390788955824</v>
      </c>
    </row>
    <row r="7869" spans="9:12">
      <c r="I7869">
        <v>7868</v>
      </c>
      <c r="J7869">
        <f t="shared" si="369"/>
        <v>140</v>
      </c>
      <c r="K7869" s="8">
        <f t="shared" si="370"/>
        <v>6.5688997455973581</v>
      </c>
      <c r="L7869" s="3">
        <f t="shared" si="371"/>
        <v>4.9056870382085824</v>
      </c>
    </row>
    <row r="7870" spans="9:12">
      <c r="I7870">
        <v>7869</v>
      </c>
      <c r="J7870">
        <f t="shared" si="369"/>
        <v>141</v>
      </c>
      <c r="K7870" s="8">
        <f t="shared" si="370"/>
        <v>5.9175130027162002</v>
      </c>
      <c r="L7870" s="3">
        <f t="shared" si="371"/>
        <v>4.3949461519080488</v>
      </c>
    </row>
    <row r="7871" spans="9:12">
      <c r="I7871">
        <v>7870</v>
      </c>
      <c r="J7871">
        <f t="shared" si="369"/>
        <v>142</v>
      </c>
      <c r="K7871" s="8">
        <f t="shared" si="370"/>
        <v>5.2828284820011362</v>
      </c>
      <c r="L7871" s="3">
        <f t="shared" si="371"/>
        <v>3.8973011841927896</v>
      </c>
    </row>
    <row r="7872" spans="9:12">
      <c r="I7872">
        <v>7871</v>
      </c>
      <c r="J7872">
        <f t="shared" si="369"/>
        <v>143</v>
      </c>
      <c r="K7872" s="8">
        <f t="shared" si="370"/>
        <v>4.4059617063532741</v>
      </c>
      <c r="L7872" s="3">
        <f t="shared" si="371"/>
        <v>3.2097653707051199</v>
      </c>
    </row>
    <row r="7873" spans="9:12">
      <c r="I7873">
        <v>7872</v>
      </c>
      <c r="J7873">
        <f t="shared" si="369"/>
        <v>144</v>
      </c>
      <c r="K7873" s="8">
        <f t="shared" si="370"/>
        <v>3.7963305189369851</v>
      </c>
      <c r="L7873" s="3">
        <f t="shared" si="371"/>
        <v>2.7317642809066913</v>
      </c>
    </row>
    <row r="7874" spans="9:12">
      <c r="I7874">
        <v>7873</v>
      </c>
      <c r="J7874">
        <f t="shared" si="369"/>
        <v>145</v>
      </c>
      <c r="K7874" s="8">
        <f t="shared" si="370"/>
        <v>3.3286682422810232</v>
      </c>
      <c r="L7874" s="3">
        <f t="shared" si="371"/>
        <v>2.3650785166061898</v>
      </c>
    </row>
    <row r="7875" spans="9:12">
      <c r="I7875">
        <v>7874</v>
      </c>
      <c r="J7875">
        <f t="shared" ref="J7875:J7938" si="372">MOD(I7875-1,168)+1</f>
        <v>146</v>
      </c>
      <c r="K7875" s="8">
        <f t="shared" ref="K7875:K7938" si="373">INDEX($D$2:$D$169,J7875)</f>
        <v>3.1198904427657781</v>
      </c>
      <c r="L7875" s="3">
        <f t="shared" ref="L7875:L7938" si="374">INDEX($B$2:$B$169,J7875)</f>
        <v>2.2013795166961692</v>
      </c>
    </row>
    <row r="7876" spans="9:12">
      <c r="I7876">
        <v>7875</v>
      </c>
      <c r="J7876">
        <f t="shared" si="372"/>
        <v>147</v>
      </c>
      <c r="K7876" s="8">
        <f t="shared" si="373"/>
        <v>3.0530815429369551</v>
      </c>
      <c r="L7876" s="3">
        <f t="shared" si="374"/>
        <v>2.1489958336012216</v>
      </c>
    </row>
    <row r="7877" spans="9:12">
      <c r="I7877">
        <v>7876</v>
      </c>
      <c r="J7877">
        <f t="shared" si="372"/>
        <v>148</v>
      </c>
      <c r="K7877" s="8">
        <f t="shared" si="373"/>
        <v>3.0447304318498745</v>
      </c>
      <c r="L7877" s="3">
        <f t="shared" si="374"/>
        <v>2.1424478743054212</v>
      </c>
    </row>
    <row r="7878" spans="9:12">
      <c r="I7878">
        <v>7877</v>
      </c>
      <c r="J7878">
        <f t="shared" si="372"/>
        <v>149</v>
      </c>
      <c r="K7878" s="8">
        <f t="shared" si="373"/>
        <v>3.0447304318498745</v>
      </c>
      <c r="L7878" s="3">
        <f t="shared" si="374"/>
        <v>2.1424478743054212</v>
      </c>
    </row>
    <row r="7879" spans="9:12">
      <c r="I7879">
        <v>7878</v>
      </c>
      <c r="J7879">
        <f t="shared" si="372"/>
        <v>150</v>
      </c>
      <c r="K7879" s="8">
        <f t="shared" si="373"/>
        <v>3.0530815429369551</v>
      </c>
      <c r="L7879" s="3">
        <f t="shared" si="374"/>
        <v>2.1489958336012216</v>
      </c>
    </row>
    <row r="7880" spans="9:12">
      <c r="I7880">
        <v>7879</v>
      </c>
      <c r="J7880">
        <f t="shared" si="372"/>
        <v>151</v>
      </c>
      <c r="K7880" s="8">
        <f t="shared" si="373"/>
        <v>4.130375007005151</v>
      </c>
      <c r="L7880" s="3">
        <f t="shared" si="374"/>
        <v>2.993682687696972</v>
      </c>
    </row>
    <row r="7881" spans="9:12">
      <c r="I7881">
        <v>7880</v>
      </c>
      <c r="J7881">
        <f t="shared" si="372"/>
        <v>152</v>
      </c>
      <c r="K7881" s="8">
        <f t="shared" si="373"/>
        <v>5.6502774144480306</v>
      </c>
      <c r="L7881" s="3">
        <f t="shared" si="374"/>
        <v>4.1854114281901129</v>
      </c>
    </row>
    <row r="7882" spans="9:12">
      <c r="I7882">
        <v>7881</v>
      </c>
      <c r="J7882">
        <f t="shared" si="372"/>
        <v>153</v>
      </c>
      <c r="K7882" s="8">
        <f t="shared" si="373"/>
        <v>6.2599086018769494</v>
      </c>
      <c r="L7882" s="3">
        <f t="shared" si="374"/>
        <v>4.6634125179984443</v>
      </c>
    </row>
    <row r="7883" spans="9:12">
      <c r="I7883">
        <v>7882</v>
      </c>
      <c r="J7883">
        <f t="shared" si="372"/>
        <v>154</v>
      </c>
      <c r="K7883" s="8">
        <f t="shared" si="373"/>
        <v>6.8194331116599356</v>
      </c>
      <c r="L7883" s="3">
        <f t="shared" si="374"/>
        <v>5.1021258433102732</v>
      </c>
    </row>
    <row r="7884" spans="9:12">
      <c r="I7884">
        <v>7883</v>
      </c>
      <c r="J7884">
        <f t="shared" si="372"/>
        <v>155</v>
      </c>
      <c r="K7884" s="8">
        <f t="shared" si="373"/>
        <v>6.669113089805081</v>
      </c>
      <c r="L7884" s="3">
        <f t="shared" si="374"/>
        <v>4.9842625585107063</v>
      </c>
    </row>
    <row r="7885" spans="9:12">
      <c r="I7885">
        <v>7884</v>
      </c>
      <c r="J7885">
        <f t="shared" si="372"/>
        <v>156</v>
      </c>
      <c r="K7885" s="8">
        <f t="shared" si="373"/>
        <v>6.8361353338401774</v>
      </c>
      <c r="L7885" s="3">
        <f t="shared" si="374"/>
        <v>5.1152217619066418</v>
      </c>
    </row>
    <row r="7886" spans="9:12">
      <c r="I7886">
        <v>7885</v>
      </c>
      <c r="J7886">
        <f t="shared" si="372"/>
        <v>157</v>
      </c>
      <c r="K7886" s="8">
        <f t="shared" si="373"/>
        <v>7.5459798654450916</v>
      </c>
      <c r="L7886" s="3">
        <f t="shared" si="374"/>
        <v>5.67179837199222</v>
      </c>
    </row>
    <row r="7887" spans="9:12">
      <c r="I7887">
        <v>7886</v>
      </c>
      <c r="J7887">
        <f t="shared" si="372"/>
        <v>158</v>
      </c>
      <c r="K7887" s="8">
        <f t="shared" si="373"/>
        <v>7.8716732313580797</v>
      </c>
      <c r="L7887" s="3">
        <f t="shared" si="374"/>
        <v>5.9271688108084009</v>
      </c>
    </row>
    <row r="7888" spans="9:12">
      <c r="I7888">
        <v>7887</v>
      </c>
      <c r="J7888">
        <f t="shared" si="372"/>
        <v>159</v>
      </c>
      <c r="K7888" s="8">
        <f t="shared" si="373"/>
        <v>8.1389088196003634</v>
      </c>
      <c r="L7888" s="3">
        <f t="shared" si="374"/>
        <v>6.1367035345060401</v>
      </c>
    </row>
    <row r="7889" spans="9:12">
      <c r="I7889">
        <v>7888</v>
      </c>
      <c r="J7889">
        <f t="shared" si="372"/>
        <v>160</v>
      </c>
      <c r="K7889" s="8">
        <f t="shared" si="373"/>
        <v>8.0136421421001582</v>
      </c>
      <c r="L7889" s="3">
        <f t="shared" si="374"/>
        <v>6.0384841362920199</v>
      </c>
    </row>
    <row r="7890" spans="9:12">
      <c r="I7890">
        <v>7889</v>
      </c>
      <c r="J7890">
        <f t="shared" si="372"/>
        <v>161</v>
      </c>
      <c r="K7890" s="8">
        <f t="shared" si="373"/>
        <v>8.7735933402988486</v>
      </c>
      <c r="L7890" s="3">
        <f t="shared" si="374"/>
        <v>6.6343485022082982</v>
      </c>
    </row>
    <row r="7891" spans="9:12">
      <c r="I7891">
        <v>7890</v>
      </c>
      <c r="J7891">
        <f t="shared" si="372"/>
        <v>162</v>
      </c>
      <c r="K7891" s="8">
        <f t="shared" si="373"/>
        <v>8.2808777303397338</v>
      </c>
      <c r="L7891" s="3">
        <f t="shared" si="374"/>
        <v>6.2480188599875355</v>
      </c>
    </row>
    <row r="7892" spans="9:12">
      <c r="I7892">
        <v>7891</v>
      </c>
      <c r="J7892">
        <f t="shared" si="372"/>
        <v>163</v>
      </c>
      <c r="K7892" s="8">
        <f t="shared" si="373"/>
        <v>8.6399755517092149</v>
      </c>
      <c r="L7892" s="3">
        <f t="shared" si="374"/>
        <v>6.5295811446966381</v>
      </c>
    </row>
    <row r="7893" spans="9:12">
      <c r="I7893">
        <v>7892</v>
      </c>
      <c r="J7893">
        <f t="shared" si="372"/>
        <v>164</v>
      </c>
      <c r="K7893" s="8">
        <f t="shared" si="373"/>
        <v>7.2954464993837753</v>
      </c>
      <c r="L7893" s="3">
        <f t="shared" si="374"/>
        <v>5.4753595668915187</v>
      </c>
    </row>
    <row r="7894" spans="9:12">
      <c r="I7894">
        <v>7893</v>
      </c>
      <c r="J7894">
        <f t="shared" si="372"/>
        <v>165</v>
      </c>
      <c r="K7894" s="8">
        <f t="shared" si="373"/>
        <v>10.410411325236606</v>
      </c>
      <c r="L7894" s="3">
        <f t="shared" si="374"/>
        <v>7.9177486903086676</v>
      </c>
    </row>
    <row r="7895" spans="9:12">
      <c r="I7895">
        <v>7894</v>
      </c>
      <c r="J7895">
        <f t="shared" si="372"/>
        <v>166</v>
      </c>
      <c r="K7895" s="8">
        <f t="shared" si="373"/>
        <v>8.3727399634699786</v>
      </c>
      <c r="L7895" s="3">
        <f t="shared" si="374"/>
        <v>6.3200464210013871</v>
      </c>
    </row>
    <row r="7896" spans="9:12">
      <c r="I7896">
        <v>7895</v>
      </c>
      <c r="J7896">
        <f t="shared" si="372"/>
        <v>167</v>
      </c>
      <c r="K7896" s="8">
        <f t="shared" si="373"/>
        <v>4.7817617498853293</v>
      </c>
      <c r="L7896" s="3">
        <f t="shared" si="374"/>
        <v>3.5044235739967378</v>
      </c>
    </row>
    <row r="7897" spans="9:12">
      <c r="I7897">
        <v>7896</v>
      </c>
      <c r="J7897">
        <f t="shared" si="372"/>
        <v>168</v>
      </c>
      <c r="K7897" s="8">
        <f t="shared" si="373"/>
        <v>4.1387261181124178</v>
      </c>
      <c r="L7897" s="3">
        <f t="shared" si="374"/>
        <v>3.0002306470086002</v>
      </c>
    </row>
    <row r="7898" spans="9:12">
      <c r="I7898">
        <v>7897</v>
      </c>
      <c r="J7898">
        <f t="shared" si="372"/>
        <v>1</v>
      </c>
      <c r="K7898" s="8">
        <f t="shared" si="373"/>
        <v>2.6856326104738848</v>
      </c>
      <c r="L7898" s="3">
        <f t="shared" si="374"/>
        <v>1.8608855895912155</v>
      </c>
    </row>
    <row r="7899" spans="9:12">
      <c r="I7899">
        <v>7898</v>
      </c>
      <c r="J7899">
        <f t="shared" si="372"/>
        <v>2</v>
      </c>
      <c r="K7899" s="8">
        <f t="shared" si="373"/>
        <v>2.5770681551939543</v>
      </c>
      <c r="L7899" s="3">
        <f t="shared" si="374"/>
        <v>1.7757621100049528</v>
      </c>
    </row>
    <row r="7900" spans="9:12">
      <c r="I7900">
        <v>7899</v>
      </c>
      <c r="J7900">
        <f t="shared" si="372"/>
        <v>3</v>
      </c>
      <c r="K7900" s="8">
        <f t="shared" si="373"/>
        <v>2.5687170440949885</v>
      </c>
      <c r="L7900" s="3">
        <f t="shared" si="374"/>
        <v>1.7692141506998336</v>
      </c>
    </row>
    <row r="7901" spans="9:12">
      <c r="I7901">
        <v>7900</v>
      </c>
      <c r="J7901">
        <f t="shared" si="372"/>
        <v>4</v>
      </c>
      <c r="K7901" s="8">
        <f t="shared" si="373"/>
        <v>2.7023348326650969</v>
      </c>
      <c r="L7901" s="3">
        <f t="shared" si="374"/>
        <v>1.8739815081961853</v>
      </c>
    </row>
    <row r="7902" spans="9:12">
      <c r="I7902">
        <v>7901</v>
      </c>
      <c r="J7902">
        <f t="shared" si="372"/>
        <v>5</v>
      </c>
      <c r="K7902" s="8">
        <f t="shared" si="373"/>
        <v>2.7190370548525729</v>
      </c>
      <c r="L7902" s="3">
        <f t="shared" si="374"/>
        <v>1.8870774267982258</v>
      </c>
    </row>
    <row r="7903" spans="9:12">
      <c r="I7903">
        <v>7902</v>
      </c>
      <c r="J7903">
        <f t="shared" si="372"/>
        <v>6</v>
      </c>
      <c r="K7903" s="8">
        <f t="shared" si="373"/>
        <v>3.1449437760571923</v>
      </c>
      <c r="L7903" s="3">
        <f t="shared" si="374"/>
        <v>2.221023394607228</v>
      </c>
    </row>
    <row r="7904" spans="9:12">
      <c r="I7904">
        <v>7903</v>
      </c>
      <c r="J7904">
        <f t="shared" si="372"/>
        <v>7</v>
      </c>
      <c r="K7904" s="8">
        <f t="shared" si="373"/>
        <v>3.8631394187657877</v>
      </c>
      <c r="L7904" s="3">
        <f t="shared" si="374"/>
        <v>2.7841479640016229</v>
      </c>
    </row>
    <row r="7905" spans="9:12">
      <c r="I7905">
        <v>7904</v>
      </c>
      <c r="J7905">
        <f t="shared" si="372"/>
        <v>8</v>
      </c>
      <c r="K7905" s="8">
        <f t="shared" si="373"/>
        <v>4.5312283838366856</v>
      </c>
      <c r="L7905" s="3">
        <f t="shared" si="374"/>
        <v>3.307984768905972</v>
      </c>
    </row>
    <row r="7906" spans="9:12">
      <c r="I7906">
        <v>7905</v>
      </c>
      <c r="J7906">
        <f t="shared" si="372"/>
        <v>9</v>
      </c>
      <c r="K7906" s="8">
        <f t="shared" si="373"/>
        <v>4.5061750505608469</v>
      </c>
      <c r="L7906" s="3">
        <f t="shared" si="374"/>
        <v>3.2883408910071266</v>
      </c>
    </row>
    <row r="7907" spans="9:12">
      <c r="I7907">
        <v>7906</v>
      </c>
      <c r="J7907">
        <f t="shared" si="372"/>
        <v>10</v>
      </c>
      <c r="K7907" s="8">
        <f t="shared" si="373"/>
        <v>6.0177263469244773</v>
      </c>
      <c r="L7907" s="3">
        <f t="shared" si="374"/>
        <v>4.473521672210607</v>
      </c>
    </row>
    <row r="7908" spans="9:12">
      <c r="I7908">
        <v>7907</v>
      </c>
      <c r="J7908">
        <f t="shared" si="372"/>
        <v>11</v>
      </c>
      <c r="K7908" s="8">
        <f t="shared" si="373"/>
        <v>8.0888021530380172</v>
      </c>
      <c r="L7908" s="3">
        <f t="shared" si="374"/>
        <v>6.0974157786999825</v>
      </c>
    </row>
    <row r="7909" spans="9:12">
      <c r="I7909">
        <v>7908</v>
      </c>
      <c r="J7909">
        <f t="shared" si="372"/>
        <v>12</v>
      </c>
      <c r="K7909" s="8">
        <f t="shared" si="373"/>
        <v>9.0491800396158588</v>
      </c>
      <c r="L7909" s="3">
        <f t="shared" si="374"/>
        <v>6.8504311851920523</v>
      </c>
    </row>
    <row r="7910" spans="9:12">
      <c r="I7910">
        <v>7909</v>
      </c>
      <c r="J7910">
        <f t="shared" si="372"/>
        <v>13</v>
      </c>
      <c r="K7910" s="8">
        <f t="shared" si="373"/>
        <v>9.4249800942512874</v>
      </c>
      <c r="L7910" s="3">
        <f t="shared" si="374"/>
        <v>7.1450893971896301</v>
      </c>
    </row>
    <row r="7911" spans="9:12">
      <c r="I7911">
        <v>7910</v>
      </c>
      <c r="J7911">
        <f t="shared" si="372"/>
        <v>14</v>
      </c>
      <c r="K7911" s="8">
        <f t="shared" si="373"/>
        <v>9.2078511725730081</v>
      </c>
      <c r="L7911" s="3">
        <f t="shared" si="374"/>
        <v>6.9748424292993478</v>
      </c>
    </row>
    <row r="7912" spans="9:12">
      <c r="I7912">
        <v>7911</v>
      </c>
      <c r="J7912">
        <f t="shared" si="372"/>
        <v>15</v>
      </c>
      <c r="K7912" s="8">
        <f t="shared" si="373"/>
        <v>9.1159889394804701</v>
      </c>
      <c r="L7912" s="3">
        <f t="shared" si="374"/>
        <v>6.9028148683150601</v>
      </c>
    </row>
    <row r="7913" spans="9:12">
      <c r="I7913">
        <v>7912</v>
      </c>
      <c r="J7913">
        <f t="shared" si="372"/>
        <v>16</v>
      </c>
      <c r="K7913" s="8">
        <f t="shared" si="373"/>
        <v>10.2934957477263</v>
      </c>
      <c r="L7913" s="3">
        <f t="shared" si="374"/>
        <v>7.826077242689343</v>
      </c>
    </row>
    <row r="7914" spans="9:12">
      <c r="I7914">
        <v>7913</v>
      </c>
      <c r="J7914">
        <f t="shared" si="372"/>
        <v>17</v>
      </c>
      <c r="K7914" s="8">
        <f t="shared" si="373"/>
        <v>11.612971466780659</v>
      </c>
      <c r="L7914" s="3">
        <f t="shared" si="374"/>
        <v>8.8606549425993464</v>
      </c>
    </row>
    <row r="7915" spans="9:12">
      <c r="I7915">
        <v>7914</v>
      </c>
      <c r="J7915">
        <f t="shared" si="372"/>
        <v>18</v>
      </c>
      <c r="K7915" s="8">
        <f t="shared" si="373"/>
        <v>11.370789211820314</v>
      </c>
      <c r="L7915" s="3">
        <f t="shared" si="374"/>
        <v>8.6707640968053372</v>
      </c>
    </row>
    <row r="7916" spans="9:12">
      <c r="I7916">
        <v>7915</v>
      </c>
      <c r="J7916">
        <f t="shared" si="372"/>
        <v>19</v>
      </c>
      <c r="K7916" s="8">
        <f t="shared" si="373"/>
        <v>11.896909277211703</v>
      </c>
      <c r="L7916" s="3">
        <f t="shared" si="374"/>
        <v>9.0832855849000342</v>
      </c>
    </row>
    <row r="7917" spans="9:12">
      <c r="I7917">
        <v>7916</v>
      </c>
      <c r="J7917">
        <f t="shared" si="372"/>
        <v>20</v>
      </c>
      <c r="K7917" s="8">
        <f t="shared" si="373"/>
        <v>11.830100377394661</v>
      </c>
      <c r="L7917" s="3">
        <f t="shared" si="374"/>
        <v>9.0309019018143228</v>
      </c>
    </row>
    <row r="7918" spans="9:12">
      <c r="I7918">
        <v>7917</v>
      </c>
      <c r="J7918">
        <f t="shared" si="372"/>
        <v>21</v>
      </c>
      <c r="K7918" s="8">
        <f t="shared" si="373"/>
        <v>12.39797600933688</v>
      </c>
      <c r="L7918" s="3">
        <f t="shared" si="374"/>
        <v>9.4761631951034317</v>
      </c>
    </row>
    <row r="7919" spans="9:12">
      <c r="I7919">
        <v>7918</v>
      </c>
      <c r="J7919">
        <f t="shared" si="372"/>
        <v>22</v>
      </c>
      <c r="K7919" s="8">
        <f t="shared" si="373"/>
        <v>8.4562510854855315</v>
      </c>
      <c r="L7919" s="3">
        <f t="shared" si="374"/>
        <v>6.3855260226977908</v>
      </c>
    </row>
    <row r="7920" spans="9:12">
      <c r="I7920">
        <v>7919</v>
      </c>
      <c r="J7920">
        <f t="shared" si="372"/>
        <v>23</v>
      </c>
      <c r="K7920" s="8">
        <f t="shared" si="373"/>
        <v>4.6982506278688358</v>
      </c>
      <c r="L7920" s="3">
        <f t="shared" si="374"/>
        <v>3.4389439722995974</v>
      </c>
    </row>
    <row r="7921" spans="9:12">
      <c r="I7921">
        <v>7920</v>
      </c>
      <c r="J7921">
        <f t="shared" si="372"/>
        <v>24</v>
      </c>
      <c r="K7921" s="8">
        <f t="shared" si="373"/>
        <v>3.0331035269361237</v>
      </c>
      <c r="L7921" s="3">
        <f t="shared" si="374"/>
        <v>2.1333314226958673</v>
      </c>
    </row>
    <row r="7922" spans="9:12">
      <c r="I7922">
        <v>7921</v>
      </c>
      <c r="J7922">
        <f t="shared" si="372"/>
        <v>25</v>
      </c>
      <c r="K7922" s="8">
        <f t="shared" si="373"/>
        <v>2.936165976541627</v>
      </c>
      <c r="L7922" s="3">
        <f t="shared" si="374"/>
        <v>2.0573243946969559</v>
      </c>
    </row>
    <row r="7923" spans="9:12">
      <c r="I7923">
        <v>7922</v>
      </c>
      <c r="J7923">
        <f t="shared" si="372"/>
        <v>26</v>
      </c>
      <c r="K7923" s="8">
        <f t="shared" si="373"/>
        <v>2.8276015212462449</v>
      </c>
      <c r="L7923" s="3">
        <f t="shared" si="374"/>
        <v>1.9722009150985775</v>
      </c>
    </row>
    <row r="7924" spans="9:12">
      <c r="I7924">
        <v>7923</v>
      </c>
      <c r="J7924">
        <f t="shared" si="372"/>
        <v>27</v>
      </c>
      <c r="K7924" s="8">
        <f t="shared" si="373"/>
        <v>2.7273881659412966</v>
      </c>
      <c r="L7924" s="3">
        <f t="shared" si="374"/>
        <v>1.8936253860953145</v>
      </c>
    </row>
    <row r="7925" spans="9:12">
      <c r="I7925">
        <v>7924</v>
      </c>
      <c r="J7925">
        <f t="shared" si="372"/>
        <v>28</v>
      </c>
      <c r="K7925" s="8">
        <f t="shared" si="373"/>
        <v>2.8108992879720649</v>
      </c>
      <c r="L7925" s="3">
        <f t="shared" si="374"/>
        <v>1.9591049878036477</v>
      </c>
    </row>
    <row r="7926" spans="9:12">
      <c r="I7926">
        <v>7925</v>
      </c>
      <c r="J7926">
        <f t="shared" si="372"/>
        <v>29</v>
      </c>
      <c r="K7926" s="8">
        <f t="shared" si="373"/>
        <v>3.0530815429369551</v>
      </c>
      <c r="L7926" s="3">
        <f t="shared" si="374"/>
        <v>2.1489958336012216</v>
      </c>
    </row>
    <row r="7927" spans="9:12">
      <c r="I7927">
        <v>7926</v>
      </c>
      <c r="J7927">
        <f t="shared" si="372"/>
        <v>30</v>
      </c>
      <c r="K7927" s="8">
        <f t="shared" si="373"/>
        <v>3.2952637979018888</v>
      </c>
      <c r="L7927" s="3">
        <f t="shared" si="374"/>
        <v>2.3388866793988297</v>
      </c>
    </row>
    <row r="7928" spans="9:12">
      <c r="I7928">
        <v>7927</v>
      </c>
      <c r="J7928">
        <f t="shared" si="372"/>
        <v>31</v>
      </c>
      <c r="K7928" s="8">
        <f t="shared" si="373"/>
        <v>4.1387261181124178</v>
      </c>
      <c r="L7928" s="3">
        <f t="shared" si="374"/>
        <v>3.0002306470086002</v>
      </c>
    </row>
    <row r="7929" spans="9:12">
      <c r="I7929">
        <v>7928</v>
      </c>
      <c r="J7929">
        <f t="shared" si="372"/>
        <v>32</v>
      </c>
      <c r="K7929" s="8">
        <f t="shared" si="373"/>
        <v>4.4894728283725591</v>
      </c>
      <c r="L7929" s="3">
        <f t="shared" si="374"/>
        <v>3.2752449724044492</v>
      </c>
    </row>
    <row r="7930" spans="9:12">
      <c r="I7930">
        <v>7929</v>
      </c>
      <c r="J7930">
        <f t="shared" si="372"/>
        <v>33</v>
      </c>
      <c r="K7930" s="8">
        <f t="shared" si="373"/>
        <v>5.1492106823328854</v>
      </c>
      <c r="L7930" s="3">
        <f t="shared" si="374"/>
        <v>3.7925338179945793</v>
      </c>
    </row>
    <row r="7931" spans="9:12">
      <c r="I7931">
        <v>7930</v>
      </c>
      <c r="J7931">
        <f t="shared" si="372"/>
        <v>34</v>
      </c>
      <c r="K7931" s="8">
        <f t="shared" si="373"/>
        <v>6.042779680194684</v>
      </c>
      <c r="L7931" s="3">
        <f t="shared" si="374"/>
        <v>4.4931655501050374</v>
      </c>
    </row>
    <row r="7932" spans="9:12">
      <c r="I7932">
        <v>7931</v>
      </c>
      <c r="J7932">
        <f t="shared" si="372"/>
        <v>35</v>
      </c>
      <c r="K7932" s="8">
        <f t="shared" si="373"/>
        <v>8.2057177194355226</v>
      </c>
      <c r="L7932" s="3">
        <f t="shared" si="374"/>
        <v>6.1890872176059553</v>
      </c>
    </row>
    <row r="7933" spans="9:12">
      <c r="I7933">
        <v>7932</v>
      </c>
      <c r="J7933">
        <f t="shared" si="372"/>
        <v>36</v>
      </c>
      <c r="K7933" s="8">
        <f t="shared" si="373"/>
        <v>9.2329045169514039</v>
      </c>
      <c r="L7933" s="3">
        <f t="shared" si="374"/>
        <v>6.9944863159035133</v>
      </c>
    </row>
    <row r="7934" spans="9:12">
      <c r="I7934">
        <v>7933</v>
      </c>
      <c r="J7934">
        <f t="shared" si="372"/>
        <v>37</v>
      </c>
      <c r="K7934" s="8">
        <f t="shared" si="373"/>
        <v>9.3080645167811795</v>
      </c>
      <c r="L7934" s="3">
        <f t="shared" si="374"/>
        <v>7.0534179496018234</v>
      </c>
    </row>
    <row r="7935" spans="9:12">
      <c r="I7935">
        <v>7934</v>
      </c>
      <c r="J7935">
        <f t="shared" si="372"/>
        <v>38</v>
      </c>
      <c r="K7935" s="8">
        <f t="shared" si="373"/>
        <v>9.3832245277206194</v>
      </c>
      <c r="L7935" s="3">
        <f t="shared" si="374"/>
        <v>7.112349592011026</v>
      </c>
    </row>
    <row r="7936" spans="9:12">
      <c r="I7936">
        <v>7935</v>
      </c>
      <c r="J7936">
        <f t="shared" si="372"/>
        <v>39</v>
      </c>
      <c r="K7936" s="8">
        <f t="shared" si="373"/>
        <v>9.0575311618016183</v>
      </c>
      <c r="L7936" s="3">
        <f t="shared" si="374"/>
        <v>6.8569791531901307</v>
      </c>
    </row>
    <row r="7937" spans="9:12">
      <c r="I7937">
        <v>7936</v>
      </c>
      <c r="J7937">
        <f t="shared" si="372"/>
        <v>40</v>
      </c>
      <c r="K7937" s="8">
        <f t="shared" si="373"/>
        <v>10.109771281504623</v>
      </c>
      <c r="L7937" s="3">
        <f t="shared" si="374"/>
        <v>7.6820221206920687</v>
      </c>
    </row>
    <row r="7938" spans="9:12">
      <c r="I7938">
        <v>7937</v>
      </c>
      <c r="J7938">
        <f t="shared" si="372"/>
        <v>41</v>
      </c>
      <c r="K7938" s="8">
        <f t="shared" si="373"/>
        <v>10.660944680182967</v>
      </c>
      <c r="L7938" s="3">
        <f t="shared" si="374"/>
        <v>8.1141874866943287</v>
      </c>
    </row>
    <row r="7939" spans="9:12">
      <c r="I7939">
        <v>7938</v>
      </c>
      <c r="J7939">
        <f t="shared" ref="J7939:J8002" si="375">MOD(I7939-1,168)+1</f>
        <v>42</v>
      </c>
      <c r="K7939" s="8">
        <f t="shared" ref="K7939:K8002" si="376">INDEX($D$2:$D$169,J7939)</f>
        <v>10.677646913481579</v>
      </c>
      <c r="L7939" s="3">
        <f t="shared" ref="L7939:L8002" si="377">INDEX($B$2:$B$169,J7939)</f>
        <v>8.1272834140084154</v>
      </c>
    </row>
    <row r="7940" spans="9:12">
      <c r="I7940">
        <v>7939</v>
      </c>
      <c r="J7940">
        <f t="shared" si="375"/>
        <v>43</v>
      </c>
      <c r="K7940" s="8">
        <f t="shared" si="376"/>
        <v>11.045095845927705</v>
      </c>
      <c r="L7940" s="3">
        <f t="shared" si="377"/>
        <v>8.4153936580051347</v>
      </c>
    </row>
    <row r="7941" spans="9:12">
      <c r="I7941">
        <v>7940</v>
      </c>
      <c r="J7941">
        <f t="shared" si="375"/>
        <v>44</v>
      </c>
      <c r="K7941" s="8">
        <f t="shared" si="376"/>
        <v>12.197549309842834</v>
      </c>
      <c r="L7941" s="3">
        <f t="shared" si="377"/>
        <v>9.3190121458126498</v>
      </c>
    </row>
    <row r="7942" spans="9:12">
      <c r="I7942">
        <v>7941</v>
      </c>
      <c r="J7942">
        <f t="shared" si="375"/>
        <v>45</v>
      </c>
      <c r="K7942" s="8">
        <f t="shared" si="376"/>
        <v>11.79669593302124</v>
      </c>
      <c r="L7942" s="3">
        <f t="shared" si="377"/>
        <v>9.0047100646114426</v>
      </c>
    </row>
    <row r="7943" spans="9:12">
      <c r="I7943">
        <v>7942</v>
      </c>
      <c r="J7943">
        <f t="shared" si="375"/>
        <v>46</v>
      </c>
      <c r="K7943" s="8">
        <f t="shared" si="376"/>
        <v>9.0575311618016183</v>
      </c>
      <c r="L7943" s="3">
        <f t="shared" si="377"/>
        <v>6.8569791531901307</v>
      </c>
    </row>
    <row r="7944" spans="9:12">
      <c r="I7944">
        <v>7943</v>
      </c>
      <c r="J7944">
        <f t="shared" si="375"/>
        <v>47</v>
      </c>
      <c r="K7944" s="8">
        <f t="shared" si="376"/>
        <v>5.4665529482244963</v>
      </c>
      <c r="L7944" s="3">
        <f t="shared" si="377"/>
        <v>4.0413563061913829</v>
      </c>
    </row>
    <row r="7945" spans="9:12">
      <c r="I7945">
        <v>7944</v>
      </c>
      <c r="J7945">
        <f t="shared" si="375"/>
        <v>48</v>
      </c>
      <c r="K7945" s="8">
        <f t="shared" si="376"/>
        <v>3.9717038740584147</v>
      </c>
      <c r="L7945" s="3">
        <f t="shared" si="377"/>
        <v>2.8692714435978406</v>
      </c>
    </row>
    <row r="7946" spans="9:12">
      <c r="I7946">
        <v>7945</v>
      </c>
      <c r="J7946">
        <f t="shared" si="375"/>
        <v>49</v>
      </c>
      <c r="K7946" s="8">
        <f t="shared" si="376"/>
        <v>3.3119660200934598</v>
      </c>
      <c r="L7946" s="3">
        <f t="shared" si="377"/>
        <v>2.3519825980040809</v>
      </c>
    </row>
    <row r="7947" spans="9:12">
      <c r="I7947">
        <v>7946</v>
      </c>
      <c r="J7947">
        <f t="shared" si="375"/>
        <v>50</v>
      </c>
      <c r="K7947" s="8">
        <f t="shared" si="376"/>
        <v>3.0029748652842554</v>
      </c>
      <c r="L7947" s="3">
        <f t="shared" si="377"/>
        <v>2.1097080690994132</v>
      </c>
    </row>
    <row r="7948" spans="9:12">
      <c r="I7948">
        <v>7947</v>
      </c>
      <c r="J7948">
        <f t="shared" si="375"/>
        <v>51</v>
      </c>
      <c r="K7948" s="8">
        <f t="shared" si="376"/>
        <v>2.8944104099890042</v>
      </c>
      <c r="L7948" s="3">
        <f t="shared" si="377"/>
        <v>2.0245845895011376</v>
      </c>
    </row>
    <row r="7949" spans="9:12">
      <c r="I7949">
        <v>7948</v>
      </c>
      <c r="J7949">
        <f t="shared" si="375"/>
        <v>52</v>
      </c>
      <c r="K7949" s="8">
        <f t="shared" si="376"/>
        <v>2.9278148654544394</v>
      </c>
      <c r="L7949" s="3">
        <f t="shared" si="377"/>
        <v>2.0507764354010716</v>
      </c>
    </row>
    <row r="7950" spans="9:12">
      <c r="I7950">
        <v>7949</v>
      </c>
      <c r="J7950">
        <f t="shared" si="375"/>
        <v>53</v>
      </c>
      <c r="K7950" s="8">
        <f t="shared" si="376"/>
        <v>2.9528681987298935</v>
      </c>
      <c r="L7950" s="3">
        <f t="shared" si="377"/>
        <v>2.070420313299616</v>
      </c>
    </row>
    <row r="7951" spans="9:12">
      <c r="I7951">
        <v>7950</v>
      </c>
      <c r="J7951">
        <f t="shared" si="375"/>
        <v>54</v>
      </c>
      <c r="K7951" s="8">
        <f t="shared" si="376"/>
        <v>3.5290949306823443</v>
      </c>
      <c r="L7951" s="3">
        <f t="shared" si="377"/>
        <v>2.5222295571993629</v>
      </c>
    </row>
    <row r="7952" spans="9:12">
      <c r="I7952">
        <v>7951</v>
      </c>
      <c r="J7952">
        <f t="shared" si="375"/>
        <v>55</v>
      </c>
      <c r="K7952" s="8">
        <f t="shared" si="376"/>
        <v>4.6648461834889527</v>
      </c>
      <c r="L7952" s="3">
        <f t="shared" si="377"/>
        <v>3.4127521350916497</v>
      </c>
    </row>
    <row r="7953" spans="9:12">
      <c r="I7953">
        <v>7952</v>
      </c>
      <c r="J7953">
        <f t="shared" si="375"/>
        <v>56</v>
      </c>
      <c r="K7953" s="8">
        <f t="shared" si="376"/>
        <v>4.907028438470828</v>
      </c>
      <c r="L7953" s="3">
        <f t="shared" si="377"/>
        <v>3.6026429809025422</v>
      </c>
    </row>
    <row r="7954" spans="9:12">
      <c r="I7954">
        <v>7953</v>
      </c>
      <c r="J7954">
        <f t="shared" si="375"/>
        <v>57</v>
      </c>
      <c r="K7954" s="8">
        <f t="shared" si="376"/>
        <v>5.8507041028630731</v>
      </c>
      <c r="L7954" s="3">
        <f t="shared" si="377"/>
        <v>4.3425624687940445</v>
      </c>
    </row>
    <row r="7955" spans="9:12">
      <c r="I7955">
        <v>7954</v>
      </c>
      <c r="J7955">
        <f t="shared" si="375"/>
        <v>58</v>
      </c>
      <c r="K7955" s="8">
        <f t="shared" si="376"/>
        <v>6.9530509002373204</v>
      </c>
      <c r="L7955" s="3">
        <f t="shared" si="377"/>
        <v>5.2068932008123303</v>
      </c>
    </row>
    <row r="7956" spans="9:12">
      <c r="I7956">
        <v>7955</v>
      </c>
      <c r="J7956">
        <f t="shared" si="375"/>
        <v>59</v>
      </c>
      <c r="K7956" s="8">
        <f t="shared" si="376"/>
        <v>8.1556110528643426</v>
      </c>
      <c r="L7956" s="3">
        <f t="shared" si="377"/>
        <v>6.1497994617929708</v>
      </c>
    </row>
    <row r="7957" spans="9:12">
      <c r="I7957">
        <v>7956</v>
      </c>
      <c r="J7957">
        <f t="shared" si="375"/>
        <v>60</v>
      </c>
      <c r="K7957" s="8">
        <f t="shared" si="376"/>
        <v>8.7819444624850931</v>
      </c>
      <c r="L7957" s="3">
        <f t="shared" si="377"/>
        <v>6.6408964702067586</v>
      </c>
    </row>
    <row r="7958" spans="9:12">
      <c r="I7958">
        <v>7957</v>
      </c>
      <c r="J7958">
        <f t="shared" si="375"/>
        <v>61</v>
      </c>
      <c r="K7958" s="8">
        <f t="shared" si="376"/>
        <v>9.4583845386233349</v>
      </c>
      <c r="L7958" s="3">
        <f t="shared" si="377"/>
        <v>7.1712812343914338</v>
      </c>
    </row>
    <row r="7959" spans="9:12">
      <c r="I7959">
        <v>7958</v>
      </c>
      <c r="J7959">
        <f t="shared" si="375"/>
        <v>62</v>
      </c>
      <c r="K7959" s="8">
        <f t="shared" si="376"/>
        <v>9.2579578502172311</v>
      </c>
      <c r="L7959" s="3">
        <f t="shared" si="377"/>
        <v>7.0141301937945109</v>
      </c>
    </row>
    <row r="7960" spans="9:12">
      <c r="I7960">
        <v>7959</v>
      </c>
      <c r="J7960">
        <f t="shared" si="375"/>
        <v>63</v>
      </c>
      <c r="K7960" s="8">
        <f t="shared" si="376"/>
        <v>9.8508868043757722</v>
      </c>
      <c r="L7960" s="3">
        <f t="shared" si="377"/>
        <v>7.4790353563108924</v>
      </c>
    </row>
    <row r="7961" spans="9:12">
      <c r="I7961">
        <v>7960</v>
      </c>
      <c r="J7961">
        <f t="shared" si="375"/>
        <v>64</v>
      </c>
      <c r="K7961" s="8">
        <f t="shared" si="376"/>
        <v>10.794562479869887</v>
      </c>
      <c r="L7961" s="3">
        <f t="shared" si="377"/>
        <v>8.2189548529071761</v>
      </c>
    </row>
    <row r="7962" spans="9:12">
      <c r="I7962">
        <v>7961</v>
      </c>
      <c r="J7962">
        <f t="shared" si="375"/>
        <v>65</v>
      </c>
      <c r="K7962" s="8">
        <f t="shared" si="376"/>
        <v>11.412544778374325</v>
      </c>
      <c r="L7962" s="3">
        <f t="shared" si="377"/>
        <v>8.7035039020022431</v>
      </c>
    </row>
    <row r="7963" spans="9:12">
      <c r="I7963">
        <v>7962</v>
      </c>
      <c r="J7963">
        <f t="shared" si="375"/>
        <v>66</v>
      </c>
      <c r="K7963" s="8">
        <f t="shared" si="376"/>
        <v>11.312331434173364</v>
      </c>
      <c r="L7963" s="3">
        <f t="shared" si="377"/>
        <v>8.6249283817054216</v>
      </c>
    </row>
    <row r="7964" spans="9:12">
      <c r="I7964">
        <v>7963</v>
      </c>
      <c r="J7964">
        <f t="shared" si="375"/>
        <v>67</v>
      </c>
      <c r="K7964" s="8">
        <f t="shared" si="376"/>
        <v>12.047229299071038</v>
      </c>
      <c r="L7964" s="3">
        <f t="shared" si="377"/>
        <v>9.201148869703113</v>
      </c>
    </row>
    <row r="7965" spans="9:12">
      <c r="I7965">
        <v>7964</v>
      </c>
      <c r="J7965">
        <f t="shared" si="375"/>
        <v>68</v>
      </c>
      <c r="K7965" s="8">
        <f t="shared" si="376"/>
        <v>12.289411542932429</v>
      </c>
      <c r="L7965" s="3">
        <f t="shared" si="377"/>
        <v>9.3910397067946292</v>
      </c>
    </row>
    <row r="7966" spans="9:12">
      <c r="I7966">
        <v>7965</v>
      </c>
      <c r="J7966">
        <f t="shared" si="375"/>
        <v>69</v>
      </c>
      <c r="K7966" s="8">
        <f t="shared" si="376"/>
        <v>11.779993710820577</v>
      </c>
      <c r="L7966" s="3">
        <f t="shared" si="377"/>
        <v>8.9916141459990619</v>
      </c>
    </row>
    <row r="7967" spans="9:12">
      <c r="I7967">
        <v>7966</v>
      </c>
      <c r="J7967">
        <f t="shared" si="375"/>
        <v>70</v>
      </c>
      <c r="K7967" s="8">
        <f t="shared" si="376"/>
        <v>9.4917889830050299</v>
      </c>
      <c r="L7967" s="3">
        <f t="shared" si="377"/>
        <v>7.1974730716008022</v>
      </c>
    </row>
    <row r="7968" spans="9:12">
      <c r="I7968">
        <v>7967</v>
      </c>
      <c r="J7968">
        <f t="shared" si="375"/>
        <v>71</v>
      </c>
      <c r="K7968" s="8">
        <f t="shared" si="376"/>
        <v>4.9905395493832918</v>
      </c>
      <c r="L7968" s="3">
        <f t="shared" si="377"/>
        <v>3.6681225738932079</v>
      </c>
    </row>
    <row r="7969" spans="9:12">
      <c r="I7969">
        <v>7968</v>
      </c>
      <c r="J7969">
        <f t="shared" si="375"/>
        <v>72</v>
      </c>
      <c r="K7969" s="8">
        <f t="shared" si="376"/>
        <v>3.9096847417975402</v>
      </c>
      <c r="L7969" s="3">
        <f t="shared" si="377"/>
        <v>2.8206433329942939</v>
      </c>
    </row>
    <row r="7970" spans="9:12">
      <c r="I7970">
        <v>7969</v>
      </c>
      <c r="J7970">
        <f t="shared" si="375"/>
        <v>73</v>
      </c>
      <c r="K7970" s="8">
        <f t="shared" si="376"/>
        <v>3.195050453694825</v>
      </c>
      <c r="L7970" s="3">
        <f t="shared" si="377"/>
        <v>2.2603111590972227</v>
      </c>
    </row>
    <row r="7971" spans="9:12">
      <c r="I7971">
        <v>7970</v>
      </c>
      <c r="J7971">
        <f t="shared" si="375"/>
        <v>74</v>
      </c>
      <c r="K7971" s="8">
        <f t="shared" si="376"/>
        <v>2.9695704209056117</v>
      </c>
      <c r="L7971" s="3">
        <f t="shared" si="377"/>
        <v>2.0835162318924376</v>
      </c>
    </row>
    <row r="7972" spans="9:12">
      <c r="I7972">
        <v>7971</v>
      </c>
      <c r="J7972">
        <f t="shared" si="375"/>
        <v>75</v>
      </c>
      <c r="K7972" s="8">
        <f t="shared" si="376"/>
        <v>2.8693570767133796</v>
      </c>
      <c r="L7972" s="3">
        <f t="shared" si="377"/>
        <v>2.0049407116024596</v>
      </c>
    </row>
    <row r="7973" spans="9:12">
      <c r="I7973">
        <v>7972</v>
      </c>
      <c r="J7973">
        <f t="shared" si="375"/>
        <v>76</v>
      </c>
      <c r="K7973" s="8">
        <f t="shared" si="376"/>
        <v>2.8108992879720649</v>
      </c>
      <c r="L7973" s="3">
        <f t="shared" si="377"/>
        <v>1.9591049878036477</v>
      </c>
    </row>
    <row r="7974" spans="9:12">
      <c r="I7974">
        <v>7973</v>
      </c>
      <c r="J7974">
        <f t="shared" si="375"/>
        <v>77</v>
      </c>
      <c r="K7974" s="8">
        <f t="shared" si="376"/>
        <v>2.9862726430929807</v>
      </c>
      <c r="L7974" s="3">
        <f t="shared" si="377"/>
        <v>2.0966121504943942</v>
      </c>
    </row>
    <row r="7975" spans="9:12">
      <c r="I7975">
        <v>7974</v>
      </c>
      <c r="J7975">
        <f t="shared" si="375"/>
        <v>78</v>
      </c>
      <c r="K7975" s="8">
        <f t="shared" si="376"/>
        <v>3.3871260310229583</v>
      </c>
      <c r="L7975" s="3">
        <f t="shared" si="377"/>
        <v>2.4109142404054884</v>
      </c>
    </row>
    <row r="7976" spans="9:12">
      <c r="I7976">
        <v>7975</v>
      </c>
      <c r="J7976">
        <f t="shared" si="375"/>
        <v>79</v>
      </c>
      <c r="K7976" s="8">
        <f t="shared" si="376"/>
        <v>4.4978239394534105</v>
      </c>
      <c r="L7976" s="3">
        <f t="shared" si="377"/>
        <v>3.2817929316953656</v>
      </c>
    </row>
    <row r="7977" spans="9:12">
      <c r="I7977">
        <v>7976</v>
      </c>
      <c r="J7977">
        <f t="shared" si="375"/>
        <v>80</v>
      </c>
      <c r="K7977" s="8">
        <f t="shared" si="376"/>
        <v>4.6731972945967559</v>
      </c>
      <c r="L7977" s="3">
        <f t="shared" si="377"/>
        <v>3.4193000944036984</v>
      </c>
    </row>
    <row r="7978" spans="9:12">
      <c r="I7978">
        <v>7977</v>
      </c>
      <c r="J7978">
        <f t="shared" si="375"/>
        <v>81</v>
      </c>
      <c r="K7978" s="8">
        <f t="shared" si="376"/>
        <v>5.8507041028630731</v>
      </c>
      <c r="L7978" s="3">
        <f t="shared" si="377"/>
        <v>4.3425624687940445</v>
      </c>
    </row>
    <row r="7979" spans="9:12">
      <c r="I7979">
        <v>7978</v>
      </c>
      <c r="J7979">
        <f t="shared" si="375"/>
        <v>82</v>
      </c>
      <c r="K7979" s="8">
        <f t="shared" si="376"/>
        <v>6.9363486780455101</v>
      </c>
      <c r="L7979" s="3">
        <f t="shared" si="377"/>
        <v>5.1937972822068916</v>
      </c>
    </row>
    <row r="7980" spans="9:12">
      <c r="I7980">
        <v>7979</v>
      </c>
      <c r="J7980">
        <f t="shared" si="375"/>
        <v>83</v>
      </c>
      <c r="K7980" s="8">
        <f t="shared" si="376"/>
        <v>7.6712465429448917</v>
      </c>
      <c r="L7980" s="3">
        <f t="shared" si="377"/>
        <v>5.7700177702059223</v>
      </c>
    </row>
    <row r="7981" spans="9:12">
      <c r="I7981">
        <v>7980</v>
      </c>
      <c r="J7981">
        <f t="shared" si="375"/>
        <v>84</v>
      </c>
      <c r="K7981" s="8">
        <f t="shared" si="376"/>
        <v>8.9072111399516505</v>
      </c>
      <c r="L7981" s="3">
        <f t="shared" si="377"/>
        <v>6.7391158683943955</v>
      </c>
    </row>
    <row r="7982" spans="9:12">
      <c r="I7982">
        <v>7981</v>
      </c>
      <c r="J7982">
        <f t="shared" si="375"/>
        <v>85</v>
      </c>
      <c r="K7982" s="8">
        <f t="shared" si="376"/>
        <v>8.6065711073383362</v>
      </c>
      <c r="L7982" s="3">
        <f t="shared" si="377"/>
        <v>6.5033893074957501</v>
      </c>
    </row>
    <row r="7983" spans="9:12">
      <c r="I7983">
        <v>7982</v>
      </c>
      <c r="J7983">
        <f t="shared" si="375"/>
        <v>86</v>
      </c>
      <c r="K7983" s="8">
        <f t="shared" si="376"/>
        <v>8.0971532641162884</v>
      </c>
      <c r="L7983" s="3">
        <f t="shared" si="377"/>
        <v>6.1039637379888747</v>
      </c>
    </row>
    <row r="7984" spans="9:12">
      <c r="I7984">
        <v>7983</v>
      </c>
      <c r="J7984">
        <f t="shared" si="375"/>
        <v>87</v>
      </c>
      <c r="K7984" s="8">
        <f t="shared" si="376"/>
        <v>8.5397622075017239</v>
      </c>
      <c r="L7984" s="3">
        <f t="shared" si="377"/>
        <v>6.4510056243946954</v>
      </c>
    </row>
    <row r="7985" spans="9:12">
      <c r="I7985">
        <v>7984</v>
      </c>
      <c r="J7985">
        <f t="shared" si="375"/>
        <v>88</v>
      </c>
      <c r="K7985" s="8">
        <f t="shared" si="376"/>
        <v>9.1995000614967228</v>
      </c>
      <c r="L7985" s="3">
        <f t="shared" si="377"/>
        <v>6.9682944700120126</v>
      </c>
    </row>
    <row r="7986" spans="9:12">
      <c r="I7986">
        <v>7985</v>
      </c>
      <c r="J7986">
        <f t="shared" si="375"/>
        <v>89</v>
      </c>
      <c r="K7986" s="8">
        <f t="shared" si="376"/>
        <v>10.544029113785143</v>
      </c>
      <c r="L7986" s="3">
        <f t="shared" si="377"/>
        <v>8.0225160477881055</v>
      </c>
    </row>
    <row r="7987" spans="9:12">
      <c r="I7987">
        <v>7986</v>
      </c>
      <c r="J7987">
        <f t="shared" si="375"/>
        <v>90</v>
      </c>
      <c r="K7987" s="8">
        <f t="shared" si="376"/>
        <v>9.9594512707707867</v>
      </c>
      <c r="L7987" s="3">
        <f t="shared" si="377"/>
        <v>7.5641588446122974</v>
      </c>
    </row>
    <row r="7988" spans="9:12">
      <c r="I7988">
        <v>7987</v>
      </c>
      <c r="J7988">
        <f t="shared" si="375"/>
        <v>91</v>
      </c>
      <c r="K7988" s="8">
        <f t="shared" si="376"/>
        <v>10.64424245799515</v>
      </c>
      <c r="L7988" s="3">
        <f t="shared" si="377"/>
        <v>8.1010915680920199</v>
      </c>
    </row>
    <row r="7989" spans="9:12">
      <c r="I7989">
        <v>7988</v>
      </c>
      <c r="J7989">
        <f t="shared" si="375"/>
        <v>92</v>
      </c>
      <c r="K7989" s="8">
        <f t="shared" si="376"/>
        <v>10.042962381676185</v>
      </c>
      <c r="L7989" s="3">
        <f t="shared" si="377"/>
        <v>7.629638437597424</v>
      </c>
    </row>
    <row r="7990" spans="9:12">
      <c r="I7990">
        <v>7989</v>
      </c>
      <c r="J7990">
        <f t="shared" si="375"/>
        <v>93</v>
      </c>
      <c r="K7990" s="8">
        <f t="shared" si="376"/>
        <v>7.6378420985742297</v>
      </c>
      <c r="L7990" s="3">
        <f t="shared" si="377"/>
        <v>5.7438259330052057</v>
      </c>
    </row>
    <row r="7991" spans="9:12">
      <c r="I7991">
        <v>7990</v>
      </c>
      <c r="J7991">
        <f t="shared" si="375"/>
        <v>94</v>
      </c>
      <c r="K7991" s="8">
        <f t="shared" si="376"/>
        <v>6.7359219896324749</v>
      </c>
      <c r="L7991" s="3">
        <f t="shared" si="377"/>
        <v>5.0366462416045339</v>
      </c>
    </row>
    <row r="7992" spans="9:12">
      <c r="I7992">
        <v>7991</v>
      </c>
      <c r="J7992">
        <f t="shared" si="375"/>
        <v>95</v>
      </c>
      <c r="K7992" s="8">
        <f t="shared" si="376"/>
        <v>4.8819750940925619</v>
      </c>
      <c r="L7992" s="3">
        <f t="shared" si="377"/>
        <v>3.582999094298478</v>
      </c>
    </row>
    <row r="7993" spans="9:12">
      <c r="I7993">
        <v>7992</v>
      </c>
      <c r="J7993">
        <f t="shared" si="375"/>
        <v>96</v>
      </c>
      <c r="K7993" s="8">
        <f t="shared" si="376"/>
        <v>3.8965438631450309</v>
      </c>
      <c r="L7993" s="3">
        <f t="shared" si="377"/>
        <v>2.8103398012090683</v>
      </c>
    </row>
    <row r="7994" spans="9:12">
      <c r="I7994">
        <v>7993</v>
      </c>
      <c r="J7994">
        <f t="shared" si="375"/>
        <v>97</v>
      </c>
      <c r="K7994" s="8">
        <f t="shared" si="376"/>
        <v>3.8464371965740867</v>
      </c>
      <c r="L7994" s="3">
        <f t="shared" si="377"/>
        <v>2.7710520453962695</v>
      </c>
    </row>
    <row r="7995" spans="9:12">
      <c r="I7995">
        <v>7994</v>
      </c>
      <c r="J7995">
        <f t="shared" si="375"/>
        <v>98</v>
      </c>
      <c r="K7995" s="8">
        <f t="shared" si="376"/>
        <v>3.5541482750594606</v>
      </c>
      <c r="L7995" s="3">
        <f t="shared" si="377"/>
        <v>2.5418734438025257</v>
      </c>
    </row>
    <row r="7996" spans="9:12">
      <c r="I7996">
        <v>7995</v>
      </c>
      <c r="J7996">
        <f t="shared" si="375"/>
        <v>99</v>
      </c>
      <c r="K7996" s="8">
        <f t="shared" si="376"/>
        <v>3.4956904863172076</v>
      </c>
      <c r="L7996" s="3">
        <f t="shared" si="377"/>
        <v>2.496037720002978</v>
      </c>
    </row>
    <row r="7997" spans="9:12">
      <c r="I7997">
        <v>7996</v>
      </c>
      <c r="J7997">
        <f t="shared" si="375"/>
        <v>100</v>
      </c>
      <c r="K7997" s="8">
        <f t="shared" si="376"/>
        <v>3.1449437760571923</v>
      </c>
      <c r="L7997" s="3">
        <f t="shared" si="377"/>
        <v>2.221023394607228</v>
      </c>
    </row>
    <row r="7998" spans="9:12">
      <c r="I7998">
        <v>7997</v>
      </c>
      <c r="J7998">
        <f t="shared" si="375"/>
        <v>101</v>
      </c>
      <c r="K7998" s="8">
        <f t="shared" si="376"/>
        <v>3.0864859873009403</v>
      </c>
      <c r="L7998" s="3">
        <f t="shared" si="377"/>
        <v>2.1751876707967037</v>
      </c>
    </row>
    <row r="7999" spans="9:12">
      <c r="I7999">
        <v>7998</v>
      </c>
      <c r="J7999">
        <f t="shared" si="375"/>
        <v>102</v>
      </c>
      <c r="K7999" s="8">
        <f t="shared" si="376"/>
        <v>3.3203171311767661</v>
      </c>
      <c r="L7999" s="3">
        <f t="shared" si="377"/>
        <v>2.358530557296922</v>
      </c>
    </row>
    <row r="8000" spans="9:12">
      <c r="I8000">
        <v>7999</v>
      </c>
      <c r="J8000">
        <f t="shared" si="375"/>
        <v>103</v>
      </c>
      <c r="K8000" s="8">
        <f t="shared" si="376"/>
        <v>4.0635661071809563</v>
      </c>
      <c r="L8000" s="3">
        <f t="shared" si="377"/>
        <v>2.9412990046056535</v>
      </c>
    </row>
    <row r="8001" spans="9:12">
      <c r="I8001">
        <v>8000</v>
      </c>
      <c r="J8001">
        <f t="shared" si="375"/>
        <v>104</v>
      </c>
      <c r="K8001" s="8">
        <f t="shared" si="376"/>
        <v>4.3140994732297067</v>
      </c>
      <c r="L8001" s="3">
        <f t="shared" si="377"/>
        <v>3.1377378096965027</v>
      </c>
    </row>
    <row r="8002" spans="9:12">
      <c r="I8002">
        <v>8001</v>
      </c>
      <c r="J8002">
        <f t="shared" si="375"/>
        <v>105</v>
      </c>
      <c r="K8002" s="8">
        <f t="shared" si="376"/>
        <v>4.7984639720769229</v>
      </c>
      <c r="L8002" s="3">
        <f t="shared" si="377"/>
        <v>3.5175194926020068</v>
      </c>
    </row>
    <row r="8003" spans="9:12">
      <c r="I8003">
        <v>8002</v>
      </c>
      <c r="J8003">
        <f t="shared" ref="J8003:J8066" si="378">MOD(I8003-1,168)+1</f>
        <v>106</v>
      </c>
      <c r="K8003" s="8">
        <f t="shared" ref="K8003:K8066" si="379">INDEX($D$2:$D$169,J8003)</f>
        <v>6.2515574796790947</v>
      </c>
      <c r="L8003" s="3">
        <f t="shared" ref="L8003:L8066" si="380">INDEX($B$2:$B$169,J8003)</f>
        <v>4.656864549990881</v>
      </c>
    </row>
    <row r="8004" spans="9:12">
      <c r="I8004">
        <v>8003</v>
      </c>
      <c r="J8004">
        <f t="shared" si="378"/>
        <v>107</v>
      </c>
      <c r="K8004" s="8">
        <f t="shared" si="379"/>
        <v>6.602304189946536</v>
      </c>
      <c r="L8004" s="3">
        <f t="shared" si="380"/>
        <v>4.9318788753924547</v>
      </c>
    </row>
    <row r="8005" spans="9:12">
      <c r="I8005">
        <v>8004</v>
      </c>
      <c r="J8005">
        <f t="shared" si="378"/>
        <v>108</v>
      </c>
      <c r="K8005" s="8">
        <f t="shared" si="379"/>
        <v>8.1723132750535505</v>
      </c>
      <c r="L8005" s="3">
        <f t="shared" si="380"/>
        <v>6.1628953803963702</v>
      </c>
    </row>
    <row r="8006" spans="9:12">
      <c r="I8006">
        <v>8005</v>
      </c>
      <c r="J8006">
        <f t="shared" si="378"/>
        <v>109</v>
      </c>
      <c r="K8006" s="8">
        <f t="shared" si="379"/>
        <v>7.5125754099884281</v>
      </c>
      <c r="L8006" s="3">
        <f t="shared" si="380"/>
        <v>5.6456065260991641</v>
      </c>
    </row>
    <row r="8007" spans="9:12">
      <c r="I8007">
        <v>8006</v>
      </c>
      <c r="J8007">
        <f t="shared" si="378"/>
        <v>110</v>
      </c>
      <c r="K8007" s="8">
        <f t="shared" si="379"/>
        <v>7.061615355524764</v>
      </c>
      <c r="L8007" s="3">
        <f t="shared" si="380"/>
        <v>5.2920166804044841</v>
      </c>
    </row>
    <row r="8008" spans="9:12">
      <c r="I8008">
        <v>8007</v>
      </c>
      <c r="J8008">
        <f t="shared" si="378"/>
        <v>111</v>
      </c>
      <c r="K8008" s="8">
        <f t="shared" si="379"/>
        <v>6.9029442336762781</v>
      </c>
      <c r="L8008" s="3">
        <f t="shared" si="380"/>
        <v>5.167605445007295</v>
      </c>
    </row>
    <row r="8009" spans="9:12">
      <c r="I8009">
        <v>8008</v>
      </c>
      <c r="J8009">
        <f t="shared" si="378"/>
        <v>112</v>
      </c>
      <c r="K8009" s="8">
        <f t="shared" si="379"/>
        <v>6.969753122396356</v>
      </c>
      <c r="L8009" s="3">
        <f t="shared" si="380"/>
        <v>5.2199891193920713</v>
      </c>
    </row>
    <row r="8010" spans="9:12">
      <c r="I8010">
        <v>8009</v>
      </c>
      <c r="J8010">
        <f t="shared" si="378"/>
        <v>113</v>
      </c>
      <c r="K8010" s="8">
        <f t="shared" si="379"/>
        <v>6.6273575343240347</v>
      </c>
      <c r="L8010" s="3">
        <f t="shared" si="380"/>
        <v>4.9515227619959168</v>
      </c>
    </row>
    <row r="8011" spans="9:12">
      <c r="I8011">
        <v>8010</v>
      </c>
      <c r="J8011">
        <f t="shared" si="378"/>
        <v>114</v>
      </c>
      <c r="K8011" s="8">
        <f t="shared" si="379"/>
        <v>6.7943797672823703</v>
      </c>
      <c r="L8011" s="3">
        <f t="shared" si="380"/>
        <v>5.0824819567067587</v>
      </c>
    </row>
    <row r="8012" spans="9:12">
      <c r="I8012">
        <v>8011</v>
      </c>
      <c r="J8012">
        <f t="shared" si="378"/>
        <v>115</v>
      </c>
      <c r="K8012" s="8">
        <f t="shared" si="379"/>
        <v>6.3434197128063108</v>
      </c>
      <c r="L8012" s="3">
        <f t="shared" si="380"/>
        <v>4.7288921110023594</v>
      </c>
    </row>
    <row r="8013" spans="9:12">
      <c r="I8013">
        <v>8012</v>
      </c>
      <c r="J8013">
        <f t="shared" si="378"/>
        <v>116</v>
      </c>
      <c r="K8013" s="8">
        <f t="shared" si="379"/>
        <v>7.0198598000640953</v>
      </c>
      <c r="L8013" s="3">
        <f t="shared" si="380"/>
        <v>5.2592768839056721</v>
      </c>
    </row>
    <row r="8014" spans="9:12">
      <c r="I8014">
        <v>8013</v>
      </c>
      <c r="J8014">
        <f t="shared" si="378"/>
        <v>117</v>
      </c>
      <c r="K8014" s="8">
        <f t="shared" si="379"/>
        <v>6.602304189946536</v>
      </c>
      <c r="L8014" s="3">
        <f t="shared" si="380"/>
        <v>4.9318788753924547</v>
      </c>
    </row>
    <row r="8015" spans="9:12">
      <c r="I8015">
        <v>8014</v>
      </c>
      <c r="J8015">
        <f t="shared" si="378"/>
        <v>118</v>
      </c>
      <c r="K8015" s="8">
        <f t="shared" si="379"/>
        <v>5.8340018806713907</v>
      </c>
      <c r="L8015" s="3">
        <f t="shared" si="380"/>
        <v>4.3294665501887062</v>
      </c>
    </row>
    <row r="8016" spans="9:12">
      <c r="I8016">
        <v>8015</v>
      </c>
      <c r="J8016">
        <f t="shared" si="378"/>
        <v>119</v>
      </c>
      <c r="K8016" s="8">
        <f t="shared" si="379"/>
        <v>4.2472905734047046</v>
      </c>
      <c r="L8016" s="3">
        <f t="shared" si="380"/>
        <v>3.085354126604551</v>
      </c>
    </row>
    <row r="8017" spans="9:12">
      <c r="I8017">
        <v>8016</v>
      </c>
      <c r="J8017">
        <f t="shared" si="378"/>
        <v>120</v>
      </c>
      <c r="K8017" s="8">
        <f t="shared" si="379"/>
        <v>3.9310689805235848</v>
      </c>
      <c r="L8017" s="3">
        <f t="shared" si="380"/>
        <v>2.8374103384010878</v>
      </c>
    </row>
    <row r="8018" spans="9:12">
      <c r="I8018">
        <v>8017</v>
      </c>
      <c r="J8018">
        <f t="shared" si="378"/>
        <v>121</v>
      </c>
      <c r="K8018" s="8">
        <f t="shared" si="379"/>
        <v>3.2034015647987424</v>
      </c>
      <c r="L8018" s="3">
        <f t="shared" si="380"/>
        <v>2.2668591184062241</v>
      </c>
    </row>
    <row r="8019" spans="9:12">
      <c r="I8019">
        <v>8018</v>
      </c>
      <c r="J8019">
        <f t="shared" si="378"/>
        <v>122</v>
      </c>
      <c r="K8019" s="8">
        <f t="shared" si="379"/>
        <v>2.7941970657845241</v>
      </c>
      <c r="L8019" s="3">
        <f t="shared" si="380"/>
        <v>1.9460090692015564</v>
      </c>
    </row>
    <row r="8020" spans="9:12">
      <c r="I8020">
        <v>8019</v>
      </c>
      <c r="J8020">
        <f t="shared" si="378"/>
        <v>123</v>
      </c>
      <c r="K8020" s="8">
        <f t="shared" si="379"/>
        <v>2.7106859437645552</v>
      </c>
      <c r="L8020" s="3">
        <f t="shared" si="380"/>
        <v>1.8805294675016906</v>
      </c>
    </row>
    <row r="8021" spans="9:12">
      <c r="I8021">
        <v>8020</v>
      </c>
      <c r="J8021">
        <f t="shared" si="378"/>
        <v>124</v>
      </c>
      <c r="K8021" s="8">
        <f t="shared" si="379"/>
        <v>2.6772814994012091</v>
      </c>
      <c r="L8021" s="3">
        <f t="shared" si="380"/>
        <v>1.8543376303067096</v>
      </c>
    </row>
    <row r="8022" spans="9:12">
      <c r="I8022">
        <v>8021</v>
      </c>
      <c r="J8022">
        <f t="shared" si="378"/>
        <v>125</v>
      </c>
      <c r="K8022" s="8">
        <f t="shared" si="379"/>
        <v>2.6355259328368517</v>
      </c>
      <c r="L8022" s="3">
        <f t="shared" si="380"/>
        <v>1.8215978251016909</v>
      </c>
    </row>
    <row r="8023" spans="9:12">
      <c r="I8023">
        <v>8022</v>
      </c>
      <c r="J8023">
        <f t="shared" si="378"/>
        <v>126</v>
      </c>
      <c r="K8023" s="8">
        <f t="shared" si="379"/>
        <v>2.7774948436092748</v>
      </c>
      <c r="L8023" s="3">
        <f t="shared" si="380"/>
        <v>1.9329131506091024</v>
      </c>
    </row>
    <row r="8024" spans="9:12">
      <c r="I8024">
        <v>8023</v>
      </c>
      <c r="J8024">
        <f t="shared" si="378"/>
        <v>127</v>
      </c>
      <c r="K8024" s="8">
        <f t="shared" si="379"/>
        <v>4.2806950288635246</v>
      </c>
      <c r="L8024" s="3">
        <f t="shared" si="380"/>
        <v>3.111545972499298</v>
      </c>
    </row>
    <row r="8025" spans="9:12">
      <c r="I8025">
        <v>8024</v>
      </c>
      <c r="J8025">
        <f t="shared" si="378"/>
        <v>128</v>
      </c>
      <c r="K8025" s="8">
        <f t="shared" si="379"/>
        <v>5.8340018806713907</v>
      </c>
      <c r="L8025" s="3">
        <f t="shared" si="380"/>
        <v>4.3294665501887062</v>
      </c>
    </row>
    <row r="8026" spans="9:12">
      <c r="I8026">
        <v>8025</v>
      </c>
      <c r="J8026">
        <f t="shared" si="378"/>
        <v>129</v>
      </c>
      <c r="K8026" s="8">
        <f t="shared" si="379"/>
        <v>6.5104419568504746</v>
      </c>
      <c r="L8026" s="3">
        <f t="shared" si="380"/>
        <v>4.8598513144054039</v>
      </c>
    </row>
    <row r="8027" spans="9:12">
      <c r="I8027">
        <v>8026</v>
      </c>
      <c r="J8027">
        <f t="shared" si="378"/>
        <v>130</v>
      </c>
      <c r="K8027" s="8">
        <f t="shared" si="379"/>
        <v>6.9446997891246749</v>
      </c>
      <c r="L8027" s="3">
        <f t="shared" si="380"/>
        <v>5.2003452414964846</v>
      </c>
    </row>
    <row r="8028" spans="9:12">
      <c r="I8028">
        <v>8027</v>
      </c>
      <c r="J8028">
        <f t="shared" si="378"/>
        <v>131</v>
      </c>
      <c r="K8028" s="8">
        <f t="shared" si="379"/>
        <v>7.1033709220804999</v>
      </c>
      <c r="L8028" s="3">
        <f t="shared" si="380"/>
        <v>5.3247564856027427</v>
      </c>
    </row>
    <row r="8029" spans="9:12">
      <c r="I8029">
        <v>8028</v>
      </c>
      <c r="J8029">
        <f t="shared" si="378"/>
        <v>132</v>
      </c>
      <c r="K8029" s="8">
        <f t="shared" si="379"/>
        <v>6.8528375560290637</v>
      </c>
      <c r="L8029" s="3">
        <f t="shared" si="380"/>
        <v>5.1283176805097881</v>
      </c>
    </row>
    <row r="8030" spans="9:12">
      <c r="I8030">
        <v>8029</v>
      </c>
      <c r="J8030">
        <f t="shared" si="378"/>
        <v>133</v>
      </c>
      <c r="K8030" s="8">
        <f t="shared" si="379"/>
        <v>7.4875220767202908</v>
      </c>
      <c r="L8030" s="3">
        <f t="shared" si="380"/>
        <v>5.6259626482063565</v>
      </c>
    </row>
    <row r="8031" spans="9:12">
      <c r="I8031">
        <v>8030</v>
      </c>
      <c r="J8031">
        <f t="shared" si="378"/>
        <v>134</v>
      </c>
      <c r="K8031" s="8">
        <f t="shared" si="379"/>
        <v>7.7881621204169162</v>
      </c>
      <c r="L8031" s="3">
        <f t="shared" si="380"/>
        <v>5.8616892177952309</v>
      </c>
    </row>
    <row r="8032" spans="9:12">
      <c r="I8032">
        <v>8031</v>
      </c>
      <c r="J8032">
        <f t="shared" si="378"/>
        <v>135</v>
      </c>
      <c r="K8032" s="8">
        <f t="shared" si="379"/>
        <v>7.854971009168767</v>
      </c>
      <c r="L8032" s="3">
        <f t="shared" si="380"/>
        <v>5.9140728922049197</v>
      </c>
    </row>
    <row r="8033" spans="9:12">
      <c r="I8033">
        <v>8032</v>
      </c>
      <c r="J8033">
        <f t="shared" si="378"/>
        <v>136</v>
      </c>
      <c r="K8033" s="8">
        <f t="shared" si="379"/>
        <v>7.0449131333328054</v>
      </c>
      <c r="L8033" s="3">
        <f t="shared" si="380"/>
        <v>5.2789207617989291</v>
      </c>
    </row>
    <row r="8034" spans="9:12">
      <c r="I8034">
        <v>8033</v>
      </c>
      <c r="J8034">
        <f t="shared" si="378"/>
        <v>137</v>
      </c>
      <c r="K8034" s="8">
        <f t="shared" si="379"/>
        <v>6.9446997891246749</v>
      </c>
      <c r="L8034" s="3">
        <f t="shared" si="380"/>
        <v>5.2003452414964846</v>
      </c>
    </row>
    <row r="8035" spans="9:12">
      <c r="I8035">
        <v>8034</v>
      </c>
      <c r="J8035">
        <f t="shared" si="378"/>
        <v>138</v>
      </c>
      <c r="K8035" s="8">
        <f t="shared" si="379"/>
        <v>6.8945931225666612</v>
      </c>
      <c r="L8035" s="3">
        <f t="shared" si="380"/>
        <v>5.1610574856938252</v>
      </c>
    </row>
    <row r="8036" spans="9:12">
      <c r="I8036">
        <v>8035</v>
      </c>
      <c r="J8036">
        <f t="shared" si="378"/>
        <v>139</v>
      </c>
      <c r="K8036" s="8">
        <f t="shared" si="379"/>
        <v>6.5605486344883417</v>
      </c>
      <c r="L8036" s="3">
        <f t="shared" si="380"/>
        <v>4.8991390788955824</v>
      </c>
    </row>
    <row r="8037" spans="9:12">
      <c r="I8037">
        <v>8036</v>
      </c>
      <c r="J8037">
        <f t="shared" si="378"/>
        <v>140</v>
      </c>
      <c r="K8037" s="8">
        <f t="shared" si="379"/>
        <v>6.5688997455973581</v>
      </c>
      <c r="L8037" s="3">
        <f t="shared" si="380"/>
        <v>4.9056870382085824</v>
      </c>
    </row>
    <row r="8038" spans="9:12">
      <c r="I8038">
        <v>8037</v>
      </c>
      <c r="J8038">
        <f t="shared" si="378"/>
        <v>141</v>
      </c>
      <c r="K8038" s="8">
        <f t="shared" si="379"/>
        <v>5.9175130027162002</v>
      </c>
      <c r="L8038" s="3">
        <f t="shared" si="380"/>
        <v>4.3949461519080488</v>
      </c>
    </row>
    <row r="8039" spans="9:12">
      <c r="I8039">
        <v>8038</v>
      </c>
      <c r="J8039">
        <f t="shared" si="378"/>
        <v>142</v>
      </c>
      <c r="K8039" s="8">
        <f t="shared" si="379"/>
        <v>5.2828284820011362</v>
      </c>
      <c r="L8039" s="3">
        <f t="shared" si="380"/>
        <v>3.8973011841927896</v>
      </c>
    </row>
    <row r="8040" spans="9:12">
      <c r="I8040">
        <v>8039</v>
      </c>
      <c r="J8040">
        <f t="shared" si="378"/>
        <v>143</v>
      </c>
      <c r="K8040" s="8">
        <f t="shared" si="379"/>
        <v>4.4059617063532741</v>
      </c>
      <c r="L8040" s="3">
        <f t="shared" si="380"/>
        <v>3.2097653707051199</v>
      </c>
    </row>
    <row r="8041" spans="9:12">
      <c r="I8041">
        <v>8040</v>
      </c>
      <c r="J8041">
        <f t="shared" si="378"/>
        <v>144</v>
      </c>
      <c r="K8041" s="8">
        <f t="shared" si="379"/>
        <v>3.7963305189369851</v>
      </c>
      <c r="L8041" s="3">
        <f t="shared" si="380"/>
        <v>2.7317642809066913</v>
      </c>
    </row>
    <row r="8042" spans="9:12">
      <c r="I8042">
        <v>8041</v>
      </c>
      <c r="J8042">
        <f t="shared" si="378"/>
        <v>145</v>
      </c>
      <c r="K8042" s="8">
        <f t="shared" si="379"/>
        <v>3.3286682422810232</v>
      </c>
      <c r="L8042" s="3">
        <f t="shared" si="380"/>
        <v>2.3650785166061898</v>
      </c>
    </row>
    <row r="8043" spans="9:12">
      <c r="I8043">
        <v>8042</v>
      </c>
      <c r="J8043">
        <f t="shared" si="378"/>
        <v>146</v>
      </c>
      <c r="K8043" s="8">
        <f t="shared" si="379"/>
        <v>3.1198904427657781</v>
      </c>
      <c r="L8043" s="3">
        <f t="shared" si="380"/>
        <v>2.2013795166961692</v>
      </c>
    </row>
    <row r="8044" spans="9:12">
      <c r="I8044">
        <v>8043</v>
      </c>
      <c r="J8044">
        <f t="shared" si="378"/>
        <v>147</v>
      </c>
      <c r="K8044" s="8">
        <f t="shared" si="379"/>
        <v>3.0530815429369551</v>
      </c>
      <c r="L8044" s="3">
        <f t="shared" si="380"/>
        <v>2.1489958336012216</v>
      </c>
    </row>
    <row r="8045" spans="9:12">
      <c r="I8045">
        <v>8044</v>
      </c>
      <c r="J8045">
        <f t="shared" si="378"/>
        <v>148</v>
      </c>
      <c r="K8045" s="8">
        <f t="shared" si="379"/>
        <v>3.0447304318498745</v>
      </c>
      <c r="L8045" s="3">
        <f t="shared" si="380"/>
        <v>2.1424478743054212</v>
      </c>
    </row>
    <row r="8046" spans="9:12">
      <c r="I8046">
        <v>8045</v>
      </c>
      <c r="J8046">
        <f t="shared" si="378"/>
        <v>149</v>
      </c>
      <c r="K8046" s="8">
        <f t="shared" si="379"/>
        <v>3.0447304318498745</v>
      </c>
      <c r="L8046" s="3">
        <f t="shared" si="380"/>
        <v>2.1424478743054212</v>
      </c>
    </row>
    <row r="8047" spans="9:12">
      <c r="I8047">
        <v>8046</v>
      </c>
      <c r="J8047">
        <f t="shared" si="378"/>
        <v>150</v>
      </c>
      <c r="K8047" s="8">
        <f t="shared" si="379"/>
        <v>3.0530815429369551</v>
      </c>
      <c r="L8047" s="3">
        <f t="shared" si="380"/>
        <v>2.1489958336012216</v>
      </c>
    </row>
    <row r="8048" spans="9:12">
      <c r="I8048">
        <v>8047</v>
      </c>
      <c r="J8048">
        <f t="shared" si="378"/>
        <v>151</v>
      </c>
      <c r="K8048" s="8">
        <f t="shared" si="379"/>
        <v>4.130375007005151</v>
      </c>
      <c r="L8048" s="3">
        <f t="shared" si="380"/>
        <v>2.993682687696972</v>
      </c>
    </row>
    <row r="8049" spans="9:12">
      <c r="I8049">
        <v>8048</v>
      </c>
      <c r="J8049">
        <f t="shared" si="378"/>
        <v>152</v>
      </c>
      <c r="K8049" s="8">
        <f t="shared" si="379"/>
        <v>5.6502774144480306</v>
      </c>
      <c r="L8049" s="3">
        <f t="shared" si="380"/>
        <v>4.1854114281901129</v>
      </c>
    </row>
    <row r="8050" spans="9:12">
      <c r="I8050">
        <v>8049</v>
      </c>
      <c r="J8050">
        <f t="shared" si="378"/>
        <v>153</v>
      </c>
      <c r="K8050" s="8">
        <f t="shared" si="379"/>
        <v>6.2599086018769494</v>
      </c>
      <c r="L8050" s="3">
        <f t="shared" si="380"/>
        <v>4.6634125179984443</v>
      </c>
    </row>
    <row r="8051" spans="9:12">
      <c r="I8051">
        <v>8050</v>
      </c>
      <c r="J8051">
        <f t="shared" si="378"/>
        <v>154</v>
      </c>
      <c r="K8051" s="8">
        <f t="shared" si="379"/>
        <v>6.8194331116599356</v>
      </c>
      <c r="L8051" s="3">
        <f t="shared" si="380"/>
        <v>5.1021258433102732</v>
      </c>
    </row>
    <row r="8052" spans="9:12">
      <c r="I8052">
        <v>8051</v>
      </c>
      <c r="J8052">
        <f t="shared" si="378"/>
        <v>155</v>
      </c>
      <c r="K8052" s="8">
        <f t="shared" si="379"/>
        <v>6.669113089805081</v>
      </c>
      <c r="L8052" s="3">
        <f t="shared" si="380"/>
        <v>4.9842625585107063</v>
      </c>
    </row>
    <row r="8053" spans="9:12">
      <c r="I8053">
        <v>8052</v>
      </c>
      <c r="J8053">
        <f t="shared" si="378"/>
        <v>156</v>
      </c>
      <c r="K8053" s="8">
        <f t="shared" si="379"/>
        <v>6.8361353338401774</v>
      </c>
      <c r="L8053" s="3">
        <f t="shared" si="380"/>
        <v>5.1152217619066418</v>
      </c>
    </row>
    <row r="8054" spans="9:12">
      <c r="I8054">
        <v>8053</v>
      </c>
      <c r="J8054">
        <f t="shared" si="378"/>
        <v>157</v>
      </c>
      <c r="K8054" s="8">
        <f t="shared" si="379"/>
        <v>7.5459798654450916</v>
      </c>
      <c r="L8054" s="3">
        <f t="shared" si="380"/>
        <v>5.67179837199222</v>
      </c>
    </row>
    <row r="8055" spans="9:12">
      <c r="I8055">
        <v>8054</v>
      </c>
      <c r="J8055">
        <f t="shared" si="378"/>
        <v>158</v>
      </c>
      <c r="K8055" s="8">
        <f t="shared" si="379"/>
        <v>7.8716732313580797</v>
      </c>
      <c r="L8055" s="3">
        <f t="shared" si="380"/>
        <v>5.9271688108084009</v>
      </c>
    </row>
    <row r="8056" spans="9:12">
      <c r="I8056">
        <v>8055</v>
      </c>
      <c r="J8056">
        <f t="shared" si="378"/>
        <v>159</v>
      </c>
      <c r="K8056" s="8">
        <f t="shared" si="379"/>
        <v>8.1389088196003634</v>
      </c>
      <c r="L8056" s="3">
        <f t="shared" si="380"/>
        <v>6.1367035345060401</v>
      </c>
    </row>
    <row r="8057" spans="9:12">
      <c r="I8057">
        <v>8056</v>
      </c>
      <c r="J8057">
        <f t="shared" si="378"/>
        <v>160</v>
      </c>
      <c r="K8057" s="8">
        <f t="shared" si="379"/>
        <v>8.0136421421001582</v>
      </c>
      <c r="L8057" s="3">
        <f t="shared" si="380"/>
        <v>6.0384841362920199</v>
      </c>
    </row>
    <row r="8058" spans="9:12">
      <c r="I8058">
        <v>8057</v>
      </c>
      <c r="J8058">
        <f t="shared" si="378"/>
        <v>161</v>
      </c>
      <c r="K8058" s="8">
        <f t="shared" si="379"/>
        <v>8.7735933402988486</v>
      </c>
      <c r="L8058" s="3">
        <f t="shared" si="380"/>
        <v>6.6343485022082982</v>
      </c>
    </row>
    <row r="8059" spans="9:12">
      <c r="I8059">
        <v>8058</v>
      </c>
      <c r="J8059">
        <f t="shared" si="378"/>
        <v>162</v>
      </c>
      <c r="K8059" s="8">
        <f t="shared" si="379"/>
        <v>8.2808777303397338</v>
      </c>
      <c r="L8059" s="3">
        <f t="shared" si="380"/>
        <v>6.2480188599875355</v>
      </c>
    </row>
    <row r="8060" spans="9:12">
      <c r="I8060">
        <v>8059</v>
      </c>
      <c r="J8060">
        <f t="shared" si="378"/>
        <v>163</v>
      </c>
      <c r="K8060" s="8">
        <f t="shared" si="379"/>
        <v>8.6399755517092149</v>
      </c>
      <c r="L8060" s="3">
        <f t="shared" si="380"/>
        <v>6.5295811446966381</v>
      </c>
    </row>
    <row r="8061" spans="9:12">
      <c r="I8061">
        <v>8060</v>
      </c>
      <c r="J8061">
        <f t="shared" si="378"/>
        <v>164</v>
      </c>
      <c r="K8061" s="8">
        <f t="shared" si="379"/>
        <v>7.2954464993837753</v>
      </c>
      <c r="L8061" s="3">
        <f t="shared" si="380"/>
        <v>5.4753595668915187</v>
      </c>
    </row>
    <row r="8062" spans="9:12">
      <c r="I8062">
        <v>8061</v>
      </c>
      <c r="J8062">
        <f t="shared" si="378"/>
        <v>165</v>
      </c>
      <c r="K8062" s="8">
        <f t="shared" si="379"/>
        <v>10.410411325236606</v>
      </c>
      <c r="L8062" s="3">
        <f t="shared" si="380"/>
        <v>7.9177486903086676</v>
      </c>
    </row>
    <row r="8063" spans="9:12">
      <c r="I8063">
        <v>8062</v>
      </c>
      <c r="J8063">
        <f t="shared" si="378"/>
        <v>166</v>
      </c>
      <c r="K8063" s="8">
        <f t="shared" si="379"/>
        <v>8.3727399634699786</v>
      </c>
      <c r="L8063" s="3">
        <f t="shared" si="380"/>
        <v>6.3200464210013871</v>
      </c>
    </row>
    <row r="8064" spans="9:12">
      <c r="I8064">
        <v>8063</v>
      </c>
      <c r="J8064">
        <f t="shared" si="378"/>
        <v>167</v>
      </c>
      <c r="K8064" s="8">
        <f t="shared" si="379"/>
        <v>4.7817617498853293</v>
      </c>
      <c r="L8064" s="3">
        <f t="shared" si="380"/>
        <v>3.5044235739967378</v>
      </c>
    </row>
    <row r="8065" spans="9:12">
      <c r="I8065">
        <v>8064</v>
      </c>
      <c r="J8065">
        <f t="shared" si="378"/>
        <v>168</v>
      </c>
      <c r="K8065" s="8">
        <f t="shared" si="379"/>
        <v>4.1387261181124178</v>
      </c>
      <c r="L8065" s="3">
        <f t="shared" si="380"/>
        <v>3.0002306470086002</v>
      </c>
    </row>
    <row r="8066" spans="9:12">
      <c r="I8066">
        <v>8065</v>
      </c>
      <c r="J8066">
        <f t="shared" si="378"/>
        <v>1</v>
      </c>
      <c r="K8066" s="8">
        <f t="shared" si="379"/>
        <v>2.6856326104738848</v>
      </c>
      <c r="L8066" s="3">
        <f t="shared" si="380"/>
        <v>1.8608855895912155</v>
      </c>
    </row>
    <row r="8067" spans="9:12">
      <c r="I8067">
        <v>8066</v>
      </c>
      <c r="J8067">
        <f t="shared" ref="J8067:J8130" si="381">MOD(I8067-1,168)+1</f>
        <v>2</v>
      </c>
      <c r="K8067" s="8">
        <f t="shared" ref="K8067:K8130" si="382">INDEX($D$2:$D$169,J8067)</f>
        <v>2.5770681551939543</v>
      </c>
      <c r="L8067" s="3">
        <f t="shared" ref="L8067:L8130" si="383">INDEX($B$2:$B$169,J8067)</f>
        <v>1.7757621100049528</v>
      </c>
    </row>
    <row r="8068" spans="9:12">
      <c r="I8068">
        <v>8067</v>
      </c>
      <c r="J8068">
        <f t="shared" si="381"/>
        <v>3</v>
      </c>
      <c r="K8068" s="8">
        <f t="shared" si="382"/>
        <v>2.5687170440949885</v>
      </c>
      <c r="L8068" s="3">
        <f t="shared" si="383"/>
        <v>1.7692141506998336</v>
      </c>
    </row>
    <row r="8069" spans="9:12">
      <c r="I8069">
        <v>8068</v>
      </c>
      <c r="J8069">
        <f t="shared" si="381"/>
        <v>4</v>
      </c>
      <c r="K8069" s="8">
        <f t="shared" si="382"/>
        <v>2.7023348326650969</v>
      </c>
      <c r="L8069" s="3">
        <f t="shared" si="383"/>
        <v>1.8739815081961853</v>
      </c>
    </row>
    <row r="8070" spans="9:12">
      <c r="I8070">
        <v>8069</v>
      </c>
      <c r="J8070">
        <f t="shared" si="381"/>
        <v>5</v>
      </c>
      <c r="K8070" s="8">
        <f t="shared" si="382"/>
        <v>2.7190370548525729</v>
      </c>
      <c r="L8070" s="3">
        <f t="shared" si="383"/>
        <v>1.8870774267982258</v>
      </c>
    </row>
    <row r="8071" spans="9:12">
      <c r="I8071">
        <v>8070</v>
      </c>
      <c r="J8071">
        <f t="shared" si="381"/>
        <v>6</v>
      </c>
      <c r="K8071" s="8">
        <f t="shared" si="382"/>
        <v>3.1449437760571923</v>
      </c>
      <c r="L8071" s="3">
        <f t="shared" si="383"/>
        <v>2.221023394607228</v>
      </c>
    </row>
    <row r="8072" spans="9:12">
      <c r="I8072">
        <v>8071</v>
      </c>
      <c r="J8072">
        <f t="shared" si="381"/>
        <v>7</v>
      </c>
      <c r="K8072" s="8">
        <f t="shared" si="382"/>
        <v>3.8631394187657877</v>
      </c>
      <c r="L8072" s="3">
        <f t="shared" si="383"/>
        <v>2.7841479640016229</v>
      </c>
    </row>
    <row r="8073" spans="9:12">
      <c r="I8073">
        <v>8072</v>
      </c>
      <c r="J8073">
        <f t="shared" si="381"/>
        <v>8</v>
      </c>
      <c r="K8073" s="8">
        <f t="shared" si="382"/>
        <v>4.5312283838366856</v>
      </c>
      <c r="L8073" s="3">
        <f t="shared" si="383"/>
        <v>3.307984768905972</v>
      </c>
    </row>
    <row r="8074" spans="9:12">
      <c r="I8074">
        <v>8073</v>
      </c>
      <c r="J8074">
        <f t="shared" si="381"/>
        <v>9</v>
      </c>
      <c r="K8074" s="8">
        <f t="shared" si="382"/>
        <v>4.5061750505608469</v>
      </c>
      <c r="L8074" s="3">
        <f t="shared" si="383"/>
        <v>3.2883408910071266</v>
      </c>
    </row>
    <row r="8075" spans="9:12">
      <c r="I8075">
        <v>8074</v>
      </c>
      <c r="J8075">
        <f t="shared" si="381"/>
        <v>10</v>
      </c>
      <c r="K8075" s="8">
        <f t="shared" si="382"/>
        <v>6.0177263469244773</v>
      </c>
      <c r="L8075" s="3">
        <f t="shared" si="383"/>
        <v>4.473521672210607</v>
      </c>
    </row>
    <row r="8076" spans="9:12">
      <c r="I8076">
        <v>8075</v>
      </c>
      <c r="J8076">
        <f t="shared" si="381"/>
        <v>11</v>
      </c>
      <c r="K8076" s="8">
        <f t="shared" si="382"/>
        <v>8.0888021530380172</v>
      </c>
      <c r="L8076" s="3">
        <f t="shared" si="383"/>
        <v>6.0974157786999825</v>
      </c>
    </row>
    <row r="8077" spans="9:12">
      <c r="I8077">
        <v>8076</v>
      </c>
      <c r="J8077">
        <f t="shared" si="381"/>
        <v>12</v>
      </c>
      <c r="K8077" s="8">
        <f t="shared" si="382"/>
        <v>9.0491800396158588</v>
      </c>
      <c r="L8077" s="3">
        <f t="shared" si="383"/>
        <v>6.8504311851920523</v>
      </c>
    </row>
    <row r="8078" spans="9:12">
      <c r="I8078">
        <v>8077</v>
      </c>
      <c r="J8078">
        <f t="shared" si="381"/>
        <v>13</v>
      </c>
      <c r="K8078" s="8">
        <f t="shared" si="382"/>
        <v>9.4249800942512874</v>
      </c>
      <c r="L8078" s="3">
        <f t="shared" si="383"/>
        <v>7.1450893971896301</v>
      </c>
    </row>
    <row r="8079" spans="9:12">
      <c r="I8079">
        <v>8078</v>
      </c>
      <c r="J8079">
        <f t="shared" si="381"/>
        <v>14</v>
      </c>
      <c r="K8079" s="8">
        <f t="shared" si="382"/>
        <v>9.2078511725730081</v>
      </c>
      <c r="L8079" s="3">
        <f t="shared" si="383"/>
        <v>6.9748424292993478</v>
      </c>
    </row>
    <row r="8080" spans="9:12">
      <c r="I8080">
        <v>8079</v>
      </c>
      <c r="J8080">
        <f t="shared" si="381"/>
        <v>15</v>
      </c>
      <c r="K8080" s="8">
        <f t="shared" si="382"/>
        <v>9.1159889394804701</v>
      </c>
      <c r="L8080" s="3">
        <f t="shared" si="383"/>
        <v>6.9028148683150601</v>
      </c>
    </row>
    <row r="8081" spans="9:12">
      <c r="I8081">
        <v>8080</v>
      </c>
      <c r="J8081">
        <f t="shared" si="381"/>
        <v>16</v>
      </c>
      <c r="K8081" s="8">
        <f t="shared" si="382"/>
        <v>10.2934957477263</v>
      </c>
      <c r="L8081" s="3">
        <f t="shared" si="383"/>
        <v>7.826077242689343</v>
      </c>
    </row>
    <row r="8082" spans="9:12">
      <c r="I8082">
        <v>8081</v>
      </c>
      <c r="J8082">
        <f t="shared" si="381"/>
        <v>17</v>
      </c>
      <c r="K8082" s="8">
        <f t="shared" si="382"/>
        <v>11.612971466780659</v>
      </c>
      <c r="L8082" s="3">
        <f t="shared" si="383"/>
        <v>8.8606549425993464</v>
      </c>
    </row>
    <row r="8083" spans="9:12">
      <c r="I8083">
        <v>8082</v>
      </c>
      <c r="J8083">
        <f t="shared" si="381"/>
        <v>18</v>
      </c>
      <c r="K8083" s="8">
        <f t="shared" si="382"/>
        <v>11.370789211820314</v>
      </c>
      <c r="L8083" s="3">
        <f t="shared" si="383"/>
        <v>8.6707640968053372</v>
      </c>
    </row>
    <row r="8084" spans="9:12">
      <c r="I8084">
        <v>8083</v>
      </c>
      <c r="J8084">
        <f t="shared" si="381"/>
        <v>19</v>
      </c>
      <c r="K8084" s="8">
        <f t="shared" si="382"/>
        <v>11.896909277211703</v>
      </c>
      <c r="L8084" s="3">
        <f t="shared" si="383"/>
        <v>9.0832855849000342</v>
      </c>
    </row>
    <row r="8085" spans="9:12">
      <c r="I8085">
        <v>8084</v>
      </c>
      <c r="J8085">
        <f t="shared" si="381"/>
        <v>20</v>
      </c>
      <c r="K8085" s="8">
        <f t="shared" si="382"/>
        <v>11.830100377394661</v>
      </c>
      <c r="L8085" s="3">
        <f t="shared" si="383"/>
        <v>9.0309019018143228</v>
      </c>
    </row>
    <row r="8086" spans="9:12">
      <c r="I8086">
        <v>8085</v>
      </c>
      <c r="J8086">
        <f t="shared" si="381"/>
        <v>21</v>
      </c>
      <c r="K8086" s="8">
        <f t="shared" si="382"/>
        <v>12.39797600933688</v>
      </c>
      <c r="L8086" s="3">
        <f t="shared" si="383"/>
        <v>9.4761631951034317</v>
      </c>
    </row>
    <row r="8087" spans="9:12">
      <c r="I8087">
        <v>8086</v>
      </c>
      <c r="J8087">
        <f t="shared" si="381"/>
        <v>22</v>
      </c>
      <c r="K8087" s="8">
        <f t="shared" si="382"/>
        <v>8.4562510854855315</v>
      </c>
      <c r="L8087" s="3">
        <f t="shared" si="383"/>
        <v>6.3855260226977908</v>
      </c>
    </row>
    <row r="8088" spans="9:12">
      <c r="I8088">
        <v>8087</v>
      </c>
      <c r="J8088">
        <f t="shared" si="381"/>
        <v>23</v>
      </c>
      <c r="K8088" s="8">
        <f t="shared" si="382"/>
        <v>4.6982506278688358</v>
      </c>
      <c r="L8088" s="3">
        <f t="shared" si="383"/>
        <v>3.4389439722995974</v>
      </c>
    </row>
    <row r="8089" spans="9:12">
      <c r="I8089">
        <v>8088</v>
      </c>
      <c r="J8089">
        <f t="shared" si="381"/>
        <v>24</v>
      </c>
      <c r="K8089" s="8">
        <f t="shared" si="382"/>
        <v>3.0331035269361237</v>
      </c>
      <c r="L8089" s="3">
        <f t="shared" si="383"/>
        <v>2.1333314226958673</v>
      </c>
    </row>
    <row r="8090" spans="9:12">
      <c r="I8090">
        <v>8089</v>
      </c>
      <c r="J8090">
        <f t="shared" si="381"/>
        <v>25</v>
      </c>
      <c r="K8090" s="8">
        <f t="shared" si="382"/>
        <v>2.936165976541627</v>
      </c>
      <c r="L8090" s="3">
        <f t="shared" si="383"/>
        <v>2.0573243946969559</v>
      </c>
    </row>
    <row r="8091" spans="9:12">
      <c r="I8091">
        <v>8090</v>
      </c>
      <c r="J8091">
        <f t="shared" si="381"/>
        <v>26</v>
      </c>
      <c r="K8091" s="8">
        <f t="shared" si="382"/>
        <v>2.8276015212462449</v>
      </c>
      <c r="L8091" s="3">
        <f t="shared" si="383"/>
        <v>1.9722009150985775</v>
      </c>
    </row>
    <row r="8092" spans="9:12">
      <c r="I8092">
        <v>8091</v>
      </c>
      <c r="J8092">
        <f t="shared" si="381"/>
        <v>27</v>
      </c>
      <c r="K8092" s="8">
        <f t="shared" si="382"/>
        <v>2.7273881659412966</v>
      </c>
      <c r="L8092" s="3">
        <f t="shared" si="383"/>
        <v>1.8936253860953145</v>
      </c>
    </row>
    <row r="8093" spans="9:12">
      <c r="I8093">
        <v>8092</v>
      </c>
      <c r="J8093">
        <f t="shared" si="381"/>
        <v>28</v>
      </c>
      <c r="K8093" s="8">
        <f t="shared" si="382"/>
        <v>2.8108992879720649</v>
      </c>
      <c r="L8093" s="3">
        <f t="shared" si="383"/>
        <v>1.9591049878036477</v>
      </c>
    </row>
    <row r="8094" spans="9:12">
      <c r="I8094">
        <v>8093</v>
      </c>
      <c r="J8094">
        <f t="shared" si="381"/>
        <v>29</v>
      </c>
      <c r="K8094" s="8">
        <f t="shared" si="382"/>
        <v>3.0530815429369551</v>
      </c>
      <c r="L8094" s="3">
        <f t="shared" si="383"/>
        <v>2.1489958336012216</v>
      </c>
    </row>
    <row r="8095" spans="9:12">
      <c r="I8095">
        <v>8094</v>
      </c>
      <c r="J8095">
        <f t="shared" si="381"/>
        <v>30</v>
      </c>
      <c r="K8095" s="8">
        <f t="shared" si="382"/>
        <v>3.2952637979018888</v>
      </c>
      <c r="L8095" s="3">
        <f t="shared" si="383"/>
        <v>2.3388866793988297</v>
      </c>
    </row>
    <row r="8096" spans="9:12">
      <c r="I8096">
        <v>8095</v>
      </c>
      <c r="J8096">
        <f t="shared" si="381"/>
        <v>31</v>
      </c>
      <c r="K8096" s="8">
        <f t="shared" si="382"/>
        <v>4.1387261181124178</v>
      </c>
      <c r="L8096" s="3">
        <f t="shared" si="383"/>
        <v>3.0002306470086002</v>
      </c>
    </row>
    <row r="8097" spans="9:12">
      <c r="I8097">
        <v>8096</v>
      </c>
      <c r="J8097">
        <f t="shared" si="381"/>
        <v>32</v>
      </c>
      <c r="K8097" s="8">
        <f t="shared" si="382"/>
        <v>4.4894728283725591</v>
      </c>
      <c r="L8097" s="3">
        <f t="shared" si="383"/>
        <v>3.2752449724044492</v>
      </c>
    </row>
    <row r="8098" spans="9:12">
      <c r="I8098">
        <v>8097</v>
      </c>
      <c r="J8098">
        <f t="shared" si="381"/>
        <v>33</v>
      </c>
      <c r="K8098" s="8">
        <f t="shared" si="382"/>
        <v>5.1492106823328854</v>
      </c>
      <c r="L8098" s="3">
        <f t="shared" si="383"/>
        <v>3.7925338179945793</v>
      </c>
    </row>
    <row r="8099" spans="9:12">
      <c r="I8099">
        <v>8098</v>
      </c>
      <c r="J8099">
        <f t="shared" si="381"/>
        <v>34</v>
      </c>
      <c r="K8099" s="8">
        <f t="shared" si="382"/>
        <v>6.042779680194684</v>
      </c>
      <c r="L8099" s="3">
        <f t="shared" si="383"/>
        <v>4.4931655501050374</v>
      </c>
    </row>
    <row r="8100" spans="9:12">
      <c r="I8100">
        <v>8099</v>
      </c>
      <c r="J8100">
        <f t="shared" si="381"/>
        <v>35</v>
      </c>
      <c r="K8100" s="8">
        <f t="shared" si="382"/>
        <v>8.2057177194355226</v>
      </c>
      <c r="L8100" s="3">
        <f t="shared" si="383"/>
        <v>6.1890872176059553</v>
      </c>
    </row>
    <row r="8101" spans="9:12">
      <c r="I8101">
        <v>8100</v>
      </c>
      <c r="J8101">
        <f t="shared" si="381"/>
        <v>36</v>
      </c>
      <c r="K8101" s="8">
        <f t="shared" si="382"/>
        <v>9.2329045169514039</v>
      </c>
      <c r="L8101" s="3">
        <f t="shared" si="383"/>
        <v>6.9944863159035133</v>
      </c>
    </row>
    <row r="8102" spans="9:12">
      <c r="I8102">
        <v>8101</v>
      </c>
      <c r="J8102">
        <f t="shared" si="381"/>
        <v>37</v>
      </c>
      <c r="K8102" s="8">
        <f t="shared" si="382"/>
        <v>9.3080645167811795</v>
      </c>
      <c r="L8102" s="3">
        <f t="shared" si="383"/>
        <v>7.0534179496018234</v>
      </c>
    </row>
    <row r="8103" spans="9:12">
      <c r="I8103">
        <v>8102</v>
      </c>
      <c r="J8103">
        <f t="shared" si="381"/>
        <v>38</v>
      </c>
      <c r="K8103" s="8">
        <f t="shared" si="382"/>
        <v>9.3832245277206194</v>
      </c>
      <c r="L8103" s="3">
        <f t="shared" si="383"/>
        <v>7.112349592011026</v>
      </c>
    </row>
    <row r="8104" spans="9:12">
      <c r="I8104">
        <v>8103</v>
      </c>
      <c r="J8104">
        <f t="shared" si="381"/>
        <v>39</v>
      </c>
      <c r="K8104" s="8">
        <f t="shared" si="382"/>
        <v>9.0575311618016183</v>
      </c>
      <c r="L8104" s="3">
        <f t="shared" si="383"/>
        <v>6.8569791531901307</v>
      </c>
    </row>
    <row r="8105" spans="9:12">
      <c r="I8105">
        <v>8104</v>
      </c>
      <c r="J8105">
        <f t="shared" si="381"/>
        <v>40</v>
      </c>
      <c r="K8105" s="8">
        <f t="shared" si="382"/>
        <v>10.109771281504623</v>
      </c>
      <c r="L8105" s="3">
        <f t="shared" si="383"/>
        <v>7.6820221206920687</v>
      </c>
    </row>
    <row r="8106" spans="9:12">
      <c r="I8106">
        <v>8105</v>
      </c>
      <c r="J8106">
        <f t="shared" si="381"/>
        <v>41</v>
      </c>
      <c r="K8106" s="8">
        <f t="shared" si="382"/>
        <v>10.660944680182967</v>
      </c>
      <c r="L8106" s="3">
        <f t="shared" si="383"/>
        <v>8.1141874866943287</v>
      </c>
    </row>
    <row r="8107" spans="9:12">
      <c r="I8107">
        <v>8106</v>
      </c>
      <c r="J8107">
        <f t="shared" si="381"/>
        <v>42</v>
      </c>
      <c r="K8107" s="8">
        <f t="shared" si="382"/>
        <v>10.677646913481579</v>
      </c>
      <c r="L8107" s="3">
        <f t="shared" si="383"/>
        <v>8.1272834140084154</v>
      </c>
    </row>
    <row r="8108" spans="9:12">
      <c r="I8108">
        <v>8107</v>
      </c>
      <c r="J8108">
        <f t="shared" si="381"/>
        <v>43</v>
      </c>
      <c r="K8108" s="8">
        <f t="shared" si="382"/>
        <v>11.045095845927705</v>
      </c>
      <c r="L8108" s="3">
        <f t="shared" si="383"/>
        <v>8.4153936580051347</v>
      </c>
    </row>
    <row r="8109" spans="9:12">
      <c r="I8109">
        <v>8108</v>
      </c>
      <c r="J8109">
        <f t="shared" si="381"/>
        <v>44</v>
      </c>
      <c r="K8109" s="8">
        <f t="shared" si="382"/>
        <v>12.197549309842834</v>
      </c>
      <c r="L8109" s="3">
        <f t="shared" si="383"/>
        <v>9.3190121458126498</v>
      </c>
    </row>
    <row r="8110" spans="9:12">
      <c r="I8110">
        <v>8109</v>
      </c>
      <c r="J8110">
        <f t="shared" si="381"/>
        <v>45</v>
      </c>
      <c r="K8110" s="8">
        <f t="shared" si="382"/>
        <v>11.79669593302124</v>
      </c>
      <c r="L8110" s="3">
        <f t="shared" si="383"/>
        <v>9.0047100646114426</v>
      </c>
    </row>
    <row r="8111" spans="9:12">
      <c r="I8111">
        <v>8110</v>
      </c>
      <c r="J8111">
        <f t="shared" si="381"/>
        <v>46</v>
      </c>
      <c r="K8111" s="8">
        <f t="shared" si="382"/>
        <v>9.0575311618016183</v>
      </c>
      <c r="L8111" s="3">
        <f t="shared" si="383"/>
        <v>6.8569791531901307</v>
      </c>
    </row>
    <row r="8112" spans="9:12">
      <c r="I8112">
        <v>8111</v>
      </c>
      <c r="J8112">
        <f t="shared" si="381"/>
        <v>47</v>
      </c>
      <c r="K8112" s="8">
        <f t="shared" si="382"/>
        <v>5.4665529482244963</v>
      </c>
      <c r="L8112" s="3">
        <f t="shared" si="383"/>
        <v>4.0413563061913829</v>
      </c>
    </row>
    <row r="8113" spans="9:12">
      <c r="I8113">
        <v>8112</v>
      </c>
      <c r="J8113">
        <f t="shared" si="381"/>
        <v>48</v>
      </c>
      <c r="K8113" s="8">
        <f t="shared" si="382"/>
        <v>3.9717038740584147</v>
      </c>
      <c r="L8113" s="3">
        <f t="shared" si="383"/>
        <v>2.8692714435978406</v>
      </c>
    </row>
    <row r="8114" spans="9:12">
      <c r="I8114">
        <v>8113</v>
      </c>
      <c r="J8114">
        <f t="shared" si="381"/>
        <v>49</v>
      </c>
      <c r="K8114" s="8">
        <f t="shared" si="382"/>
        <v>3.3119660200934598</v>
      </c>
      <c r="L8114" s="3">
        <f t="shared" si="383"/>
        <v>2.3519825980040809</v>
      </c>
    </row>
    <row r="8115" spans="9:12">
      <c r="I8115">
        <v>8114</v>
      </c>
      <c r="J8115">
        <f t="shared" si="381"/>
        <v>50</v>
      </c>
      <c r="K8115" s="8">
        <f t="shared" si="382"/>
        <v>3.0029748652842554</v>
      </c>
      <c r="L8115" s="3">
        <f t="shared" si="383"/>
        <v>2.1097080690994132</v>
      </c>
    </row>
    <row r="8116" spans="9:12">
      <c r="I8116">
        <v>8115</v>
      </c>
      <c r="J8116">
        <f t="shared" si="381"/>
        <v>51</v>
      </c>
      <c r="K8116" s="8">
        <f t="shared" si="382"/>
        <v>2.8944104099890042</v>
      </c>
      <c r="L8116" s="3">
        <f t="shared" si="383"/>
        <v>2.0245845895011376</v>
      </c>
    </row>
    <row r="8117" spans="9:12">
      <c r="I8117">
        <v>8116</v>
      </c>
      <c r="J8117">
        <f t="shared" si="381"/>
        <v>52</v>
      </c>
      <c r="K8117" s="8">
        <f t="shared" si="382"/>
        <v>2.9278148654544394</v>
      </c>
      <c r="L8117" s="3">
        <f t="shared" si="383"/>
        <v>2.0507764354010716</v>
      </c>
    </row>
    <row r="8118" spans="9:12">
      <c r="I8118">
        <v>8117</v>
      </c>
      <c r="J8118">
        <f t="shared" si="381"/>
        <v>53</v>
      </c>
      <c r="K8118" s="8">
        <f t="shared" si="382"/>
        <v>2.9528681987298935</v>
      </c>
      <c r="L8118" s="3">
        <f t="shared" si="383"/>
        <v>2.070420313299616</v>
      </c>
    </row>
    <row r="8119" spans="9:12">
      <c r="I8119">
        <v>8118</v>
      </c>
      <c r="J8119">
        <f t="shared" si="381"/>
        <v>54</v>
      </c>
      <c r="K8119" s="8">
        <f t="shared" si="382"/>
        <v>3.5290949306823443</v>
      </c>
      <c r="L8119" s="3">
        <f t="shared" si="383"/>
        <v>2.5222295571993629</v>
      </c>
    </row>
    <row r="8120" spans="9:12">
      <c r="I8120">
        <v>8119</v>
      </c>
      <c r="J8120">
        <f t="shared" si="381"/>
        <v>55</v>
      </c>
      <c r="K8120" s="8">
        <f t="shared" si="382"/>
        <v>4.6648461834889527</v>
      </c>
      <c r="L8120" s="3">
        <f t="shared" si="383"/>
        <v>3.4127521350916497</v>
      </c>
    </row>
    <row r="8121" spans="9:12">
      <c r="I8121">
        <v>8120</v>
      </c>
      <c r="J8121">
        <f t="shared" si="381"/>
        <v>56</v>
      </c>
      <c r="K8121" s="8">
        <f t="shared" si="382"/>
        <v>4.907028438470828</v>
      </c>
      <c r="L8121" s="3">
        <f t="shared" si="383"/>
        <v>3.6026429809025422</v>
      </c>
    </row>
    <row r="8122" spans="9:12">
      <c r="I8122">
        <v>8121</v>
      </c>
      <c r="J8122">
        <f t="shared" si="381"/>
        <v>57</v>
      </c>
      <c r="K8122" s="8">
        <f t="shared" si="382"/>
        <v>5.8507041028630731</v>
      </c>
      <c r="L8122" s="3">
        <f t="shared" si="383"/>
        <v>4.3425624687940445</v>
      </c>
    </row>
    <row r="8123" spans="9:12">
      <c r="I8123">
        <v>8122</v>
      </c>
      <c r="J8123">
        <f t="shared" si="381"/>
        <v>58</v>
      </c>
      <c r="K8123" s="8">
        <f t="shared" si="382"/>
        <v>6.9530509002373204</v>
      </c>
      <c r="L8123" s="3">
        <f t="shared" si="383"/>
        <v>5.2068932008123303</v>
      </c>
    </row>
    <row r="8124" spans="9:12">
      <c r="I8124">
        <v>8123</v>
      </c>
      <c r="J8124">
        <f t="shared" si="381"/>
        <v>59</v>
      </c>
      <c r="K8124" s="8">
        <f t="shared" si="382"/>
        <v>8.1556110528643426</v>
      </c>
      <c r="L8124" s="3">
        <f t="shared" si="383"/>
        <v>6.1497994617929708</v>
      </c>
    </row>
    <row r="8125" spans="9:12">
      <c r="I8125">
        <v>8124</v>
      </c>
      <c r="J8125">
        <f t="shared" si="381"/>
        <v>60</v>
      </c>
      <c r="K8125" s="8">
        <f t="shared" si="382"/>
        <v>8.7819444624850931</v>
      </c>
      <c r="L8125" s="3">
        <f t="shared" si="383"/>
        <v>6.6408964702067586</v>
      </c>
    </row>
    <row r="8126" spans="9:12">
      <c r="I8126">
        <v>8125</v>
      </c>
      <c r="J8126">
        <f t="shared" si="381"/>
        <v>61</v>
      </c>
      <c r="K8126" s="8">
        <f t="shared" si="382"/>
        <v>9.4583845386233349</v>
      </c>
      <c r="L8126" s="3">
        <f t="shared" si="383"/>
        <v>7.1712812343914338</v>
      </c>
    </row>
    <row r="8127" spans="9:12">
      <c r="I8127">
        <v>8126</v>
      </c>
      <c r="J8127">
        <f t="shared" si="381"/>
        <v>62</v>
      </c>
      <c r="K8127" s="8">
        <f t="shared" si="382"/>
        <v>9.2579578502172311</v>
      </c>
      <c r="L8127" s="3">
        <f t="shared" si="383"/>
        <v>7.0141301937945109</v>
      </c>
    </row>
    <row r="8128" spans="9:12">
      <c r="I8128">
        <v>8127</v>
      </c>
      <c r="J8128">
        <f t="shared" si="381"/>
        <v>63</v>
      </c>
      <c r="K8128" s="8">
        <f t="shared" si="382"/>
        <v>9.8508868043757722</v>
      </c>
      <c r="L8128" s="3">
        <f t="shared" si="383"/>
        <v>7.4790353563108924</v>
      </c>
    </row>
    <row r="8129" spans="9:12">
      <c r="I8129">
        <v>8128</v>
      </c>
      <c r="J8129">
        <f t="shared" si="381"/>
        <v>64</v>
      </c>
      <c r="K8129" s="8">
        <f t="shared" si="382"/>
        <v>10.794562479869887</v>
      </c>
      <c r="L8129" s="3">
        <f t="shared" si="383"/>
        <v>8.2189548529071761</v>
      </c>
    </row>
    <row r="8130" spans="9:12">
      <c r="I8130">
        <v>8129</v>
      </c>
      <c r="J8130">
        <f t="shared" si="381"/>
        <v>65</v>
      </c>
      <c r="K8130" s="8">
        <f t="shared" si="382"/>
        <v>11.412544778374325</v>
      </c>
      <c r="L8130" s="3">
        <f t="shared" si="383"/>
        <v>8.7035039020022431</v>
      </c>
    </row>
    <row r="8131" spans="9:12">
      <c r="I8131">
        <v>8130</v>
      </c>
      <c r="J8131">
        <f t="shared" ref="J8131:J8194" si="384">MOD(I8131-1,168)+1</f>
        <v>66</v>
      </c>
      <c r="K8131" s="8">
        <f t="shared" ref="K8131:K8194" si="385">INDEX($D$2:$D$169,J8131)</f>
        <v>11.312331434173364</v>
      </c>
      <c r="L8131" s="3">
        <f t="shared" ref="L8131:L8194" si="386">INDEX($B$2:$B$169,J8131)</f>
        <v>8.6249283817054216</v>
      </c>
    </row>
    <row r="8132" spans="9:12">
      <c r="I8132">
        <v>8131</v>
      </c>
      <c r="J8132">
        <f t="shared" si="384"/>
        <v>67</v>
      </c>
      <c r="K8132" s="8">
        <f t="shared" si="385"/>
        <v>12.047229299071038</v>
      </c>
      <c r="L8132" s="3">
        <f t="shared" si="386"/>
        <v>9.201148869703113</v>
      </c>
    </row>
    <row r="8133" spans="9:12">
      <c r="I8133">
        <v>8132</v>
      </c>
      <c r="J8133">
        <f t="shared" si="384"/>
        <v>68</v>
      </c>
      <c r="K8133" s="8">
        <f t="shared" si="385"/>
        <v>12.289411542932429</v>
      </c>
      <c r="L8133" s="3">
        <f t="shared" si="386"/>
        <v>9.3910397067946292</v>
      </c>
    </row>
    <row r="8134" spans="9:12">
      <c r="I8134">
        <v>8133</v>
      </c>
      <c r="J8134">
        <f t="shared" si="384"/>
        <v>69</v>
      </c>
      <c r="K8134" s="8">
        <f t="shared" si="385"/>
        <v>11.779993710820577</v>
      </c>
      <c r="L8134" s="3">
        <f t="shared" si="386"/>
        <v>8.9916141459990619</v>
      </c>
    </row>
    <row r="8135" spans="9:12">
      <c r="I8135">
        <v>8134</v>
      </c>
      <c r="J8135">
        <f t="shared" si="384"/>
        <v>70</v>
      </c>
      <c r="K8135" s="8">
        <f t="shared" si="385"/>
        <v>9.4917889830050299</v>
      </c>
      <c r="L8135" s="3">
        <f t="shared" si="386"/>
        <v>7.1974730716008022</v>
      </c>
    </row>
    <row r="8136" spans="9:12">
      <c r="I8136">
        <v>8135</v>
      </c>
      <c r="J8136">
        <f t="shared" si="384"/>
        <v>71</v>
      </c>
      <c r="K8136" s="8">
        <f t="shared" si="385"/>
        <v>4.9905395493832918</v>
      </c>
      <c r="L8136" s="3">
        <f t="shared" si="386"/>
        <v>3.6681225738932079</v>
      </c>
    </row>
    <row r="8137" spans="9:12">
      <c r="I8137">
        <v>8136</v>
      </c>
      <c r="J8137">
        <f t="shared" si="384"/>
        <v>72</v>
      </c>
      <c r="K8137" s="8">
        <f t="shared" si="385"/>
        <v>3.9096847417975402</v>
      </c>
      <c r="L8137" s="3">
        <f t="shared" si="386"/>
        <v>2.8206433329942939</v>
      </c>
    </row>
    <row r="8138" spans="9:12">
      <c r="I8138">
        <v>8137</v>
      </c>
      <c r="J8138">
        <f t="shared" si="384"/>
        <v>73</v>
      </c>
      <c r="K8138" s="8">
        <f t="shared" si="385"/>
        <v>3.195050453694825</v>
      </c>
      <c r="L8138" s="3">
        <f t="shared" si="386"/>
        <v>2.2603111590972227</v>
      </c>
    </row>
    <row r="8139" spans="9:12">
      <c r="I8139">
        <v>8138</v>
      </c>
      <c r="J8139">
        <f t="shared" si="384"/>
        <v>74</v>
      </c>
      <c r="K8139" s="8">
        <f t="shared" si="385"/>
        <v>2.9695704209056117</v>
      </c>
      <c r="L8139" s="3">
        <f t="shared" si="386"/>
        <v>2.0835162318924376</v>
      </c>
    </row>
    <row r="8140" spans="9:12">
      <c r="I8140">
        <v>8139</v>
      </c>
      <c r="J8140">
        <f t="shared" si="384"/>
        <v>75</v>
      </c>
      <c r="K8140" s="8">
        <f t="shared" si="385"/>
        <v>2.8693570767133796</v>
      </c>
      <c r="L8140" s="3">
        <f t="shared" si="386"/>
        <v>2.0049407116024596</v>
      </c>
    </row>
    <row r="8141" spans="9:12">
      <c r="I8141">
        <v>8140</v>
      </c>
      <c r="J8141">
        <f t="shared" si="384"/>
        <v>76</v>
      </c>
      <c r="K8141" s="8">
        <f t="shared" si="385"/>
        <v>2.8108992879720649</v>
      </c>
      <c r="L8141" s="3">
        <f t="shared" si="386"/>
        <v>1.9591049878036477</v>
      </c>
    </row>
    <row r="8142" spans="9:12">
      <c r="I8142">
        <v>8141</v>
      </c>
      <c r="J8142">
        <f t="shared" si="384"/>
        <v>77</v>
      </c>
      <c r="K8142" s="8">
        <f t="shared" si="385"/>
        <v>2.9862726430929807</v>
      </c>
      <c r="L8142" s="3">
        <f t="shared" si="386"/>
        <v>2.0966121504943942</v>
      </c>
    </row>
    <row r="8143" spans="9:12">
      <c r="I8143">
        <v>8142</v>
      </c>
      <c r="J8143">
        <f t="shared" si="384"/>
        <v>78</v>
      </c>
      <c r="K8143" s="8">
        <f t="shared" si="385"/>
        <v>3.3871260310229583</v>
      </c>
      <c r="L8143" s="3">
        <f t="shared" si="386"/>
        <v>2.4109142404054884</v>
      </c>
    </row>
    <row r="8144" spans="9:12">
      <c r="I8144">
        <v>8143</v>
      </c>
      <c r="J8144">
        <f t="shared" si="384"/>
        <v>79</v>
      </c>
      <c r="K8144" s="8">
        <f t="shared" si="385"/>
        <v>4.4978239394534105</v>
      </c>
      <c r="L8144" s="3">
        <f t="shared" si="386"/>
        <v>3.2817929316953656</v>
      </c>
    </row>
    <row r="8145" spans="9:12">
      <c r="I8145">
        <v>8144</v>
      </c>
      <c r="J8145">
        <f t="shared" si="384"/>
        <v>80</v>
      </c>
      <c r="K8145" s="8">
        <f t="shared" si="385"/>
        <v>4.6731972945967559</v>
      </c>
      <c r="L8145" s="3">
        <f t="shared" si="386"/>
        <v>3.4193000944036984</v>
      </c>
    </row>
    <row r="8146" spans="9:12">
      <c r="I8146">
        <v>8145</v>
      </c>
      <c r="J8146">
        <f t="shared" si="384"/>
        <v>81</v>
      </c>
      <c r="K8146" s="8">
        <f t="shared" si="385"/>
        <v>5.8507041028630731</v>
      </c>
      <c r="L8146" s="3">
        <f t="shared" si="386"/>
        <v>4.3425624687940445</v>
      </c>
    </row>
    <row r="8147" spans="9:12">
      <c r="I8147">
        <v>8146</v>
      </c>
      <c r="J8147">
        <f t="shared" si="384"/>
        <v>82</v>
      </c>
      <c r="K8147" s="8">
        <f t="shared" si="385"/>
        <v>6.9363486780455101</v>
      </c>
      <c r="L8147" s="3">
        <f t="shared" si="386"/>
        <v>5.1937972822068916</v>
      </c>
    </row>
    <row r="8148" spans="9:12">
      <c r="I8148">
        <v>8147</v>
      </c>
      <c r="J8148">
        <f t="shared" si="384"/>
        <v>83</v>
      </c>
      <c r="K8148" s="8">
        <f t="shared" si="385"/>
        <v>7.6712465429448917</v>
      </c>
      <c r="L8148" s="3">
        <f t="shared" si="386"/>
        <v>5.7700177702059223</v>
      </c>
    </row>
    <row r="8149" spans="9:12">
      <c r="I8149">
        <v>8148</v>
      </c>
      <c r="J8149">
        <f t="shared" si="384"/>
        <v>84</v>
      </c>
      <c r="K8149" s="8">
        <f t="shared" si="385"/>
        <v>8.9072111399516505</v>
      </c>
      <c r="L8149" s="3">
        <f t="shared" si="386"/>
        <v>6.7391158683943955</v>
      </c>
    </row>
    <row r="8150" spans="9:12">
      <c r="I8150">
        <v>8149</v>
      </c>
      <c r="J8150">
        <f t="shared" si="384"/>
        <v>85</v>
      </c>
      <c r="K8150" s="8">
        <f t="shared" si="385"/>
        <v>8.6065711073383362</v>
      </c>
      <c r="L8150" s="3">
        <f t="shared" si="386"/>
        <v>6.5033893074957501</v>
      </c>
    </row>
    <row r="8151" spans="9:12">
      <c r="I8151">
        <v>8150</v>
      </c>
      <c r="J8151">
        <f t="shared" si="384"/>
        <v>86</v>
      </c>
      <c r="K8151" s="8">
        <f t="shared" si="385"/>
        <v>8.0971532641162884</v>
      </c>
      <c r="L8151" s="3">
        <f t="shared" si="386"/>
        <v>6.1039637379888747</v>
      </c>
    </row>
    <row r="8152" spans="9:12">
      <c r="I8152">
        <v>8151</v>
      </c>
      <c r="J8152">
        <f t="shared" si="384"/>
        <v>87</v>
      </c>
      <c r="K8152" s="8">
        <f t="shared" si="385"/>
        <v>8.5397622075017239</v>
      </c>
      <c r="L8152" s="3">
        <f t="shared" si="386"/>
        <v>6.4510056243946954</v>
      </c>
    </row>
    <row r="8153" spans="9:12">
      <c r="I8153">
        <v>8152</v>
      </c>
      <c r="J8153">
        <f t="shared" si="384"/>
        <v>88</v>
      </c>
      <c r="K8153" s="8">
        <f t="shared" si="385"/>
        <v>9.1995000614967228</v>
      </c>
      <c r="L8153" s="3">
        <f t="shared" si="386"/>
        <v>6.9682944700120126</v>
      </c>
    </row>
    <row r="8154" spans="9:12">
      <c r="I8154">
        <v>8153</v>
      </c>
      <c r="J8154">
        <f t="shared" si="384"/>
        <v>89</v>
      </c>
      <c r="K8154" s="8">
        <f t="shared" si="385"/>
        <v>10.544029113785143</v>
      </c>
      <c r="L8154" s="3">
        <f t="shared" si="386"/>
        <v>8.0225160477881055</v>
      </c>
    </row>
    <row r="8155" spans="9:12">
      <c r="I8155">
        <v>8154</v>
      </c>
      <c r="J8155">
        <f t="shared" si="384"/>
        <v>90</v>
      </c>
      <c r="K8155" s="8">
        <f t="shared" si="385"/>
        <v>9.9594512707707867</v>
      </c>
      <c r="L8155" s="3">
        <f t="shared" si="386"/>
        <v>7.5641588446122974</v>
      </c>
    </row>
    <row r="8156" spans="9:12">
      <c r="I8156">
        <v>8155</v>
      </c>
      <c r="J8156">
        <f t="shared" si="384"/>
        <v>91</v>
      </c>
      <c r="K8156" s="8">
        <f t="shared" si="385"/>
        <v>10.64424245799515</v>
      </c>
      <c r="L8156" s="3">
        <f t="shared" si="386"/>
        <v>8.1010915680920199</v>
      </c>
    </row>
    <row r="8157" spans="9:12">
      <c r="I8157">
        <v>8156</v>
      </c>
      <c r="J8157">
        <f t="shared" si="384"/>
        <v>92</v>
      </c>
      <c r="K8157" s="8">
        <f t="shared" si="385"/>
        <v>10.042962381676185</v>
      </c>
      <c r="L8157" s="3">
        <f t="shared" si="386"/>
        <v>7.629638437597424</v>
      </c>
    </row>
    <row r="8158" spans="9:12">
      <c r="I8158">
        <v>8157</v>
      </c>
      <c r="J8158">
        <f t="shared" si="384"/>
        <v>93</v>
      </c>
      <c r="K8158" s="8">
        <f t="shared" si="385"/>
        <v>7.6378420985742297</v>
      </c>
      <c r="L8158" s="3">
        <f t="shared" si="386"/>
        <v>5.7438259330052057</v>
      </c>
    </row>
    <row r="8159" spans="9:12">
      <c r="I8159">
        <v>8158</v>
      </c>
      <c r="J8159">
        <f t="shared" si="384"/>
        <v>94</v>
      </c>
      <c r="K8159" s="8">
        <f t="shared" si="385"/>
        <v>6.7359219896324749</v>
      </c>
      <c r="L8159" s="3">
        <f t="shared" si="386"/>
        <v>5.0366462416045339</v>
      </c>
    </row>
    <row r="8160" spans="9:12">
      <c r="I8160">
        <v>8159</v>
      </c>
      <c r="J8160">
        <f t="shared" si="384"/>
        <v>95</v>
      </c>
      <c r="K8160" s="8">
        <f t="shared" si="385"/>
        <v>4.8819750940925619</v>
      </c>
      <c r="L8160" s="3">
        <f t="shared" si="386"/>
        <v>3.582999094298478</v>
      </c>
    </row>
    <row r="8161" spans="9:12">
      <c r="I8161">
        <v>8160</v>
      </c>
      <c r="J8161">
        <f t="shared" si="384"/>
        <v>96</v>
      </c>
      <c r="K8161" s="8">
        <f t="shared" si="385"/>
        <v>3.8965438631450309</v>
      </c>
      <c r="L8161" s="3">
        <f t="shared" si="386"/>
        <v>2.8103398012090683</v>
      </c>
    </row>
    <row r="8162" spans="9:12">
      <c r="I8162">
        <v>8161</v>
      </c>
      <c r="J8162">
        <f t="shared" si="384"/>
        <v>97</v>
      </c>
      <c r="K8162" s="8">
        <f t="shared" si="385"/>
        <v>3.8464371965740867</v>
      </c>
      <c r="L8162" s="3">
        <f t="shared" si="386"/>
        <v>2.7710520453962695</v>
      </c>
    </row>
    <row r="8163" spans="9:12">
      <c r="I8163">
        <v>8162</v>
      </c>
      <c r="J8163">
        <f t="shared" si="384"/>
        <v>98</v>
      </c>
      <c r="K8163" s="8">
        <f t="shared" si="385"/>
        <v>3.5541482750594606</v>
      </c>
      <c r="L8163" s="3">
        <f t="shared" si="386"/>
        <v>2.5418734438025257</v>
      </c>
    </row>
    <row r="8164" spans="9:12">
      <c r="I8164">
        <v>8163</v>
      </c>
      <c r="J8164">
        <f t="shared" si="384"/>
        <v>99</v>
      </c>
      <c r="K8164" s="8">
        <f t="shared" si="385"/>
        <v>3.4956904863172076</v>
      </c>
      <c r="L8164" s="3">
        <f t="shared" si="386"/>
        <v>2.496037720002978</v>
      </c>
    </row>
    <row r="8165" spans="9:12">
      <c r="I8165">
        <v>8164</v>
      </c>
      <c r="J8165">
        <f t="shared" si="384"/>
        <v>100</v>
      </c>
      <c r="K8165" s="8">
        <f t="shared" si="385"/>
        <v>3.1449437760571923</v>
      </c>
      <c r="L8165" s="3">
        <f t="shared" si="386"/>
        <v>2.221023394607228</v>
      </c>
    </row>
    <row r="8166" spans="9:12">
      <c r="I8166">
        <v>8165</v>
      </c>
      <c r="J8166">
        <f t="shared" si="384"/>
        <v>101</v>
      </c>
      <c r="K8166" s="8">
        <f t="shared" si="385"/>
        <v>3.0864859873009403</v>
      </c>
      <c r="L8166" s="3">
        <f t="shared" si="386"/>
        <v>2.1751876707967037</v>
      </c>
    </row>
    <row r="8167" spans="9:12">
      <c r="I8167">
        <v>8166</v>
      </c>
      <c r="J8167">
        <f t="shared" si="384"/>
        <v>102</v>
      </c>
      <c r="K8167" s="8">
        <f t="shared" si="385"/>
        <v>3.3203171311767661</v>
      </c>
      <c r="L8167" s="3">
        <f t="shared" si="386"/>
        <v>2.358530557296922</v>
      </c>
    </row>
    <row r="8168" spans="9:12">
      <c r="I8168">
        <v>8167</v>
      </c>
      <c r="J8168">
        <f t="shared" si="384"/>
        <v>103</v>
      </c>
      <c r="K8168" s="8">
        <f t="shared" si="385"/>
        <v>4.0635661071809563</v>
      </c>
      <c r="L8168" s="3">
        <f t="shared" si="386"/>
        <v>2.9412990046056535</v>
      </c>
    </row>
    <row r="8169" spans="9:12">
      <c r="I8169">
        <v>8168</v>
      </c>
      <c r="J8169">
        <f t="shared" si="384"/>
        <v>104</v>
      </c>
      <c r="K8169" s="8">
        <f t="shared" si="385"/>
        <v>4.3140994732297067</v>
      </c>
      <c r="L8169" s="3">
        <f t="shared" si="386"/>
        <v>3.1377378096965027</v>
      </c>
    </row>
    <row r="8170" spans="9:12">
      <c r="I8170">
        <v>8169</v>
      </c>
      <c r="J8170">
        <f t="shared" si="384"/>
        <v>105</v>
      </c>
      <c r="K8170" s="8">
        <f t="shared" si="385"/>
        <v>4.7984639720769229</v>
      </c>
      <c r="L8170" s="3">
        <f t="shared" si="386"/>
        <v>3.5175194926020068</v>
      </c>
    </row>
    <row r="8171" spans="9:12">
      <c r="I8171">
        <v>8170</v>
      </c>
      <c r="J8171">
        <f t="shared" si="384"/>
        <v>106</v>
      </c>
      <c r="K8171" s="8">
        <f t="shared" si="385"/>
        <v>6.2515574796790947</v>
      </c>
      <c r="L8171" s="3">
        <f t="shared" si="386"/>
        <v>4.656864549990881</v>
      </c>
    </row>
    <row r="8172" spans="9:12">
      <c r="I8172">
        <v>8171</v>
      </c>
      <c r="J8172">
        <f t="shared" si="384"/>
        <v>107</v>
      </c>
      <c r="K8172" s="8">
        <f t="shared" si="385"/>
        <v>6.602304189946536</v>
      </c>
      <c r="L8172" s="3">
        <f t="shared" si="386"/>
        <v>4.9318788753924547</v>
      </c>
    </row>
    <row r="8173" spans="9:12">
      <c r="I8173">
        <v>8172</v>
      </c>
      <c r="J8173">
        <f t="shared" si="384"/>
        <v>108</v>
      </c>
      <c r="K8173" s="8">
        <f t="shared" si="385"/>
        <v>8.1723132750535505</v>
      </c>
      <c r="L8173" s="3">
        <f t="shared" si="386"/>
        <v>6.1628953803963702</v>
      </c>
    </row>
    <row r="8174" spans="9:12">
      <c r="I8174">
        <v>8173</v>
      </c>
      <c r="J8174">
        <f t="shared" si="384"/>
        <v>109</v>
      </c>
      <c r="K8174" s="8">
        <f t="shared" si="385"/>
        <v>7.5125754099884281</v>
      </c>
      <c r="L8174" s="3">
        <f t="shared" si="386"/>
        <v>5.6456065260991641</v>
      </c>
    </row>
    <row r="8175" spans="9:12">
      <c r="I8175">
        <v>8174</v>
      </c>
      <c r="J8175">
        <f t="shared" si="384"/>
        <v>110</v>
      </c>
      <c r="K8175" s="8">
        <f t="shared" si="385"/>
        <v>7.061615355524764</v>
      </c>
      <c r="L8175" s="3">
        <f t="shared" si="386"/>
        <v>5.2920166804044841</v>
      </c>
    </row>
    <row r="8176" spans="9:12">
      <c r="I8176">
        <v>8175</v>
      </c>
      <c r="J8176">
        <f t="shared" si="384"/>
        <v>111</v>
      </c>
      <c r="K8176" s="8">
        <f t="shared" si="385"/>
        <v>6.9029442336762781</v>
      </c>
      <c r="L8176" s="3">
        <f t="shared" si="386"/>
        <v>5.167605445007295</v>
      </c>
    </row>
    <row r="8177" spans="9:12">
      <c r="I8177">
        <v>8176</v>
      </c>
      <c r="J8177">
        <f t="shared" si="384"/>
        <v>112</v>
      </c>
      <c r="K8177" s="8">
        <f t="shared" si="385"/>
        <v>6.969753122396356</v>
      </c>
      <c r="L8177" s="3">
        <f t="shared" si="386"/>
        <v>5.2199891193920713</v>
      </c>
    </row>
    <row r="8178" spans="9:12">
      <c r="I8178">
        <v>8177</v>
      </c>
      <c r="J8178">
        <f t="shared" si="384"/>
        <v>113</v>
      </c>
      <c r="K8178" s="8">
        <f t="shared" si="385"/>
        <v>6.6273575343240347</v>
      </c>
      <c r="L8178" s="3">
        <f t="shared" si="386"/>
        <v>4.9515227619959168</v>
      </c>
    </row>
    <row r="8179" spans="9:12">
      <c r="I8179">
        <v>8178</v>
      </c>
      <c r="J8179">
        <f t="shared" si="384"/>
        <v>114</v>
      </c>
      <c r="K8179" s="8">
        <f t="shared" si="385"/>
        <v>6.7943797672823703</v>
      </c>
      <c r="L8179" s="3">
        <f t="shared" si="386"/>
        <v>5.0824819567067587</v>
      </c>
    </row>
    <row r="8180" spans="9:12">
      <c r="I8180">
        <v>8179</v>
      </c>
      <c r="J8180">
        <f t="shared" si="384"/>
        <v>115</v>
      </c>
      <c r="K8180" s="8">
        <f t="shared" si="385"/>
        <v>6.3434197128063108</v>
      </c>
      <c r="L8180" s="3">
        <f t="shared" si="386"/>
        <v>4.7288921110023594</v>
      </c>
    </row>
    <row r="8181" spans="9:12">
      <c r="I8181">
        <v>8180</v>
      </c>
      <c r="J8181">
        <f t="shared" si="384"/>
        <v>116</v>
      </c>
      <c r="K8181" s="8">
        <f t="shared" si="385"/>
        <v>7.0198598000640953</v>
      </c>
      <c r="L8181" s="3">
        <f t="shared" si="386"/>
        <v>5.2592768839056721</v>
      </c>
    </row>
    <row r="8182" spans="9:12">
      <c r="I8182">
        <v>8181</v>
      </c>
      <c r="J8182">
        <f t="shared" si="384"/>
        <v>117</v>
      </c>
      <c r="K8182" s="8">
        <f t="shared" si="385"/>
        <v>6.602304189946536</v>
      </c>
      <c r="L8182" s="3">
        <f t="shared" si="386"/>
        <v>4.9318788753924547</v>
      </c>
    </row>
    <row r="8183" spans="9:12">
      <c r="I8183">
        <v>8182</v>
      </c>
      <c r="J8183">
        <f t="shared" si="384"/>
        <v>118</v>
      </c>
      <c r="K8183" s="8">
        <f t="shared" si="385"/>
        <v>5.8340018806713907</v>
      </c>
      <c r="L8183" s="3">
        <f t="shared" si="386"/>
        <v>4.3294665501887062</v>
      </c>
    </row>
    <row r="8184" spans="9:12">
      <c r="I8184">
        <v>8183</v>
      </c>
      <c r="J8184">
        <f t="shared" si="384"/>
        <v>119</v>
      </c>
      <c r="K8184" s="8">
        <f t="shared" si="385"/>
        <v>4.2472905734047046</v>
      </c>
      <c r="L8184" s="3">
        <f t="shared" si="386"/>
        <v>3.085354126604551</v>
      </c>
    </row>
    <row r="8185" spans="9:12">
      <c r="I8185">
        <v>8184</v>
      </c>
      <c r="J8185">
        <f t="shared" si="384"/>
        <v>120</v>
      </c>
      <c r="K8185" s="8">
        <f t="shared" si="385"/>
        <v>3.9310689805235848</v>
      </c>
      <c r="L8185" s="3">
        <f t="shared" si="386"/>
        <v>2.8374103384010878</v>
      </c>
    </row>
    <row r="8186" spans="9:12">
      <c r="I8186">
        <v>8185</v>
      </c>
      <c r="J8186">
        <f t="shared" si="384"/>
        <v>121</v>
      </c>
      <c r="K8186" s="8">
        <f t="shared" si="385"/>
        <v>3.2034015647987424</v>
      </c>
      <c r="L8186" s="3">
        <f t="shared" si="386"/>
        <v>2.2668591184062241</v>
      </c>
    </row>
    <row r="8187" spans="9:12">
      <c r="I8187">
        <v>8186</v>
      </c>
      <c r="J8187">
        <f t="shared" si="384"/>
        <v>122</v>
      </c>
      <c r="K8187" s="8">
        <f t="shared" si="385"/>
        <v>2.7941970657845241</v>
      </c>
      <c r="L8187" s="3">
        <f t="shared" si="386"/>
        <v>1.9460090692015564</v>
      </c>
    </row>
    <row r="8188" spans="9:12">
      <c r="I8188">
        <v>8187</v>
      </c>
      <c r="J8188">
        <f t="shared" si="384"/>
        <v>123</v>
      </c>
      <c r="K8188" s="8">
        <f t="shared" si="385"/>
        <v>2.7106859437645552</v>
      </c>
      <c r="L8188" s="3">
        <f t="shared" si="386"/>
        <v>1.8805294675016906</v>
      </c>
    </row>
    <row r="8189" spans="9:12">
      <c r="I8189">
        <v>8188</v>
      </c>
      <c r="J8189">
        <f t="shared" si="384"/>
        <v>124</v>
      </c>
      <c r="K8189" s="8">
        <f t="shared" si="385"/>
        <v>2.6772814994012091</v>
      </c>
      <c r="L8189" s="3">
        <f t="shared" si="386"/>
        <v>1.8543376303067096</v>
      </c>
    </row>
    <row r="8190" spans="9:12">
      <c r="I8190">
        <v>8189</v>
      </c>
      <c r="J8190">
        <f t="shared" si="384"/>
        <v>125</v>
      </c>
      <c r="K8190" s="8">
        <f t="shared" si="385"/>
        <v>2.6355259328368517</v>
      </c>
      <c r="L8190" s="3">
        <f t="shared" si="386"/>
        <v>1.8215978251016909</v>
      </c>
    </row>
    <row r="8191" spans="9:12">
      <c r="I8191">
        <v>8190</v>
      </c>
      <c r="J8191">
        <f t="shared" si="384"/>
        <v>126</v>
      </c>
      <c r="K8191" s="8">
        <f t="shared" si="385"/>
        <v>2.7774948436092748</v>
      </c>
      <c r="L8191" s="3">
        <f t="shared" si="386"/>
        <v>1.9329131506091024</v>
      </c>
    </row>
    <row r="8192" spans="9:12">
      <c r="I8192">
        <v>8191</v>
      </c>
      <c r="J8192">
        <f t="shared" si="384"/>
        <v>127</v>
      </c>
      <c r="K8192" s="8">
        <f t="shared" si="385"/>
        <v>4.2806950288635246</v>
      </c>
      <c r="L8192" s="3">
        <f t="shared" si="386"/>
        <v>3.111545972499298</v>
      </c>
    </row>
    <row r="8193" spans="9:12">
      <c r="I8193">
        <v>8192</v>
      </c>
      <c r="J8193">
        <f t="shared" si="384"/>
        <v>128</v>
      </c>
      <c r="K8193" s="8">
        <f t="shared" si="385"/>
        <v>5.8340018806713907</v>
      </c>
      <c r="L8193" s="3">
        <f t="shared" si="386"/>
        <v>4.3294665501887062</v>
      </c>
    </row>
    <row r="8194" spans="9:12">
      <c r="I8194">
        <v>8193</v>
      </c>
      <c r="J8194">
        <f t="shared" si="384"/>
        <v>129</v>
      </c>
      <c r="K8194" s="8">
        <f t="shared" si="385"/>
        <v>6.5104419568504746</v>
      </c>
      <c r="L8194" s="3">
        <f t="shared" si="386"/>
        <v>4.8598513144054039</v>
      </c>
    </row>
    <row r="8195" spans="9:12">
      <c r="I8195">
        <v>8194</v>
      </c>
      <c r="J8195">
        <f t="shared" ref="J8195:J8258" si="387">MOD(I8195-1,168)+1</f>
        <v>130</v>
      </c>
      <c r="K8195" s="8">
        <f t="shared" ref="K8195:K8258" si="388">INDEX($D$2:$D$169,J8195)</f>
        <v>6.9446997891246749</v>
      </c>
      <c r="L8195" s="3">
        <f t="shared" ref="L8195:L8258" si="389">INDEX($B$2:$B$169,J8195)</f>
        <v>5.2003452414964846</v>
      </c>
    </row>
    <row r="8196" spans="9:12">
      <c r="I8196">
        <v>8195</v>
      </c>
      <c r="J8196">
        <f t="shared" si="387"/>
        <v>131</v>
      </c>
      <c r="K8196" s="8">
        <f t="shared" si="388"/>
        <v>7.1033709220804999</v>
      </c>
      <c r="L8196" s="3">
        <f t="shared" si="389"/>
        <v>5.3247564856027427</v>
      </c>
    </row>
    <row r="8197" spans="9:12">
      <c r="I8197">
        <v>8196</v>
      </c>
      <c r="J8197">
        <f t="shared" si="387"/>
        <v>132</v>
      </c>
      <c r="K8197" s="8">
        <f t="shared" si="388"/>
        <v>6.8528375560290637</v>
      </c>
      <c r="L8197" s="3">
        <f t="shared" si="389"/>
        <v>5.1283176805097881</v>
      </c>
    </row>
    <row r="8198" spans="9:12">
      <c r="I8198">
        <v>8197</v>
      </c>
      <c r="J8198">
        <f t="shared" si="387"/>
        <v>133</v>
      </c>
      <c r="K8198" s="8">
        <f t="shared" si="388"/>
        <v>7.4875220767202908</v>
      </c>
      <c r="L8198" s="3">
        <f t="shared" si="389"/>
        <v>5.6259626482063565</v>
      </c>
    </row>
    <row r="8199" spans="9:12">
      <c r="I8199">
        <v>8198</v>
      </c>
      <c r="J8199">
        <f t="shared" si="387"/>
        <v>134</v>
      </c>
      <c r="K8199" s="8">
        <f t="shared" si="388"/>
        <v>7.7881621204169162</v>
      </c>
      <c r="L8199" s="3">
        <f t="shared" si="389"/>
        <v>5.8616892177952309</v>
      </c>
    </row>
    <row r="8200" spans="9:12">
      <c r="I8200">
        <v>8199</v>
      </c>
      <c r="J8200">
        <f t="shared" si="387"/>
        <v>135</v>
      </c>
      <c r="K8200" s="8">
        <f t="shared" si="388"/>
        <v>7.854971009168767</v>
      </c>
      <c r="L8200" s="3">
        <f t="shared" si="389"/>
        <v>5.9140728922049197</v>
      </c>
    </row>
    <row r="8201" spans="9:12">
      <c r="I8201">
        <v>8200</v>
      </c>
      <c r="J8201">
        <f t="shared" si="387"/>
        <v>136</v>
      </c>
      <c r="K8201" s="8">
        <f t="shared" si="388"/>
        <v>7.0449131333328054</v>
      </c>
      <c r="L8201" s="3">
        <f t="shared" si="389"/>
        <v>5.2789207617989291</v>
      </c>
    </row>
    <row r="8202" spans="9:12">
      <c r="I8202">
        <v>8201</v>
      </c>
      <c r="J8202">
        <f t="shared" si="387"/>
        <v>137</v>
      </c>
      <c r="K8202" s="8">
        <f t="shared" si="388"/>
        <v>6.9446997891246749</v>
      </c>
      <c r="L8202" s="3">
        <f t="shared" si="389"/>
        <v>5.2003452414964846</v>
      </c>
    </row>
    <row r="8203" spans="9:12">
      <c r="I8203">
        <v>8202</v>
      </c>
      <c r="J8203">
        <f t="shared" si="387"/>
        <v>138</v>
      </c>
      <c r="K8203" s="8">
        <f t="shared" si="388"/>
        <v>6.8945931225666612</v>
      </c>
      <c r="L8203" s="3">
        <f t="shared" si="389"/>
        <v>5.1610574856938252</v>
      </c>
    </row>
    <row r="8204" spans="9:12">
      <c r="I8204">
        <v>8203</v>
      </c>
      <c r="J8204">
        <f t="shared" si="387"/>
        <v>139</v>
      </c>
      <c r="K8204" s="8">
        <f t="shared" si="388"/>
        <v>6.5605486344883417</v>
      </c>
      <c r="L8204" s="3">
        <f t="shared" si="389"/>
        <v>4.8991390788955824</v>
      </c>
    </row>
    <row r="8205" spans="9:12">
      <c r="I8205">
        <v>8204</v>
      </c>
      <c r="J8205">
        <f t="shared" si="387"/>
        <v>140</v>
      </c>
      <c r="K8205" s="8">
        <f t="shared" si="388"/>
        <v>6.5688997455973581</v>
      </c>
      <c r="L8205" s="3">
        <f t="shared" si="389"/>
        <v>4.9056870382085824</v>
      </c>
    </row>
    <row r="8206" spans="9:12">
      <c r="I8206">
        <v>8205</v>
      </c>
      <c r="J8206">
        <f t="shared" si="387"/>
        <v>141</v>
      </c>
      <c r="K8206" s="8">
        <f t="shared" si="388"/>
        <v>5.9175130027162002</v>
      </c>
      <c r="L8206" s="3">
        <f t="shared" si="389"/>
        <v>4.3949461519080488</v>
      </c>
    </row>
    <row r="8207" spans="9:12">
      <c r="I8207">
        <v>8206</v>
      </c>
      <c r="J8207">
        <f t="shared" si="387"/>
        <v>142</v>
      </c>
      <c r="K8207" s="8">
        <f t="shared" si="388"/>
        <v>5.2828284820011362</v>
      </c>
      <c r="L8207" s="3">
        <f t="shared" si="389"/>
        <v>3.8973011841927896</v>
      </c>
    </row>
    <row r="8208" spans="9:12">
      <c r="I8208">
        <v>8207</v>
      </c>
      <c r="J8208">
        <f t="shared" si="387"/>
        <v>143</v>
      </c>
      <c r="K8208" s="8">
        <f t="shared" si="388"/>
        <v>4.4059617063532741</v>
      </c>
      <c r="L8208" s="3">
        <f t="shared" si="389"/>
        <v>3.2097653707051199</v>
      </c>
    </row>
    <row r="8209" spans="9:12">
      <c r="I8209">
        <v>8208</v>
      </c>
      <c r="J8209">
        <f t="shared" si="387"/>
        <v>144</v>
      </c>
      <c r="K8209" s="8">
        <f t="shared" si="388"/>
        <v>3.7963305189369851</v>
      </c>
      <c r="L8209" s="3">
        <f t="shared" si="389"/>
        <v>2.7317642809066913</v>
      </c>
    </row>
    <row r="8210" spans="9:12">
      <c r="I8210">
        <v>8209</v>
      </c>
      <c r="J8210">
        <f t="shared" si="387"/>
        <v>145</v>
      </c>
      <c r="K8210" s="8">
        <f t="shared" si="388"/>
        <v>3.3286682422810232</v>
      </c>
      <c r="L8210" s="3">
        <f t="shared" si="389"/>
        <v>2.3650785166061898</v>
      </c>
    </row>
    <row r="8211" spans="9:12">
      <c r="I8211">
        <v>8210</v>
      </c>
      <c r="J8211">
        <f t="shared" si="387"/>
        <v>146</v>
      </c>
      <c r="K8211" s="8">
        <f t="shared" si="388"/>
        <v>3.1198904427657781</v>
      </c>
      <c r="L8211" s="3">
        <f t="shared" si="389"/>
        <v>2.2013795166961692</v>
      </c>
    </row>
    <row r="8212" spans="9:12">
      <c r="I8212">
        <v>8211</v>
      </c>
      <c r="J8212">
        <f t="shared" si="387"/>
        <v>147</v>
      </c>
      <c r="K8212" s="8">
        <f t="shared" si="388"/>
        <v>3.0530815429369551</v>
      </c>
      <c r="L8212" s="3">
        <f t="shared" si="389"/>
        <v>2.1489958336012216</v>
      </c>
    </row>
    <row r="8213" spans="9:12">
      <c r="I8213">
        <v>8212</v>
      </c>
      <c r="J8213">
        <f t="shared" si="387"/>
        <v>148</v>
      </c>
      <c r="K8213" s="8">
        <f t="shared" si="388"/>
        <v>3.0447304318498745</v>
      </c>
      <c r="L8213" s="3">
        <f t="shared" si="389"/>
        <v>2.1424478743054212</v>
      </c>
    </row>
    <row r="8214" spans="9:12">
      <c r="I8214">
        <v>8213</v>
      </c>
      <c r="J8214">
        <f t="shared" si="387"/>
        <v>149</v>
      </c>
      <c r="K8214" s="8">
        <f t="shared" si="388"/>
        <v>3.0447304318498745</v>
      </c>
      <c r="L8214" s="3">
        <f t="shared" si="389"/>
        <v>2.1424478743054212</v>
      </c>
    </row>
    <row r="8215" spans="9:12">
      <c r="I8215">
        <v>8214</v>
      </c>
      <c r="J8215">
        <f t="shared" si="387"/>
        <v>150</v>
      </c>
      <c r="K8215" s="8">
        <f t="shared" si="388"/>
        <v>3.0530815429369551</v>
      </c>
      <c r="L8215" s="3">
        <f t="shared" si="389"/>
        <v>2.1489958336012216</v>
      </c>
    </row>
    <row r="8216" spans="9:12">
      <c r="I8216">
        <v>8215</v>
      </c>
      <c r="J8216">
        <f t="shared" si="387"/>
        <v>151</v>
      </c>
      <c r="K8216" s="8">
        <f t="shared" si="388"/>
        <v>4.130375007005151</v>
      </c>
      <c r="L8216" s="3">
        <f t="shared" si="389"/>
        <v>2.993682687696972</v>
      </c>
    </row>
    <row r="8217" spans="9:12">
      <c r="I8217">
        <v>8216</v>
      </c>
      <c r="J8217">
        <f t="shared" si="387"/>
        <v>152</v>
      </c>
      <c r="K8217" s="8">
        <f t="shared" si="388"/>
        <v>5.6502774144480306</v>
      </c>
      <c r="L8217" s="3">
        <f t="shared" si="389"/>
        <v>4.1854114281901129</v>
      </c>
    </row>
    <row r="8218" spans="9:12">
      <c r="I8218">
        <v>8217</v>
      </c>
      <c r="J8218">
        <f t="shared" si="387"/>
        <v>153</v>
      </c>
      <c r="K8218" s="8">
        <f t="shared" si="388"/>
        <v>6.2599086018769494</v>
      </c>
      <c r="L8218" s="3">
        <f t="shared" si="389"/>
        <v>4.6634125179984443</v>
      </c>
    </row>
    <row r="8219" spans="9:12">
      <c r="I8219">
        <v>8218</v>
      </c>
      <c r="J8219">
        <f t="shared" si="387"/>
        <v>154</v>
      </c>
      <c r="K8219" s="8">
        <f t="shared" si="388"/>
        <v>6.8194331116599356</v>
      </c>
      <c r="L8219" s="3">
        <f t="shared" si="389"/>
        <v>5.1021258433102732</v>
      </c>
    </row>
    <row r="8220" spans="9:12">
      <c r="I8220">
        <v>8219</v>
      </c>
      <c r="J8220">
        <f t="shared" si="387"/>
        <v>155</v>
      </c>
      <c r="K8220" s="8">
        <f t="shared" si="388"/>
        <v>6.669113089805081</v>
      </c>
      <c r="L8220" s="3">
        <f t="shared" si="389"/>
        <v>4.9842625585107063</v>
      </c>
    </row>
    <row r="8221" spans="9:12">
      <c r="I8221">
        <v>8220</v>
      </c>
      <c r="J8221">
        <f t="shared" si="387"/>
        <v>156</v>
      </c>
      <c r="K8221" s="8">
        <f t="shared" si="388"/>
        <v>6.8361353338401774</v>
      </c>
      <c r="L8221" s="3">
        <f t="shared" si="389"/>
        <v>5.1152217619066418</v>
      </c>
    </row>
    <row r="8222" spans="9:12">
      <c r="I8222">
        <v>8221</v>
      </c>
      <c r="J8222">
        <f t="shared" si="387"/>
        <v>157</v>
      </c>
      <c r="K8222" s="8">
        <f t="shared" si="388"/>
        <v>7.5459798654450916</v>
      </c>
      <c r="L8222" s="3">
        <f t="shared" si="389"/>
        <v>5.67179837199222</v>
      </c>
    </row>
    <row r="8223" spans="9:12">
      <c r="I8223">
        <v>8222</v>
      </c>
      <c r="J8223">
        <f t="shared" si="387"/>
        <v>158</v>
      </c>
      <c r="K8223" s="8">
        <f t="shared" si="388"/>
        <v>7.8716732313580797</v>
      </c>
      <c r="L8223" s="3">
        <f t="shared" si="389"/>
        <v>5.9271688108084009</v>
      </c>
    </row>
    <row r="8224" spans="9:12">
      <c r="I8224">
        <v>8223</v>
      </c>
      <c r="J8224">
        <f t="shared" si="387"/>
        <v>159</v>
      </c>
      <c r="K8224" s="8">
        <f t="shared" si="388"/>
        <v>8.1389088196003634</v>
      </c>
      <c r="L8224" s="3">
        <f t="shared" si="389"/>
        <v>6.1367035345060401</v>
      </c>
    </row>
    <row r="8225" spans="9:12">
      <c r="I8225">
        <v>8224</v>
      </c>
      <c r="J8225">
        <f t="shared" si="387"/>
        <v>160</v>
      </c>
      <c r="K8225" s="8">
        <f t="shared" si="388"/>
        <v>8.0136421421001582</v>
      </c>
      <c r="L8225" s="3">
        <f t="shared" si="389"/>
        <v>6.0384841362920199</v>
      </c>
    </row>
    <row r="8226" spans="9:12">
      <c r="I8226">
        <v>8225</v>
      </c>
      <c r="J8226">
        <f t="shared" si="387"/>
        <v>161</v>
      </c>
      <c r="K8226" s="8">
        <f t="shared" si="388"/>
        <v>8.7735933402988486</v>
      </c>
      <c r="L8226" s="3">
        <f t="shared" si="389"/>
        <v>6.6343485022082982</v>
      </c>
    </row>
    <row r="8227" spans="9:12">
      <c r="I8227">
        <v>8226</v>
      </c>
      <c r="J8227">
        <f t="shared" si="387"/>
        <v>162</v>
      </c>
      <c r="K8227" s="8">
        <f t="shared" si="388"/>
        <v>8.2808777303397338</v>
      </c>
      <c r="L8227" s="3">
        <f t="shared" si="389"/>
        <v>6.2480188599875355</v>
      </c>
    </row>
    <row r="8228" spans="9:12">
      <c r="I8228">
        <v>8227</v>
      </c>
      <c r="J8228">
        <f t="shared" si="387"/>
        <v>163</v>
      </c>
      <c r="K8228" s="8">
        <f t="shared" si="388"/>
        <v>8.6399755517092149</v>
      </c>
      <c r="L8228" s="3">
        <f t="shared" si="389"/>
        <v>6.5295811446966381</v>
      </c>
    </row>
    <row r="8229" spans="9:12">
      <c r="I8229">
        <v>8228</v>
      </c>
      <c r="J8229">
        <f t="shared" si="387"/>
        <v>164</v>
      </c>
      <c r="K8229" s="8">
        <f t="shared" si="388"/>
        <v>7.2954464993837753</v>
      </c>
      <c r="L8229" s="3">
        <f t="shared" si="389"/>
        <v>5.4753595668915187</v>
      </c>
    </row>
    <row r="8230" spans="9:12">
      <c r="I8230">
        <v>8229</v>
      </c>
      <c r="J8230">
        <f t="shared" si="387"/>
        <v>165</v>
      </c>
      <c r="K8230" s="8">
        <f t="shared" si="388"/>
        <v>10.410411325236606</v>
      </c>
      <c r="L8230" s="3">
        <f t="shared" si="389"/>
        <v>7.9177486903086676</v>
      </c>
    </row>
    <row r="8231" spans="9:12">
      <c r="I8231">
        <v>8230</v>
      </c>
      <c r="J8231">
        <f t="shared" si="387"/>
        <v>166</v>
      </c>
      <c r="K8231" s="8">
        <f t="shared" si="388"/>
        <v>8.3727399634699786</v>
      </c>
      <c r="L8231" s="3">
        <f t="shared" si="389"/>
        <v>6.3200464210013871</v>
      </c>
    </row>
    <row r="8232" spans="9:12">
      <c r="I8232">
        <v>8231</v>
      </c>
      <c r="J8232">
        <f t="shared" si="387"/>
        <v>167</v>
      </c>
      <c r="K8232" s="8">
        <f t="shared" si="388"/>
        <v>4.7817617498853293</v>
      </c>
      <c r="L8232" s="3">
        <f t="shared" si="389"/>
        <v>3.5044235739967378</v>
      </c>
    </row>
    <row r="8233" spans="9:12">
      <c r="I8233">
        <v>8232</v>
      </c>
      <c r="J8233">
        <f t="shared" si="387"/>
        <v>168</v>
      </c>
      <c r="K8233" s="8">
        <f t="shared" si="388"/>
        <v>4.1387261181124178</v>
      </c>
      <c r="L8233" s="3">
        <f t="shared" si="389"/>
        <v>3.0002306470086002</v>
      </c>
    </row>
    <row r="8234" spans="9:12">
      <c r="I8234">
        <v>8233</v>
      </c>
      <c r="J8234">
        <f t="shared" si="387"/>
        <v>1</v>
      </c>
      <c r="K8234" s="8">
        <f t="shared" si="388"/>
        <v>2.6856326104738848</v>
      </c>
      <c r="L8234" s="3">
        <f t="shared" si="389"/>
        <v>1.8608855895912155</v>
      </c>
    </row>
    <row r="8235" spans="9:12">
      <c r="I8235">
        <v>8234</v>
      </c>
      <c r="J8235">
        <f t="shared" si="387"/>
        <v>2</v>
      </c>
      <c r="K8235" s="8">
        <f t="shared" si="388"/>
        <v>2.5770681551939543</v>
      </c>
      <c r="L8235" s="3">
        <f t="shared" si="389"/>
        <v>1.7757621100049528</v>
      </c>
    </row>
    <row r="8236" spans="9:12">
      <c r="I8236">
        <v>8235</v>
      </c>
      <c r="J8236">
        <f t="shared" si="387"/>
        <v>3</v>
      </c>
      <c r="K8236" s="8">
        <f t="shared" si="388"/>
        <v>2.5687170440949885</v>
      </c>
      <c r="L8236" s="3">
        <f t="shared" si="389"/>
        <v>1.7692141506998336</v>
      </c>
    </row>
    <row r="8237" spans="9:12">
      <c r="I8237">
        <v>8236</v>
      </c>
      <c r="J8237">
        <f t="shared" si="387"/>
        <v>4</v>
      </c>
      <c r="K8237" s="8">
        <f t="shared" si="388"/>
        <v>2.7023348326650969</v>
      </c>
      <c r="L8237" s="3">
        <f t="shared" si="389"/>
        <v>1.8739815081961853</v>
      </c>
    </row>
    <row r="8238" spans="9:12">
      <c r="I8238">
        <v>8237</v>
      </c>
      <c r="J8238">
        <f t="shared" si="387"/>
        <v>5</v>
      </c>
      <c r="K8238" s="8">
        <f t="shared" si="388"/>
        <v>2.7190370548525729</v>
      </c>
      <c r="L8238" s="3">
        <f t="shared" si="389"/>
        <v>1.8870774267982258</v>
      </c>
    </row>
    <row r="8239" spans="9:12">
      <c r="I8239">
        <v>8238</v>
      </c>
      <c r="J8239">
        <f t="shared" si="387"/>
        <v>6</v>
      </c>
      <c r="K8239" s="8">
        <f t="shared" si="388"/>
        <v>3.1449437760571923</v>
      </c>
      <c r="L8239" s="3">
        <f t="shared" si="389"/>
        <v>2.221023394607228</v>
      </c>
    </row>
    <row r="8240" spans="9:12">
      <c r="I8240">
        <v>8239</v>
      </c>
      <c r="J8240">
        <f t="shared" si="387"/>
        <v>7</v>
      </c>
      <c r="K8240" s="8">
        <f t="shared" si="388"/>
        <v>3.8631394187657877</v>
      </c>
      <c r="L8240" s="3">
        <f t="shared" si="389"/>
        <v>2.7841479640016229</v>
      </c>
    </row>
    <row r="8241" spans="9:12">
      <c r="I8241">
        <v>8240</v>
      </c>
      <c r="J8241">
        <f t="shared" si="387"/>
        <v>8</v>
      </c>
      <c r="K8241" s="8">
        <f t="shared" si="388"/>
        <v>4.5312283838366856</v>
      </c>
      <c r="L8241" s="3">
        <f t="shared" si="389"/>
        <v>3.307984768905972</v>
      </c>
    </row>
    <row r="8242" spans="9:12">
      <c r="I8242">
        <v>8241</v>
      </c>
      <c r="J8242">
        <f t="shared" si="387"/>
        <v>9</v>
      </c>
      <c r="K8242" s="8">
        <f t="shared" si="388"/>
        <v>4.5061750505608469</v>
      </c>
      <c r="L8242" s="3">
        <f t="shared" si="389"/>
        <v>3.2883408910071266</v>
      </c>
    </row>
    <row r="8243" spans="9:12">
      <c r="I8243">
        <v>8242</v>
      </c>
      <c r="J8243">
        <f t="shared" si="387"/>
        <v>10</v>
      </c>
      <c r="K8243" s="8">
        <f t="shared" si="388"/>
        <v>6.0177263469244773</v>
      </c>
      <c r="L8243" s="3">
        <f t="shared" si="389"/>
        <v>4.473521672210607</v>
      </c>
    </row>
    <row r="8244" spans="9:12">
      <c r="I8244">
        <v>8243</v>
      </c>
      <c r="J8244">
        <f t="shared" si="387"/>
        <v>11</v>
      </c>
      <c r="K8244" s="8">
        <f t="shared" si="388"/>
        <v>8.0888021530380172</v>
      </c>
      <c r="L8244" s="3">
        <f t="shared" si="389"/>
        <v>6.0974157786999825</v>
      </c>
    </row>
    <row r="8245" spans="9:12">
      <c r="I8245">
        <v>8244</v>
      </c>
      <c r="J8245">
        <f t="shared" si="387"/>
        <v>12</v>
      </c>
      <c r="K8245" s="8">
        <f t="shared" si="388"/>
        <v>9.0491800396158588</v>
      </c>
      <c r="L8245" s="3">
        <f t="shared" si="389"/>
        <v>6.8504311851920523</v>
      </c>
    </row>
    <row r="8246" spans="9:12">
      <c r="I8246">
        <v>8245</v>
      </c>
      <c r="J8246">
        <f t="shared" si="387"/>
        <v>13</v>
      </c>
      <c r="K8246" s="8">
        <f t="shared" si="388"/>
        <v>9.4249800942512874</v>
      </c>
      <c r="L8246" s="3">
        <f t="shared" si="389"/>
        <v>7.1450893971896301</v>
      </c>
    </row>
    <row r="8247" spans="9:12">
      <c r="I8247">
        <v>8246</v>
      </c>
      <c r="J8247">
        <f t="shared" si="387"/>
        <v>14</v>
      </c>
      <c r="K8247" s="8">
        <f t="shared" si="388"/>
        <v>9.2078511725730081</v>
      </c>
      <c r="L8247" s="3">
        <f t="shared" si="389"/>
        <v>6.9748424292993478</v>
      </c>
    </row>
    <row r="8248" spans="9:12">
      <c r="I8248">
        <v>8247</v>
      </c>
      <c r="J8248">
        <f t="shared" si="387"/>
        <v>15</v>
      </c>
      <c r="K8248" s="8">
        <f t="shared" si="388"/>
        <v>9.1159889394804701</v>
      </c>
      <c r="L8248" s="3">
        <f t="shared" si="389"/>
        <v>6.9028148683150601</v>
      </c>
    </row>
    <row r="8249" spans="9:12">
      <c r="I8249">
        <v>8248</v>
      </c>
      <c r="J8249">
        <f t="shared" si="387"/>
        <v>16</v>
      </c>
      <c r="K8249" s="8">
        <f t="shared" si="388"/>
        <v>10.2934957477263</v>
      </c>
      <c r="L8249" s="3">
        <f t="shared" si="389"/>
        <v>7.826077242689343</v>
      </c>
    </row>
    <row r="8250" spans="9:12">
      <c r="I8250">
        <v>8249</v>
      </c>
      <c r="J8250">
        <f t="shared" si="387"/>
        <v>17</v>
      </c>
      <c r="K8250" s="8">
        <f t="shared" si="388"/>
        <v>11.612971466780659</v>
      </c>
      <c r="L8250" s="3">
        <f t="shared" si="389"/>
        <v>8.8606549425993464</v>
      </c>
    </row>
    <row r="8251" spans="9:12">
      <c r="I8251">
        <v>8250</v>
      </c>
      <c r="J8251">
        <f t="shared" si="387"/>
        <v>18</v>
      </c>
      <c r="K8251" s="8">
        <f t="shared" si="388"/>
        <v>11.370789211820314</v>
      </c>
      <c r="L8251" s="3">
        <f t="shared" si="389"/>
        <v>8.6707640968053372</v>
      </c>
    </row>
    <row r="8252" spans="9:12">
      <c r="I8252">
        <v>8251</v>
      </c>
      <c r="J8252">
        <f t="shared" si="387"/>
        <v>19</v>
      </c>
      <c r="K8252" s="8">
        <f t="shared" si="388"/>
        <v>11.896909277211703</v>
      </c>
      <c r="L8252" s="3">
        <f t="shared" si="389"/>
        <v>9.0832855849000342</v>
      </c>
    </row>
    <row r="8253" spans="9:12">
      <c r="I8253">
        <v>8252</v>
      </c>
      <c r="J8253">
        <f t="shared" si="387"/>
        <v>20</v>
      </c>
      <c r="K8253" s="8">
        <f t="shared" si="388"/>
        <v>11.830100377394661</v>
      </c>
      <c r="L8253" s="3">
        <f t="shared" si="389"/>
        <v>9.0309019018143228</v>
      </c>
    </row>
    <row r="8254" spans="9:12">
      <c r="I8254">
        <v>8253</v>
      </c>
      <c r="J8254">
        <f t="shared" si="387"/>
        <v>21</v>
      </c>
      <c r="K8254" s="8">
        <f t="shared" si="388"/>
        <v>12.39797600933688</v>
      </c>
      <c r="L8254" s="3">
        <f t="shared" si="389"/>
        <v>9.4761631951034317</v>
      </c>
    </row>
    <row r="8255" spans="9:12">
      <c r="I8255">
        <v>8254</v>
      </c>
      <c r="J8255">
        <f t="shared" si="387"/>
        <v>22</v>
      </c>
      <c r="K8255" s="8">
        <f t="shared" si="388"/>
        <v>8.4562510854855315</v>
      </c>
      <c r="L8255" s="3">
        <f t="shared" si="389"/>
        <v>6.3855260226977908</v>
      </c>
    </row>
    <row r="8256" spans="9:12">
      <c r="I8256">
        <v>8255</v>
      </c>
      <c r="J8256">
        <f t="shared" si="387"/>
        <v>23</v>
      </c>
      <c r="K8256" s="8">
        <f t="shared" si="388"/>
        <v>4.6982506278688358</v>
      </c>
      <c r="L8256" s="3">
        <f t="shared" si="389"/>
        <v>3.4389439722995974</v>
      </c>
    </row>
    <row r="8257" spans="9:12">
      <c r="I8257">
        <v>8256</v>
      </c>
      <c r="J8257">
        <f t="shared" si="387"/>
        <v>24</v>
      </c>
      <c r="K8257" s="8">
        <f t="shared" si="388"/>
        <v>3.0331035269361237</v>
      </c>
      <c r="L8257" s="3">
        <f t="shared" si="389"/>
        <v>2.1333314226958673</v>
      </c>
    </row>
    <row r="8258" spans="9:12">
      <c r="I8258">
        <v>8257</v>
      </c>
      <c r="J8258">
        <f t="shared" si="387"/>
        <v>25</v>
      </c>
      <c r="K8258" s="8">
        <f t="shared" si="388"/>
        <v>2.936165976541627</v>
      </c>
      <c r="L8258" s="3">
        <f t="shared" si="389"/>
        <v>2.0573243946969559</v>
      </c>
    </row>
    <row r="8259" spans="9:12">
      <c r="I8259">
        <v>8258</v>
      </c>
      <c r="J8259">
        <f t="shared" ref="J8259:J8322" si="390">MOD(I8259-1,168)+1</f>
        <v>26</v>
      </c>
      <c r="K8259" s="8">
        <f t="shared" ref="K8259:K8322" si="391">INDEX($D$2:$D$169,J8259)</f>
        <v>2.8276015212462449</v>
      </c>
      <c r="L8259" s="3">
        <f t="shared" ref="L8259:L8322" si="392">INDEX($B$2:$B$169,J8259)</f>
        <v>1.9722009150985775</v>
      </c>
    </row>
    <row r="8260" spans="9:12">
      <c r="I8260">
        <v>8259</v>
      </c>
      <c r="J8260">
        <f t="shared" si="390"/>
        <v>27</v>
      </c>
      <c r="K8260" s="8">
        <f t="shared" si="391"/>
        <v>2.7273881659412966</v>
      </c>
      <c r="L8260" s="3">
        <f t="shared" si="392"/>
        <v>1.8936253860953145</v>
      </c>
    </row>
    <row r="8261" spans="9:12">
      <c r="I8261">
        <v>8260</v>
      </c>
      <c r="J8261">
        <f t="shared" si="390"/>
        <v>28</v>
      </c>
      <c r="K8261" s="8">
        <f t="shared" si="391"/>
        <v>2.8108992879720649</v>
      </c>
      <c r="L8261" s="3">
        <f t="shared" si="392"/>
        <v>1.9591049878036477</v>
      </c>
    </row>
    <row r="8262" spans="9:12">
      <c r="I8262">
        <v>8261</v>
      </c>
      <c r="J8262">
        <f t="shared" si="390"/>
        <v>29</v>
      </c>
      <c r="K8262" s="8">
        <f t="shared" si="391"/>
        <v>3.0530815429369551</v>
      </c>
      <c r="L8262" s="3">
        <f t="shared" si="392"/>
        <v>2.1489958336012216</v>
      </c>
    </row>
    <row r="8263" spans="9:12">
      <c r="I8263">
        <v>8262</v>
      </c>
      <c r="J8263">
        <f t="shared" si="390"/>
        <v>30</v>
      </c>
      <c r="K8263" s="8">
        <f t="shared" si="391"/>
        <v>3.2952637979018888</v>
      </c>
      <c r="L8263" s="3">
        <f t="shared" si="392"/>
        <v>2.3388866793988297</v>
      </c>
    </row>
    <row r="8264" spans="9:12">
      <c r="I8264">
        <v>8263</v>
      </c>
      <c r="J8264">
        <f t="shared" si="390"/>
        <v>31</v>
      </c>
      <c r="K8264" s="8">
        <f t="shared" si="391"/>
        <v>4.1387261181124178</v>
      </c>
      <c r="L8264" s="3">
        <f t="shared" si="392"/>
        <v>3.0002306470086002</v>
      </c>
    </row>
    <row r="8265" spans="9:12">
      <c r="I8265">
        <v>8264</v>
      </c>
      <c r="J8265">
        <f t="shared" si="390"/>
        <v>32</v>
      </c>
      <c r="K8265" s="8">
        <f t="shared" si="391"/>
        <v>4.4894728283725591</v>
      </c>
      <c r="L8265" s="3">
        <f t="shared" si="392"/>
        <v>3.2752449724044492</v>
      </c>
    </row>
    <row r="8266" spans="9:12">
      <c r="I8266">
        <v>8265</v>
      </c>
      <c r="J8266">
        <f t="shared" si="390"/>
        <v>33</v>
      </c>
      <c r="K8266" s="8">
        <f t="shared" si="391"/>
        <v>5.1492106823328854</v>
      </c>
      <c r="L8266" s="3">
        <f t="shared" si="392"/>
        <v>3.7925338179945793</v>
      </c>
    </row>
    <row r="8267" spans="9:12">
      <c r="I8267">
        <v>8266</v>
      </c>
      <c r="J8267">
        <f t="shared" si="390"/>
        <v>34</v>
      </c>
      <c r="K8267" s="8">
        <f t="shared" si="391"/>
        <v>6.042779680194684</v>
      </c>
      <c r="L8267" s="3">
        <f t="shared" si="392"/>
        <v>4.4931655501050374</v>
      </c>
    </row>
    <row r="8268" spans="9:12">
      <c r="I8268">
        <v>8267</v>
      </c>
      <c r="J8268">
        <f t="shared" si="390"/>
        <v>35</v>
      </c>
      <c r="K8268" s="8">
        <f t="shared" si="391"/>
        <v>8.2057177194355226</v>
      </c>
      <c r="L8268" s="3">
        <f t="shared" si="392"/>
        <v>6.1890872176059553</v>
      </c>
    </row>
    <row r="8269" spans="9:12">
      <c r="I8269">
        <v>8268</v>
      </c>
      <c r="J8269">
        <f t="shared" si="390"/>
        <v>36</v>
      </c>
      <c r="K8269" s="8">
        <f t="shared" si="391"/>
        <v>9.2329045169514039</v>
      </c>
      <c r="L8269" s="3">
        <f t="shared" si="392"/>
        <v>6.9944863159035133</v>
      </c>
    </row>
    <row r="8270" spans="9:12">
      <c r="I8270">
        <v>8269</v>
      </c>
      <c r="J8270">
        <f t="shared" si="390"/>
        <v>37</v>
      </c>
      <c r="K8270" s="8">
        <f t="shared" si="391"/>
        <v>9.3080645167811795</v>
      </c>
      <c r="L8270" s="3">
        <f t="shared" si="392"/>
        <v>7.0534179496018234</v>
      </c>
    </row>
    <row r="8271" spans="9:12">
      <c r="I8271">
        <v>8270</v>
      </c>
      <c r="J8271">
        <f t="shared" si="390"/>
        <v>38</v>
      </c>
      <c r="K8271" s="8">
        <f t="shared" si="391"/>
        <v>9.3832245277206194</v>
      </c>
      <c r="L8271" s="3">
        <f t="shared" si="392"/>
        <v>7.112349592011026</v>
      </c>
    </row>
    <row r="8272" spans="9:12">
      <c r="I8272">
        <v>8271</v>
      </c>
      <c r="J8272">
        <f t="shared" si="390"/>
        <v>39</v>
      </c>
      <c r="K8272" s="8">
        <f t="shared" si="391"/>
        <v>9.0575311618016183</v>
      </c>
      <c r="L8272" s="3">
        <f t="shared" si="392"/>
        <v>6.8569791531901307</v>
      </c>
    </row>
    <row r="8273" spans="9:12">
      <c r="I8273">
        <v>8272</v>
      </c>
      <c r="J8273">
        <f t="shared" si="390"/>
        <v>40</v>
      </c>
      <c r="K8273" s="8">
        <f t="shared" si="391"/>
        <v>10.109771281504623</v>
      </c>
      <c r="L8273" s="3">
        <f t="shared" si="392"/>
        <v>7.6820221206920687</v>
      </c>
    </row>
    <row r="8274" spans="9:12">
      <c r="I8274">
        <v>8273</v>
      </c>
      <c r="J8274">
        <f t="shared" si="390"/>
        <v>41</v>
      </c>
      <c r="K8274" s="8">
        <f t="shared" si="391"/>
        <v>10.660944680182967</v>
      </c>
      <c r="L8274" s="3">
        <f t="shared" si="392"/>
        <v>8.1141874866943287</v>
      </c>
    </row>
    <row r="8275" spans="9:12">
      <c r="I8275">
        <v>8274</v>
      </c>
      <c r="J8275">
        <f t="shared" si="390"/>
        <v>42</v>
      </c>
      <c r="K8275" s="8">
        <f t="shared" si="391"/>
        <v>10.677646913481579</v>
      </c>
      <c r="L8275" s="3">
        <f t="shared" si="392"/>
        <v>8.1272834140084154</v>
      </c>
    </row>
    <row r="8276" spans="9:12">
      <c r="I8276">
        <v>8275</v>
      </c>
      <c r="J8276">
        <f t="shared" si="390"/>
        <v>43</v>
      </c>
      <c r="K8276" s="8">
        <f t="shared" si="391"/>
        <v>11.045095845927705</v>
      </c>
      <c r="L8276" s="3">
        <f t="shared" si="392"/>
        <v>8.4153936580051347</v>
      </c>
    </row>
    <row r="8277" spans="9:12">
      <c r="I8277">
        <v>8276</v>
      </c>
      <c r="J8277">
        <f t="shared" si="390"/>
        <v>44</v>
      </c>
      <c r="K8277" s="8">
        <f t="shared" si="391"/>
        <v>12.197549309842834</v>
      </c>
      <c r="L8277" s="3">
        <f t="shared" si="392"/>
        <v>9.3190121458126498</v>
      </c>
    </row>
    <row r="8278" spans="9:12">
      <c r="I8278">
        <v>8277</v>
      </c>
      <c r="J8278">
        <f t="shared" si="390"/>
        <v>45</v>
      </c>
      <c r="K8278" s="8">
        <f t="shared" si="391"/>
        <v>11.79669593302124</v>
      </c>
      <c r="L8278" s="3">
        <f t="shared" si="392"/>
        <v>9.0047100646114426</v>
      </c>
    </row>
    <row r="8279" spans="9:12">
      <c r="I8279">
        <v>8278</v>
      </c>
      <c r="J8279">
        <f t="shared" si="390"/>
        <v>46</v>
      </c>
      <c r="K8279" s="8">
        <f t="shared" si="391"/>
        <v>9.0575311618016183</v>
      </c>
      <c r="L8279" s="3">
        <f t="shared" si="392"/>
        <v>6.8569791531901307</v>
      </c>
    </row>
    <row r="8280" spans="9:12">
      <c r="I8280">
        <v>8279</v>
      </c>
      <c r="J8280">
        <f t="shared" si="390"/>
        <v>47</v>
      </c>
      <c r="K8280" s="8">
        <f t="shared" si="391"/>
        <v>5.4665529482244963</v>
      </c>
      <c r="L8280" s="3">
        <f t="shared" si="392"/>
        <v>4.0413563061913829</v>
      </c>
    </row>
    <row r="8281" spans="9:12">
      <c r="I8281">
        <v>8280</v>
      </c>
      <c r="J8281">
        <f t="shared" si="390"/>
        <v>48</v>
      </c>
      <c r="K8281" s="8">
        <f t="shared" si="391"/>
        <v>3.9717038740584147</v>
      </c>
      <c r="L8281" s="3">
        <f t="shared" si="392"/>
        <v>2.8692714435978406</v>
      </c>
    </row>
    <row r="8282" spans="9:12">
      <c r="I8282">
        <v>8281</v>
      </c>
      <c r="J8282">
        <f t="shared" si="390"/>
        <v>49</v>
      </c>
      <c r="K8282" s="8">
        <f t="shared" si="391"/>
        <v>3.3119660200934598</v>
      </c>
      <c r="L8282" s="3">
        <f t="shared" si="392"/>
        <v>2.3519825980040809</v>
      </c>
    </row>
    <row r="8283" spans="9:12">
      <c r="I8283">
        <v>8282</v>
      </c>
      <c r="J8283">
        <f t="shared" si="390"/>
        <v>50</v>
      </c>
      <c r="K8283" s="8">
        <f t="shared" si="391"/>
        <v>3.0029748652842554</v>
      </c>
      <c r="L8283" s="3">
        <f t="shared" si="392"/>
        <v>2.1097080690994132</v>
      </c>
    </row>
    <row r="8284" spans="9:12">
      <c r="I8284">
        <v>8283</v>
      </c>
      <c r="J8284">
        <f t="shared" si="390"/>
        <v>51</v>
      </c>
      <c r="K8284" s="8">
        <f t="shared" si="391"/>
        <v>2.8944104099890042</v>
      </c>
      <c r="L8284" s="3">
        <f t="shared" si="392"/>
        <v>2.0245845895011376</v>
      </c>
    </row>
    <row r="8285" spans="9:12">
      <c r="I8285">
        <v>8284</v>
      </c>
      <c r="J8285">
        <f t="shared" si="390"/>
        <v>52</v>
      </c>
      <c r="K8285" s="8">
        <f t="shared" si="391"/>
        <v>2.9278148654544394</v>
      </c>
      <c r="L8285" s="3">
        <f t="shared" si="392"/>
        <v>2.0507764354010716</v>
      </c>
    </row>
    <row r="8286" spans="9:12">
      <c r="I8286">
        <v>8285</v>
      </c>
      <c r="J8286">
        <f t="shared" si="390"/>
        <v>53</v>
      </c>
      <c r="K8286" s="8">
        <f t="shared" si="391"/>
        <v>2.9528681987298935</v>
      </c>
      <c r="L8286" s="3">
        <f t="shared" si="392"/>
        <v>2.070420313299616</v>
      </c>
    </row>
    <row r="8287" spans="9:12">
      <c r="I8287">
        <v>8286</v>
      </c>
      <c r="J8287">
        <f t="shared" si="390"/>
        <v>54</v>
      </c>
      <c r="K8287" s="8">
        <f t="shared" si="391"/>
        <v>3.5290949306823443</v>
      </c>
      <c r="L8287" s="3">
        <f t="shared" si="392"/>
        <v>2.5222295571993629</v>
      </c>
    </row>
    <row r="8288" spans="9:12">
      <c r="I8288">
        <v>8287</v>
      </c>
      <c r="J8288">
        <f t="shared" si="390"/>
        <v>55</v>
      </c>
      <c r="K8288" s="8">
        <f t="shared" si="391"/>
        <v>4.6648461834889527</v>
      </c>
      <c r="L8288" s="3">
        <f t="shared" si="392"/>
        <v>3.4127521350916497</v>
      </c>
    </row>
    <row r="8289" spans="9:12">
      <c r="I8289">
        <v>8288</v>
      </c>
      <c r="J8289">
        <f t="shared" si="390"/>
        <v>56</v>
      </c>
      <c r="K8289" s="8">
        <f t="shared" si="391"/>
        <v>4.907028438470828</v>
      </c>
      <c r="L8289" s="3">
        <f t="shared" si="392"/>
        <v>3.6026429809025422</v>
      </c>
    </row>
    <row r="8290" spans="9:12">
      <c r="I8290">
        <v>8289</v>
      </c>
      <c r="J8290">
        <f t="shared" si="390"/>
        <v>57</v>
      </c>
      <c r="K8290" s="8">
        <f t="shared" si="391"/>
        <v>5.8507041028630731</v>
      </c>
      <c r="L8290" s="3">
        <f t="shared" si="392"/>
        <v>4.3425624687940445</v>
      </c>
    </row>
    <row r="8291" spans="9:12">
      <c r="I8291">
        <v>8290</v>
      </c>
      <c r="J8291">
        <f t="shared" si="390"/>
        <v>58</v>
      </c>
      <c r="K8291" s="8">
        <f t="shared" si="391"/>
        <v>6.9530509002373204</v>
      </c>
      <c r="L8291" s="3">
        <f t="shared" si="392"/>
        <v>5.2068932008123303</v>
      </c>
    </row>
    <row r="8292" spans="9:12">
      <c r="I8292">
        <v>8291</v>
      </c>
      <c r="J8292">
        <f t="shared" si="390"/>
        <v>59</v>
      </c>
      <c r="K8292" s="8">
        <f t="shared" si="391"/>
        <v>8.1556110528643426</v>
      </c>
      <c r="L8292" s="3">
        <f t="shared" si="392"/>
        <v>6.1497994617929708</v>
      </c>
    </row>
    <row r="8293" spans="9:12">
      <c r="I8293">
        <v>8292</v>
      </c>
      <c r="J8293">
        <f t="shared" si="390"/>
        <v>60</v>
      </c>
      <c r="K8293" s="8">
        <f t="shared" si="391"/>
        <v>8.7819444624850931</v>
      </c>
      <c r="L8293" s="3">
        <f t="shared" si="392"/>
        <v>6.6408964702067586</v>
      </c>
    </row>
    <row r="8294" spans="9:12">
      <c r="I8294">
        <v>8293</v>
      </c>
      <c r="J8294">
        <f t="shared" si="390"/>
        <v>61</v>
      </c>
      <c r="K8294" s="8">
        <f t="shared" si="391"/>
        <v>9.4583845386233349</v>
      </c>
      <c r="L8294" s="3">
        <f t="shared" si="392"/>
        <v>7.1712812343914338</v>
      </c>
    </row>
    <row r="8295" spans="9:12">
      <c r="I8295">
        <v>8294</v>
      </c>
      <c r="J8295">
        <f t="shared" si="390"/>
        <v>62</v>
      </c>
      <c r="K8295" s="8">
        <f t="shared" si="391"/>
        <v>9.2579578502172311</v>
      </c>
      <c r="L8295" s="3">
        <f t="shared" si="392"/>
        <v>7.0141301937945109</v>
      </c>
    </row>
    <row r="8296" spans="9:12">
      <c r="I8296">
        <v>8295</v>
      </c>
      <c r="J8296">
        <f t="shared" si="390"/>
        <v>63</v>
      </c>
      <c r="K8296" s="8">
        <f t="shared" si="391"/>
        <v>9.8508868043757722</v>
      </c>
      <c r="L8296" s="3">
        <f t="shared" si="392"/>
        <v>7.4790353563108924</v>
      </c>
    </row>
    <row r="8297" spans="9:12">
      <c r="I8297">
        <v>8296</v>
      </c>
      <c r="J8297">
        <f t="shared" si="390"/>
        <v>64</v>
      </c>
      <c r="K8297" s="8">
        <f t="shared" si="391"/>
        <v>10.794562479869887</v>
      </c>
      <c r="L8297" s="3">
        <f t="shared" si="392"/>
        <v>8.2189548529071761</v>
      </c>
    </row>
    <row r="8298" spans="9:12">
      <c r="I8298">
        <v>8297</v>
      </c>
      <c r="J8298">
        <f t="shared" si="390"/>
        <v>65</v>
      </c>
      <c r="K8298" s="8">
        <f t="shared" si="391"/>
        <v>11.412544778374325</v>
      </c>
      <c r="L8298" s="3">
        <f t="shared" si="392"/>
        <v>8.7035039020022431</v>
      </c>
    </row>
    <row r="8299" spans="9:12">
      <c r="I8299">
        <v>8298</v>
      </c>
      <c r="J8299">
        <f t="shared" si="390"/>
        <v>66</v>
      </c>
      <c r="K8299" s="8">
        <f t="shared" si="391"/>
        <v>11.312331434173364</v>
      </c>
      <c r="L8299" s="3">
        <f t="shared" si="392"/>
        <v>8.6249283817054216</v>
      </c>
    </row>
    <row r="8300" spans="9:12">
      <c r="I8300">
        <v>8299</v>
      </c>
      <c r="J8300">
        <f t="shared" si="390"/>
        <v>67</v>
      </c>
      <c r="K8300" s="8">
        <f t="shared" si="391"/>
        <v>12.047229299071038</v>
      </c>
      <c r="L8300" s="3">
        <f t="shared" si="392"/>
        <v>9.201148869703113</v>
      </c>
    </row>
    <row r="8301" spans="9:12">
      <c r="I8301">
        <v>8300</v>
      </c>
      <c r="J8301">
        <f t="shared" si="390"/>
        <v>68</v>
      </c>
      <c r="K8301" s="8">
        <f t="shared" si="391"/>
        <v>12.289411542932429</v>
      </c>
      <c r="L8301" s="3">
        <f t="shared" si="392"/>
        <v>9.3910397067946292</v>
      </c>
    </row>
    <row r="8302" spans="9:12">
      <c r="I8302">
        <v>8301</v>
      </c>
      <c r="J8302">
        <f t="shared" si="390"/>
        <v>69</v>
      </c>
      <c r="K8302" s="8">
        <f t="shared" si="391"/>
        <v>11.779993710820577</v>
      </c>
      <c r="L8302" s="3">
        <f t="shared" si="392"/>
        <v>8.9916141459990619</v>
      </c>
    </row>
    <row r="8303" spans="9:12">
      <c r="I8303">
        <v>8302</v>
      </c>
      <c r="J8303">
        <f t="shared" si="390"/>
        <v>70</v>
      </c>
      <c r="K8303" s="8">
        <f t="shared" si="391"/>
        <v>9.4917889830050299</v>
      </c>
      <c r="L8303" s="3">
        <f t="shared" si="392"/>
        <v>7.1974730716008022</v>
      </c>
    </row>
    <row r="8304" spans="9:12">
      <c r="I8304">
        <v>8303</v>
      </c>
      <c r="J8304">
        <f t="shared" si="390"/>
        <v>71</v>
      </c>
      <c r="K8304" s="8">
        <f t="shared" si="391"/>
        <v>4.9905395493832918</v>
      </c>
      <c r="L8304" s="3">
        <f t="shared" si="392"/>
        <v>3.6681225738932079</v>
      </c>
    </row>
    <row r="8305" spans="9:12">
      <c r="I8305">
        <v>8304</v>
      </c>
      <c r="J8305">
        <f t="shared" si="390"/>
        <v>72</v>
      </c>
      <c r="K8305" s="8">
        <f t="shared" si="391"/>
        <v>3.9096847417975402</v>
      </c>
      <c r="L8305" s="3">
        <f t="shared" si="392"/>
        <v>2.8206433329942939</v>
      </c>
    </row>
    <row r="8306" spans="9:12">
      <c r="I8306">
        <v>8305</v>
      </c>
      <c r="J8306">
        <f t="shared" si="390"/>
        <v>73</v>
      </c>
      <c r="K8306" s="8">
        <f t="shared" si="391"/>
        <v>3.195050453694825</v>
      </c>
      <c r="L8306" s="3">
        <f t="shared" si="392"/>
        <v>2.2603111590972227</v>
      </c>
    </row>
    <row r="8307" spans="9:12">
      <c r="I8307">
        <v>8306</v>
      </c>
      <c r="J8307">
        <f t="shared" si="390"/>
        <v>74</v>
      </c>
      <c r="K8307" s="8">
        <f t="shared" si="391"/>
        <v>2.9695704209056117</v>
      </c>
      <c r="L8307" s="3">
        <f t="shared" si="392"/>
        <v>2.0835162318924376</v>
      </c>
    </row>
    <row r="8308" spans="9:12">
      <c r="I8308">
        <v>8307</v>
      </c>
      <c r="J8308">
        <f t="shared" si="390"/>
        <v>75</v>
      </c>
      <c r="K8308" s="8">
        <f t="shared" si="391"/>
        <v>2.8693570767133796</v>
      </c>
      <c r="L8308" s="3">
        <f t="shared" si="392"/>
        <v>2.0049407116024596</v>
      </c>
    </row>
    <row r="8309" spans="9:12">
      <c r="I8309">
        <v>8308</v>
      </c>
      <c r="J8309">
        <f t="shared" si="390"/>
        <v>76</v>
      </c>
      <c r="K8309" s="8">
        <f t="shared" si="391"/>
        <v>2.8108992879720649</v>
      </c>
      <c r="L8309" s="3">
        <f t="shared" si="392"/>
        <v>1.9591049878036477</v>
      </c>
    </row>
    <row r="8310" spans="9:12">
      <c r="I8310">
        <v>8309</v>
      </c>
      <c r="J8310">
        <f t="shared" si="390"/>
        <v>77</v>
      </c>
      <c r="K8310" s="8">
        <f t="shared" si="391"/>
        <v>2.9862726430929807</v>
      </c>
      <c r="L8310" s="3">
        <f t="shared" si="392"/>
        <v>2.0966121504943942</v>
      </c>
    </row>
    <row r="8311" spans="9:12">
      <c r="I8311">
        <v>8310</v>
      </c>
      <c r="J8311">
        <f t="shared" si="390"/>
        <v>78</v>
      </c>
      <c r="K8311" s="8">
        <f t="shared" si="391"/>
        <v>3.3871260310229583</v>
      </c>
      <c r="L8311" s="3">
        <f t="shared" si="392"/>
        <v>2.4109142404054884</v>
      </c>
    </row>
    <row r="8312" spans="9:12">
      <c r="I8312">
        <v>8311</v>
      </c>
      <c r="J8312">
        <f t="shared" si="390"/>
        <v>79</v>
      </c>
      <c r="K8312" s="8">
        <f t="shared" si="391"/>
        <v>4.4978239394534105</v>
      </c>
      <c r="L8312" s="3">
        <f t="shared" si="392"/>
        <v>3.2817929316953656</v>
      </c>
    </row>
    <row r="8313" spans="9:12">
      <c r="I8313">
        <v>8312</v>
      </c>
      <c r="J8313">
        <f t="shared" si="390"/>
        <v>80</v>
      </c>
      <c r="K8313" s="8">
        <f t="shared" si="391"/>
        <v>4.6731972945967559</v>
      </c>
      <c r="L8313" s="3">
        <f t="shared" si="392"/>
        <v>3.4193000944036984</v>
      </c>
    </row>
    <row r="8314" spans="9:12">
      <c r="I8314">
        <v>8313</v>
      </c>
      <c r="J8314">
        <f t="shared" si="390"/>
        <v>81</v>
      </c>
      <c r="K8314" s="8">
        <f t="shared" si="391"/>
        <v>5.8507041028630731</v>
      </c>
      <c r="L8314" s="3">
        <f t="shared" si="392"/>
        <v>4.3425624687940445</v>
      </c>
    </row>
    <row r="8315" spans="9:12">
      <c r="I8315">
        <v>8314</v>
      </c>
      <c r="J8315">
        <f t="shared" si="390"/>
        <v>82</v>
      </c>
      <c r="K8315" s="8">
        <f t="shared" si="391"/>
        <v>6.9363486780455101</v>
      </c>
      <c r="L8315" s="3">
        <f t="shared" si="392"/>
        <v>5.1937972822068916</v>
      </c>
    </row>
    <row r="8316" spans="9:12">
      <c r="I8316">
        <v>8315</v>
      </c>
      <c r="J8316">
        <f t="shared" si="390"/>
        <v>83</v>
      </c>
      <c r="K8316" s="8">
        <f t="shared" si="391"/>
        <v>7.6712465429448917</v>
      </c>
      <c r="L8316" s="3">
        <f t="shared" si="392"/>
        <v>5.7700177702059223</v>
      </c>
    </row>
    <row r="8317" spans="9:12">
      <c r="I8317">
        <v>8316</v>
      </c>
      <c r="J8317">
        <f t="shared" si="390"/>
        <v>84</v>
      </c>
      <c r="K8317" s="8">
        <f t="shared" si="391"/>
        <v>8.9072111399516505</v>
      </c>
      <c r="L8317" s="3">
        <f t="shared" si="392"/>
        <v>6.7391158683943955</v>
      </c>
    </row>
    <row r="8318" spans="9:12">
      <c r="I8318">
        <v>8317</v>
      </c>
      <c r="J8318">
        <f t="shared" si="390"/>
        <v>85</v>
      </c>
      <c r="K8318" s="8">
        <f t="shared" si="391"/>
        <v>8.6065711073383362</v>
      </c>
      <c r="L8318" s="3">
        <f t="shared" si="392"/>
        <v>6.5033893074957501</v>
      </c>
    </row>
    <row r="8319" spans="9:12">
      <c r="I8319">
        <v>8318</v>
      </c>
      <c r="J8319">
        <f t="shared" si="390"/>
        <v>86</v>
      </c>
      <c r="K8319" s="8">
        <f t="shared" si="391"/>
        <v>8.0971532641162884</v>
      </c>
      <c r="L8319" s="3">
        <f t="shared" si="392"/>
        <v>6.1039637379888747</v>
      </c>
    </row>
    <row r="8320" spans="9:12">
      <c r="I8320">
        <v>8319</v>
      </c>
      <c r="J8320">
        <f t="shared" si="390"/>
        <v>87</v>
      </c>
      <c r="K8320" s="8">
        <f t="shared" si="391"/>
        <v>8.5397622075017239</v>
      </c>
      <c r="L8320" s="3">
        <f t="shared" si="392"/>
        <v>6.4510056243946954</v>
      </c>
    </row>
    <row r="8321" spans="9:12">
      <c r="I8321">
        <v>8320</v>
      </c>
      <c r="J8321">
        <f t="shared" si="390"/>
        <v>88</v>
      </c>
      <c r="K8321" s="8">
        <f t="shared" si="391"/>
        <v>9.1995000614967228</v>
      </c>
      <c r="L8321" s="3">
        <f t="shared" si="392"/>
        <v>6.9682944700120126</v>
      </c>
    </row>
    <row r="8322" spans="9:12">
      <c r="I8322">
        <v>8321</v>
      </c>
      <c r="J8322">
        <f t="shared" si="390"/>
        <v>89</v>
      </c>
      <c r="K8322" s="8">
        <f t="shared" si="391"/>
        <v>10.544029113785143</v>
      </c>
      <c r="L8322" s="3">
        <f t="shared" si="392"/>
        <v>8.0225160477881055</v>
      </c>
    </row>
    <row r="8323" spans="9:12">
      <c r="I8323">
        <v>8322</v>
      </c>
      <c r="J8323">
        <f t="shared" ref="J8323:J8386" si="393">MOD(I8323-1,168)+1</f>
        <v>90</v>
      </c>
      <c r="K8323" s="8">
        <f t="shared" ref="K8323:K8386" si="394">INDEX($D$2:$D$169,J8323)</f>
        <v>9.9594512707707867</v>
      </c>
      <c r="L8323" s="3">
        <f t="shared" ref="L8323:L8386" si="395">INDEX($B$2:$B$169,J8323)</f>
        <v>7.5641588446122974</v>
      </c>
    </row>
    <row r="8324" spans="9:12">
      <c r="I8324">
        <v>8323</v>
      </c>
      <c r="J8324">
        <f t="shared" si="393"/>
        <v>91</v>
      </c>
      <c r="K8324" s="8">
        <f t="shared" si="394"/>
        <v>10.64424245799515</v>
      </c>
      <c r="L8324" s="3">
        <f t="shared" si="395"/>
        <v>8.1010915680920199</v>
      </c>
    </row>
    <row r="8325" spans="9:12">
      <c r="I8325">
        <v>8324</v>
      </c>
      <c r="J8325">
        <f t="shared" si="393"/>
        <v>92</v>
      </c>
      <c r="K8325" s="8">
        <f t="shared" si="394"/>
        <v>10.042962381676185</v>
      </c>
      <c r="L8325" s="3">
        <f t="shared" si="395"/>
        <v>7.629638437597424</v>
      </c>
    </row>
    <row r="8326" spans="9:12">
      <c r="I8326">
        <v>8325</v>
      </c>
      <c r="J8326">
        <f t="shared" si="393"/>
        <v>93</v>
      </c>
      <c r="K8326" s="8">
        <f t="shared" si="394"/>
        <v>7.6378420985742297</v>
      </c>
      <c r="L8326" s="3">
        <f t="shared" si="395"/>
        <v>5.7438259330052057</v>
      </c>
    </row>
    <row r="8327" spans="9:12">
      <c r="I8327">
        <v>8326</v>
      </c>
      <c r="J8327">
        <f t="shared" si="393"/>
        <v>94</v>
      </c>
      <c r="K8327" s="8">
        <f t="shared" si="394"/>
        <v>6.7359219896324749</v>
      </c>
      <c r="L8327" s="3">
        <f t="shared" si="395"/>
        <v>5.0366462416045339</v>
      </c>
    </row>
    <row r="8328" spans="9:12">
      <c r="I8328">
        <v>8327</v>
      </c>
      <c r="J8328">
        <f t="shared" si="393"/>
        <v>95</v>
      </c>
      <c r="K8328" s="8">
        <f t="shared" si="394"/>
        <v>4.8819750940925619</v>
      </c>
      <c r="L8328" s="3">
        <f t="shared" si="395"/>
        <v>3.582999094298478</v>
      </c>
    </row>
    <row r="8329" spans="9:12">
      <c r="I8329">
        <v>8328</v>
      </c>
      <c r="J8329">
        <f t="shared" si="393"/>
        <v>96</v>
      </c>
      <c r="K8329" s="8">
        <f t="shared" si="394"/>
        <v>3.8965438631450309</v>
      </c>
      <c r="L8329" s="3">
        <f t="shared" si="395"/>
        <v>2.8103398012090683</v>
      </c>
    </row>
    <row r="8330" spans="9:12">
      <c r="I8330">
        <v>8329</v>
      </c>
      <c r="J8330">
        <f t="shared" si="393"/>
        <v>97</v>
      </c>
      <c r="K8330" s="8">
        <f t="shared" si="394"/>
        <v>3.8464371965740867</v>
      </c>
      <c r="L8330" s="3">
        <f t="shared" si="395"/>
        <v>2.7710520453962695</v>
      </c>
    </row>
    <row r="8331" spans="9:12">
      <c r="I8331">
        <v>8330</v>
      </c>
      <c r="J8331">
        <f t="shared" si="393"/>
        <v>98</v>
      </c>
      <c r="K8331" s="8">
        <f t="shared" si="394"/>
        <v>3.5541482750594606</v>
      </c>
      <c r="L8331" s="3">
        <f t="shared" si="395"/>
        <v>2.5418734438025257</v>
      </c>
    </row>
    <row r="8332" spans="9:12">
      <c r="I8332">
        <v>8331</v>
      </c>
      <c r="J8332">
        <f t="shared" si="393"/>
        <v>99</v>
      </c>
      <c r="K8332" s="8">
        <f t="shared" si="394"/>
        <v>3.4956904863172076</v>
      </c>
      <c r="L8332" s="3">
        <f t="shared" si="395"/>
        <v>2.496037720002978</v>
      </c>
    </row>
    <row r="8333" spans="9:12">
      <c r="I8333">
        <v>8332</v>
      </c>
      <c r="J8333">
        <f t="shared" si="393"/>
        <v>100</v>
      </c>
      <c r="K8333" s="8">
        <f t="shared" si="394"/>
        <v>3.1449437760571923</v>
      </c>
      <c r="L8333" s="3">
        <f t="shared" si="395"/>
        <v>2.221023394607228</v>
      </c>
    </row>
    <row r="8334" spans="9:12">
      <c r="I8334">
        <v>8333</v>
      </c>
      <c r="J8334">
        <f t="shared" si="393"/>
        <v>101</v>
      </c>
      <c r="K8334" s="8">
        <f t="shared" si="394"/>
        <v>3.0864859873009403</v>
      </c>
      <c r="L8334" s="3">
        <f t="shared" si="395"/>
        <v>2.1751876707967037</v>
      </c>
    </row>
    <row r="8335" spans="9:12">
      <c r="I8335">
        <v>8334</v>
      </c>
      <c r="J8335">
        <f t="shared" si="393"/>
        <v>102</v>
      </c>
      <c r="K8335" s="8">
        <f t="shared" si="394"/>
        <v>3.3203171311767661</v>
      </c>
      <c r="L8335" s="3">
        <f t="shared" si="395"/>
        <v>2.358530557296922</v>
      </c>
    </row>
    <row r="8336" spans="9:12">
      <c r="I8336">
        <v>8335</v>
      </c>
      <c r="J8336">
        <f t="shared" si="393"/>
        <v>103</v>
      </c>
      <c r="K8336" s="8">
        <f t="shared" si="394"/>
        <v>4.0635661071809563</v>
      </c>
      <c r="L8336" s="3">
        <f t="shared" si="395"/>
        <v>2.9412990046056535</v>
      </c>
    </row>
    <row r="8337" spans="9:12">
      <c r="I8337">
        <v>8336</v>
      </c>
      <c r="J8337">
        <f t="shared" si="393"/>
        <v>104</v>
      </c>
      <c r="K8337" s="8">
        <f t="shared" si="394"/>
        <v>4.3140994732297067</v>
      </c>
      <c r="L8337" s="3">
        <f t="shared" si="395"/>
        <v>3.1377378096965027</v>
      </c>
    </row>
    <row r="8338" spans="9:12">
      <c r="I8338">
        <v>8337</v>
      </c>
      <c r="J8338">
        <f t="shared" si="393"/>
        <v>105</v>
      </c>
      <c r="K8338" s="8">
        <f t="shared" si="394"/>
        <v>4.7984639720769229</v>
      </c>
      <c r="L8338" s="3">
        <f t="shared" si="395"/>
        <v>3.5175194926020068</v>
      </c>
    </row>
    <row r="8339" spans="9:12">
      <c r="I8339">
        <v>8338</v>
      </c>
      <c r="J8339">
        <f t="shared" si="393"/>
        <v>106</v>
      </c>
      <c r="K8339" s="8">
        <f t="shared" si="394"/>
        <v>6.2515574796790947</v>
      </c>
      <c r="L8339" s="3">
        <f t="shared" si="395"/>
        <v>4.656864549990881</v>
      </c>
    </row>
    <row r="8340" spans="9:12">
      <c r="I8340">
        <v>8339</v>
      </c>
      <c r="J8340">
        <f t="shared" si="393"/>
        <v>107</v>
      </c>
      <c r="K8340" s="8">
        <f t="shared" si="394"/>
        <v>6.602304189946536</v>
      </c>
      <c r="L8340" s="3">
        <f t="shared" si="395"/>
        <v>4.9318788753924547</v>
      </c>
    </row>
    <row r="8341" spans="9:12">
      <c r="I8341">
        <v>8340</v>
      </c>
      <c r="J8341">
        <f t="shared" si="393"/>
        <v>108</v>
      </c>
      <c r="K8341" s="8">
        <f t="shared" si="394"/>
        <v>8.1723132750535505</v>
      </c>
      <c r="L8341" s="3">
        <f t="shared" si="395"/>
        <v>6.1628953803963702</v>
      </c>
    </row>
    <row r="8342" spans="9:12">
      <c r="I8342">
        <v>8341</v>
      </c>
      <c r="J8342">
        <f t="shared" si="393"/>
        <v>109</v>
      </c>
      <c r="K8342" s="8">
        <f t="shared" si="394"/>
        <v>7.5125754099884281</v>
      </c>
      <c r="L8342" s="3">
        <f t="shared" si="395"/>
        <v>5.6456065260991641</v>
      </c>
    </row>
    <row r="8343" spans="9:12">
      <c r="I8343">
        <v>8342</v>
      </c>
      <c r="J8343">
        <f t="shared" si="393"/>
        <v>110</v>
      </c>
      <c r="K8343" s="8">
        <f t="shared" si="394"/>
        <v>7.061615355524764</v>
      </c>
      <c r="L8343" s="3">
        <f t="shared" si="395"/>
        <v>5.2920166804044841</v>
      </c>
    </row>
    <row r="8344" spans="9:12">
      <c r="I8344">
        <v>8343</v>
      </c>
      <c r="J8344">
        <f t="shared" si="393"/>
        <v>111</v>
      </c>
      <c r="K8344" s="8">
        <f t="shared" si="394"/>
        <v>6.9029442336762781</v>
      </c>
      <c r="L8344" s="3">
        <f t="shared" si="395"/>
        <v>5.167605445007295</v>
      </c>
    </row>
    <row r="8345" spans="9:12">
      <c r="I8345">
        <v>8344</v>
      </c>
      <c r="J8345">
        <f t="shared" si="393"/>
        <v>112</v>
      </c>
      <c r="K8345" s="8">
        <f t="shared" si="394"/>
        <v>6.969753122396356</v>
      </c>
      <c r="L8345" s="3">
        <f t="shared" si="395"/>
        <v>5.2199891193920713</v>
      </c>
    </row>
    <row r="8346" spans="9:12">
      <c r="I8346">
        <v>8345</v>
      </c>
      <c r="J8346">
        <f t="shared" si="393"/>
        <v>113</v>
      </c>
      <c r="K8346" s="8">
        <f t="shared" si="394"/>
        <v>6.6273575343240347</v>
      </c>
      <c r="L8346" s="3">
        <f t="shared" si="395"/>
        <v>4.9515227619959168</v>
      </c>
    </row>
    <row r="8347" spans="9:12">
      <c r="I8347">
        <v>8346</v>
      </c>
      <c r="J8347">
        <f t="shared" si="393"/>
        <v>114</v>
      </c>
      <c r="K8347" s="8">
        <f t="shared" si="394"/>
        <v>6.7943797672823703</v>
      </c>
      <c r="L8347" s="3">
        <f t="shared" si="395"/>
        <v>5.0824819567067587</v>
      </c>
    </row>
    <row r="8348" spans="9:12">
      <c r="I8348">
        <v>8347</v>
      </c>
      <c r="J8348">
        <f t="shared" si="393"/>
        <v>115</v>
      </c>
      <c r="K8348" s="8">
        <f t="shared" si="394"/>
        <v>6.3434197128063108</v>
      </c>
      <c r="L8348" s="3">
        <f t="shared" si="395"/>
        <v>4.7288921110023594</v>
      </c>
    </row>
    <row r="8349" spans="9:12">
      <c r="I8349">
        <v>8348</v>
      </c>
      <c r="J8349">
        <f t="shared" si="393"/>
        <v>116</v>
      </c>
      <c r="K8349" s="8">
        <f t="shared" si="394"/>
        <v>7.0198598000640953</v>
      </c>
      <c r="L8349" s="3">
        <f t="shared" si="395"/>
        <v>5.2592768839056721</v>
      </c>
    </row>
    <row r="8350" spans="9:12">
      <c r="I8350">
        <v>8349</v>
      </c>
      <c r="J8350">
        <f t="shared" si="393"/>
        <v>117</v>
      </c>
      <c r="K8350" s="8">
        <f t="shared" si="394"/>
        <v>6.602304189946536</v>
      </c>
      <c r="L8350" s="3">
        <f t="shared" si="395"/>
        <v>4.9318788753924547</v>
      </c>
    </row>
    <row r="8351" spans="9:12">
      <c r="I8351">
        <v>8350</v>
      </c>
      <c r="J8351">
        <f t="shared" si="393"/>
        <v>118</v>
      </c>
      <c r="K8351" s="8">
        <f t="shared" si="394"/>
        <v>5.8340018806713907</v>
      </c>
      <c r="L8351" s="3">
        <f t="shared" si="395"/>
        <v>4.3294665501887062</v>
      </c>
    </row>
    <row r="8352" spans="9:12">
      <c r="I8352">
        <v>8351</v>
      </c>
      <c r="J8352">
        <f t="shared" si="393"/>
        <v>119</v>
      </c>
      <c r="K8352" s="8">
        <f t="shared" si="394"/>
        <v>4.2472905734047046</v>
      </c>
      <c r="L8352" s="3">
        <f t="shared" si="395"/>
        <v>3.085354126604551</v>
      </c>
    </row>
    <row r="8353" spans="9:12">
      <c r="I8353">
        <v>8352</v>
      </c>
      <c r="J8353">
        <f t="shared" si="393"/>
        <v>120</v>
      </c>
      <c r="K8353" s="8">
        <f t="shared" si="394"/>
        <v>3.9310689805235848</v>
      </c>
      <c r="L8353" s="3">
        <f t="shared" si="395"/>
        <v>2.8374103384010878</v>
      </c>
    </row>
    <row r="8354" spans="9:12">
      <c r="I8354">
        <v>8353</v>
      </c>
      <c r="J8354">
        <f t="shared" si="393"/>
        <v>121</v>
      </c>
      <c r="K8354" s="8">
        <f t="shared" si="394"/>
        <v>3.2034015647987424</v>
      </c>
      <c r="L8354" s="3">
        <f t="shared" si="395"/>
        <v>2.2668591184062241</v>
      </c>
    </row>
    <row r="8355" spans="9:12">
      <c r="I8355">
        <v>8354</v>
      </c>
      <c r="J8355">
        <f t="shared" si="393"/>
        <v>122</v>
      </c>
      <c r="K8355" s="8">
        <f t="shared" si="394"/>
        <v>2.7941970657845241</v>
      </c>
      <c r="L8355" s="3">
        <f t="shared" si="395"/>
        <v>1.9460090692015564</v>
      </c>
    </row>
    <row r="8356" spans="9:12">
      <c r="I8356">
        <v>8355</v>
      </c>
      <c r="J8356">
        <f t="shared" si="393"/>
        <v>123</v>
      </c>
      <c r="K8356" s="8">
        <f t="shared" si="394"/>
        <v>2.7106859437645552</v>
      </c>
      <c r="L8356" s="3">
        <f t="shared" si="395"/>
        <v>1.8805294675016906</v>
      </c>
    </row>
    <row r="8357" spans="9:12">
      <c r="I8357">
        <v>8356</v>
      </c>
      <c r="J8357">
        <f t="shared" si="393"/>
        <v>124</v>
      </c>
      <c r="K8357" s="8">
        <f t="shared" si="394"/>
        <v>2.6772814994012091</v>
      </c>
      <c r="L8357" s="3">
        <f t="shared" si="395"/>
        <v>1.8543376303067096</v>
      </c>
    </row>
    <row r="8358" spans="9:12">
      <c r="I8358">
        <v>8357</v>
      </c>
      <c r="J8358">
        <f t="shared" si="393"/>
        <v>125</v>
      </c>
      <c r="K8358" s="8">
        <f t="shared" si="394"/>
        <v>2.6355259328368517</v>
      </c>
      <c r="L8358" s="3">
        <f t="shared" si="395"/>
        <v>1.8215978251016909</v>
      </c>
    </row>
    <row r="8359" spans="9:12">
      <c r="I8359">
        <v>8358</v>
      </c>
      <c r="J8359">
        <f t="shared" si="393"/>
        <v>126</v>
      </c>
      <c r="K8359" s="8">
        <f t="shared" si="394"/>
        <v>2.7774948436092748</v>
      </c>
      <c r="L8359" s="3">
        <f t="shared" si="395"/>
        <v>1.9329131506091024</v>
      </c>
    </row>
    <row r="8360" spans="9:12">
      <c r="I8360">
        <v>8359</v>
      </c>
      <c r="J8360">
        <f t="shared" si="393"/>
        <v>127</v>
      </c>
      <c r="K8360" s="8">
        <f t="shared" si="394"/>
        <v>4.2806950288635246</v>
      </c>
      <c r="L8360" s="3">
        <f t="shared" si="395"/>
        <v>3.111545972499298</v>
      </c>
    </row>
    <row r="8361" spans="9:12">
      <c r="I8361">
        <v>8360</v>
      </c>
      <c r="J8361">
        <f t="shared" si="393"/>
        <v>128</v>
      </c>
      <c r="K8361" s="8">
        <f t="shared" si="394"/>
        <v>5.8340018806713907</v>
      </c>
      <c r="L8361" s="3">
        <f t="shared" si="395"/>
        <v>4.3294665501887062</v>
      </c>
    </row>
    <row r="8362" spans="9:12">
      <c r="I8362">
        <v>8361</v>
      </c>
      <c r="J8362">
        <f t="shared" si="393"/>
        <v>129</v>
      </c>
      <c r="K8362" s="8">
        <f t="shared" si="394"/>
        <v>6.5104419568504746</v>
      </c>
      <c r="L8362" s="3">
        <f t="shared" si="395"/>
        <v>4.8598513144054039</v>
      </c>
    </row>
    <row r="8363" spans="9:12">
      <c r="I8363">
        <v>8362</v>
      </c>
      <c r="J8363">
        <f t="shared" si="393"/>
        <v>130</v>
      </c>
      <c r="K8363" s="8">
        <f t="shared" si="394"/>
        <v>6.9446997891246749</v>
      </c>
      <c r="L8363" s="3">
        <f t="shared" si="395"/>
        <v>5.2003452414964846</v>
      </c>
    </row>
    <row r="8364" spans="9:12">
      <c r="I8364">
        <v>8363</v>
      </c>
      <c r="J8364">
        <f t="shared" si="393"/>
        <v>131</v>
      </c>
      <c r="K8364" s="8">
        <f t="shared" si="394"/>
        <v>7.1033709220804999</v>
      </c>
      <c r="L8364" s="3">
        <f t="shared" si="395"/>
        <v>5.3247564856027427</v>
      </c>
    </row>
    <row r="8365" spans="9:12">
      <c r="I8365">
        <v>8364</v>
      </c>
      <c r="J8365">
        <f t="shared" si="393"/>
        <v>132</v>
      </c>
      <c r="K8365" s="8">
        <f t="shared" si="394"/>
        <v>6.8528375560290637</v>
      </c>
      <c r="L8365" s="3">
        <f t="shared" si="395"/>
        <v>5.1283176805097881</v>
      </c>
    </row>
    <row r="8366" spans="9:12">
      <c r="I8366">
        <v>8365</v>
      </c>
      <c r="J8366">
        <f t="shared" si="393"/>
        <v>133</v>
      </c>
      <c r="K8366" s="8">
        <f t="shared" si="394"/>
        <v>7.4875220767202908</v>
      </c>
      <c r="L8366" s="3">
        <f t="shared" si="395"/>
        <v>5.6259626482063565</v>
      </c>
    </row>
    <row r="8367" spans="9:12">
      <c r="I8367">
        <v>8366</v>
      </c>
      <c r="J8367">
        <f t="shared" si="393"/>
        <v>134</v>
      </c>
      <c r="K8367" s="8">
        <f t="shared" si="394"/>
        <v>7.7881621204169162</v>
      </c>
      <c r="L8367" s="3">
        <f t="shared" si="395"/>
        <v>5.8616892177952309</v>
      </c>
    </row>
    <row r="8368" spans="9:12">
      <c r="I8368">
        <v>8367</v>
      </c>
      <c r="J8368">
        <f t="shared" si="393"/>
        <v>135</v>
      </c>
      <c r="K8368" s="8">
        <f t="shared" si="394"/>
        <v>7.854971009168767</v>
      </c>
      <c r="L8368" s="3">
        <f t="shared" si="395"/>
        <v>5.9140728922049197</v>
      </c>
    </row>
    <row r="8369" spans="9:12">
      <c r="I8369">
        <v>8368</v>
      </c>
      <c r="J8369">
        <f t="shared" si="393"/>
        <v>136</v>
      </c>
      <c r="K8369" s="8">
        <f t="shared" si="394"/>
        <v>7.0449131333328054</v>
      </c>
      <c r="L8369" s="3">
        <f t="shared" si="395"/>
        <v>5.2789207617989291</v>
      </c>
    </row>
    <row r="8370" spans="9:12">
      <c r="I8370">
        <v>8369</v>
      </c>
      <c r="J8370">
        <f t="shared" si="393"/>
        <v>137</v>
      </c>
      <c r="K8370" s="8">
        <f t="shared" si="394"/>
        <v>6.9446997891246749</v>
      </c>
      <c r="L8370" s="3">
        <f t="shared" si="395"/>
        <v>5.2003452414964846</v>
      </c>
    </row>
    <row r="8371" spans="9:12">
      <c r="I8371">
        <v>8370</v>
      </c>
      <c r="J8371">
        <f t="shared" si="393"/>
        <v>138</v>
      </c>
      <c r="K8371" s="8">
        <f t="shared" si="394"/>
        <v>6.8945931225666612</v>
      </c>
      <c r="L8371" s="3">
        <f t="shared" si="395"/>
        <v>5.1610574856938252</v>
      </c>
    </row>
    <row r="8372" spans="9:12">
      <c r="I8372">
        <v>8371</v>
      </c>
      <c r="J8372">
        <f t="shared" si="393"/>
        <v>139</v>
      </c>
      <c r="K8372" s="8">
        <f t="shared" si="394"/>
        <v>6.5605486344883417</v>
      </c>
      <c r="L8372" s="3">
        <f t="shared" si="395"/>
        <v>4.8991390788955824</v>
      </c>
    </row>
    <row r="8373" spans="9:12">
      <c r="I8373">
        <v>8372</v>
      </c>
      <c r="J8373">
        <f t="shared" si="393"/>
        <v>140</v>
      </c>
      <c r="K8373" s="8">
        <f t="shared" si="394"/>
        <v>6.5688997455973581</v>
      </c>
      <c r="L8373" s="3">
        <f t="shared" si="395"/>
        <v>4.9056870382085824</v>
      </c>
    </row>
    <row r="8374" spans="9:12">
      <c r="I8374">
        <v>8373</v>
      </c>
      <c r="J8374">
        <f t="shared" si="393"/>
        <v>141</v>
      </c>
      <c r="K8374" s="8">
        <f t="shared" si="394"/>
        <v>5.9175130027162002</v>
      </c>
      <c r="L8374" s="3">
        <f t="shared" si="395"/>
        <v>4.3949461519080488</v>
      </c>
    </row>
    <row r="8375" spans="9:12">
      <c r="I8375">
        <v>8374</v>
      </c>
      <c r="J8375">
        <f t="shared" si="393"/>
        <v>142</v>
      </c>
      <c r="K8375" s="8">
        <f t="shared" si="394"/>
        <v>5.2828284820011362</v>
      </c>
      <c r="L8375" s="3">
        <f t="shared" si="395"/>
        <v>3.8973011841927896</v>
      </c>
    </row>
    <row r="8376" spans="9:12">
      <c r="I8376">
        <v>8375</v>
      </c>
      <c r="J8376">
        <f t="shared" si="393"/>
        <v>143</v>
      </c>
      <c r="K8376" s="8">
        <f t="shared" si="394"/>
        <v>4.4059617063532741</v>
      </c>
      <c r="L8376" s="3">
        <f t="shared" si="395"/>
        <v>3.2097653707051199</v>
      </c>
    </row>
    <row r="8377" spans="9:12">
      <c r="I8377">
        <v>8376</v>
      </c>
      <c r="J8377">
        <f t="shared" si="393"/>
        <v>144</v>
      </c>
      <c r="K8377" s="8">
        <f t="shared" si="394"/>
        <v>3.7963305189369851</v>
      </c>
      <c r="L8377" s="3">
        <f t="shared" si="395"/>
        <v>2.7317642809066913</v>
      </c>
    </row>
    <row r="8378" spans="9:12">
      <c r="I8378">
        <v>8377</v>
      </c>
      <c r="J8378">
        <f t="shared" si="393"/>
        <v>145</v>
      </c>
      <c r="K8378" s="8">
        <f t="shared" si="394"/>
        <v>3.3286682422810232</v>
      </c>
      <c r="L8378" s="3">
        <f t="shared" si="395"/>
        <v>2.3650785166061898</v>
      </c>
    </row>
    <row r="8379" spans="9:12">
      <c r="I8379">
        <v>8378</v>
      </c>
      <c r="J8379">
        <f t="shared" si="393"/>
        <v>146</v>
      </c>
      <c r="K8379" s="8">
        <f t="shared" si="394"/>
        <v>3.1198904427657781</v>
      </c>
      <c r="L8379" s="3">
        <f t="shared" si="395"/>
        <v>2.2013795166961692</v>
      </c>
    </row>
    <row r="8380" spans="9:12">
      <c r="I8380">
        <v>8379</v>
      </c>
      <c r="J8380">
        <f t="shared" si="393"/>
        <v>147</v>
      </c>
      <c r="K8380" s="8">
        <f t="shared" si="394"/>
        <v>3.0530815429369551</v>
      </c>
      <c r="L8380" s="3">
        <f t="shared" si="395"/>
        <v>2.1489958336012216</v>
      </c>
    </row>
    <row r="8381" spans="9:12">
      <c r="I8381">
        <v>8380</v>
      </c>
      <c r="J8381">
        <f t="shared" si="393"/>
        <v>148</v>
      </c>
      <c r="K8381" s="8">
        <f t="shared" si="394"/>
        <v>3.0447304318498745</v>
      </c>
      <c r="L8381" s="3">
        <f t="shared" si="395"/>
        <v>2.1424478743054212</v>
      </c>
    </row>
    <row r="8382" spans="9:12">
      <c r="I8382">
        <v>8381</v>
      </c>
      <c r="J8382">
        <f t="shared" si="393"/>
        <v>149</v>
      </c>
      <c r="K8382" s="8">
        <f t="shared" si="394"/>
        <v>3.0447304318498745</v>
      </c>
      <c r="L8382" s="3">
        <f t="shared" si="395"/>
        <v>2.1424478743054212</v>
      </c>
    </row>
    <row r="8383" spans="9:12">
      <c r="I8383">
        <v>8382</v>
      </c>
      <c r="J8383">
        <f t="shared" si="393"/>
        <v>150</v>
      </c>
      <c r="K8383" s="8">
        <f t="shared" si="394"/>
        <v>3.0530815429369551</v>
      </c>
      <c r="L8383" s="3">
        <f t="shared" si="395"/>
        <v>2.1489958336012216</v>
      </c>
    </row>
    <row r="8384" spans="9:12">
      <c r="I8384">
        <v>8383</v>
      </c>
      <c r="J8384">
        <f t="shared" si="393"/>
        <v>151</v>
      </c>
      <c r="K8384" s="8">
        <f t="shared" si="394"/>
        <v>4.130375007005151</v>
      </c>
      <c r="L8384" s="3">
        <f t="shared" si="395"/>
        <v>2.993682687696972</v>
      </c>
    </row>
    <row r="8385" spans="9:12">
      <c r="I8385">
        <v>8384</v>
      </c>
      <c r="J8385">
        <f t="shared" si="393"/>
        <v>152</v>
      </c>
      <c r="K8385" s="8">
        <f t="shared" si="394"/>
        <v>5.6502774144480306</v>
      </c>
      <c r="L8385" s="3">
        <f t="shared" si="395"/>
        <v>4.1854114281901129</v>
      </c>
    </row>
    <row r="8386" spans="9:12">
      <c r="I8386">
        <v>8385</v>
      </c>
      <c r="J8386">
        <f t="shared" si="393"/>
        <v>153</v>
      </c>
      <c r="K8386" s="8">
        <f t="shared" si="394"/>
        <v>6.2599086018769494</v>
      </c>
      <c r="L8386" s="3">
        <f t="shared" si="395"/>
        <v>4.6634125179984443</v>
      </c>
    </row>
    <row r="8387" spans="9:12">
      <c r="I8387">
        <v>8386</v>
      </c>
      <c r="J8387">
        <f t="shared" ref="J8387:J8450" si="396">MOD(I8387-1,168)+1</f>
        <v>154</v>
      </c>
      <c r="K8387" s="8">
        <f t="shared" ref="K8387:K8450" si="397">INDEX($D$2:$D$169,J8387)</f>
        <v>6.8194331116599356</v>
      </c>
      <c r="L8387" s="3">
        <f t="shared" ref="L8387:L8450" si="398">INDEX($B$2:$B$169,J8387)</f>
        <v>5.1021258433102732</v>
      </c>
    </row>
    <row r="8388" spans="9:12">
      <c r="I8388">
        <v>8387</v>
      </c>
      <c r="J8388">
        <f t="shared" si="396"/>
        <v>155</v>
      </c>
      <c r="K8388" s="8">
        <f t="shared" si="397"/>
        <v>6.669113089805081</v>
      </c>
      <c r="L8388" s="3">
        <f t="shared" si="398"/>
        <v>4.9842625585107063</v>
      </c>
    </row>
    <row r="8389" spans="9:12">
      <c r="I8389">
        <v>8388</v>
      </c>
      <c r="J8389">
        <f t="shared" si="396"/>
        <v>156</v>
      </c>
      <c r="K8389" s="8">
        <f t="shared" si="397"/>
        <v>6.8361353338401774</v>
      </c>
      <c r="L8389" s="3">
        <f t="shared" si="398"/>
        <v>5.1152217619066418</v>
      </c>
    </row>
    <row r="8390" spans="9:12">
      <c r="I8390">
        <v>8389</v>
      </c>
      <c r="J8390">
        <f t="shared" si="396"/>
        <v>157</v>
      </c>
      <c r="K8390" s="8">
        <f t="shared" si="397"/>
        <v>7.5459798654450916</v>
      </c>
      <c r="L8390" s="3">
        <f t="shared" si="398"/>
        <v>5.67179837199222</v>
      </c>
    </row>
    <row r="8391" spans="9:12">
      <c r="I8391">
        <v>8390</v>
      </c>
      <c r="J8391">
        <f t="shared" si="396"/>
        <v>158</v>
      </c>
      <c r="K8391" s="8">
        <f t="shared" si="397"/>
        <v>7.8716732313580797</v>
      </c>
      <c r="L8391" s="3">
        <f t="shared" si="398"/>
        <v>5.9271688108084009</v>
      </c>
    </row>
    <row r="8392" spans="9:12">
      <c r="I8392">
        <v>8391</v>
      </c>
      <c r="J8392">
        <f t="shared" si="396"/>
        <v>159</v>
      </c>
      <c r="K8392" s="8">
        <f t="shared" si="397"/>
        <v>8.1389088196003634</v>
      </c>
      <c r="L8392" s="3">
        <f t="shared" si="398"/>
        <v>6.1367035345060401</v>
      </c>
    </row>
    <row r="8393" spans="9:12">
      <c r="I8393">
        <v>8392</v>
      </c>
      <c r="J8393">
        <f t="shared" si="396"/>
        <v>160</v>
      </c>
      <c r="K8393" s="8">
        <f t="shared" si="397"/>
        <v>8.0136421421001582</v>
      </c>
      <c r="L8393" s="3">
        <f t="shared" si="398"/>
        <v>6.0384841362920199</v>
      </c>
    </row>
    <row r="8394" spans="9:12">
      <c r="I8394">
        <v>8393</v>
      </c>
      <c r="J8394">
        <f t="shared" si="396"/>
        <v>161</v>
      </c>
      <c r="K8394" s="8">
        <f t="shared" si="397"/>
        <v>8.7735933402988486</v>
      </c>
      <c r="L8394" s="3">
        <f t="shared" si="398"/>
        <v>6.6343485022082982</v>
      </c>
    </row>
    <row r="8395" spans="9:12">
      <c r="I8395">
        <v>8394</v>
      </c>
      <c r="J8395">
        <f t="shared" si="396"/>
        <v>162</v>
      </c>
      <c r="K8395" s="8">
        <f t="shared" si="397"/>
        <v>8.2808777303397338</v>
      </c>
      <c r="L8395" s="3">
        <f t="shared" si="398"/>
        <v>6.2480188599875355</v>
      </c>
    </row>
    <row r="8396" spans="9:12">
      <c r="I8396">
        <v>8395</v>
      </c>
      <c r="J8396">
        <f t="shared" si="396"/>
        <v>163</v>
      </c>
      <c r="K8396" s="8">
        <f t="shared" si="397"/>
        <v>8.6399755517092149</v>
      </c>
      <c r="L8396" s="3">
        <f t="shared" si="398"/>
        <v>6.5295811446966381</v>
      </c>
    </row>
    <row r="8397" spans="9:12">
      <c r="I8397">
        <v>8396</v>
      </c>
      <c r="J8397">
        <f t="shared" si="396"/>
        <v>164</v>
      </c>
      <c r="K8397" s="8">
        <f t="shared" si="397"/>
        <v>7.2954464993837753</v>
      </c>
      <c r="L8397" s="3">
        <f t="shared" si="398"/>
        <v>5.4753595668915187</v>
      </c>
    </row>
    <row r="8398" spans="9:12">
      <c r="I8398">
        <v>8397</v>
      </c>
      <c r="J8398">
        <f t="shared" si="396"/>
        <v>165</v>
      </c>
      <c r="K8398" s="8">
        <f t="shared" si="397"/>
        <v>10.410411325236606</v>
      </c>
      <c r="L8398" s="3">
        <f t="shared" si="398"/>
        <v>7.9177486903086676</v>
      </c>
    </row>
    <row r="8399" spans="9:12">
      <c r="I8399">
        <v>8398</v>
      </c>
      <c r="J8399">
        <f t="shared" si="396"/>
        <v>166</v>
      </c>
      <c r="K8399" s="8">
        <f t="shared" si="397"/>
        <v>8.3727399634699786</v>
      </c>
      <c r="L8399" s="3">
        <f t="shared" si="398"/>
        <v>6.3200464210013871</v>
      </c>
    </row>
    <row r="8400" spans="9:12">
      <c r="I8400">
        <v>8399</v>
      </c>
      <c r="J8400">
        <f t="shared" si="396"/>
        <v>167</v>
      </c>
      <c r="K8400" s="8">
        <f t="shared" si="397"/>
        <v>4.7817617498853293</v>
      </c>
      <c r="L8400" s="3">
        <f t="shared" si="398"/>
        <v>3.5044235739967378</v>
      </c>
    </row>
    <row r="8401" spans="9:12">
      <c r="I8401">
        <v>8400</v>
      </c>
      <c r="J8401">
        <f t="shared" si="396"/>
        <v>168</v>
      </c>
      <c r="K8401" s="8">
        <f t="shared" si="397"/>
        <v>4.1387261181124178</v>
      </c>
      <c r="L8401" s="3">
        <f t="shared" si="398"/>
        <v>3.0002306470086002</v>
      </c>
    </row>
    <row r="8402" spans="9:12">
      <c r="I8402">
        <v>8401</v>
      </c>
      <c r="J8402">
        <f t="shared" si="396"/>
        <v>1</v>
      </c>
      <c r="K8402" s="8">
        <f t="shared" si="397"/>
        <v>2.6856326104738848</v>
      </c>
      <c r="L8402" s="3">
        <f t="shared" si="398"/>
        <v>1.8608855895912155</v>
      </c>
    </row>
    <row r="8403" spans="9:12">
      <c r="I8403">
        <v>8402</v>
      </c>
      <c r="J8403">
        <f t="shared" si="396"/>
        <v>2</v>
      </c>
      <c r="K8403" s="8">
        <f t="shared" si="397"/>
        <v>2.5770681551939543</v>
      </c>
      <c r="L8403" s="3">
        <f t="shared" si="398"/>
        <v>1.7757621100049528</v>
      </c>
    </row>
    <row r="8404" spans="9:12">
      <c r="I8404">
        <v>8403</v>
      </c>
      <c r="J8404">
        <f t="shared" si="396"/>
        <v>3</v>
      </c>
      <c r="K8404" s="8">
        <f t="shared" si="397"/>
        <v>2.5687170440949885</v>
      </c>
      <c r="L8404" s="3">
        <f t="shared" si="398"/>
        <v>1.7692141506998336</v>
      </c>
    </row>
    <row r="8405" spans="9:12">
      <c r="I8405">
        <v>8404</v>
      </c>
      <c r="J8405">
        <f t="shared" si="396"/>
        <v>4</v>
      </c>
      <c r="K8405" s="8">
        <f t="shared" si="397"/>
        <v>2.7023348326650969</v>
      </c>
      <c r="L8405" s="3">
        <f t="shared" si="398"/>
        <v>1.8739815081961853</v>
      </c>
    </row>
    <row r="8406" spans="9:12">
      <c r="I8406">
        <v>8405</v>
      </c>
      <c r="J8406">
        <f t="shared" si="396"/>
        <v>5</v>
      </c>
      <c r="K8406" s="8">
        <f t="shared" si="397"/>
        <v>2.7190370548525729</v>
      </c>
      <c r="L8406" s="3">
        <f t="shared" si="398"/>
        <v>1.8870774267982258</v>
      </c>
    </row>
    <row r="8407" spans="9:12">
      <c r="I8407">
        <v>8406</v>
      </c>
      <c r="J8407">
        <f t="shared" si="396"/>
        <v>6</v>
      </c>
      <c r="K8407" s="8">
        <f t="shared" si="397"/>
        <v>3.1449437760571923</v>
      </c>
      <c r="L8407" s="3">
        <f t="shared" si="398"/>
        <v>2.221023394607228</v>
      </c>
    </row>
    <row r="8408" spans="9:12">
      <c r="I8408">
        <v>8407</v>
      </c>
      <c r="J8408">
        <f t="shared" si="396"/>
        <v>7</v>
      </c>
      <c r="K8408" s="8">
        <f t="shared" si="397"/>
        <v>3.8631394187657877</v>
      </c>
      <c r="L8408" s="3">
        <f t="shared" si="398"/>
        <v>2.7841479640016229</v>
      </c>
    </row>
    <row r="8409" spans="9:12">
      <c r="I8409">
        <v>8408</v>
      </c>
      <c r="J8409">
        <f t="shared" si="396"/>
        <v>8</v>
      </c>
      <c r="K8409" s="8">
        <f t="shared" si="397"/>
        <v>4.5312283838366856</v>
      </c>
      <c r="L8409" s="3">
        <f t="shared" si="398"/>
        <v>3.307984768905972</v>
      </c>
    </row>
    <row r="8410" spans="9:12">
      <c r="I8410">
        <v>8409</v>
      </c>
      <c r="J8410">
        <f t="shared" si="396"/>
        <v>9</v>
      </c>
      <c r="K8410" s="8">
        <f t="shared" si="397"/>
        <v>4.5061750505608469</v>
      </c>
      <c r="L8410" s="3">
        <f t="shared" si="398"/>
        <v>3.2883408910071266</v>
      </c>
    </row>
    <row r="8411" spans="9:12">
      <c r="I8411">
        <v>8410</v>
      </c>
      <c r="J8411">
        <f t="shared" si="396"/>
        <v>10</v>
      </c>
      <c r="K8411" s="8">
        <f t="shared" si="397"/>
        <v>6.0177263469244773</v>
      </c>
      <c r="L8411" s="3">
        <f t="shared" si="398"/>
        <v>4.473521672210607</v>
      </c>
    </row>
    <row r="8412" spans="9:12">
      <c r="I8412">
        <v>8411</v>
      </c>
      <c r="J8412">
        <f t="shared" si="396"/>
        <v>11</v>
      </c>
      <c r="K8412" s="8">
        <f t="shared" si="397"/>
        <v>8.0888021530380172</v>
      </c>
      <c r="L8412" s="3">
        <f t="shared" si="398"/>
        <v>6.0974157786999825</v>
      </c>
    </row>
    <row r="8413" spans="9:12">
      <c r="I8413">
        <v>8412</v>
      </c>
      <c r="J8413">
        <f t="shared" si="396"/>
        <v>12</v>
      </c>
      <c r="K8413" s="8">
        <f t="shared" si="397"/>
        <v>9.0491800396158588</v>
      </c>
      <c r="L8413" s="3">
        <f t="shared" si="398"/>
        <v>6.8504311851920523</v>
      </c>
    </row>
    <row r="8414" spans="9:12">
      <c r="I8414">
        <v>8413</v>
      </c>
      <c r="J8414">
        <f t="shared" si="396"/>
        <v>13</v>
      </c>
      <c r="K8414" s="8">
        <f t="shared" si="397"/>
        <v>9.4249800942512874</v>
      </c>
      <c r="L8414" s="3">
        <f t="shared" si="398"/>
        <v>7.1450893971896301</v>
      </c>
    </row>
    <row r="8415" spans="9:12">
      <c r="I8415">
        <v>8414</v>
      </c>
      <c r="J8415">
        <f t="shared" si="396"/>
        <v>14</v>
      </c>
      <c r="K8415" s="8">
        <f t="shared" si="397"/>
        <v>9.2078511725730081</v>
      </c>
      <c r="L8415" s="3">
        <f t="shared" si="398"/>
        <v>6.9748424292993478</v>
      </c>
    </row>
    <row r="8416" spans="9:12">
      <c r="I8416">
        <v>8415</v>
      </c>
      <c r="J8416">
        <f t="shared" si="396"/>
        <v>15</v>
      </c>
      <c r="K8416" s="8">
        <f t="shared" si="397"/>
        <v>9.1159889394804701</v>
      </c>
      <c r="L8416" s="3">
        <f t="shared" si="398"/>
        <v>6.9028148683150601</v>
      </c>
    </row>
    <row r="8417" spans="9:12">
      <c r="I8417">
        <v>8416</v>
      </c>
      <c r="J8417">
        <f t="shared" si="396"/>
        <v>16</v>
      </c>
      <c r="K8417" s="8">
        <f t="shared" si="397"/>
        <v>10.2934957477263</v>
      </c>
      <c r="L8417" s="3">
        <f t="shared" si="398"/>
        <v>7.826077242689343</v>
      </c>
    </row>
    <row r="8418" spans="9:12">
      <c r="I8418">
        <v>8417</v>
      </c>
      <c r="J8418">
        <f t="shared" si="396"/>
        <v>17</v>
      </c>
      <c r="K8418" s="8">
        <f t="shared" si="397"/>
        <v>11.612971466780659</v>
      </c>
      <c r="L8418" s="3">
        <f t="shared" si="398"/>
        <v>8.8606549425993464</v>
      </c>
    </row>
    <row r="8419" spans="9:12">
      <c r="I8419">
        <v>8418</v>
      </c>
      <c r="J8419">
        <f t="shared" si="396"/>
        <v>18</v>
      </c>
      <c r="K8419" s="8">
        <f t="shared" si="397"/>
        <v>11.370789211820314</v>
      </c>
      <c r="L8419" s="3">
        <f t="shared" si="398"/>
        <v>8.6707640968053372</v>
      </c>
    </row>
    <row r="8420" spans="9:12">
      <c r="I8420">
        <v>8419</v>
      </c>
      <c r="J8420">
        <f t="shared" si="396"/>
        <v>19</v>
      </c>
      <c r="K8420" s="8">
        <f t="shared" si="397"/>
        <v>11.896909277211703</v>
      </c>
      <c r="L8420" s="3">
        <f t="shared" si="398"/>
        <v>9.0832855849000342</v>
      </c>
    </row>
    <row r="8421" spans="9:12">
      <c r="I8421">
        <v>8420</v>
      </c>
      <c r="J8421">
        <f t="shared" si="396"/>
        <v>20</v>
      </c>
      <c r="K8421" s="8">
        <f t="shared" si="397"/>
        <v>11.830100377394661</v>
      </c>
      <c r="L8421" s="3">
        <f t="shared" si="398"/>
        <v>9.0309019018143228</v>
      </c>
    </row>
    <row r="8422" spans="9:12">
      <c r="I8422">
        <v>8421</v>
      </c>
      <c r="J8422">
        <f t="shared" si="396"/>
        <v>21</v>
      </c>
      <c r="K8422" s="8">
        <f t="shared" si="397"/>
        <v>12.39797600933688</v>
      </c>
      <c r="L8422" s="3">
        <f t="shared" si="398"/>
        <v>9.4761631951034317</v>
      </c>
    </row>
    <row r="8423" spans="9:12">
      <c r="I8423">
        <v>8422</v>
      </c>
      <c r="J8423">
        <f t="shared" si="396"/>
        <v>22</v>
      </c>
      <c r="K8423" s="8">
        <f t="shared" si="397"/>
        <v>8.4562510854855315</v>
      </c>
      <c r="L8423" s="3">
        <f t="shared" si="398"/>
        <v>6.3855260226977908</v>
      </c>
    </row>
    <row r="8424" spans="9:12">
      <c r="I8424">
        <v>8423</v>
      </c>
      <c r="J8424">
        <f t="shared" si="396"/>
        <v>23</v>
      </c>
      <c r="K8424" s="8">
        <f t="shared" si="397"/>
        <v>4.6982506278688358</v>
      </c>
      <c r="L8424" s="3">
        <f t="shared" si="398"/>
        <v>3.4389439722995974</v>
      </c>
    </row>
    <row r="8425" spans="9:12">
      <c r="I8425">
        <v>8424</v>
      </c>
      <c r="J8425">
        <f t="shared" si="396"/>
        <v>24</v>
      </c>
      <c r="K8425" s="8">
        <f t="shared" si="397"/>
        <v>3.0331035269361237</v>
      </c>
      <c r="L8425" s="3">
        <f t="shared" si="398"/>
        <v>2.1333314226958673</v>
      </c>
    </row>
    <row r="8426" spans="9:12">
      <c r="I8426">
        <v>8425</v>
      </c>
      <c r="J8426">
        <f t="shared" si="396"/>
        <v>25</v>
      </c>
      <c r="K8426" s="8">
        <f t="shared" si="397"/>
        <v>2.936165976541627</v>
      </c>
      <c r="L8426" s="3">
        <f t="shared" si="398"/>
        <v>2.0573243946969559</v>
      </c>
    </row>
    <row r="8427" spans="9:12">
      <c r="I8427">
        <v>8426</v>
      </c>
      <c r="J8427">
        <f t="shared" si="396"/>
        <v>26</v>
      </c>
      <c r="K8427" s="8">
        <f t="shared" si="397"/>
        <v>2.8276015212462449</v>
      </c>
      <c r="L8427" s="3">
        <f t="shared" si="398"/>
        <v>1.9722009150985775</v>
      </c>
    </row>
    <row r="8428" spans="9:12">
      <c r="I8428">
        <v>8427</v>
      </c>
      <c r="J8428">
        <f t="shared" si="396"/>
        <v>27</v>
      </c>
      <c r="K8428" s="8">
        <f t="shared" si="397"/>
        <v>2.7273881659412966</v>
      </c>
      <c r="L8428" s="3">
        <f t="shared" si="398"/>
        <v>1.8936253860953145</v>
      </c>
    </row>
    <row r="8429" spans="9:12">
      <c r="I8429">
        <v>8428</v>
      </c>
      <c r="J8429">
        <f t="shared" si="396"/>
        <v>28</v>
      </c>
      <c r="K8429" s="8">
        <f t="shared" si="397"/>
        <v>2.8108992879720649</v>
      </c>
      <c r="L8429" s="3">
        <f t="shared" si="398"/>
        <v>1.9591049878036477</v>
      </c>
    </row>
    <row r="8430" spans="9:12">
      <c r="I8430">
        <v>8429</v>
      </c>
      <c r="J8430">
        <f t="shared" si="396"/>
        <v>29</v>
      </c>
      <c r="K8430" s="8">
        <f t="shared" si="397"/>
        <v>3.0530815429369551</v>
      </c>
      <c r="L8430" s="3">
        <f t="shared" si="398"/>
        <v>2.1489958336012216</v>
      </c>
    </row>
    <row r="8431" spans="9:12">
      <c r="I8431">
        <v>8430</v>
      </c>
      <c r="J8431">
        <f t="shared" si="396"/>
        <v>30</v>
      </c>
      <c r="K8431" s="8">
        <f t="shared" si="397"/>
        <v>3.2952637979018888</v>
      </c>
      <c r="L8431" s="3">
        <f t="shared" si="398"/>
        <v>2.3388866793988297</v>
      </c>
    </row>
    <row r="8432" spans="9:12">
      <c r="I8432">
        <v>8431</v>
      </c>
      <c r="J8432">
        <f t="shared" si="396"/>
        <v>31</v>
      </c>
      <c r="K8432" s="8">
        <f t="shared" si="397"/>
        <v>4.1387261181124178</v>
      </c>
      <c r="L8432" s="3">
        <f t="shared" si="398"/>
        <v>3.0002306470086002</v>
      </c>
    </row>
    <row r="8433" spans="9:12">
      <c r="I8433">
        <v>8432</v>
      </c>
      <c r="J8433">
        <f t="shared" si="396"/>
        <v>32</v>
      </c>
      <c r="K8433" s="8">
        <f t="shared" si="397"/>
        <v>4.4894728283725591</v>
      </c>
      <c r="L8433" s="3">
        <f t="shared" si="398"/>
        <v>3.2752449724044492</v>
      </c>
    </row>
    <row r="8434" spans="9:12">
      <c r="I8434">
        <v>8433</v>
      </c>
      <c r="J8434">
        <f t="shared" si="396"/>
        <v>33</v>
      </c>
      <c r="K8434" s="8">
        <f t="shared" si="397"/>
        <v>5.1492106823328854</v>
      </c>
      <c r="L8434" s="3">
        <f t="shared" si="398"/>
        <v>3.7925338179945793</v>
      </c>
    </row>
    <row r="8435" spans="9:12">
      <c r="I8435">
        <v>8434</v>
      </c>
      <c r="J8435">
        <f t="shared" si="396"/>
        <v>34</v>
      </c>
      <c r="K8435" s="8">
        <f t="shared" si="397"/>
        <v>6.042779680194684</v>
      </c>
      <c r="L8435" s="3">
        <f t="shared" si="398"/>
        <v>4.4931655501050374</v>
      </c>
    </row>
    <row r="8436" spans="9:12">
      <c r="I8436">
        <v>8435</v>
      </c>
      <c r="J8436">
        <f t="shared" si="396"/>
        <v>35</v>
      </c>
      <c r="K8436" s="8">
        <f t="shared" si="397"/>
        <v>8.2057177194355226</v>
      </c>
      <c r="L8436" s="3">
        <f t="shared" si="398"/>
        <v>6.1890872176059553</v>
      </c>
    </row>
    <row r="8437" spans="9:12">
      <c r="I8437">
        <v>8436</v>
      </c>
      <c r="J8437">
        <f t="shared" si="396"/>
        <v>36</v>
      </c>
      <c r="K8437" s="8">
        <f t="shared" si="397"/>
        <v>9.2329045169514039</v>
      </c>
      <c r="L8437" s="3">
        <f t="shared" si="398"/>
        <v>6.9944863159035133</v>
      </c>
    </row>
    <row r="8438" spans="9:12">
      <c r="I8438">
        <v>8437</v>
      </c>
      <c r="J8438">
        <f t="shared" si="396"/>
        <v>37</v>
      </c>
      <c r="K8438" s="8">
        <f t="shared" si="397"/>
        <v>9.3080645167811795</v>
      </c>
      <c r="L8438" s="3">
        <f t="shared" si="398"/>
        <v>7.0534179496018234</v>
      </c>
    </row>
    <row r="8439" spans="9:12">
      <c r="I8439">
        <v>8438</v>
      </c>
      <c r="J8439">
        <f t="shared" si="396"/>
        <v>38</v>
      </c>
      <c r="K8439" s="8">
        <f t="shared" si="397"/>
        <v>9.3832245277206194</v>
      </c>
      <c r="L8439" s="3">
        <f t="shared" si="398"/>
        <v>7.112349592011026</v>
      </c>
    </row>
    <row r="8440" spans="9:12">
      <c r="I8440">
        <v>8439</v>
      </c>
      <c r="J8440">
        <f t="shared" si="396"/>
        <v>39</v>
      </c>
      <c r="K8440" s="8">
        <f t="shared" si="397"/>
        <v>9.0575311618016183</v>
      </c>
      <c r="L8440" s="3">
        <f t="shared" si="398"/>
        <v>6.8569791531901307</v>
      </c>
    </row>
    <row r="8441" spans="9:12">
      <c r="I8441">
        <v>8440</v>
      </c>
      <c r="J8441">
        <f t="shared" si="396"/>
        <v>40</v>
      </c>
      <c r="K8441" s="8">
        <f t="shared" si="397"/>
        <v>10.109771281504623</v>
      </c>
      <c r="L8441" s="3">
        <f t="shared" si="398"/>
        <v>7.6820221206920687</v>
      </c>
    </row>
    <row r="8442" spans="9:12">
      <c r="I8442">
        <v>8441</v>
      </c>
      <c r="J8442">
        <f t="shared" si="396"/>
        <v>41</v>
      </c>
      <c r="K8442" s="8">
        <f t="shared" si="397"/>
        <v>10.660944680182967</v>
      </c>
      <c r="L8442" s="3">
        <f t="shared" si="398"/>
        <v>8.1141874866943287</v>
      </c>
    </row>
    <row r="8443" spans="9:12">
      <c r="I8443">
        <v>8442</v>
      </c>
      <c r="J8443">
        <f t="shared" si="396"/>
        <v>42</v>
      </c>
      <c r="K8443" s="8">
        <f t="shared" si="397"/>
        <v>10.677646913481579</v>
      </c>
      <c r="L8443" s="3">
        <f t="shared" si="398"/>
        <v>8.1272834140084154</v>
      </c>
    </row>
    <row r="8444" spans="9:12">
      <c r="I8444">
        <v>8443</v>
      </c>
      <c r="J8444">
        <f t="shared" si="396"/>
        <v>43</v>
      </c>
      <c r="K8444" s="8">
        <f t="shared" si="397"/>
        <v>11.045095845927705</v>
      </c>
      <c r="L8444" s="3">
        <f t="shared" si="398"/>
        <v>8.4153936580051347</v>
      </c>
    </row>
    <row r="8445" spans="9:12">
      <c r="I8445">
        <v>8444</v>
      </c>
      <c r="J8445">
        <f t="shared" si="396"/>
        <v>44</v>
      </c>
      <c r="K8445" s="8">
        <f t="shared" si="397"/>
        <v>12.197549309842834</v>
      </c>
      <c r="L8445" s="3">
        <f t="shared" si="398"/>
        <v>9.3190121458126498</v>
      </c>
    </row>
    <row r="8446" spans="9:12">
      <c r="I8446">
        <v>8445</v>
      </c>
      <c r="J8446">
        <f t="shared" si="396"/>
        <v>45</v>
      </c>
      <c r="K8446" s="8">
        <f t="shared" si="397"/>
        <v>11.79669593302124</v>
      </c>
      <c r="L8446" s="3">
        <f t="shared" si="398"/>
        <v>9.0047100646114426</v>
      </c>
    </row>
    <row r="8447" spans="9:12">
      <c r="I8447">
        <v>8446</v>
      </c>
      <c r="J8447">
        <f t="shared" si="396"/>
        <v>46</v>
      </c>
      <c r="K8447" s="8">
        <f t="shared" si="397"/>
        <v>9.0575311618016183</v>
      </c>
      <c r="L8447" s="3">
        <f t="shared" si="398"/>
        <v>6.8569791531901307</v>
      </c>
    </row>
    <row r="8448" spans="9:12">
      <c r="I8448">
        <v>8447</v>
      </c>
      <c r="J8448">
        <f t="shared" si="396"/>
        <v>47</v>
      </c>
      <c r="K8448" s="8">
        <f t="shared" si="397"/>
        <v>5.4665529482244963</v>
      </c>
      <c r="L8448" s="3">
        <f t="shared" si="398"/>
        <v>4.0413563061913829</v>
      </c>
    </row>
    <row r="8449" spans="9:12">
      <c r="I8449">
        <v>8448</v>
      </c>
      <c r="J8449">
        <f t="shared" si="396"/>
        <v>48</v>
      </c>
      <c r="K8449" s="8">
        <f t="shared" si="397"/>
        <v>3.9717038740584147</v>
      </c>
      <c r="L8449" s="3">
        <f t="shared" si="398"/>
        <v>2.8692714435978406</v>
      </c>
    </row>
    <row r="8450" spans="9:12">
      <c r="I8450">
        <v>8449</v>
      </c>
      <c r="J8450">
        <f t="shared" si="396"/>
        <v>49</v>
      </c>
      <c r="K8450" s="8">
        <f t="shared" si="397"/>
        <v>3.3119660200934598</v>
      </c>
      <c r="L8450" s="3">
        <f t="shared" si="398"/>
        <v>2.3519825980040809</v>
      </c>
    </row>
    <row r="8451" spans="9:12">
      <c r="I8451">
        <v>8450</v>
      </c>
      <c r="J8451">
        <f t="shared" ref="J8451:J8514" si="399">MOD(I8451-1,168)+1</f>
        <v>50</v>
      </c>
      <c r="K8451" s="8">
        <f t="shared" ref="K8451:K8514" si="400">INDEX($D$2:$D$169,J8451)</f>
        <v>3.0029748652842554</v>
      </c>
      <c r="L8451" s="3">
        <f t="shared" ref="L8451:L8514" si="401">INDEX($B$2:$B$169,J8451)</f>
        <v>2.1097080690994132</v>
      </c>
    </row>
    <row r="8452" spans="9:12">
      <c r="I8452">
        <v>8451</v>
      </c>
      <c r="J8452">
        <f t="shared" si="399"/>
        <v>51</v>
      </c>
      <c r="K8452" s="8">
        <f t="shared" si="400"/>
        <v>2.8944104099890042</v>
      </c>
      <c r="L8452" s="3">
        <f t="shared" si="401"/>
        <v>2.0245845895011376</v>
      </c>
    </row>
    <row r="8453" spans="9:12">
      <c r="I8453">
        <v>8452</v>
      </c>
      <c r="J8453">
        <f t="shared" si="399"/>
        <v>52</v>
      </c>
      <c r="K8453" s="8">
        <f t="shared" si="400"/>
        <v>2.9278148654544394</v>
      </c>
      <c r="L8453" s="3">
        <f t="shared" si="401"/>
        <v>2.0507764354010716</v>
      </c>
    </row>
    <row r="8454" spans="9:12">
      <c r="I8454">
        <v>8453</v>
      </c>
      <c r="J8454">
        <f t="shared" si="399"/>
        <v>53</v>
      </c>
      <c r="K8454" s="8">
        <f t="shared" si="400"/>
        <v>2.9528681987298935</v>
      </c>
      <c r="L8454" s="3">
        <f t="shared" si="401"/>
        <v>2.070420313299616</v>
      </c>
    </row>
    <row r="8455" spans="9:12">
      <c r="I8455">
        <v>8454</v>
      </c>
      <c r="J8455">
        <f t="shared" si="399"/>
        <v>54</v>
      </c>
      <c r="K8455" s="8">
        <f t="shared" si="400"/>
        <v>3.5290949306823443</v>
      </c>
      <c r="L8455" s="3">
        <f t="shared" si="401"/>
        <v>2.5222295571993629</v>
      </c>
    </row>
    <row r="8456" spans="9:12">
      <c r="I8456">
        <v>8455</v>
      </c>
      <c r="J8456">
        <f t="shared" si="399"/>
        <v>55</v>
      </c>
      <c r="K8456" s="8">
        <f t="shared" si="400"/>
        <v>4.6648461834889527</v>
      </c>
      <c r="L8456" s="3">
        <f t="shared" si="401"/>
        <v>3.4127521350916497</v>
      </c>
    </row>
    <row r="8457" spans="9:12">
      <c r="I8457">
        <v>8456</v>
      </c>
      <c r="J8457">
        <f t="shared" si="399"/>
        <v>56</v>
      </c>
      <c r="K8457" s="8">
        <f t="shared" si="400"/>
        <v>4.907028438470828</v>
      </c>
      <c r="L8457" s="3">
        <f t="shared" si="401"/>
        <v>3.6026429809025422</v>
      </c>
    </row>
    <row r="8458" spans="9:12">
      <c r="I8458">
        <v>8457</v>
      </c>
      <c r="J8458">
        <f t="shared" si="399"/>
        <v>57</v>
      </c>
      <c r="K8458" s="8">
        <f t="shared" si="400"/>
        <v>5.8507041028630731</v>
      </c>
      <c r="L8458" s="3">
        <f t="shared" si="401"/>
        <v>4.3425624687940445</v>
      </c>
    </row>
    <row r="8459" spans="9:12">
      <c r="I8459">
        <v>8458</v>
      </c>
      <c r="J8459">
        <f t="shared" si="399"/>
        <v>58</v>
      </c>
      <c r="K8459" s="8">
        <f t="shared" si="400"/>
        <v>6.9530509002373204</v>
      </c>
      <c r="L8459" s="3">
        <f t="shared" si="401"/>
        <v>5.2068932008123303</v>
      </c>
    </row>
    <row r="8460" spans="9:12">
      <c r="I8460">
        <v>8459</v>
      </c>
      <c r="J8460">
        <f t="shared" si="399"/>
        <v>59</v>
      </c>
      <c r="K8460" s="8">
        <f t="shared" si="400"/>
        <v>8.1556110528643426</v>
      </c>
      <c r="L8460" s="3">
        <f t="shared" si="401"/>
        <v>6.1497994617929708</v>
      </c>
    </row>
    <row r="8461" spans="9:12">
      <c r="I8461">
        <v>8460</v>
      </c>
      <c r="J8461">
        <f t="shared" si="399"/>
        <v>60</v>
      </c>
      <c r="K8461" s="8">
        <f t="shared" si="400"/>
        <v>8.7819444624850931</v>
      </c>
      <c r="L8461" s="3">
        <f t="shared" si="401"/>
        <v>6.6408964702067586</v>
      </c>
    </row>
    <row r="8462" spans="9:12">
      <c r="I8462">
        <v>8461</v>
      </c>
      <c r="J8462">
        <f t="shared" si="399"/>
        <v>61</v>
      </c>
      <c r="K8462" s="8">
        <f t="shared" si="400"/>
        <v>9.4583845386233349</v>
      </c>
      <c r="L8462" s="3">
        <f t="shared" si="401"/>
        <v>7.1712812343914338</v>
      </c>
    </row>
    <row r="8463" spans="9:12">
      <c r="I8463">
        <v>8462</v>
      </c>
      <c r="J8463">
        <f t="shared" si="399"/>
        <v>62</v>
      </c>
      <c r="K8463" s="8">
        <f t="shared" si="400"/>
        <v>9.2579578502172311</v>
      </c>
      <c r="L8463" s="3">
        <f t="shared" si="401"/>
        <v>7.0141301937945109</v>
      </c>
    </row>
    <row r="8464" spans="9:12">
      <c r="I8464">
        <v>8463</v>
      </c>
      <c r="J8464">
        <f t="shared" si="399"/>
        <v>63</v>
      </c>
      <c r="K8464" s="8">
        <f t="shared" si="400"/>
        <v>9.8508868043757722</v>
      </c>
      <c r="L8464" s="3">
        <f t="shared" si="401"/>
        <v>7.4790353563108924</v>
      </c>
    </row>
    <row r="8465" spans="9:12">
      <c r="I8465">
        <v>8464</v>
      </c>
      <c r="J8465">
        <f t="shared" si="399"/>
        <v>64</v>
      </c>
      <c r="K8465" s="8">
        <f t="shared" si="400"/>
        <v>10.794562479869887</v>
      </c>
      <c r="L8465" s="3">
        <f t="shared" si="401"/>
        <v>8.2189548529071761</v>
      </c>
    </row>
    <row r="8466" spans="9:12">
      <c r="I8466">
        <v>8465</v>
      </c>
      <c r="J8466">
        <f t="shared" si="399"/>
        <v>65</v>
      </c>
      <c r="K8466" s="8">
        <f t="shared" si="400"/>
        <v>11.412544778374325</v>
      </c>
      <c r="L8466" s="3">
        <f t="shared" si="401"/>
        <v>8.7035039020022431</v>
      </c>
    </row>
    <row r="8467" spans="9:12">
      <c r="I8467">
        <v>8466</v>
      </c>
      <c r="J8467">
        <f t="shared" si="399"/>
        <v>66</v>
      </c>
      <c r="K8467" s="8">
        <f t="shared" si="400"/>
        <v>11.312331434173364</v>
      </c>
      <c r="L8467" s="3">
        <f t="shared" si="401"/>
        <v>8.6249283817054216</v>
      </c>
    </row>
    <row r="8468" spans="9:12">
      <c r="I8468">
        <v>8467</v>
      </c>
      <c r="J8468">
        <f t="shared" si="399"/>
        <v>67</v>
      </c>
      <c r="K8468" s="8">
        <f t="shared" si="400"/>
        <v>12.047229299071038</v>
      </c>
      <c r="L8468" s="3">
        <f t="shared" si="401"/>
        <v>9.201148869703113</v>
      </c>
    </row>
    <row r="8469" spans="9:12">
      <c r="I8469">
        <v>8468</v>
      </c>
      <c r="J8469">
        <f t="shared" si="399"/>
        <v>68</v>
      </c>
      <c r="K8469" s="8">
        <f t="shared" si="400"/>
        <v>12.289411542932429</v>
      </c>
      <c r="L8469" s="3">
        <f t="shared" si="401"/>
        <v>9.3910397067946292</v>
      </c>
    </row>
    <row r="8470" spans="9:12">
      <c r="I8470">
        <v>8469</v>
      </c>
      <c r="J8470">
        <f t="shared" si="399"/>
        <v>69</v>
      </c>
      <c r="K8470" s="8">
        <f t="shared" si="400"/>
        <v>11.779993710820577</v>
      </c>
      <c r="L8470" s="3">
        <f t="shared" si="401"/>
        <v>8.9916141459990619</v>
      </c>
    </row>
    <row r="8471" spans="9:12">
      <c r="I8471">
        <v>8470</v>
      </c>
      <c r="J8471">
        <f t="shared" si="399"/>
        <v>70</v>
      </c>
      <c r="K8471" s="8">
        <f t="shared" si="400"/>
        <v>9.4917889830050299</v>
      </c>
      <c r="L8471" s="3">
        <f t="shared" si="401"/>
        <v>7.1974730716008022</v>
      </c>
    </row>
    <row r="8472" spans="9:12">
      <c r="I8472">
        <v>8471</v>
      </c>
      <c r="J8472">
        <f t="shared" si="399"/>
        <v>71</v>
      </c>
      <c r="K8472" s="8">
        <f t="shared" si="400"/>
        <v>4.9905395493832918</v>
      </c>
      <c r="L8472" s="3">
        <f t="shared" si="401"/>
        <v>3.6681225738932079</v>
      </c>
    </row>
    <row r="8473" spans="9:12">
      <c r="I8473">
        <v>8472</v>
      </c>
      <c r="J8473">
        <f t="shared" si="399"/>
        <v>72</v>
      </c>
      <c r="K8473" s="8">
        <f t="shared" si="400"/>
        <v>3.9096847417975402</v>
      </c>
      <c r="L8473" s="3">
        <f t="shared" si="401"/>
        <v>2.8206433329942939</v>
      </c>
    </row>
    <row r="8474" spans="9:12">
      <c r="I8474">
        <v>8473</v>
      </c>
      <c r="J8474">
        <f t="shared" si="399"/>
        <v>73</v>
      </c>
      <c r="K8474" s="8">
        <f t="shared" si="400"/>
        <v>3.195050453694825</v>
      </c>
      <c r="L8474" s="3">
        <f t="shared" si="401"/>
        <v>2.2603111590972227</v>
      </c>
    </row>
    <row r="8475" spans="9:12">
      <c r="I8475">
        <v>8474</v>
      </c>
      <c r="J8475">
        <f t="shared" si="399"/>
        <v>74</v>
      </c>
      <c r="K8475" s="8">
        <f t="shared" si="400"/>
        <v>2.9695704209056117</v>
      </c>
      <c r="L8475" s="3">
        <f t="shared" si="401"/>
        <v>2.0835162318924376</v>
      </c>
    </row>
    <row r="8476" spans="9:12">
      <c r="I8476">
        <v>8475</v>
      </c>
      <c r="J8476">
        <f t="shared" si="399"/>
        <v>75</v>
      </c>
      <c r="K8476" s="8">
        <f t="shared" si="400"/>
        <v>2.8693570767133796</v>
      </c>
      <c r="L8476" s="3">
        <f t="shared" si="401"/>
        <v>2.0049407116024596</v>
      </c>
    </row>
    <row r="8477" spans="9:12">
      <c r="I8477">
        <v>8476</v>
      </c>
      <c r="J8477">
        <f t="shared" si="399"/>
        <v>76</v>
      </c>
      <c r="K8477" s="8">
        <f t="shared" si="400"/>
        <v>2.8108992879720649</v>
      </c>
      <c r="L8477" s="3">
        <f t="shared" si="401"/>
        <v>1.9591049878036477</v>
      </c>
    </row>
    <row r="8478" spans="9:12">
      <c r="I8478">
        <v>8477</v>
      </c>
      <c r="J8478">
        <f t="shared" si="399"/>
        <v>77</v>
      </c>
      <c r="K8478" s="8">
        <f t="shared" si="400"/>
        <v>2.9862726430929807</v>
      </c>
      <c r="L8478" s="3">
        <f t="shared" si="401"/>
        <v>2.0966121504943942</v>
      </c>
    </row>
    <row r="8479" spans="9:12">
      <c r="I8479">
        <v>8478</v>
      </c>
      <c r="J8479">
        <f t="shared" si="399"/>
        <v>78</v>
      </c>
      <c r="K8479" s="8">
        <f t="shared" si="400"/>
        <v>3.3871260310229583</v>
      </c>
      <c r="L8479" s="3">
        <f t="shared" si="401"/>
        <v>2.4109142404054884</v>
      </c>
    </row>
    <row r="8480" spans="9:12">
      <c r="I8480">
        <v>8479</v>
      </c>
      <c r="J8480">
        <f t="shared" si="399"/>
        <v>79</v>
      </c>
      <c r="K8480" s="8">
        <f t="shared" si="400"/>
        <v>4.4978239394534105</v>
      </c>
      <c r="L8480" s="3">
        <f t="shared" si="401"/>
        <v>3.2817929316953656</v>
      </c>
    </row>
    <row r="8481" spans="9:12">
      <c r="I8481">
        <v>8480</v>
      </c>
      <c r="J8481">
        <f t="shared" si="399"/>
        <v>80</v>
      </c>
      <c r="K8481" s="8">
        <f t="shared" si="400"/>
        <v>4.6731972945967559</v>
      </c>
      <c r="L8481" s="3">
        <f t="shared" si="401"/>
        <v>3.4193000944036984</v>
      </c>
    </row>
    <row r="8482" spans="9:12">
      <c r="I8482">
        <v>8481</v>
      </c>
      <c r="J8482">
        <f t="shared" si="399"/>
        <v>81</v>
      </c>
      <c r="K8482" s="8">
        <f t="shared" si="400"/>
        <v>5.8507041028630731</v>
      </c>
      <c r="L8482" s="3">
        <f t="shared" si="401"/>
        <v>4.3425624687940445</v>
      </c>
    </row>
    <row r="8483" spans="9:12">
      <c r="I8483">
        <v>8482</v>
      </c>
      <c r="J8483">
        <f t="shared" si="399"/>
        <v>82</v>
      </c>
      <c r="K8483" s="8">
        <f t="shared" si="400"/>
        <v>6.9363486780455101</v>
      </c>
      <c r="L8483" s="3">
        <f t="shared" si="401"/>
        <v>5.1937972822068916</v>
      </c>
    </row>
    <row r="8484" spans="9:12">
      <c r="I8484">
        <v>8483</v>
      </c>
      <c r="J8484">
        <f t="shared" si="399"/>
        <v>83</v>
      </c>
      <c r="K8484" s="8">
        <f t="shared" si="400"/>
        <v>7.6712465429448917</v>
      </c>
      <c r="L8484" s="3">
        <f t="shared" si="401"/>
        <v>5.7700177702059223</v>
      </c>
    </row>
    <row r="8485" spans="9:12">
      <c r="I8485">
        <v>8484</v>
      </c>
      <c r="J8485">
        <f t="shared" si="399"/>
        <v>84</v>
      </c>
      <c r="K8485" s="8">
        <f t="shared" si="400"/>
        <v>8.9072111399516505</v>
      </c>
      <c r="L8485" s="3">
        <f t="shared" si="401"/>
        <v>6.7391158683943955</v>
      </c>
    </row>
    <row r="8486" spans="9:12">
      <c r="I8486">
        <v>8485</v>
      </c>
      <c r="J8486">
        <f t="shared" si="399"/>
        <v>85</v>
      </c>
      <c r="K8486" s="8">
        <f t="shared" si="400"/>
        <v>8.6065711073383362</v>
      </c>
      <c r="L8486" s="3">
        <f t="shared" si="401"/>
        <v>6.5033893074957501</v>
      </c>
    </row>
    <row r="8487" spans="9:12">
      <c r="I8487">
        <v>8486</v>
      </c>
      <c r="J8487">
        <f t="shared" si="399"/>
        <v>86</v>
      </c>
      <c r="K8487" s="8">
        <f t="shared" si="400"/>
        <v>8.0971532641162884</v>
      </c>
      <c r="L8487" s="3">
        <f t="shared" si="401"/>
        <v>6.1039637379888747</v>
      </c>
    </row>
    <row r="8488" spans="9:12">
      <c r="I8488">
        <v>8487</v>
      </c>
      <c r="J8488">
        <f t="shared" si="399"/>
        <v>87</v>
      </c>
      <c r="K8488" s="8">
        <f t="shared" si="400"/>
        <v>8.5397622075017239</v>
      </c>
      <c r="L8488" s="3">
        <f t="shared" si="401"/>
        <v>6.4510056243946954</v>
      </c>
    </row>
    <row r="8489" spans="9:12">
      <c r="I8489">
        <v>8488</v>
      </c>
      <c r="J8489">
        <f t="shared" si="399"/>
        <v>88</v>
      </c>
      <c r="K8489" s="8">
        <f t="shared" si="400"/>
        <v>9.1995000614967228</v>
      </c>
      <c r="L8489" s="3">
        <f t="shared" si="401"/>
        <v>6.9682944700120126</v>
      </c>
    </row>
    <row r="8490" spans="9:12">
      <c r="I8490">
        <v>8489</v>
      </c>
      <c r="J8490">
        <f t="shared" si="399"/>
        <v>89</v>
      </c>
      <c r="K8490" s="8">
        <f t="shared" si="400"/>
        <v>10.544029113785143</v>
      </c>
      <c r="L8490" s="3">
        <f t="shared" si="401"/>
        <v>8.0225160477881055</v>
      </c>
    </row>
    <row r="8491" spans="9:12">
      <c r="I8491">
        <v>8490</v>
      </c>
      <c r="J8491">
        <f t="shared" si="399"/>
        <v>90</v>
      </c>
      <c r="K8491" s="8">
        <f t="shared" si="400"/>
        <v>9.9594512707707867</v>
      </c>
      <c r="L8491" s="3">
        <f t="shared" si="401"/>
        <v>7.5641588446122974</v>
      </c>
    </row>
    <row r="8492" spans="9:12">
      <c r="I8492">
        <v>8491</v>
      </c>
      <c r="J8492">
        <f t="shared" si="399"/>
        <v>91</v>
      </c>
      <c r="K8492" s="8">
        <f t="shared" si="400"/>
        <v>10.64424245799515</v>
      </c>
      <c r="L8492" s="3">
        <f t="shared" si="401"/>
        <v>8.1010915680920199</v>
      </c>
    </row>
    <row r="8493" spans="9:12">
      <c r="I8493">
        <v>8492</v>
      </c>
      <c r="J8493">
        <f t="shared" si="399"/>
        <v>92</v>
      </c>
      <c r="K8493" s="8">
        <f t="shared" si="400"/>
        <v>10.042962381676185</v>
      </c>
      <c r="L8493" s="3">
        <f t="shared" si="401"/>
        <v>7.629638437597424</v>
      </c>
    </row>
    <row r="8494" spans="9:12">
      <c r="I8494">
        <v>8493</v>
      </c>
      <c r="J8494">
        <f t="shared" si="399"/>
        <v>93</v>
      </c>
      <c r="K8494" s="8">
        <f t="shared" si="400"/>
        <v>7.6378420985742297</v>
      </c>
      <c r="L8494" s="3">
        <f t="shared" si="401"/>
        <v>5.7438259330052057</v>
      </c>
    </row>
    <row r="8495" spans="9:12">
      <c r="I8495">
        <v>8494</v>
      </c>
      <c r="J8495">
        <f t="shared" si="399"/>
        <v>94</v>
      </c>
      <c r="K8495" s="8">
        <f t="shared" si="400"/>
        <v>6.7359219896324749</v>
      </c>
      <c r="L8495" s="3">
        <f t="shared" si="401"/>
        <v>5.0366462416045339</v>
      </c>
    </row>
    <row r="8496" spans="9:12">
      <c r="I8496">
        <v>8495</v>
      </c>
      <c r="J8496">
        <f t="shared" si="399"/>
        <v>95</v>
      </c>
      <c r="K8496" s="8">
        <f t="shared" si="400"/>
        <v>4.8819750940925619</v>
      </c>
      <c r="L8496" s="3">
        <f t="shared" si="401"/>
        <v>3.582999094298478</v>
      </c>
    </row>
    <row r="8497" spans="9:12">
      <c r="I8497">
        <v>8496</v>
      </c>
      <c r="J8497">
        <f t="shared" si="399"/>
        <v>96</v>
      </c>
      <c r="K8497" s="8">
        <f t="shared" si="400"/>
        <v>3.8965438631450309</v>
      </c>
      <c r="L8497" s="3">
        <f t="shared" si="401"/>
        <v>2.8103398012090683</v>
      </c>
    </row>
    <row r="8498" spans="9:12">
      <c r="I8498">
        <v>8497</v>
      </c>
      <c r="J8498">
        <f t="shared" si="399"/>
        <v>97</v>
      </c>
      <c r="K8498" s="8">
        <f t="shared" si="400"/>
        <v>3.8464371965740867</v>
      </c>
      <c r="L8498" s="3">
        <f t="shared" si="401"/>
        <v>2.7710520453962695</v>
      </c>
    </row>
    <row r="8499" spans="9:12">
      <c r="I8499">
        <v>8498</v>
      </c>
      <c r="J8499">
        <f t="shared" si="399"/>
        <v>98</v>
      </c>
      <c r="K8499" s="8">
        <f t="shared" si="400"/>
        <v>3.5541482750594606</v>
      </c>
      <c r="L8499" s="3">
        <f t="shared" si="401"/>
        <v>2.5418734438025257</v>
      </c>
    </row>
    <row r="8500" spans="9:12">
      <c r="I8500">
        <v>8499</v>
      </c>
      <c r="J8500">
        <f t="shared" si="399"/>
        <v>99</v>
      </c>
      <c r="K8500" s="8">
        <f t="shared" si="400"/>
        <v>3.4956904863172076</v>
      </c>
      <c r="L8500" s="3">
        <f t="shared" si="401"/>
        <v>2.496037720002978</v>
      </c>
    </row>
    <row r="8501" spans="9:12">
      <c r="I8501">
        <v>8500</v>
      </c>
      <c r="J8501">
        <f t="shared" si="399"/>
        <v>100</v>
      </c>
      <c r="K8501" s="8">
        <f t="shared" si="400"/>
        <v>3.1449437760571923</v>
      </c>
      <c r="L8501" s="3">
        <f t="shared" si="401"/>
        <v>2.221023394607228</v>
      </c>
    </row>
    <row r="8502" spans="9:12">
      <c r="I8502">
        <v>8501</v>
      </c>
      <c r="J8502">
        <f t="shared" si="399"/>
        <v>101</v>
      </c>
      <c r="K8502" s="8">
        <f t="shared" si="400"/>
        <v>3.0864859873009403</v>
      </c>
      <c r="L8502" s="3">
        <f t="shared" si="401"/>
        <v>2.1751876707967037</v>
      </c>
    </row>
    <row r="8503" spans="9:12">
      <c r="I8503">
        <v>8502</v>
      </c>
      <c r="J8503">
        <f t="shared" si="399"/>
        <v>102</v>
      </c>
      <c r="K8503" s="8">
        <f t="shared" si="400"/>
        <v>3.3203171311767661</v>
      </c>
      <c r="L8503" s="3">
        <f t="shared" si="401"/>
        <v>2.358530557296922</v>
      </c>
    </row>
    <row r="8504" spans="9:12">
      <c r="I8504">
        <v>8503</v>
      </c>
      <c r="J8504">
        <f t="shared" si="399"/>
        <v>103</v>
      </c>
      <c r="K8504" s="8">
        <f t="shared" si="400"/>
        <v>4.0635661071809563</v>
      </c>
      <c r="L8504" s="3">
        <f t="shared" si="401"/>
        <v>2.9412990046056535</v>
      </c>
    </row>
    <row r="8505" spans="9:12">
      <c r="I8505">
        <v>8504</v>
      </c>
      <c r="J8505">
        <f t="shared" si="399"/>
        <v>104</v>
      </c>
      <c r="K8505" s="8">
        <f t="shared" si="400"/>
        <v>4.3140994732297067</v>
      </c>
      <c r="L8505" s="3">
        <f t="shared" si="401"/>
        <v>3.1377378096965027</v>
      </c>
    </row>
    <row r="8506" spans="9:12">
      <c r="I8506">
        <v>8505</v>
      </c>
      <c r="J8506">
        <f t="shared" si="399"/>
        <v>105</v>
      </c>
      <c r="K8506" s="8">
        <f t="shared" si="400"/>
        <v>4.7984639720769229</v>
      </c>
      <c r="L8506" s="3">
        <f t="shared" si="401"/>
        <v>3.5175194926020068</v>
      </c>
    </row>
    <row r="8507" spans="9:12">
      <c r="I8507">
        <v>8506</v>
      </c>
      <c r="J8507">
        <f t="shared" si="399"/>
        <v>106</v>
      </c>
      <c r="K8507" s="8">
        <f t="shared" si="400"/>
        <v>6.2515574796790947</v>
      </c>
      <c r="L8507" s="3">
        <f t="shared" si="401"/>
        <v>4.656864549990881</v>
      </c>
    </row>
    <row r="8508" spans="9:12">
      <c r="I8508">
        <v>8507</v>
      </c>
      <c r="J8508">
        <f t="shared" si="399"/>
        <v>107</v>
      </c>
      <c r="K8508" s="8">
        <f t="shared" si="400"/>
        <v>6.602304189946536</v>
      </c>
      <c r="L8508" s="3">
        <f t="shared" si="401"/>
        <v>4.9318788753924547</v>
      </c>
    </row>
    <row r="8509" spans="9:12">
      <c r="I8509">
        <v>8508</v>
      </c>
      <c r="J8509">
        <f t="shared" si="399"/>
        <v>108</v>
      </c>
      <c r="K8509" s="8">
        <f t="shared" si="400"/>
        <v>8.1723132750535505</v>
      </c>
      <c r="L8509" s="3">
        <f t="shared" si="401"/>
        <v>6.1628953803963702</v>
      </c>
    </row>
    <row r="8510" spans="9:12">
      <c r="I8510">
        <v>8509</v>
      </c>
      <c r="J8510">
        <f t="shared" si="399"/>
        <v>109</v>
      </c>
      <c r="K8510" s="8">
        <f t="shared" si="400"/>
        <v>7.5125754099884281</v>
      </c>
      <c r="L8510" s="3">
        <f t="shared" si="401"/>
        <v>5.6456065260991641</v>
      </c>
    </row>
    <row r="8511" spans="9:12">
      <c r="I8511">
        <v>8510</v>
      </c>
      <c r="J8511">
        <f t="shared" si="399"/>
        <v>110</v>
      </c>
      <c r="K8511" s="8">
        <f t="shared" si="400"/>
        <v>7.061615355524764</v>
      </c>
      <c r="L8511" s="3">
        <f t="shared" si="401"/>
        <v>5.2920166804044841</v>
      </c>
    </row>
    <row r="8512" spans="9:12">
      <c r="I8512">
        <v>8511</v>
      </c>
      <c r="J8512">
        <f t="shared" si="399"/>
        <v>111</v>
      </c>
      <c r="K8512" s="8">
        <f t="shared" si="400"/>
        <v>6.9029442336762781</v>
      </c>
      <c r="L8512" s="3">
        <f t="shared" si="401"/>
        <v>5.167605445007295</v>
      </c>
    </row>
    <row r="8513" spans="9:12">
      <c r="I8513">
        <v>8512</v>
      </c>
      <c r="J8513">
        <f t="shared" si="399"/>
        <v>112</v>
      </c>
      <c r="K8513" s="8">
        <f t="shared" si="400"/>
        <v>6.969753122396356</v>
      </c>
      <c r="L8513" s="3">
        <f t="shared" si="401"/>
        <v>5.2199891193920713</v>
      </c>
    </row>
    <row r="8514" spans="9:12">
      <c r="I8514">
        <v>8513</v>
      </c>
      <c r="J8514">
        <f t="shared" si="399"/>
        <v>113</v>
      </c>
      <c r="K8514" s="8">
        <f t="shared" si="400"/>
        <v>6.6273575343240347</v>
      </c>
      <c r="L8514" s="3">
        <f t="shared" si="401"/>
        <v>4.9515227619959168</v>
      </c>
    </row>
    <row r="8515" spans="9:12">
      <c r="I8515">
        <v>8514</v>
      </c>
      <c r="J8515">
        <f t="shared" ref="J8515:J8578" si="402">MOD(I8515-1,168)+1</f>
        <v>114</v>
      </c>
      <c r="K8515" s="8">
        <f t="shared" ref="K8515:K8578" si="403">INDEX($D$2:$D$169,J8515)</f>
        <v>6.7943797672823703</v>
      </c>
      <c r="L8515" s="3">
        <f t="shared" ref="L8515:L8578" si="404">INDEX($B$2:$B$169,J8515)</f>
        <v>5.0824819567067587</v>
      </c>
    </row>
    <row r="8516" spans="9:12">
      <c r="I8516">
        <v>8515</v>
      </c>
      <c r="J8516">
        <f t="shared" si="402"/>
        <v>115</v>
      </c>
      <c r="K8516" s="8">
        <f t="shared" si="403"/>
        <v>6.3434197128063108</v>
      </c>
      <c r="L8516" s="3">
        <f t="shared" si="404"/>
        <v>4.7288921110023594</v>
      </c>
    </row>
    <row r="8517" spans="9:12">
      <c r="I8517">
        <v>8516</v>
      </c>
      <c r="J8517">
        <f t="shared" si="402"/>
        <v>116</v>
      </c>
      <c r="K8517" s="8">
        <f t="shared" si="403"/>
        <v>7.0198598000640953</v>
      </c>
      <c r="L8517" s="3">
        <f t="shared" si="404"/>
        <v>5.2592768839056721</v>
      </c>
    </row>
    <row r="8518" spans="9:12">
      <c r="I8518">
        <v>8517</v>
      </c>
      <c r="J8518">
        <f t="shared" si="402"/>
        <v>117</v>
      </c>
      <c r="K8518" s="8">
        <f t="shared" si="403"/>
        <v>6.602304189946536</v>
      </c>
      <c r="L8518" s="3">
        <f t="shared" si="404"/>
        <v>4.9318788753924547</v>
      </c>
    </row>
    <row r="8519" spans="9:12">
      <c r="I8519">
        <v>8518</v>
      </c>
      <c r="J8519">
        <f t="shared" si="402"/>
        <v>118</v>
      </c>
      <c r="K8519" s="8">
        <f t="shared" si="403"/>
        <v>5.8340018806713907</v>
      </c>
      <c r="L8519" s="3">
        <f t="shared" si="404"/>
        <v>4.3294665501887062</v>
      </c>
    </row>
    <row r="8520" spans="9:12">
      <c r="I8520">
        <v>8519</v>
      </c>
      <c r="J8520">
        <f t="shared" si="402"/>
        <v>119</v>
      </c>
      <c r="K8520" s="8">
        <f t="shared" si="403"/>
        <v>4.2472905734047046</v>
      </c>
      <c r="L8520" s="3">
        <f t="shared" si="404"/>
        <v>3.085354126604551</v>
      </c>
    </row>
    <row r="8521" spans="9:12">
      <c r="I8521">
        <v>8520</v>
      </c>
      <c r="J8521">
        <f t="shared" si="402"/>
        <v>120</v>
      </c>
      <c r="K8521" s="8">
        <f t="shared" si="403"/>
        <v>3.9310689805235848</v>
      </c>
      <c r="L8521" s="3">
        <f t="shared" si="404"/>
        <v>2.8374103384010878</v>
      </c>
    </row>
    <row r="8522" spans="9:12">
      <c r="I8522">
        <v>8521</v>
      </c>
      <c r="J8522">
        <f t="shared" si="402"/>
        <v>121</v>
      </c>
      <c r="K8522" s="8">
        <f t="shared" si="403"/>
        <v>3.2034015647987424</v>
      </c>
      <c r="L8522" s="3">
        <f t="shared" si="404"/>
        <v>2.2668591184062241</v>
      </c>
    </row>
    <row r="8523" spans="9:12">
      <c r="I8523">
        <v>8522</v>
      </c>
      <c r="J8523">
        <f t="shared" si="402"/>
        <v>122</v>
      </c>
      <c r="K8523" s="8">
        <f t="shared" si="403"/>
        <v>2.7941970657845241</v>
      </c>
      <c r="L8523" s="3">
        <f t="shared" si="404"/>
        <v>1.9460090692015564</v>
      </c>
    </row>
    <row r="8524" spans="9:12">
      <c r="I8524">
        <v>8523</v>
      </c>
      <c r="J8524">
        <f t="shared" si="402"/>
        <v>123</v>
      </c>
      <c r="K8524" s="8">
        <f t="shared" si="403"/>
        <v>2.7106859437645552</v>
      </c>
      <c r="L8524" s="3">
        <f t="shared" si="404"/>
        <v>1.8805294675016906</v>
      </c>
    </row>
    <row r="8525" spans="9:12">
      <c r="I8525">
        <v>8524</v>
      </c>
      <c r="J8525">
        <f t="shared" si="402"/>
        <v>124</v>
      </c>
      <c r="K8525" s="8">
        <f t="shared" si="403"/>
        <v>2.6772814994012091</v>
      </c>
      <c r="L8525" s="3">
        <f t="shared" si="404"/>
        <v>1.8543376303067096</v>
      </c>
    </row>
    <row r="8526" spans="9:12">
      <c r="I8526">
        <v>8525</v>
      </c>
      <c r="J8526">
        <f t="shared" si="402"/>
        <v>125</v>
      </c>
      <c r="K8526" s="8">
        <f t="shared" si="403"/>
        <v>2.6355259328368517</v>
      </c>
      <c r="L8526" s="3">
        <f t="shared" si="404"/>
        <v>1.8215978251016909</v>
      </c>
    </row>
    <row r="8527" spans="9:12">
      <c r="I8527">
        <v>8526</v>
      </c>
      <c r="J8527">
        <f t="shared" si="402"/>
        <v>126</v>
      </c>
      <c r="K8527" s="8">
        <f t="shared" si="403"/>
        <v>2.7774948436092748</v>
      </c>
      <c r="L8527" s="3">
        <f t="shared" si="404"/>
        <v>1.9329131506091024</v>
      </c>
    </row>
    <row r="8528" spans="9:12">
      <c r="I8528">
        <v>8527</v>
      </c>
      <c r="J8528">
        <f t="shared" si="402"/>
        <v>127</v>
      </c>
      <c r="K8528" s="8">
        <f t="shared" si="403"/>
        <v>4.2806950288635246</v>
      </c>
      <c r="L8528" s="3">
        <f t="shared" si="404"/>
        <v>3.111545972499298</v>
      </c>
    </row>
    <row r="8529" spans="9:12">
      <c r="I8529">
        <v>8528</v>
      </c>
      <c r="J8529">
        <f t="shared" si="402"/>
        <v>128</v>
      </c>
      <c r="K8529" s="8">
        <f t="shared" si="403"/>
        <v>5.8340018806713907</v>
      </c>
      <c r="L8529" s="3">
        <f t="shared" si="404"/>
        <v>4.3294665501887062</v>
      </c>
    </row>
    <row r="8530" spans="9:12">
      <c r="I8530">
        <v>8529</v>
      </c>
      <c r="J8530">
        <f t="shared" si="402"/>
        <v>129</v>
      </c>
      <c r="K8530" s="8">
        <f t="shared" si="403"/>
        <v>6.5104419568504746</v>
      </c>
      <c r="L8530" s="3">
        <f t="shared" si="404"/>
        <v>4.8598513144054039</v>
      </c>
    </row>
    <row r="8531" spans="9:12">
      <c r="I8531">
        <v>8530</v>
      </c>
      <c r="J8531">
        <f t="shared" si="402"/>
        <v>130</v>
      </c>
      <c r="K8531" s="8">
        <f t="shared" si="403"/>
        <v>6.9446997891246749</v>
      </c>
      <c r="L8531" s="3">
        <f t="shared" si="404"/>
        <v>5.2003452414964846</v>
      </c>
    </row>
    <row r="8532" spans="9:12">
      <c r="I8532">
        <v>8531</v>
      </c>
      <c r="J8532">
        <f t="shared" si="402"/>
        <v>131</v>
      </c>
      <c r="K8532" s="8">
        <f t="shared" si="403"/>
        <v>7.1033709220804999</v>
      </c>
      <c r="L8532" s="3">
        <f t="shared" si="404"/>
        <v>5.3247564856027427</v>
      </c>
    </row>
    <row r="8533" spans="9:12">
      <c r="I8533">
        <v>8532</v>
      </c>
      <c r="J8533">
        <f t="shared" si="402"/>
        <v>132</v>
      </c>
      <c r="K8533" s="8">
        <f t="shared" si="403"/>
        <v>6.8528375560290637</v>
      </c>
      <c r="L8533" s="3">
        <f t="shared" si="404"/>
        <v>5.1283176805097881</v>
      </c>
    </row>
    <row r="8534" spans="9:12">
      <c r="I8534">
        <v>8533</v>
      </c>
      <c r="J8534">
        <f t="shared" si="402"/>
        <v>133</v>
      </c>
      <c r="K8534" s="8">
        <f t="shared" si="403"/>
        <v>7.4875220767202908</v>
      </c>
      <c r="L8534" s="3">
        <f t="shared" si="404"/>
        <v>5.6259626482063565</v>
      </c>
    </row>
    <row r="8535" spans="9:12">
      <c r="I8535">
        <v>8534</v>
      </c>
      <c r="J8535">
        <f t="shared" si="402"/>
        <v>134</v>
      </c>
      <c r="K8535" s="8">
        <f t="shared" si="403"/>
        <v>7.7881621204169162</v>
      </c>
      <c r="L8535" s="3">
        <f t="shared" si="404"/>
        <v>5.8616892177952309</v>
      </c>
    </row>
    <row r="8536" spans="9:12">
      <c r="I8536">
        <v>8535</v>
      </c>
      <c r="J8536">
        <f t="shared" si="402"/>
        <v>135</v>
      </c>
      <c r="K8536" s="8">
        <f t="shared" si="403"/>
        <v>7.854971009168767</v>
      </c>
      <c r="L8536" s="3">
        <f t="shared" si="404"/>
        <v>5.9140728922049197</v>
      </c>
    </row>
    <row r="8537" spans="9:12">
      <c r="I8537">
        <v>8536</v>
      </c>
      <c r="J8537">
        <f t="shared" si="402"/>
        <v>136</v>
      </c>
      <c r="K8537" s="8">
        <f t="shared" si="403"/>
        <v>7.0449131333328054</v>
      </c>
      <c r="L8537" s="3">
        <f t="shared" si="404"/>
        <v>5.2789207617989291</v>
      </c>
    </row>
    <row r="8538" spans="9:12">
      <c r="I8538">
        <v>8537</v>
      </c>
      <c r="J8538">
        <f t="shared" si="402"/>
        <v>137</v>
      </c>
      <c r="K8538" s="8">
        <f t="shared" si="403"/>
        <v>6.9446997891246749</v>
      </c>
      <c r="L8538" s="3">
        <f t="shared" si="404"/>
        <v>5.2003452414964846</v>
      </c>
    </row>
    <row r="8539" spans="9:12">
      <c r="I8539">
        <v>8538</v>
      </c>
      <c r="J8539">
        <f t="shared" si="402"/>
        <v>138</v>
      </c>
      <c r="K8539" s="8">
        <f t="shared" si="403"/>
        <v>6.8945931225666612</v>
      </c>
      <c r="L8539" s="3">
        <f t="shared" si="404"/>
        <v>5.1610574856938252</v>
      </c>
    </row>
    <row r="8540" spans="9:12">
      <c r="I8540">
        <v>8539</v>
      </c>
      <c r="J8540">
        <f t="shared" si="402"/>
        <v>139</v>
      </c>
      <c r="K8540" s="8">
        <f t="shared" si="403"/>
        <v>6.5605486344883417</v>
      </c>
      <c r="L8540" s="3">
        <f t="shared" si="404"/>
        <v>4.8991390788955824</v>
      </c>
    </row>
    <row r="8541" spans="9:12">
      <c r="I8541">
        <v>8540</v>
      </c>
      <c r="J8541">
        <f t="shared" si="402"/>
        <v>140</v>
      </c>
      <c r="K8541" s="8">
        <f t="shared" si="403"/>
        <v>6.5688997455973581</v>
      </c>
      <c r="L8541" s="3">
        <f t="shared" si="404"/>
        <v>4.9056870382085824</v>
      </c>
    </row>
    <row r="8542" spans="9:12">
      <c r="I8542">
        <v>8541</v>
      </c>
      <c r="J8542">
        <f t="shared" si="402"/>
        <v>141</v>
      </c>
      <c r="K8542" s="8">
        <f t="shared" si="403"/>
        <v>5.9175130027162002</v>
      </c>
      <c r="L8542" s="3">
        <f t="shared" si="404"/>
        <v>4.3949461519080488</v>
      </c>
    </row>
    <row r="8543" spans="9:12">
      <c r="I8543">
        <v>8542</v>
      </c>
      <c r="J8543">
        <f t="shared" si="402"/>
        <v>142</v>
      </c>
      <c r="K8543" s="8">
        <f t="shared" si="403"/>
        <v>5.2828284820011362</v>
      </c>
      <c r="L8543" s="3">
        <f t="shared" si="404"/>
        <v>3.8973011841927896</v>
      </c>
    </row>
    <row r="8544" spans="9:12">
      <c r="I8544">
        <v>8543</v>
      </c>
      <c r="J8544">
        <f t="shared" si="402"/>
        <v>143</v>
      </c>
      <c r="K8544" s="8">
        <f t="shared" si="403"/>
        <v>4.4059617063532741</v>
      </c>
      <c r="L8544" s="3">
        <f t="shared" si="404"/>
        <v>3.2097653707051199</v>
      </c>
    </row>
    <row r="8545" spans="9:12">
      <c r="I8545">
        <v>8544</v>
      </c>
      <c r="J8545">
        <f t="shared" si="402"/>
        <v>144</v>
      </c>
      <c r="K8545" s="8">
        <f t="shared" si="403"/>
        <v>3.7963305189369851</v>
      </c>
      <c r="L8545" s="3">
        <f t="shared" si="404"/>
        <v>2.7317642809066913</v>
      </c>
    </row>
    <row r="8546" spans="9:12">
      <c r="I8546">
        <v>8545</v>
      </c>
      <c r="J8546">
        <f t="shared" si="402"/>
        <v>145</v>
      </c>
      <c r="K8546" s="8">
        <f t="shared" si="403"/>
        <v>3.3286682422810232</v>
      </c>
      <c r="L8546" s="3">
        <f t="shared" si="404"/>
        <v>2.3650785166061898</v>
      </c>
    </row>
    <row r="8547" spans="9:12">
      <c r="I8547">
        <v>8546</v>
      </c>
      <c r="J8547">
        <f t="shared" si="402"/>
        <v>146</v>
      </c>
      <c r="K8547" s="8">
        <f t="shared" si="403"/>
        <v>3.1198904427657781</v>
      </c>
      <c r="L8547" s="3">
        <f t="shared" si="404"/>
        <v>2.2013795166961692</v>
      </c>
    </row>
    <row r="8548" spans="9:12">
      <c r="I8548">
        <v>8547</v>
      </c>
      <c r="J8548">
        <f t="shared" si="402"/>
        <v>147</v>
      </c>
      <c r="K8548" s="8">
        <f t="shared" si="403"/>
        <v>3.0530815429369551</v>
      </c>
      <c r="L8548" s="3">
        <f t="shared" si="404"/>
        <v>2.1489958336012216</v>
      </c>
    </row>
    <row r="8549" spans="9:12">
      <c r="I8549">
        <v>8548</v>
      </c>
      <c r="J8549">
        <f t="shared" si="402"/>
        <v>148</v>
      </c>
      <c r="K8549" s="8">
        <f t="shared" si="403"/>
        <v>3.0447304318498745</v>
      </c>
      <c r="L8549" s="3">
        <f t="shared" si="404"/>
        <v>2.1424478743054212</v>
      </c>
    </row>
    <row r="8550" spans="9:12">
      <c r="I8550">
        <v>8549</v>
      </c>
      <c r="J8550">
        <f t="shared" si="402"/>
        <v>149</v>
      </c>
      <c r="K8550" s="8">
        <f t="shared" si="403"/>
        <v>3.0447304318498745</v>
      </c>
      <c r="L8550" s="3">
        <f t="shared" si="404"/>
        <v>2.1424478743054212</v>
      </c>
    </row>
    <row r="8551" spans="9:12">
      <c r="I8551">
        <v>8550</v>
      </c>
      <c r="J8551">
        <f t="shared" si="402"/>
        <v>150</v>
      </c>
      <c r="K8551" s="8">
        <f t="shared" si="403"/>
        <v>3.0530815429369551</v>
      </c>
      <c r="L8551" s="3">
        <f t="shared" si="404"/>
        <v>2.1489958336012216</v>
      </c>
    </row>
    <row r="8552" spans="9:12">
      <c r="I8552">
        <v>8551</v>
      </c>
      <c r="J8552">
        <f t="shared" si="402"/>
        <v>151</v>
      </c>
      <c r="K8552" s="8">
        <f t="shared" si="403"/>
        <v>4.130375007005151</v>
      </c>
      <c r="L8552" s="3">
        <f t="shared" si="404"/>
        <v>2.993682687696972</v>
      </c>
    </row>
    <row r="8553" spans="9:12">
      <c r="I8553">
        <v>8552</v>
      </c>
      <c r="J8553">
        <f t="shared" si="402"/>
        <v>152</v>
      </c>
      <c r="K8553" s="8">
        <f t="shared" si="403"/>
        <v>5.6502774144480306</v>
      </c>
      <c r="L8553" s="3">
        <f t="shared" si="404"/>
        <v>4.1854114281901129</v>
      </c>
    </row>
    <row r="8554" spans="9:12">
      <c r="I8554">
        <v>8553</v>
      </c>
      <c r="J8554">
        <f t="shared" si="402"/>
        <v>153</v>
      </c>
      <c r="K8554" s="8">
        <f t="shared" si="403"/>
        <v>6.2599086018769494</v>
      </c>
      <c r="L8554" s="3">
        <f t="shared" si="404"/>
        <v>4.6634125179984443</v>
      </c>
    </row>
    <row r="8555" spans="9:12">
      <c r="I8555">
        <v>8554</v>
      </c>
      <c r="J8555">
        <f t="shared" si="402"/>
        <v>154</v>
      </c>
      <c r="K8555" s="8">
        <f t="shared" si="403"/>
        <v>6.8194331116599356</v>
      </c>
      <c r="L8555" s="3">
        <f t="shared" si="404"/>
        <v>5.1021258433102732</v>
      </c>
    </row>
    <row r="8556" spans="9:12">
      <c r="I8556">
        <v>8555</v>
      </c>
      <c r="J8556">
        <f t="shared" si="402"/>
        <v>155</v>
      </c>
      <c r="K8556" s="8">
        <f t="shared" si="403"/>
        <v>6.669113089805081</v>
      </c>
      <c r="L8556" s="3">
        <f t="shared" si="404"/>
        <v>4.9842625585107063</v>
      </c>
    </row>
    <row r="8557" spans="9:12">
      <c r="I8557">
        <v>8556</v>
      </c>
      <c r="J8557">
        <f t="shared" si="402"/>
        <v>156</v>
      </c>
      <c r="K8557" s="8">
        <f t="shared" si="403"/>
        <v>6.8361353338401774</v>
      </c>
      <c r="L8557" s="3">
        <f t="shared" si="404"/>
        <v>5.1152217619066418</v>
      </c>
    </row>
    <row r="8558" spans="9:12">
      <c r="I8558">
        <v>8557</v>
      </c>
      <c r="J8558">
        <f t="shared" si="402"/>
        <v>157</v>
      </c>
      <c r="K8558" s="8">
        <f t="shared" si="403"/>
        <v>7.5459798654450916</v>
      </c>
      <c r="L8558" s="3">
        <f t="shared" si="404"/>
        <v>5.67179837199222</v>
      </c>
    </row>
    <row r="8559" spans="9:12">
      <c r="I8559">
        <v>8558</v>
      </c>
      <c r="J8559">
        <f t="shared" si="402"/>
        <v>158</v>
      </c>
      <c r="K8559" s="8">
        <f t="shared" si="403"/>
        <v>7.8716732313580797</v>
      </c>
      <c r="L8559" s="3">
        <f t="shared" si="404"/>
        <v>5.9271688108084009</v>
      </c>
    </row>
    <row r="8560" spans="9:12">
      <c r="I8560">
        <v>8559</v>
      </c>
      <c r="J8560">
        <f t="shared" si="402"/>
        <v>159</v>
      </c>
      <c r="K8560" s="8">
        <f t="shared" si="403"/>
        <v>8.1389088196003634</v>
      </c>
      <c r="L8560" s="3">
        <f t="shared" si="404"/>
        <v>6.1367035345060401</v>
      </c>
    </row>
    <row r="8561" spans="9:12">
      <c r="I8561">
        <v>8560</v>
      </c>
      <c r="J8561">
        <f t="shared" si="402"/>
        <v>160</v>
      </c>
      <c r="K8561" s="8">
        <f t="shared" si="403"/>
        <v>8.0136421421001582</v>
      </c>
      <c r="L8561" s="3">
        <f t="shared" si="404"/>
        <v>6.0384841362920199</v>
      </c>
    </row>
    <row r="8562" spans="9:12">
      <c r="I8562">
        <v>8561</v>
      </c>
      <c r="J8562">
        <f t="shared" si="402"/>
        <v>161</v>
      </c>
      <c r="K8562" s="8">
        <f t="shared" si="403"/>
        <v>8.7735933402988486</v>
      </c>
      <c r="L8562" s="3">
        <f t="shared" si="404"/>
        <v>6.6343485022082982</v>
      </c>
    </row>
    <row r="8563" spans="9:12">
      <c r="I8563">
        <v>8562</v>
      </c>
      <c r="J8563">
        <f t="shared" si="402"/>
        <v>162</v>
      </c>
      <c r="K8563" s="8">
        <f t="shared" si="403"/>
        <v>8.2808777303397338</v>
      </c>
      <c r="L8563" s="3">
        <f t="shared" si="404"/>
        <v>6.2480188599875355</v>
      </c>
    </row>
    <row r="8564" spans="9:12">
      <c r="I8564">
        <v>8563</v>
      </c>
      <c r="J8564">
        <f t="shared" si="402"/>
        <v>163</v>
      </c>
      <c r="K8564" s="8">
        <f t="shared" si="403"/>
        <v>8.6399755517092149</v>
      </c>
      <c r="L8564" s="3">
        <f t="shared" si="404"/>
        <v>6.5295811446966381</v>
      </c>
    </row>
    <row r="8565" spans="9:12">
      <c r="I8565">
        <v>8564</v>
      </c>
      <c r="J8565">
        <f t="shared" si="402"/>
        <v>164</v>
      </c>
      <c r="K8565" s="8">
        <f t="shared" si="403"/>
        <v>7.2954464993837753</v>
      </c>
      <c r="L8565" s="3">
        <f t="shared" si="404"/>
        <v>5.4753595668915187</v>
      </c>
    </row>
    <row r="8566" spans="9:12">
      <c r="I8566">
        <v>8565</v>
      </c>
      <c r="J8566">
        <f t="shared" si="402"/>
        <v>165</v>
      </c>
      <c r="K8566" s="8">
        <f t="shared" si="403"/>
        <v>10.410411325236606</v>
      </c>
      <c r="L8566" s="3">
        <f t="shared" si="404"/>
        <v>7.9177486903086676</v>
      </c>
    </row>
    <row r="8567" spans="9:12">
      <c r="I8567">
        <v>8566</v>
      </c>
      <c r="J8567">
        <f t="shared" si="402"/>
        <v>166</v>
      </c>
      <c r="K8567" s="8">
        <f t="shared" si="403"/>
        <v>8.3727399634699786</v>
      </c>
      <c r="L8567" s="3">
        <f t="shared" si="404"/>
        <v>6.3200464210013871</v>
      </c>
    </row>
    <row r="8568" spans="9:12">
      <c r="I8568">
        <v>8567</v>
      </c>
      <c r="J8568">
        <f t="shared" si="402"/>
        <v>167</v>
      </c>
      <c r="K8568" s="8">
        <f t="shared" si="403"/>
        <v>4.7817617498853293</v>
      </c>
      <c r="L8568" s="3">
        <f t="shared" si="404"/>
        <v>3.5044235739967378</v>
      </c>
    </row>
    <row r="8569" spans="9:12">
      <c r="I8569">
        <v>8568</v>
      </c>
      <c r="J8569">
        <f t="shared" si="402"/>
        <v>168</v>
      </c>
      <c r="K8569" s="8">
        <f t="shared" si="403"/>
        <v>4.1387261181124178</v>
      </c>
      <c r="L8569" s="3">
        <f t="shared" si="404"/>
        <v>3.0002306470086002</v>
      </c>
    </row>
    <row r="8570" spans="9:12">
      <c r="I8570">
        <v>8569</v>
      </c>
      <c r="J8570">
        <f t="shared" si="402"/>
        <v>1</v>
      </c>
      <c r="K8570" s="8">
        <f t="shared" si="403"/>
        <v>2.6856326104738848</v>
      </c>
      <c r="L8570" s="3">
        <f t="shared" si="404"/>
        <v>1.8608855895912155</v>
      </c>
    </row>
    <row r="8571" spans="9:12">
      <c r="I8571">
        <v>8570</v>
      </c>
      <c r="J8571">
        <f t="shared" si="402"/>
        <v>2</v>
      </c>
      <c r="K8571" s="8">
        <f t="shared" si="403"/>
        <v>2.5770681551939543</v>
      </c>
      <c r="L8571" s="3">
        <f t="shared" si="404"/>
        <v>1.7757621100049528</v>
      </c>
    </row>
    <row r="8572" spans="9:12">
      <c r="I8572">
        <v>8571</v>
      </c>
      <c r="J8572">
        <f t="shared" si="402"/>
        <v>3</v>
      </c>
      <c r="K8572" s="8">
        <f t="shared" si="403"/>
        <v>2.5687170440949885</v>
      </c>
      <c r="L8572" s="3">
        <f t="shared" si="404"/>
        <v>1.7692141506998336</v>
      </c>
    </row>
    <row r="8573" spans="9:12">
      <c r="I8573">
        <v>8572</v>
      </c>
      <c r="J8573">
        <f t="shared" si="402"/>
        <v>4</v>
      </c>
      <c r="K8573" s="8">
        <f t="shared" si="403"/>
        <v>2.7023348326650969</v>
      </c>
      <c r="L8573" s="3">
        <f t="shared" si="404"/>
        <v>1.8739815081961853</v>
      </c>
    </row>
    <row r="8574" spans="9:12">
      <c r="I8574">
        <v>8573</v>
      </c>
      <c r="J8574">
        <f t="shared" si="402"/>
        <v>5</v>
      </c>
      <c r="K8574" s="8">
        <f t="shared" si="403"/>
        <v>2.7190370548525729</v>
      </c>
      <c r="L8574" s="3">
        <f t="shared" si="404"/>
        <v>1.8870774267982258</v>
      </c>
    </row>
    <row r="8575" spans="9:12">
      <c r="I8575">
        <v>8574</v>
      </c>
      <c r="J8575">
        <f t="shared" si="402"/>
        <v>6</v>
      </c>
      <c r="K8575" s="8">
        <f t="shared" si="403"/>
        <v>3.1449437760571923</v>
      </c>
      <c r="L8575" s="3">
        <f t="shared" si="404"/>
        <v>2.221023394607228</v>
      </c>
    </row>
    <row r="8576" spans="9:12">
      <c r="I8576">
        <v>8575</v>
      </c>
      <c r="J8576">
        <f t="shared" si="402"/>
        <v>7</v>
      </c>
      <c r="K8576" s="8">
        <f t="shared" si="403"/>
        <v>3.8631394187657877</v>
      </c>
      <c r="L8576" s="3">
        <f t="shared" si="404"/>
        <v>2.7841479640016229</v>
      </c>
    </row>
    <row r="8577" spans="9:12">
      <c r="I8577">
        <v>8576</v>
      </c>
      <c r="J8577">
        <f t="shared" si="402"/>
        <v>8</v>
      </c>
      <c r="K8577" s="8">
        <f t="shared" si="403"/>
        <v>4.5312283838366856</v>
      </c>
      <c r="L8577" s="3">
        <f t="shared" si="404"/>
        <v>3.307984768905972</v>
      </c>
    </row>
    <row r="8578" spans="9:12">
      <c r="I8578">
        <v>8577</v>
      </c>
      <c r="J8578">
        <f t="shared" si="402"/>
        <v>9</v>
      </c>
      <c r="K8578" s="8">
        <f t="shared" si="403"/>
        <v>4.5061750505608469</v>
      </c>
      <c r="L8578" s="3">
        <f t="shared" si="404"/>
        <v>3.2883408910071266</v>
      </c>
    </row>
    <row r="8579" spans="9:12">
      <c r="I8579">
        <v>8578</v>
      </c>
      <c r="J8579">
        <f t="shared" ref="J8579:J8642" si="405">MOD(I8579-1,168)+1</f>
        <v>10</v>
      </c>
      <c r="K8579" s="8">
        <f t="shared" ref="K8579:K8642" si="406">INDEX($D$2:$D$169,J8579)</f>
        <v>6.0177263469244773</v>
      </c>
      <c r="L8579" s="3">
        <f t="shared" ref="L8579:L8642" si="407">INDEX($B$2:$B$169,J8579)</f>
        <v>4.473521672210607</v>
      </c>
    </row>
    <row r="8580" spans="9:12">
      <c r="I8580">
        <v>8579</v>
      </c>
      <c r="J8580">
        <f t="shared" si="405"/>
        <v>11</v>
      </c>
      <c r="K8580" s="8">
        <f t="shared" si="406"/>
        <v>8.0888021530380172</v>
      </c>
      <c r="L8580" s="3">
        <f t="shared" si="407"/>
        <v>6.0974157786999825</v>
      </c>
    </row>
    <row r="8581" spans="9:12">
      <c r="I8581">
        <v>8580</v>
      </c>
      <c r="J8581">
        <f t="shared" si="405"/>
        <v>12</v>
      </c>
      <c r="K8581" s="8">
        <f t="shared" si="406"/>
        <v>9.0491800396158588</v>
      </c>
      <c r="L8581" s="3">
        <f t="shared" si="407"/>
        <v>6.8504311851920523</v>
      </c>
    </row>
    <row r="8582" spans="9:12">
      <c r="I8582">
        <v>8581</v>
      </c>
      <c r="J8582">
        <f t="shared" si="405"/>
        <v>13</v>
      </c>
      <c r="K8582" s="8">
        <f t="shared" si="406"/>
        <v>9.4249800942512874</v>
      </c>
      <c r="L8582" s="3">
        <f t="shared" si="407"/>
        <v>7.1450893971896301</v>
      </c>
    </row>
    <row r="8583" spans="9:12">
      <c r="I8583">
        <v>8582</v>
      </c>
      <c r="J8583">
        <f t="shared" si="405"/>
        <v>14</v>
      </c>
      <c r="K8583" s="8">
        <f t="shared" si="406"/>
        <v>9.2078511725730081</v>
      </c>
      <c r="L8583" s="3">
        <f t="shared" si="407"/>
        <v>6.9748424292993478</v>
      </c>
    </row>
    <row r="8584" spans="9:12">
      <c r="I8584">
        <v>8583</v>
      </c>
      <c r="J8584">
        <f t="shared" si="405"/>
        <v>15</v>
      </c>
      <c r="K8584" s="8">
        <f t="shared" si="406"/>
        <v>9.1159889394804701</v>
      </c>
      <c r="L8584" s="3">
        <f t="shared" si="407"/>
        <v>6.9028148683150601</v>
      </c>
    </row>
    <row r="8585" spans="9:12">
      <c r="I8585">
        <v>8584</v>
      </c>
      <c r="J8585">
        <f t="shared" si="405"/>
        <v>16</v>
      </c>
      <c r="K8585" s="8">
        <f t="shared" si="406"/>
        <v>10.2934957477263</v>
      </c>
      <c r="L8585" s="3">
        <f t="shared" si="407"/>
        <v>7.826077242689343</v>
      </c>
    </row>
    <row r="8586" spans="9:12">
      <c r="I8586">
        <v>8585</v>
      </c>
      <c r="J8586">
        <f t="shared" si="405"/>
        <v>17</v>
      </c>
      <c r="K8586" s="8">
        <f t="shared" si="406"/>
        <v>11.612971466780659</v>
      </c>
      <c r="L8586" s="3">
        <f t="shared" si="407"/>
        <v>8.8606549425993464</v>
      </c>
    </row>
    <row r="8587" spans="9:12">
      <c r="I8587">
        <v>8586</v>
      </c>
      <c r="J8587">
        <f t="shared" si="405"/>
        <v>18</v>
      </c>
      <c r="K8587" s="8">
        <f t="shared" si="406"/>
        <v>11.370789211820314</v>
      </c>
      <c r="L8587" s="3">
        <f t="shared" si="407"/>
        <v>8.6707640968053372</v>
      </c>
    </row>
    <row r="8588" spans="9:12">
      <c r="I8588">
        <v>8587</v>
      </c>
      <c r="J8588">
        <f t="shared" si="405"/>
        <v>19</v>
      </c>
      <c r="K8588" s="8">
        <f t="shared" si="406"/>
        <v>11.896909277211703</v>
      </c>
      <c r="L8588" s="3">
        <f t="shared" si="407"/>
        <v>9.0832855849000342</v>
      </c>
    </row>
    <row r="8589" spans="9:12">
      <c r="I8589">
        <v>8588</v>
      </c>
      <c r="J8589">
        <f t="shared" si="405"/>
        <v>20</v>
      </c>
      <c r="K8589" s="8">
        <f t="shared" si="406"/>
        <v>11.830100377394661</v>
      </c>
      <c r="L8589" s="3">
        <f t="shared" si="407"/>
        <v>9.0309019018143228</v>
      </c>
    </row>
    <row r="8590" spans="9:12">
      <c r="I8590">
        <v>8589</v>
      </c>
      <c r="J8590">
        <f t="shared" si="405"/>
        <v>21</v>
      </c>
      <c r="K8590" s="8">
        <f t="shared" si="406"/>
        <v>12.39797600933688</v>
      </c>
      <c r="L8590" s="3">
        <f t="shared" si="407"/>
        <v>9.4761631951034317</v>
      </c>
    </row>
    <row r="8591" spans="9:12">
      <c r="I8591">
        <v>8590</v>
      </c>
      <c r="J8591">
        <f t="shared" si="405"/>
        <v>22</v>
      </c>
      <c r="K8591" s="8">
        <f t="shared" si="406"/>
        <v>8.4562510854855315</v>
      </c>
      <c r="L8591" s="3">
        <f t="shared" si="407"/>
        <v>6.3855260226977908</v>
      </c>
    </row>
    <row r="8592" spans="9:12">
      <c r="I8592">
        <v>8591</v>
      </c>
      <c r="J8592">
        <f t="shared" si="405"/>
        <v>23</v>
      </c>
      <c r="K8592" s="8">
        <f t="shared" si="406"/>
        <v>4.6982506278688358</v>
      </c>
      <c r="L8592" s="3">
        <f t="shared" si="407"/>
        <v>3.4389439722995974</v>
      </c>
    </row>
    <row r="8593" spans="9:12">
      <c r="I8593">
        <v>8592</v>
      </c>
      <c r="J8593">
        <f t="shared" si="405"/>
        <v>24</v>
      </c>
      <c r="K8593" s="8">
        <f t="shared" si="406"/>
        <v>3.0331035269361237</v>
      </c>
      <c r="L8593" s="3">
        <f t="shared" si="407"/>
        <v>2.1333314226958673</v>
      </c>
    </row>
    <row r="8594" spans="9:12">
      <c r="I8594">
        <v>8593</v>
      </c>
      <c r="J8594">
        <f t="shared" si="405"/>
        <v>25</v>
      </c>
      <c r="K8594" s="8">
        <f t="shared" si="406"/>
        <v>2.936165976541627</v>
      </c>
      <c r="L8594" s="3">
        <f t="shared" si="407"/>
        <v>2.0573243946969559</v>
      </c>
    </row>
    <row r="8595" spans="9:12">
      <c r="I8595">
        <v>8594</v>
      </c>
      <c r="J8595">
        <f t="shared" si="405"/>
        <v>26</v>
      </c>
      <c r="K8595" s="8">
        <f t="shared" si="406"/>
        <v>2.8276015212462449</v>
      </c>
      <c r="L8595" s="3">
        <f t="shared" si="407"/>
        <v>1.9722009150985775</v>
      </c>
    </row>
    <row r="8596" spans="9:12">
      <c r="I8596">
        <v>8595</v>
      </c>
      <c r="J8596">
        <f t="shared" si="405"/>
        <v>27</v>
      </c>
      <c r="K8596" s="8">
        <f t="shared" si="406"/>
        <v>2.7273881659412966</v>
      </c>
      <c r="L8596" s="3">
        <f t="shared" si="407"/>
        <v>1.8936253860953145</v>
      </c>
    </row>
    <row r="8597" spans="9:12">
      <c r="I8597">
        <v>8596</v>
      </c>
      <c r="J8597">
        <f t="shared" si="405"/>
        <v>28</v>
      </c>
      <c r="K8597" s="8">
        <f t="shared" si="406"/>
        <v>2.8108992879720649</v>
      </c>
      <c r="L8597" s="3">
        <f t="shared" si="407"/>
        <v>1.9591049878036477</v>
      </c>
    </row>
    <row r="8598" spans="9:12">
      <c r="I8598">
        <v>8597</v>
      </c>
      <c r="J8598">
        <f t="shared" si="405"/>
        <v>29</v>
      </c>
      <c r="K8598" s="8">
        <f t="shared" si="406"/>
        <v>3.0530815429369551</v>
      </c>
      <c r="L8598" s="3">
        <f t="shared" si="407"/>
        <v>2.1489958336012216</v>
      </c>
    </row>
    <row r="8599" spans="9:12">
      <c r="I8599">
        <v>8598</v>
      </c>
      <c r="J8599">
        <f t="shared" si="405"/>
        <v>30</v>
      </c>
      <c r="K8599" s="8">
        <f t="shared" si="406"/>
        <v>3.2952637979018888</v>
      </c>
      <c r="L8599" s="3">
        <f t="shared" si="407"/>
        <v>2.3388866793988297</v>
      </c>
    </row>
    <row r="8600" spans="9:12">
      <c r="I8600">
        <v>8599</v>
      </c>
      <c r="J8600">
        <f t="shared" si="405"/>
        <v>31</v>
      </c>
      <c r="K8600" s="8">
        <f t="shared" si="406"/>
        <v>4.1387261181124178</v>
      </c>
      <c r="L8600" s="3">
        <f t="shared" si="407"/>
        <v>3.0002306470086002</v>
      </c>
    </row>
    <row r="8601" spans="9:12">
      <c r="I8601">
        <v>8600</v>
      </c>
      <c r="J8601">
        <f t="shared" si="405"/>
        <v>32</v>
      </c>
      <c r="K8601" s="8">
        <f t="shared" si="406"/>
        <v>4.4894728283725591</v>
      </c>
      <c r="L8601" s="3">
        <f t="shared" si="407"/>
        <v>3.2752449724044492</v>
      </c>
    </row>
    <row r="8602" spans="9:12">
      <c r="I8602">
        <v>8601</v>
      </c>
      <c r="J8602">
        <f t="shared" si="405"/>
        <v>33</v>
      </c>
      <c r="K8602" s="8">
        <f t="shared" si="406"/>
        <v>5.1492106823328854</v>
      </c>
      <c r="L8602" s="3">
        <f t="shared" si="407"/>
        <v>3.7925338179945793</v>
      </c>
    </row>
    <row r="8603" spans="9:12">
      <c r="I8603">
        <v>8602</v>
      </c>
      <c r="J8603">
        <f t="shared" si="405"/>
        <v>34</v>
      </c>
      <c r="K8603" s="8">
        <f t="shared" si="406"/>
        <v>6.042779680194684</v>
      </c>
      <c r="L8603" s="3">
        <f t="shared" si="407"/>
        <v>4.4931655501050374</v>
      </c>
    </row>
    <row r="8604" spans="9:12">
      <c r="I8604">
        <v>8603</v>
      </c>
      <c r="J8604">
        <f t="shared" si="405"/>
        <v>35</v>
      </c>
      <c r="K8604" s="8">
        <f t="shared" si="406"/>
        <v>8.2057177194355226</v>
      </c>
      <c r="L8604" s="3">
        <f t="shared" si="407"/>
        <v>6.1890872176059553</v>
      </c>
    </row>
    <row r="8605" spans="9:12">
      <c r="I8605">
        <v>8604</v>
      </c>
      <c r="J8605">
        <f t="shared" si="405"/>
        <v>36</v>
      </c>
      <c r="K8605" s="8">
        <f t="shared" si="406"/>
        <v>9.2329045169514039</v>
      </c>
      <c r="L8605" s="3">
        <f t="shared" si="407"/>
        <v>6.9944863159035133</v>
      </c>
    </row>
    <row r="8606" spans="9:12">
      <c r="I8606">
        <v>8605</v>
      </c>
      <c r="J8606">
        <f t="shared" si="405"/>
        <v>37</v>
      </c>
      <c r="K8606" s="8">
        <f t="shared" si="406"/>
        <v>9.3080645167811795</v>
      </c>
      <c r="L8606" s="3">
        <f t="shared" si="407"/>
        <v>7.0534179496018234</v>
      </c>
    </row>
    <row r="8607" spans="9:12">
      <c r="I8607">
        <v>8606</v>
      </c>
      <c r="J8607">
        <f t="shared" si="405"/>
        <v>38</v>
      </c>
      <c r="K8607" s="8">
        <f t="shared" si="406"/>
        <v>9.3832245277206194</v>
      </c>
      <c r="L8607" s="3">
        <f t="shared" si="407"/>
        <v>7.112349592011026</v>
      </c>
    </row>
    <row r="8608" spans="9:12">
      <c r="I8608">
        <v>8607</v>
      </c>
      <c r="J8608">
        <f t="shared" si="405"/>
        <v>39</v>
      </c>
      <c r="K8608" s="8">
        <f t="shared" si="406"/>
        <v>9.0575311618016183</v>
      </c>
      <c r="L8608" s="3">
        <f t="shared" si="407"/>
        <v>6.8569791531901307</v>
      </c>
    </row>
    <row r="8609" spans="9:12">
      <c r="I8609">
        <v>8608</v>
      </c>
      <c r="J8609">
        <f t="shared" si="405"/>
        <v>40</v>
      </c>
      <c r="K8609" s="8">
        <f t="shared" si="406"/>
        <v>10.109771281504623</v>
      </c>
      <c r="L8609" s="3">
        <f t="shared" si="407"/>
        <v>7.6820221206920687</v>
      </c>
    </row>
    <row r="8610" spans="9:12">
      <c r="I8610">
        <v>8609</v>
      </c>
      <c r="J8610">
        <f t="shared" si="405"/>
        <v>41</v>
      </c>
      <c r="K8610" s="8">
        <f t="shared" si="406"/>
        <v>10.660944680182967</v>
      </c>
      <c r="L8610" s="3">
        <f t="shared" si="407"/>
        <v>8.1141874866943287</v>
      </c>
    </row>
    <row r="8611" spans="9:12">
      <c r="I8611">
        <v>8610</v>
      </c>
      <c r="J8611">
        <f t="shared" si="405"/>
        <v>42</v>
      </c>
      <c r="K8611" s="8">
        <f t="shared" si="406"/>
        <v>10.677646913481579</v>
      </c>
      <c r="L8611" s="3">
        <f t="shared" si="407"/>
        <v>8.1272834140084154</v>
      </c>
    </row>
    <row r="8612" spans="9:12">
      <c r="I8612">
        <v>8611</v>
      </c>
      <c r="J8612">
        <f t="shared" si="405"/>
        <v>43</v>
      </c>
      <c r="K8612" s="8">
        <f t="shared" si="406"/>
        <v>11.045095845927705</v>
      </c>
      <c r="L8612" s="3">
        <f t="shared" si="407"/>
        <v>8.4153936580051347</v>
      </c>
    </row>
    <row r="8613" spans="9:12">
      <c r="I8613">
        <v>8612</v>
      </c>
      <c r="J8613">
        <f t="shared" si="405"/>
        <v>44</v>
      </c>
      <c r="K8613" s="8">
        <f t="shared" si="406"/>
        <v>12.197549309842834</v>
      </c>
      <c r="L8613" s="3">
        <f t="shared" si="407"/>
        <v>9.3190121458126498</v>
      </c>
    </row>
    <row r="8614" spans="9:12">
      <c r="I8614">
        <v>8613</v>
      </c>
      <c r="J8614">
        <f t="shared" si="405"/>
        <v>45</v>
      </c>
      <c r="K8614" s="8">
        <f t="shared" si="406"/>
        <v>11.79669593302124</v>
      </c>
      <c r="L8614" s="3">
        <f t="shared" si="407"/>
        <v>9.0047100646114426</v>
      </c>
    </row>
    <row r="8615" spans="9:12">
      <c r="I8615">
        <v>8614</v>
      </c>
      <c r="J8615">
        <f t="shared" si="405"/>
        <v>46</v>
      </c>
      <c r="K8615" s="8">
        <f t="shared" si="406"/>
        <v>9.0575311618016183</v>
      </c>
      <c r="L8615" s="3">
        <f t="shared" si="407"/>
        <v>6.8569791531901307</v>
      </c>
    </row>
    <row r="8616" spans="9:12">
      <c r="I8616">
        <v>8615</v>
      </c>
      <c r="J8616">
        <f t="shared" si="405"/>
        <v>47</v>
      </c>
      <c r="K8616" s="8">
        <f t="shared" si="406"/>
        <v>5.4665529482244963</v>
      </c>
      <c r="L8616" s="3">
        <f t="shared" si="407"/>
        <v>4.0413563061913829</v>
      </c>
    </row>
    <row r="8617" spans="9:12">
      <c r="I8617">
        <v>8616</v>
      </c>
      <c r="J8617">
        <f t="shared" si="405"/>
        <v>48</v>
      </c>
      <c r="K8617" s="8">
        <f t="shared" si="406"/>
        <v>3.9717038740584147</v>
      </c>
      <c r="L8617" s="3">
        <f t="shared" si="407"/>
        <v>2.8692714435978406</v>
      </c>
    </row>
    <row r="8618" spans="9:12">
      <c r="I8618">
        <v>8617</v>
      </c>
      <c r="J8618">
        <f t="shared" si="405"/>
        <v>49</v>
      </c>
      <c r="K8618" s="8">
        <f t="shared" si="406"/>
        <v>3.3119660200934598</v>
      </c>
      <c r="L8618" s="3">
        <f t="shared" si="407"/>
        <v>2.3519825980040809</v>
      </c>
    </row>
    <row r="8619" spans="9:12">
      <c r="I8619">
        <v>8618</v>
      </c>
      <c r="J8619">
        <f t="shared" si="405"/>
        <v>50</v>
      </c>
      <c r="K8619" s="8">
        <f t="shared" si="406"/>
        <v>3.0029748652842554</v>
      </c>
      <c r="L8619" s="3">
        <f t="shared" si="407"/>
        <v>2.1097080690994132</v>
      </c>
    </row>
    <row r="8620" spans="9:12">
      <c r="I8620">
        <v>8619</v>
      </c>
      <c r="J8620">
        <f t="shared" si="405"/>
        <v>51</v>
      </c>
      <c r="K8620" s="8">
        <f t="shared" si="406"/>
        <v>2.8944104099890042</v>
      </c>
      <c r="L8620" s="3">
        <f t="shared" si="407"/>
        <v>2.0245845895011376</v>
      </c>
    </row>
    <row r="8621" spans="9:12">
      <c r="I8621">
        <v>8620</v>
      </c>
      <c r="J8621">
        <f t="shared" si="405"/>
        <v>52</v>
      </c>
      <c r="K8621" s="8">
        <f t="shared" si="406"/>
        <v>2.9278148654544394</v>
      </c>
      <c r="L8621" s="3">
        <f t="shared" si="407"/>
        <v>2.0507764354010716</v>
      </c>
    </row>
    <row r="8622" spans="9:12">
      <c r="I8622">
        <v>8621</v>
      </c>
      <c r="J8622">
        <f t="shared" si="405"/>
        <v>53</v>
      </c>
      <c r="K8622" s="8">
        <f t="shared" si="406"/>
        <v>2.9528681987298935</v>
      </c>
      <c r="L8622" s="3">
        <f t="shared" si="407"/>
        <v>2.070420313299616</v>
      </c>
    </row>
    <row r="8623" spans="9:12">
      <c r="I8623">
        <v>8622</v>
      </c>
      <c r="J8623">
        <f t="shared" si="405"/>
        <v>54</v>
      </c>
      <c r="K8623" s="8">
        <f t="shared" si="406"/>
        <v>3.5290949306823443</v>
      </c>
      <c r="L8623" s="3">
        <f t="shared" si="407"/>
        <v>2.5222295571993629</v>
      </c>
    </row>
    <row r="8624" spans="9:12">
      <c r="I8624">
        <v>8623</v>
      </c>
      <c r="J8624">
        <f t="shared" si="405"/>
        <v>55</v>
      </c>
      <c r="K8624" s="8">
        <f t="shared" si="406"/>
        <v>4.6648461834889527</v>
      </c>
      <c r="L8624" s="3">
        <f t="shared" si="407"/>
        <v>3.4127521350916497</v>
      </c>
    </row>
    <row r="8625" spans="9:12">
      <c r="I8625">
        <v>8624</v>
      </c>
      <c r="J8625">
        <f t="shared" si="405"/>
        <v>56</v>
      </c>
      <c r="K8625" s="8">
        <f t="shared" si="406"/>
        <v>4.907028438470828</v>
      </c>
      <c r="L8625" s="3">
        <f t="shared" si="407"/>
        <v>3.6026429809025422</v>
      </c>
    </row>
    <row r="8626" spans="9:12">
      <c r="I8626">
        <v>8625</v>
      </c>
      <c r="J8626">
        <f t="shared" si="405"/>
        <v>57</v>
      </c>
      <c r="K8626" s="8">
        <f t="shared" si="406"/>
        <v>5.8507041028630731</v>
      </c>
      <c r="L8626" s="3">
        <f t="shared" si="407"/>
        <v>4.3425624687940445</v>
      </c>
    </row>
    <row r="8627" spans="9:12">
      <c r="I8627">
        <v>8626</v>
      </c>
      <c r="J8627">
        <f t="shared" si="405"/>
        <v>58</v>
      </c>
      <c r="K8627" s="8">
        <f t="shared" si="406"/>
        <v>6.9530509002373204</v>
      </c>
      <c r="L8627" s="3">
        <f t="shared" si="407"/>
        <v>5.2068932008123303</v>
      </c>
    </row>
    <row r="8628" spans="9:12">
      <c r="I8628">
        <v>8627</v>
      </c>
      <c r="J8628">
        <f t="shared" si="405"/>
        <v>59</v>
      </c>
      <c r="K8628" s="8">
        <f t="shared" si="406"/>
        <v>8.1556110528643426</v>
      </c>
      <c r="L8628" s="3">
        <f t="shared" si="407"/>
        <v>6.1497994617929708</v>
      </c>
    </row>
    <row r="8629" spans="9:12">
      <c r="I8629">
        <v>8628</v>
      </c>
      <c r="J8629">
        <f t="shared" si="405"/>
        <v>60</v>
      </c>
      <c r="K8629" s="8">
        <f t="shared" si="406"/>
        <v>8.7819444624850931</v>
      </c>
      <c r="L8629" s="3">
        <f t="shared" si="407"/>
        <v>6.6408964702067586</v>
      </c>
    </row>
    <row r="8630" spans="9:12">
      <c r="I8630">
        <v>8629</v>
      </c>
      <c r="J8630">
        <f t="shared" si="405"/>
        <v>61</v>
      </c>
      <c r="K8630" s="8">
        <f t="shared" si="406"/>
        <v>9.4583845386233349</v>
      </c>
      <c r="L8630" s="3">
        <f t="shared" si="407"/>
        <v>7.1712812343914338</v>
      </c>
    </row>
    <row r="8631" spans="9:12">
      <c r="I8631">
        <v>8630</v>
      </c>
      <c r="J8631">
        <f t="shared" si="405"/>
        <v>62</v>
      </c>
      <c r="K8631" s="8">
        <f t="shared" si="406"/>
        <v>9.2579578502172311</v>
      </c>
      <c r="L8631" s="3">
        <f t="shared" si="407"/>
        <v>7.0141301937945109</v>
      </c>
    </row>
    <row r="8632" spans="9:12">
      <c r="I8632">
        <v>8631</v>
      </c>
      <c r="J8632">
        <f t="shared" si="405"/>
        <v>63</v>
      </c>
      <c r="K8632" s="8">
        <f t="shared" si="406"/>
        <v>9.8508868043757722</v>
      </c>
      <c r="L8632" s="3">
        <f t="shared" si="407"/>
        <v>7.4790353563108924</v>
      </c>
    </row>
    <row r="8633" spans="9:12">
      <c r="I8633">
        <v>8632</v>
      </c>
      <c r="J8633">
        <f t="shared" si="405"/>
        <v>64</v>
      </c>
      <c r="K8633" s="8">
        <f t="shared" si="406"/>
        <v>10.794562479869887</v>
      </c>
      <c r="L8633" s="3">
        <f t="shared" si="407"/>
        <v>8.2189548529071761</v>
      </c>
    </row>
    <row r="8634" spans="9:12">
      <c r="I8634">
        <v>8633</v>
      </c>
      <c r="J8634">
        <f t="shared" si="405"/>
        <v>65</v>
      </c>
      <c r="K8634" s="8">
        <f t="shared" si="406"/>
        <v>11.412544778374325</v>
      </c>
      <c r="L8634" s="3">
        <f t="shared" si="407"/>
        <v>8.7035039020022431</v>
      </c>
    </row>
    <row r="8635" spans="9:12">
      <c r="I8635">
        <v>8634</v>
      </c>
      <c r="J8635">
        <f t="shared" si="405"/>
        <v>66</v>
      </c>
      <c r="K8635" s="8">
        <f t="shared" si="406"/>
        <v>11.312331434173364</v>
      </c>
      <c r="L8635" s="3">
        <f t="shared" si="407"/>
        <v>8.6249283817054216</v>
      </c>
    </row>
    <row r="8636" spans="9:12">
      <c r="I8636">
        <v>8635</v>
      </c>
      <c r="J8636">
        <f t="shared" si="405"/>
        <v>67</v>
      </c>
      <c r="K8636" s="8">
        <f t="shared" si="406"/>
        <v>12.047229299071038</v>
      </c>
      <c r="L8636" s="3">
        <f t="shared" si="407"/>
        <v>9.201148869703113</v>
      </c>
    </row>
    <row r="8637" spans="9:12">
      <c r="I8637">
        <v>8636</v>
      </c>
      <c r="J8637">
        <f t="shared" si="405"/>
        <v>68</v>
      </c>
      <c r="K8637" s="8">
        <f t="shared" si="406"/>
        <v>12.289411542932429</v>
      </c>
      <c r="L8637" s="3">
        <f t="shared" si="407"/>
        <v>9.3910397067946292</v>
      </c>
    </row>
    <row r="8638" spans="9:12">
      <c r="I8638">
        <v>8637</v>
      </c>
      <c r="J8638">
        <f t="shared" si="405"/>
        <v>69</v>
      </c>
      <c r="K8638" s="8">
        <f t="shared" si="406"/>
        <v>11.779993710820577</v>
      </c>
      <c r="L8638" s="3">
        <f t="shared" si="407"/>
        <v>8.9916141459990619</v>
      </c>
    </row>
    <row r="8639" spans="9:12">
      <c r="I8639">
        <v>8638</v>
      </c>
      <c r="J8639">
        <f t="shared" si="405"/>
        <v>70</v>
      </c>
      <c r="K8639" s="8">
        <f t="shared" si="406"/>
        <v>9.4917889830050299</v>
      </c>
      <c r="L8639" s="3">
        <f t="shared" si="407"/>
        <v>7.1974730716008022</v>
      </c>
    </row>
    <row r="8640" spans="9:12">
      <c r="I8640">
        <v>8639</v>
      </c>
      <c r="J8640">
        <f t="shared" si="405"/>
        <v>71</v>
      </c>
      <c r="K8640" s="8">
        <f t="shared" si="406"/>
        <v>4.9905395493832918</v>
      </c>
      <c r="L8640" s="3">
        <f t="shared" si="407"/>
        <v>3.6681225738932079</v>
      </c>
    </row>
    <row r="8641" spans="9:12">
      <c r="I8641">
        <v>8640</v>
      </c>
      <c r="J8641">
        <f t="shared" si="405"/>
        <v>72</v>
      </c>
      <c r="K8641" s="8">
        <f t="shared" si="406"/>
        <v>3.9096847417975402</v>
      </c>
      <c r="L8641" s="3">
        <f t="shared" si="407"/>
        <v>2.8206433329942939</v>
      </c>
    </row>
    <row r="8642" spans="9:12">
      <c r="I8642">
        <v>8641</v>
      </c>
      <c r="J8642">
        <f t="shared" si="405"/>
        <v>73</v>
      </c>
      <c r="K8642" s="8">
        <f t="shared" si="406"/>
        <v>3.195050453694825</v>
      </c>
      <c r="L8642" s="3">
        <f t="shared" si="407"/>
        <v>2.2603111590972227</v>
      </c>
    </row>
    <row r="8643" spans="9:12">
      <c r="I8643">
        <v>8642</v>
      </c>
      <c r="J8643">
        <f t="shared" ref="J8643:J8706" si="408">MOD(I8643-1,168)+1</f>
        <v>74</v>
      </c>
      <c r="K8643" s="8">
        <f t="shared" ref="K8643:K8706" si="409">INDEX($D$2:$D$169,J8643)</f>
        <v>2.9695704209056117</v>
      </c>
      <c r="L8643" s="3">
        <f t="shared" ref="L8643:L8706" si="410">INDEX($B$2:$B$169,J8643)</f>
        <v>2.0835162318924376</v>
      </c>
    </row>
    <row r="8644" spans="9:12">
      <c r="I8644">
        <v>8643</v>
      </c>
      <c r="J8644">
        <f t="shared" si="408"/>
        <v>75</v>
      </c>
      <c r="K8644" s="8">
        <f t="shared" si="409"/>
        <v>2.8693570767133796</v>
      </c>
      <c r="L8644" s="3">
        <f t="shared" si="410"/>
        <v>2.0049407116024596</v>
      </c>
    </row>
    <row r="8645" spans="9:12">
      <c r="I8645">
        <v>8644</v>
      </c>
      <c r="J8645">
        <f t="shared" si="408"/>
        <v>76</v>
      </c>
      <c r="K8645" s="8">
        <f t="shared" si="409"/>
        <v>2.8108992879720649</v>
      </c>
      <c r="L8645" s="3">
        <f t="shared" si="410"/>
        <v>1.9591049878036477</v>
      </c>
    </row>
    <row r="8646" spans="9:12">
      <c r="I8646">
        <v>8645</v>
      </c>
      <c r="J8646">
        <f t="shared" si="408"/>
        <v>77</v>
      </c>
      <c r="K8646" s="8">
        <f t="shared" si="409"/>
        <v>2.9862726430929807</v>
      </c>
      <c r="L8646" s="3">
        <f t="shared" si="410"/>
        <v>2.0966121504943942</v>
      </c>
    </row>
    <row r="8647" spans="9:12">
      <c r="I8647">
        <v>8646</v>
      </c>
      <c r="J8647">
        <f t="shared" si="408"/>
        <v>78</v>
      </c>
      <c r="K8647" s="8">
        <f t="shared" si="409"/>
        <v>3.3871260310229583</v>
      </c>
      <c r="L8647" s="3">
        <f t="shared" si="410"/>
        <v>2.4109142404054884</v>
      </c>
    </row>
    <row r="8648" spans="9:12">
      <c r="I8648">
        <v>8647</v>
      </c>
      <c r="J8648">
        <f t="shared" si="408"/>
        <v>79</v>
      </c>
      <c r="K8648" s="8">
        <f t="shared" si="409"/>
        <v>4.4978239394534105</v>
      </c>
      <c r="L8648" s="3">
        <f t="shared" si="410"/>
        <v>3.2817929316953656</v>
      </c>
    </row>
    <row r="8649" spans="9:12">
      <c r="I8649">
        <v>8648</v>
      </c>
      <c r="J8649">
        <f t="shared" si="408"/>
        <v>80</v>
      </c>
      <c r="K8649" s="8">
        <f t="shared" si="409"/>
        <v>4.6731972945967559</v>
      </c>
      <c r="L8649" s="3">
        <f t="shared" si="410"/>
        <v>3.4193000944036984</v>
      </c>
    </row>
    <row r="8650" spans="9:12">
      <c r="I8650">
        <v>8649</v>
      </c>
      <c r="J8650">
        <f t="shared" si="408"/>
        <v>81</v>
      </c>
      <c r="K8650" s="8">
        <f t="shared" si="409"/>
        <v>5.8507041028630731</v>
      </c>
      <c r="L8650" s="3">
        <f t="shared" si="410"/>
        <v>4.3425624687940445</v>
      </c>
    </row>
    <row r="8651" spans="9:12">
      <c r="I8651">
        <v>8650</v>
      </c>
      <c r="J8651">
        <f t="shared" si="408"/>
        <v>82</v>
      </c>
      <c r="K8651" s="8">
        <f t="shared" si="409"/>
        <v>6.9363486780455101</v>
      </c>
      <c r="L8651" s="3">
        <f t="shared" si="410"/>
        <v>5.1937972822068916</v>
      </c>
    </row>
    <row r="8652" spans="9:12">
      <c r="I8652">
        <v>8651</v>
      </c>
      <c r="J8652">
        <f t="shared" si="408"/>
        <v>83</v>
      </c>
      <c r="K8652" s="8">
        <f t="shared" si="409"/>
        <v>7.6712465429448917</v>
      </c>
      <c r="L8652" s="3">
        <f t="shared" si="410"/>
        <v>5.7700177702059223</v>
      </c>
    </row>
    <row r="8653" spans="9:12">
      <c r="I8653">
        <v>8652</v>
      </c>
      <c r="J8653">
        <f t="shared" si="408"/>
        <v>84</v>
      </c>
      <c r="K8653" s="8">
        <f t="shared" si="409"/>
        <v>8.9072111399516505</v>
      </c>
      <c r="L8653" s="3">
        <f t="shared" si="410"/>
        <v>6.7391158683943955</v>
      </c>
    </row>
    <row r="8654" spans="9:12">
      <c r="I8654">
        <v>8653</v>
      </c>
      <c r="J8654">
        <f t="shared" si="408"/>
        <v>85</v>
      </c>
      <c r="K8654" s="8">
        <f t="shared" si="409"/>
        <v>8.6065711073383362</v>
      </c>
      <c r="L8654" s="3">
        <f t="shared" si="410"/>
        <v>6.5033893074957501</v>
      </c>
    </row>
    <row r="8655" spans="9:12">
      <c r="I8655">
        <v>8654</v>
      </c>
      <c r="J8655">
        <f t="shared" si="408"/>
        <v>86</v>
      </c>
      <c r="K8655" s="8">
        <f t="shared" si="409"/>
        <v>8.0971532641162884</v>
      </c>
      <c r="L8655" s="3">
        <f t="shared" si="410"/>
        <v>6.1039637379888747</v>
      </c>
    </row>
    <row r="8656" spans="9:12">
      <c r="I8656">
        <v>8655</v>
      </c>
      <c r="J8656">
        <f t="shared" si="408"/>
        <v>87</v>
      </c>
      <c r="K8656" s="8">
        <f t="shared" si="409"/>
        <v>8.5397622075017239</v>
      </c>
      <c r="L8656" s="3">
        <f t="shared" si="410"/>
        <v>6.4510056243946954</v>
      </c>
    </row>
    <row r="8657" spans="9:12">
      <c r="I8657">
        <v>8656</v>
      </c>
      <c r="J8657">
        <f t="shared" si="408"/>
        <v>88</v>
      </c>
      <c r="K8657" s="8">
        <f t="shared" si="409"/>
        <v>9.1995000614967228</v>
      </c>
      <c r="L8657" s="3">
        <f t="shared" si="410"/>
        <v>6.9682944700120126</v>
      </c>
    </row>
    <row r="8658" spans="9:12">
      <c r="I8658">
        <v>8657</v>
      </c>
      <c r="J8658">
        <f t="shared" si="408"/>
        <v>89</v>
      </c>
      <c r="K8658" s="8">
        <f t="shared" si="409"/>
        <v>10.544029113785143</v>
      </c>
      <c r="L8658" s="3">
        <f t="shared" si="410"/>
        <v>8.0225160477881055</v>
      </c>
    </row>
    <row r="8659" spans="9:12">
      <c r="I8659">
        <v>8658</v>
      </c>
      <c r="J8659">
        <f t="shared" si="408"/>
        <v>90</v>
      </c>
      <c r="K8659" s="8">
        <f t="shared" si="409"/>
        <v>9.9594512707707867</v>
      </c>
      <c r="L8659" s="3">
        <f t="shared" si="410"/>
        <v>7.5641588446122974</v>
      </c>
    </row>
    <row r="8660" spans="9:12">
      <c r="I8660">
        <v>8659</v>
      </c>
      <c r="J8660">
        <f t="shared" si="408"/>
        <v>91</v>
      </c>
      <c r="K8660" s="8">
        <f t="shared" si="409"/>
        <v>10.64424245799515</v>
      </c>
      <c r="L8660" s="3">
        <f t="shared" si="410"/>
        <v>8.1010915680920199</v>
      </c>
    </row>
    <row r="8661" spans="9:12">
      <c r="I8661">
        <v>8660</v>
      </c>
      <c r="J8661">
        <f t="shared" si="408"/>
        <v>92</v>
      </c>
      <c r="K8661" s="8">
        <f t="shared" si="409"/>
        <v>10.042962381676185</v>
      </c>
      <c r="L8661" s="3">
        <f t="shared" si="410"/>
        <v>7.629638437597424</v>
      </c>
    </row>
    <row r="8662" spans="9:12">
      <c r="I8662">
        <v>8661</v>
      </c>
      <c r="J8662">
        <f t="shared" si="408"/>
        <v>93</v>
      </c>
      <c r="K8662" s="8">
        <f t="shared" si="409"/>
        <v>7.6378420985742297</v>
      </c>
      <c r="L8662" s="3">
        <f t="shared" si="410"/>
        <v>5.7438259330052057</v>
      </c>
    </row>
    <row r="8663" spans="9:12">
      <c r="I8663">
        <v>8662</v>
      </c>
      <c r="J8663">
        <f t="shared" si="408"/>
        <v>94</v>
      </c>
      <c r="K8663" s="8">
        <f t="shared" si="409"/>
        <v>6.7359219896324749</v>
      </c>
      <c r="L8663" s="3">
        <f t="shared" si="410"/>
        <v>5.0366462416045339</v>
      </c>
    </row>
    <row r="8664" spans="9:12">
      <c r="I8664">
        <v>8663</v>
      </c>
      <c r="J8664">
        <f t="shared" si="408"/>
        <v>95</v>
      </c>
      <c r="K8664" s="8">
        <f t="shared" si="409"/>
        <v>4.8819750940925619</v>
      </c>
      <c r="L8664" s="3">
        <f t="shared" si="410"/>
        <v>3.582999094298478</v>
      </c>
    </row>
    <row r="8665" spans="9:12">
      <c r="I8665">
        <v>8664</v>
      </c>
      <c r="J8665">
        <f t="shared" si="408"/>
        <v>96</v>
      </c>
      <c r="K8665" s="8">
        <f t="shared" si="409"/>
        <v>3.8965438631450309</v>
      </c>
      <c r="L8665" s="3">
        <f t="shared" si="410"/>
        <v>2.8103398012090683</v>
      </c>
    </row>
    <row r="8666" spans="9:12">
      <c r="I8666">
        <v>8665</v>
      </c>
      <c r="J8666">
        <f t="shared" si="408"/>
        <v>97</v>
      </c>
      <c r="K8666" s="8">
        <f t="shared" si="409"/>
        <v>3.8464371965740867</v>
      </c>
      <c r="L8666" s="3">
        <f t="shared" si="410"/>
        <v>2.7710520453962695</v>
      </c>
    </row>
    <row r="8667" spans="9:12">
      <c r="I8667">
        <v>8666</v>
      </c>
      <c r="J8667">
        <f t="shared" si="408"/>
        <v>98</v>
      </c>
      <c r="K8667" s="8">
        <f t="shared" si="409"/>
        <v>3.5541482750594606</v>
      </c>
      <c r="L8667" s="3">
        <f t="shared" si="410"/>
        <v>2.5418734438025257</v>
      </c>
    </row>
    <row r="8668" spans="9:12">
      <c r="I8668">
        <v>8667</v>
      </c>
      <c r="J8668">
        <f t="shared" si="408"/>
        <v>99</v>
      </c>
      <c r="K8668" s="8">
        <f t="shared" si="409"/>
        <v>3.4956904863172076</v>
      </c>
      <c r="L8668" s="3">
        <f t="shared" si="410"/>
        <v>2.496037720002978</v>
      </c>
    </row>
    <row r="8669" spans="9:12">
      <c r="I8669">
        <v>8668</v>
      </c>
      <c r="J8669">
        <f t="shared" si="408"/>
        <v>100</v>
      </c>
      <c r="K8669" s="8">
        <f t="shared" si="409"/>
        <v>3.1449437760571923</v>
      </c>
      <c r="L8669" s="3">
        <f t="shared" si="410"/>
        <v>2.221023394607228</v>
      </c>
    </row>
    <row r="8670" spans="9:12">
      <c r="I8670">
        <v>8669</v>
      </c>
      <c r="J8670">
        <f t="shared" si="408"/>
        <v>101</v>
      </c>
      <c r="K8670" s="8">
        <f t="shared" si="409"/>
        <v>3.0864859873009403</v>
      </c>
      <c r="L8670" s="3">
        <f t="shared" si="410"/>
        <v>2.1751876707967037</v>
      </c>
    </row>
    <row r="8671" spans="9:12">
      <c r="I8671">
        <v>8670</v>
      </c>
      <c r="J8671">
        <f t="shared" si="408"/>
        <v>102</v>
      </c>
      <c r="K8671" s="8">
        <f t="shared" si="409"/>
        <v>3.3203171311767661</v>
      </c>
      <c r="L8671" s="3">
        <f t="shared" si="410"/>
        <v>2.358530557296922</v>
      </c>
    </row>
    <row r="8672" spans="9:12">
      <c r="I8672">
        <v>8671</v>
      </c>
      <c r="J8672">
        <f t="shared" si="408"/>
        <v>103</v>
      </c>
      <c r="K8672" s="8">
        <f t="shared" si="409"/>
        <v>4.0635661071809563</v>
      </c>
      <c r="L8672" s="3">
        <f t="shared" si="410"/>
        <v>2.9412990046056535</v>
      </c>
    </row>
    <row r="8673" spans="9:12">
      <c r="I8673">
        <v>8672</v>
      </c>
      <c r="J8673">
        <f t="shared" si="408"/>
        <v>104</v>
      </c>
      <c r="K8673" s="8">
        <f t="shared" si="409"/>
        <v>4.3140994732297067</v>
      </c>
      <c r="L8673" s="3">
        <f t="shared" si="410"/>
        <v>3.1377378096965027</v>
      </c>
    </row>
    <row r="8674" spans="9:12">
      <c r="I8674">
        <v>8673</v>
      </c>
      <c r="J8674">
        <f t="shared" si="408"/>
        <v>105</v>
      </c>
      <c r="K8674" s="8">
        <f t="shared" si="409"/>
        <v>4.7984639720769229</v>
      </c>
      <c r="L8674" s="3">
        <f t="shared" si="410"/>
        <v>3.5175194926020068</v>
      </c>
    </row>
    <row r="8675" spans="9:12">
      <c r="I8675">
        <v>8674</v>
      </c>
      <c r="J8675">
        <f t="shared" si="408"/>
        <v>106</v>
      </c>
      <c r="K8675" s="8">
        <f t="shared" si="409"/>
        <v>6.2515574796790947</v>
      </c>
      <c r="L8675" s="3">
        <f t="shared" si="410"/>
        <v>4.656864549990881</v>
      </c>
    </row>
    <row r="8676" spans="9:12">
      <c r="I8676">
        <v>8675</v>
      </c>
      <c r="J8676">
        <f t="shared" si="408"/>
        <v>107</v>
      </c>
      <c r="K8676" s="8">
        <f t="shared" si="409"/>
        <v>6.602304189946536</v>
      </c>
      <c r="L8676" s="3">
        <f t="shared" si="410"/>
        <v>4.9318788753924547</v>
      </c>
    </row>
    <row r="8677" spans="9:12">
      <c r="I8677">
        <v>8676</v>
      </c>
      <c r="J8677">
        <f t="shared" si="408"/>
        <v>108</v>
      </c>
      <c r="K8677" s="8">
        <f t="shared" si="409"/>
        <v>8.1723132750535505</v>
      </c>
      <c r="L8677" s="3">
        <f t="shared" si="410"/>
        <v>6.1628953803963702</v>
      </c>
    </row>
    <row r="8678" spans="9:12">
      <c r="I8678">
        <v>8677</v>
      </c>
      <c r="J8678">
        <f t="shared" si="408"/>
        <v>109</v>
      </c>
      <c r="K8678" s="8">
        <f t="shared" si="409"/>
        <v>7.5125754099884281</v>
      </c>
      <c r="L8678" s="3">
        <f t="shared" si="410"/>
        <v>5.6456065260991641</v>
      </c>
    </row>
    <row r="8679" spans="9:12">
      <c r="I8679">
        <v>8678</v>
      </c>
      <c r="J8679">
        <f t="shared" si="408"/>
        <v>110</v>
      </c>
      <c r="K8679" s="8">
        <f t="shared" si="409"/>
        <v>7.061615355524764</v>
      </c>
      <c r="L8679" s="3">
        <f t="shared" si="410"/>
        <v>5.2920166804044841</v>
      </c>
    </row>
    <row r="8680" spans="9:12">
      <c r="I8680">
        <v>8679</v>
      </c>
      <c r="J8680">
        <f t="shared" si="408"/>
        <v>111</v>
      </c>
      <c r="K8680" s="8">
        <f t="shared" si="409"/>
        <v>6.9029442336762781</v>
      </c>
      <c r="L8680" s="3">
        <f t="shared" si="410"/>
        <v>5.167605445007295</v>
      </c>
    </row>
    <row r="8681" spans="9:12">
      <c r="I8681">
        <v>8680</v>
      </c>
      <c r="J8681">
        <f t="shared" si="408"/>
        <v>112</v>
      </c>
      <c r="K8681" s="8">
        <f t="shared" si="409"/>
        <v>6.969753122396356</v>
      </c>
      <c r="L8681" s="3">
        <f t="shared" si="410"/>
        <v>5.2199891193920713</v>
      </c>
    </row>
    <row r="8682" spans="9:12">
      <c r="I8682">
        <v>8681</v>
      </c>
      <c r="J8682">
        <f t="shared" si="408"/>
        <v>113</v>
      </c>
      <c r="K8682" s="8">
        <f t="shared" si="409"/>
        <v>6.6273575343240347</v>
      </c>
      <c r="L8682" s="3">
        <f t="shared" si="410"/>
        <v>4.9515227619959168</v>
      </c>
    </row>
    <row r="8683" spans="9:12">
      <c r="I8683">
        <v>8682</v>
      </c>
      <c r="J8683">
        <f t="shared" si="408"/>
        <v>114</v>
      </c>
      <c r="K8683" s="8">
        <f t="shared" si="409"/>
        <v>6.7943797672823703</v>
      </c>
      <c r="L8683" s="3">
        <f t="shared" si="410"/>
        <v>5.0824819567067587</v>
      </c>
    </row>
    <row r="8684" spans="9:12">
      <c r="I8684">
        <v>8683</v>
      </c>
      <c r="J8684">
        <f t="shared" si="408"/>
        <v>115</v>
      </c>
      <c r="K8684" s="8">
        <f t="shared" si="409"/>
        <v>6.3434197128063108</v>
      </c>
      <c r="L8684" s="3">
        <f t="shared" si="410"/>
        <v>4.7288921110023594</v>
      </c>
    </row>
    <row r="8685" spans="9:12">
      <c r="I8685">
        <v>8684</v>
      </c>
      <c r="J8685">
        <f t="shared" si="408"/>
        <v>116</v>
      </c>
      <c r="K8685" s="8">
        <f t="shared" si="409"/>
        <v>7.0198598000640953</v>
      </c>
      <c r="L8685" s="3">
        <f t="shared" si="410"/>
        <v>5.2592768839056721</v>
      </c>
    </row>
    <row r="8686" spans="9:12">
      <c r="I8686">
        <v>8685</v>
      </c>
      <c r="J8686">
        <f t="shared" si="408"/>
        <v>117</v>
      </c>
      <c r="K8686" s="8">
        <f t="shared" si="409"/>
        <v>6.602304189946536</v>
      </c>
      <c r="L8686" s="3">
        <f t="shared" si="410"/>
        <v>4.9318788753924547</v>
      </c>
    </row>
    <row r="8687" spans="9:12">
      <c r="I8687">
        <v>8686</v>
      </c>
      <c r="J8687">
        <f t="shared" si="408"/>
        <v>118</v>
      </c>
      <c r="K8687" s="8">
        <f t="shared" si="409"/>
        <v>5.8340018806713907</v>
      </c>
      <c r="L8687" s="3">
        <f t="shared" si="410"/>
        <v>4.3294665501887062</v>
      </c>
    </row>
    <row r="8688" spans="9:12">
      <c r="I8688">
        <v>8687</v>
      </c>
      <c r="J8688">
        <f t="shared" si="408"/>
        <v>119</v>
      </c>
      <c r="K8688" s="8">
        <f t="shared" si="409"/>
        <v>4.2472905734047046</v>
      </c>
      <c r="L8688" s="3">
        <f t="shared" si="410"/>
        <v>3.085354126604551</v>
      </c>
    </row>
    <row r="8689" spans="9:12">
      <c r="I8689">
        <v>8688</v>
      </c>
      <c r="J8689">
        <f t="shared" si="408"/>
        <v>120</v>
      </c>
      <c r="K8689" s="8">
        <f t="shared" si="409"/>
        <v>3.9310689805235848</v>
      </c>
      <c r="L8689" s="3">
        <f t="shared" si="410"/>
        <v>2.8374103384010878</v>
      </c>
    </row>
    <row r="8690" spans="9:12">
      <c r="I8690">
        <v>8689</v>
      </c>
      <c r="J8690">
        <f t="shared" si="408"/>
        <v>121</v>
      </c>
      <c r="K8690" s="8">
        <f t="shared" si="409"/>
        <v>3.2034015647987424</v>
      </c>
      <c r="L8690" s="3">
        <f t="shared" si="410"/>
        <v>2.2668591184062241</v>
      </c>
    </row>
    <row r="8691" spans="9:12">
      <c r="I8691">
        <v>8690</v>
      </c>
      <c r="J8691">
        <f t="shared" si="408"/>
        <v>122</v>
      </c>
      <c r="K8691" s="8">
        <f t="shared" si="409"/>
        <v>2.7941970657845241</v>
      </c>
      <c r="L8691" s="3">
        <f t="shared" si="410"/>
        <v>1.9460090692015564</v>
      </c>
    </row>
    <row r="8692" spans="9:12">
      <c r="I8692">
        <v>8691</v>
      </c>
      <c r="J8692">
        <f t="shared" si="408"/>
        <v>123</v>
      </c>
      <c r="K8692" s="8">
        <f t="shared" si="409"/>
        <v>2.7106859437645552</v>
      </c>
      <c r="L8692" s="3">
        <f t="shared" si="410"/>
        <v>1.8805294675016906</v>
      </c>
    </row>
    <row r="8693" spans="9:12">
      <c r="I8693">
        <v>8692</v>
      </c>
      <c r="J8693">
        <f t="shared" si="408"/>
        <v>124</v>
      </c>
      <c r="K8693" s="8">
        <f t="shared" si="409"/>
        <v>2.6772814994012091</v>
      </c>
      <c r="L8693" s="3">
        <f t="shared" si="410"/>
        <v>1.8543376303067096</v>
      </c>
    </row>
    <row r="8694" spans="9:12">
      <c r="I8694">
        <v>8693</v>
      </c>
      <c r="J8694">
        <f t="shared" si="408"/>
        <v>125</v>
      </c>
      <c r="K8694" s="8">
        <f t="shared" si="409"/>
        <v>2.6355259328368517</v>
      </c>
      <c r="L8694" s="3">
        <f t="shared" si="410"/>
        <v>1.8215978251016909</v>
      </c>
    </row>
    <row r="8695" spans="9:12">
      <c r="I8695">
        <v>8694</v>
      </c>
      <c r="J8695">
        <f t="shared" si="408"/>
        <v>126</v>
      </c>
      <c r="K8695" s="8">
        <f t="shared" si="409"/>
        <v>2.7774948436092748</v>
      </c>
      <c r="L8695" s="3">
        <f t="shared" si="410"/>
        <v>1.9329131506091024</v>
      </c>
    </row>
    <row r="8696" spans="9:12">
      <c r="I8696">
        <v>8695</v>
      </c>
      <c r="J8696">
        <f t="shared" si="408"/>
        <v>127</v>
      </c>
      <c r="K8696" s="8">
        <f t="shared" si="409"/>
        <v>4.2806950288635246</v>
      </c>
      <c r="L8696" s="3">
        <f t="shared" si="410"/>
        <v>3.111545972499298</v>
      </c>
    </row>
    <row r="8697" spans="9:12">
      <c r="I8697">
        <v>8696</v>
      </c>
      <c r="J8697">
        <f t="shared" si="408"/>
        <v>128</v>
      </c>
      <c r="K8697" s="8">
        <f t="shared" si="409"/>
        <v>5.8340018806713907</v>
      </c>
      <c r="L8697" s="3">
        <f t="shared" si="410"/>
        <v>4.3294665501887062</v>
      </c>
    </row>
    <row r="8698" spans="9:12">
      <c r="I8698">
        <v>8697</v>
      </c>
      <c r="J8698">
        <f t="shared" si="408"/>
        <v>129</v>
      </c>
      <c r="K8698" s="8">
        <f t="shared" si="409"/>
        <v>6.5104419568504746</v>
      </c>
      <c r="L8698" s="3">
        <f t="shared" si="410"/>
        <v>4.8598513144054039</v>
      </c>
    </row>
    <row r="8699" spans="9:12">
      <c r="I8699">
        <v>8698</v>
      </c>
      <c r="J8699">
        <f t="shared" si="408"/>
        <v>130</v>
      </c>
      <c r="K8699" s="8">
        <f t="shared" si="409"/>
        <v>6.9446997891246749</v>
      </c>
      <c r="L8699" s="3">
        <f t="shared" si="410"/>
        <v>5.2003452414964846</v>
      </c>
    </row>
    <row r="8700" spans="9:12">
      <c r="I8700">
        <v>8699</v>
      </c>
      <c r="J8700">
        <f t="shared" si="408"/>
        <v>131</v>
      </c>
      <c r="K8700" s="8">
        <f t="shared" si="409"/>
        <v>7.1033709220804999</v>
      </c>
      <c r="L8700" s="3">
        <f t="shared" si="410"/>
        <v>5.3247564856027427</v>
      </c>
    </row>
    <row r="8701" spans="9:12">
      <c r="I8701">
        <v>8700</v>
      </c>
      <c r="J8701">
        <f t="shared" si="408"/>
        <v>132</v>
      </c>
      <c r="K8701" s="8">
        <f t="shared" si="409"/>
        <v>6.8528375560290637</v>
      </c>
      <c r="L8701" s="3">
        <f t="shared" si="410"/>
        <v>5.1283176805097881</v>
      </c>
    </row>
    <row r="8702" spans="9:12">
      <c r="I8702">
        <v>8701</v>
      </c>
      <c r="J8702">
        <f t="shared" si="408"/>
        <v>133</v>
      </c>
      <c r="K8702" s="8">
        <f t="shared" si="409"/>
        <v>7.4875220767202908</v>
      </c>
      <c r="L8702" s="3">
        <f t="shared" si="410"/>
        <v>5.6259626482063565</v>
      </c>
    </row>
    <row r="8703" spans="9:12">
      <c r="I8703">
        <v>8702</v>
      </c>
      <c r="J8703">
        <f t="shared" si="408"/>
        <v>134</v>
      </c>
      <c r="K8703" s="8">
        <f t="shared" si="409"/>
        <v>7.7881621204169162</v>
      </c>
      <c r="L8703" s="3">
        <f t="shared" si="410"/>
        <v>5.8616892177952309</v>
      </c>
    </row>
    <row r="8704" spans="9:12">
      <c r="I8704">
        <v>8703</v>
      </c>
      <c r="J8704">
        <f t="shared" si="408"/>
        <v>135</v>
      </c>
      <c r="K8704" s="8">
        <f t="shared" si="409"/>
        <v>7.854971009168767</v>
      </c>
      <c r="L8704" s="3">
        <f t="shared" si="410"/>
        <v>5.9140728922049197</v>
      </c>
    </row>
    <row r="8705" spans="9:12">
      <c r="I8705">
        <v>8704</v>
      </c>
      <c r="J8705">
        <f t="shared" si="408"/>
        <v>136</v>
      </c>
      <c r="K8705" s="8">
        <f t="shared" si="409"/>
        <v>7.0449131333328054</v>
      </c>
      <c r="L8705" s="3">
        <f t="shared" si="410"/>
        <v>5.2789207617989291</v>
      </c>
    </row>
    <row r="8706" spans="9:12">
      <c r="I8706">
        <v>8705</v>
      </c>
      <c r="J8706">
        <f t="shared" si="408"/>
        <v>137</v>
      </c>
      <c r="K8706" s="8">
        <f t="shared" si="409"/>
        <v>6.9446997891246749</v>
      </c>
      <c r="L8706" s="3">
        <f t="shared" si="410"/>
        <v>5.2003452414964846</v>
      </c>
    </row>
    <row r="8707" spans="9:12">
      <c r="I8707">
        <v>8706</v>
      </c>
      <c r="J8707">
        <f t="shared" ref="J8707:J8761" si="411">MOD(I8707-1,168)+1</f>
        <v>138</v>
      </c>
      <c r="K8707" s="8">
        <f t="shared" ref="K8707:K8761" si="412">INDEX($D$2:$D$169,J8707)</f>
        <v>6.8945931225666612</v>
      </c>
      <c r="L8707" s="3">
        <f t="shared" ref="L8707:L8761" si="413">INDEX($B$2:$B$169,J8707)</f>
        <v>5.1610574856938252</v>
      </c>
    </row>
    <row r="8708" spans="9:12">
      <c r="I8708">
        <v>8707</v>
      </c>
      <c r="J8708">
        <f t="shared" si="411"/>
        <v>139</v>
      </c>
      <c r="K8708" s="8">
        <f t="shared" si="412"/>
        <v>6.5605486344883417</v>
      </c>
      <c r="L8708" s="3">
        <f t="shared" si="413"/>
        <v>4.8991390788955824</v>
      </c>
    </row>
    <row r="8709" spans="9:12">
      <c r="I8709">
        <v>8708</v>
      </c>
      <c r="J8709">
        <f t="shared" si="411"/>
        <v>140</v>
      </c>
      <c r="K8709" s="8">
        <f t="shared" si="412"/>
        <v>6.5688997455973581</v>
      </c>
      <c r="L8709" s="3">
        <f t="shared" si="413"/>
        <v>4.9056870382085824</v>
      </c>
    </row>
    <row r="8710" spans="9:12">
      <c r="I8710">
        <v>8709</v>
      </c>
      <c r="J8710">
        <f t="shared" si="411"/>
        <v>141</v>
      </c>
      <c r="K8710" s="8">
        <f t="shared" si="412"/>
        <v>5.9175130027162002</v>
      </c>
      <c r="L8710" s="3">
        <f t="shared" si="413"/>
        <v>4.3949461519080488</v>
      </c>
    </row>
    <row r="8711" spans="9:12">
      <c r="I8711">
        <v>8710</v>
      </c>
      <c r="J8711">
        <f t="shared" si="411"/>
        <v>142</v>
      </c>
      <c r="K8711" s="8">
        <f t="shared" si="412"/>
        <v>5.2828284820011362</v>
      </c>
      <c r="L8711" s="3">
        <f t="shared" si="413"/>
        <v>3.8973011841927896</v>
      </c>
    </row>
    <row r="8712" spans="9:12">
      <c r="I8712">
        <v>8711</v>
      </c>
      <c r="J8712">
        <f t="shared" si="411"/>
        <v>143</v>
      </c>
      <c r="K8712" s="8">
        <f t="shared" si="412"/>
        <v>4.4059617063532741</v>
      </c>
      <c r="L8712" s="3">
        <f t="shared" si="413"/>
        <v>3.2097653707051199</v>
      </c>
    </row>
    <row r="8713" spans="9:12">
      <c r="I8713">
        <v>8712</v>
      </c>
      <c r="J8713">
        <f t="shared" si="411"/>
        <v>144</v>
      </c>
      <c r="K8713" s="8">
        <f t="shared" si="412"/>
        <v>3.7963305189369851</v>
      </c>
      <c r="L8713" s="3">
        <f t="shared" si="413"/>
        <v>2.7317642809066913</v>
      </c>
    </row>
    <row r="8714" spans="9:12">
      <c r="I8714">
        <v>8713</v>
      </c>
      <c r="J8714">
        <f t="shared" si="411"/>
        <v>145</v>
      </c>
      <c r="K8714" s="8">
        <f t="shared" si="412"/>
        <v>3.3286682422810232</v>
      </c>
      <c r="L8714" s="3">
        <f t="shared" si="413"/>
        <v>2.3650785166061898</v>
      </c>
    </row>
    <row r="8715" spans="9:12">
      <c r="I8715">
        <v>8714</v>
      </c>
      <c r="J8715">
        <f t="shared" si="411"/>
        <v>146</v>
      </c>
      <c r="K8715" s="8">
        <f t="shared" si="412"/>
        <v>3.1198904427657781</v>
      </c>
      <c r="L8715" s="3">
        <f t="shared" si="413"/>
        <v>2.2013795166961692</v>
      </c>
    </row>
    <row r="8716" spans="9:12">
      <c r="I8716">
        <v>8715</v>
      </c>
      <c r="J8716">
        <f t="shared" si="411"/>
        <v>147</v>
      </c>
      <c r="K8716" s="8">
        <f t="shared" si="412"/>
        <v>3.0530815429369551</v>
      </c>
      <c r="L8716" s="3">
        <f t="shared" si="413"/>
        <v>2.1489958336012216</v>
      </c>
    </row>
    <row r="8717" spans="9:12">
      <c r="I8717">
        <v>8716</v>
      </c>
      <c r="J8717">
        <f t="shared" si="411"/>
        <v>148</v>
      </c>
      <c r="K8717" s="8">
        <f t="shared" si="412"/>
        <v>3.0447304318498745</v>
      </c>
      <c r="L8717" s="3">
        <f t="shared" si="413"/>
        <v>2.1424478743054212</v>
      </c>
    </row>
    <row r="8718" spans="9:12">
      <c r="I8718">
        <v>8717</v>
      </c>
      <c r="J8718">
        <f t="shared" si="411"/>
        <v>149</v>
      </c>
      <c r="K8718" s="8">
        <f t="shared" si="412"/>
        <v>3.0447304318498745</v>
      </c>
      <c r="L8718" s="3">
        <f t="shared" si="413"/>
        <v>2.1424478743054212</v>
      </c>
    </row>
    <row r="8719" spans="9:12">
      <c r="I8719">
        <v>8718</v>
      </c>
      <c r="J8719">
        <f t="shared" si="411"/>
        <v>150</v>
      </c>
      <c r="K8719" s="8">
        <f t="shared" si="412"/>
        <v>3.0530815429369551</v>
      </c>
      <c r="L8719" s="3">
        <f t="shared" si="413"/>
        <v>2.1489958336012216</v>
      </c>
    </row>
    <row r="8720" spans="9:12">
      <c r="I8720">
        <v>8719</v>
      </c>
      <c r="J8720">
        <f t="shared" si="411"/>
        <v>151</v>
      </c>
      <c r="K8720" s="8">
        <f t="shared" si="412"/>
        <v>4.130375007005151</v>
      </c>
      <c r="L8720" s="3">
        <f t="shared" si="413"/>
        <v>2.993682687696972</v>
      </c>
    </row>
    <row r="8721" spans="9:12">
      <c r="I8721">
        <v>8720</v>
      </c>
      <c r="J8721">
        <f t="shared" si="411"/>
        <v>152</v>
      </c>
      <c r="K8721" s="8">
        <f t="shared" si="412"/>
        <v>5.6502774144480306</v>
      </c>
      <c r="L8721" s="3">
        <f t="shared" si="413"/>
        <v>4.1854114281901129</v>
      </c>
    </row>
    <row r="8722" spans="9:12">
      <c r="I8722">
        <v>8721</v>
      </c>
      <c r="J8722">
        <f t="shared" si="411"/>
        <v>153</v>
      </c>
      <c r="K8722" s="8">
        <f t="shared" si="412"/>
        <v>6.2599086018769494</v>
      </c>
      <c r="L8722" s="3">
        <f t="shared" si="413"/>
        <v>4.6634125179984443</v>
      </c>
    </row>
    <row r="8723" spans="9:12">
      <c r="I8723">
        <v>8722</v>
      </c>
      <c r="J8723">
        <f t="shared" si="411"/>
        <v>154</v>
      </c>
      <c r="K8723" s="8">
        <f t="shared" si="412"/>
        <v>6.8194331116599356</v>
      </c>
      <c r="L8723" s="3">
        <f t="shared" si="413"/>
        <v>5.1021258433102732</v>
      </c>
    </row>
    <row r="8724" spans="9:12">
      <c r="I8724">
        <v>8723</v>
      </c>
      <c r="J8724">
        <f t="shared" si="411"/>
        <v>155</v>
      </c>
      <c r="K8724" s="8">
        <f t="shared" si="412"/>
        <v>6.669113089805081</v>
      </c>
      <c r="L8724" s="3">
        <f t="shared" si="413"/>
        <v>4.9842625585107063</v>
      </c>
    </row>
    <row r="8725" spans="9:12">
      <c r="I8725">
        <v>8724</v>
      </c>
      <c r="J8725">
        <f t="shared" si="411"/>
        <v>156</v>
      </c>
      <c r="K8725" s="8">
        <f t="shared" si="412"/>
        <v>6.8361353338401774</v>
      </c>
      <c r="L8725" s="3">
        <f t="shared" si="413"/>
        <v>5.1152217619066418</v>
      </c>
    </row>
    <row r="8726" spans="9:12">
      <c r="I8726">
        <v>8725</v>
      </c>
      <c r="J8726">
        <f t="shared" si="411"/>
        <v>157</v>
      </c>
      <c r="K8726" s="8">
        <f t="shared" si="412"/>
        <v>7.5459798654450916</v>
      </c>
      <c r="L8726" s="3">
        <f t="shared" si="413"/>
        <v>5.67179837199222</v>
      </c>
    </row>
    <row r="8727" spans="9:12">
      <c r="I8727">
        <v>8726</v>
      </c>
      <c r="J8727">
        <f t="shared" si="411"/>
        <v>158</v>
      </c>
      <c r="K8727" s="8">
        <f t="shared" si="412"/>
        <v>7.8716732313580797</v>
      </c>
      <c r="L8727" s="3">
        <f t="shared" si="413"/>
        <v>5.9271688108084009</v>
      </c>
    </row>
    <row r="8728" spans="9:12">
      <c r="I8728">
        <v>8727</v>
      </c>
      <c r="J8728">
        <f t="shared" si="411"/>
        <v>159</v>
      </c>
      <c r="K8728" s="8">
        <f t="shared" si="412"/>
        <v>8.1389088196003634</v>
      </c>
      <c r="L8728" s="3">
        <f t="shared" si="413"/>
        <v>6.1367035345060401</v>
      </c>
    </row>
    <row r="8729" spans="9:12">
      <c r="I8729">
        <v>8728</v>
      </c>
      <c r="J8729">
        <f t="shared" si="411"/>
        <v>160</v>
      </c>
      <c r="K8729" s="8">
        <f t="shared" si="412"/>
        <v>8.0136421421001582</v>
      </c>
      <c r="L8729" s="3">
        <f t="shared" si="413"/>
        <v>6.0384841362920199</v>
      </c>
    </row>
    <row r="8730" spans="9:12">
      <c r="I8730">
        <v>8729</v>
      </c>
      <c r="J8730">
        <f t="shared" si="411"/>
        <v>161</v>
      </c>
      <c r="K8730" s="8">
        <f t="shared" si="412"/>
        <v>8.7735933402988486</v>
      </c>
      <c r="L8730" s="3">
        <f t="shared" si="413"/>
        <v>6.6343485022082982</v>
      </c>
    </row>
    <row r="8731" spans="9:12">
      <c r="I8731">
        <v>8730</v>
      </c>
      <c r="J8731">
        <f t="shared" si="411"/>
        <v>162</v>
      </c>
      <c r="K8731" s="8">
        <f t="shared" si="412"/>
        <v>8.2808777303397338</v>
      </c>
      <c r="L8731" s="3">
        <f t="shared" si="413"/>
        <v>6.2480188599875355</v>
      </c>
    </row>
    <row r="8732" spans="9:12">
      <c r="I8732">
        <v>8731</v>
      </c>
      <c r="J8732">
        <f t="shared" si="411"/>
        <v>163</v>
      </c>
      <c r="K8732" s="8">
        <f t="shared" si="412"/>
        <v>8.6399755517092149</v>
      </c>
      <c r="L8732" s="3">
        <f t="shared" si="413"/>
        <v>6.5295811446966381</v>
      </c>
    </row>
    <row r="8733" spans="9:12">
      <c r="I8733">
        <v>8732</v>
      </c>
      <c r="J8733">
        <f t="shared" si="411"/>
        <v>164</v>
      </c>
      <c r="K8733" s="8">
        <f t="shared" si="412"/>
        <v>7.2954464993837753</v>
      </c>
      <c r="L8733" s="3">
        <f t="shared" si="413"/>
        <v>5.4753595668915187</v>
      </c>
    </row>
    <row r="8734" spans="9:12">
      <c r="I8734">
        <v>8733</v>
      </c>
      <c r="J8734">
        <f t="shared" si="411"/>
        <v>165</v>
      </c>
      <c r="K8734" s="8">
        <f t="shared" si="412"/>
        <v>10.410411325236606</v>
      </c>
      <c r="L8734" s="3">
        <f t="shared" si="413"/>
        <v>7.9177486903086676</v>
      </c>
    </row>
    <row r="8735" spans="9:12">
      <c r="I8735">
        <v>8734</v>
      </c>
      <c r="J8735">
        <f t="shared" si="411"/>
        <v>166</v>
      </c>
      <c r="K8735" s="8">
        <f t="shared" si="412"/>
        <v>8.3727399634699786</v>
      </c>
      <c r="L8735" s="3">
        <f t="shared" si="413"/>
        <v>6.3200464210013871</v>
      </c>
    </row>
    <row r="8736" spans="9:12">
      <c r="I8736">
        <v>8735</v>
      </c>
      <c r="J8736">
        <f t="shared" si="411"/>
        <v>167</v>
      </c>
      <c r="K8736" s="8">
        <f t="shared" si="412"/>
        <v>4.7817617498853293</v>
      </c>
      <c r="L8736" s="3">
        <f t="shared" si="413"/>
        <v>3.5044235739967378</v>
      </c>
    </row>
    <row r="8737" spans="9:12">
      <c r="I8737">
        <v>8736</v>
      </c>
      <c r="J8737">
        <f t="shared" si="411"/>
        <v>168</v>
      </c>
      <c r="K8737" s="8">
        <f t="shared" si="412"/>
        <v>4.1387261181124178</v>
      </c>
      <c r="L8737" s="3">
        <f t="shared" si="413"/>
        <v>3.0002306470086002</v>
      </c>
    </row>
    <row r="8738" spans="9:12">
      <c r="I8738">
        <v>8737</v>
      </c>
      <c r="J8738">
        <f t="shared" si="411"/>
        <v>1</v>
      </c>
      <c r="K8738" s="8">
        <f t="shared" si="412"/>
        <v>2.6856326104738848</v>
      </c>
      <c r="L8738" s="3">
        <f t="shared" si="413"/>
        <v>1.8608855895912155</v>
      </c>
    </row>
    <row r="8739" spans="9:12">
      <c r="I8739">
        <v>8738</v>
      </c>
      <c r="J8739">
        <f t="shared" si="411"/>
        <v>2</v>
      </c>
      <c r="K8739" s="8">
        <f t="shared" si="412"/>
        <v>2.5770681551939543</v>
      </c>
      <c r="L8739" s="3">
        <f t="shared" si="413"/>
        <v>1.7757621100049528</v>
      </c>
    </row>
    <row r="8740" spans="9:12">
      <c r="I8740">
        <v>8739</v>
      </c>
      <c r="J8740">
        <f t="shared" si="411"/>
        <v>3</v>
      </c>
      <c r="K8740" s="8">
        <f t="shared" si="412"/>
        <v>2.5687170440949885</v>
      </c>
      <c r="L8740" s="3">
        <f t="shared" si="413"/>
        <v>1.7692141506998336</v>
      </c>
    </row>
    <row r="8741" spans="9:12">
      <c r="I8741">
        <v>8740</v>
      </c>
      <c r="J8741">
        <f t="shared" si="411"/>
        <v>4</v>
      </c>
      <c r="K8741" s="8">
        <f t="shared" si="412"/>
        <v>2.7023348326650969</v>
      </c>
      <c r="L8741" s="3">
        <f t="shared" si="413"/>
        <v>1.8739815081961853</v>
      </c>
    </row>
    <row r="8742" spans="9:12">
      <c r="I8742">
        <v>8741</v>
      </c>
      <c r="J8742">
        <f t="shared" si="411"/>
        <v>5</v>
      </c>
      <c r="K8742" s="8">
        <f t="shared" si="412"/>
        <v>2.7190370548525729</v>
      </c>
      <c r="L8742" s="3">
        <f t="shared" si="413"/>
        <v>1.8870774267982258</v>
      </c>
    </row>
    <row r="8743" spans="9:12">
      <c r="I8743">
        <v>8742</v>
      </c>
      <c r="J8743">
        <f t="shared" si="411"/>
        <v>6</v>
      </c>
      <c r="K8743" s="8">
        <f t="shared" si="412"/>
        <v>3.1449437760571923</v>
      </c>
      <c r="L8743" s="3">
        <f t="shared" si="413"/>
        <v>2.221023394607228</v>
      </c>
    </row>
    <row r="8744" spans="9:12">
      <c r="I8744">
        <v>8743</v>
      </c>
      <c r="J8744">
        <f t="shared" si="411"/>
        <v>7</v>
      </c>
      <c r="K8744" s="8">
        <f t="shared" si="412"/>
        <v>3.8631394187657877</v>
      </c>
      <c r="L8744" s="3">
        <f t="shared" si="413"/>
        <v>2.7841479640016229</v>
      </c>
    </row>
    <row r="8745" spans="9:12">
      <c r="I8745">
        <v>8744</v>
      </c>
      <c r="J8745">
        <f t="shared" si="411"/>
        <v>8</v>
      </c>
      <c r="K8745" s="8">
        <f t="shared" si="412"/>
        <v>4.5312283838366856</v>
      </c>
      <c r="L8745" s="3">
        <f t="shared" si="413"/>
        <v>3.307984768905972</v>
      </c>
    </row>
    <row r="8746" spans="9:12">
      <c r="I8746">
        <v>8745</v>
      </c>
      <c r="J8746">
        <f t="shared" si="411"/>
        <v>9</v>
      </c>
      <c r="K8746" s="8">
        <f t="shared" si="412"/>
        <v>4.5061750505608469</v>
      </c>
      <c r="L8746" s="3">
        <f t="shared" si="413"/>
        <v>3.2883408910071266</v>
      </c>
    </row>
    <row r="8747" spans="9:12">
      <c r="I8747">
        <v>8746</v>
      </c>
      <c r="J8747">
        <f t="shared" si="411"/>
        <v>10</v>
      </c>
      <c r="K8747" s="8">
        <f t="shared" si="412"/>
        <v>6.0177263469244773</v>
      </c>
      <c r="L8747" s="3">
        <f t="shared" si="413"/>
        <v>4.473521672210607</v>
      </c>
    </row>
    <row r="8748" spans="9:12">
      <c r="I8748">
        <v>8747</v>
      </c>
      <c r="J8748">
        <f t="shared" si="411"/>
        <v>11</v>
      </c>
      <c r="K8748" s="8">
        <f t="shared" si="412"/>
        <v>8.0888021530380172</v>
      </c>
      <c r="L8748" s="3">
        <f t="shared" si="413"/>
        <v>6.0974157786999825</v>
      </c>
    </row>
    <row r="8749" spans="9:12">
      <c r="I8749">
        <v>8748</v>
      </c>
      <c r="J8749">
        <f t="shared" si="411"/>
        <v>12</v>
      </c>
      <c r="K8749" s="8">
        <f t="shared" si="412"/>
        <v>9.0491800396158588</v>
      </c>
      <c r="L8749" s="3">
        <f t="shared" si="413"/>
        <v>6.8504311851920523</v>
      </c>
    </row>
    <row r="8750" spans="9:12">
      <c r="I8750">
        <v>8749</v>
      </c>
      <c r="J8750">
        <f t="shared" si="411"/>
        <v>13</v>
      </c>
      <c r="K8750" s="8">
        <f t="shared" si="412"/>
        <v>9.4249800942512874</v>
      </c>
      <c r="L8750" s="3">
        <f t="shared" si="413"/>
        <v>7.1450893971896301</v>
      </c>
    </row>
    <row r="8751" spans="9:12">
      <c r="I8751">
        <v>8750</v>
      </c>
      <c r="J8751">
        <f t="shared" si="411"/>
        <v>14</v>
      </c>
      <c r="K8751" s="8">
        <f t="shared" si="412"/>
        <v>9.2078511725730081</v>
      </c>
      <c r="L8751" s="3">
        <f t="shared" si="413"/>
        <v>6.9748424292993478</v>
      </c>
    </row>
    <row r="8752" spans="9:12">
      <c r="I8752">
        <v>8751</v>
      </c>
      <c r="J8752">
        <f t="shared" si="411"/>
        <v>15</v>
      </c>
      <c r="K8752" s="8">
        <f t="shared" si="412"/>
        <v>9.1159889394804701</v>
      </c>
      <c r="L8752" s="3">
        <f t="shared" si="413"/>
        <v>6.9028148683150601</v>
      </c>
    </row>
    <row r="8753" spans="9:12">
      <c r="I8753">
        <v>8752</v>
      </c>
      <c r="J8753">
        <f t="shared" si="411"/>
        <v>16</v>
      </c>
      <c r="K8753" s="8">
        <f t="shared" si="412"/>
        <v>10.2934957477263</v>
      </c>
      <c r="L8753" s="3">
        <f t="shared" si="413"/>
        <v>7.826077242689343</v>
      </c>
    </row>
    <row r="8754" spans="9:12">
      <c r="I8754">
        <v>8753</v>
      </c>
      <c r="J8754">
        <f t="shared" si="411"/>
        <v>17</v>
      </c>
      <c r="K8754" s="8">
        <f t="shared" si="412"/>
        <v>11.612971466780659</v>
      </c>
      <c r="L8754" s="3">
        <f t="shared" si="413"/>
        <v>8.8606549425993464</v>
      </c>
    </row>
    <row r="8755" spans="9:12">
      <c r="I8755">
        <v>8754</v>
      </c>
      <c r="J8755">
        <f t="shared" si="411"/>
        <v>18</v>
      </c>
      <c r="K8755" s="8">
        <f t="shared" si="412"/>
        <v>11.370789211820314</v>
      </c>
      <c r="L8755" s="3">
        <f t="shared" si="413"/>
        <v>8.6707640968053372</v>
      </c>
    </row>
    <row r="8756" spans="9:12">
      <c r="I8756">
        <v>8755</v>
      </c>
      <c r="J8756">
        <f t="shared" si="411"/>
        <v>19</v>
      </c>
      <c r="K8756" s="8">
        <f t="shared" si="412"/>
        <v>11.896909277211703</v>
      </c>
      <c r="L8756" s="3">
        <f t="shared" si="413"/>
        <v>9.0832855849000342</v>
      </c>
    </row>
    <row r="8757" spans="9:12">
      <c r="I8757">
        <v>8756</v>
      </c>
      <c r="J8757">
        <f t="shared" si="411"/>
        <v>20</v>
      </c>
      <c r="K8757" s="8">
        <f t="shared" si="412"/>
        <v>11.830100377394661</v>
      </c>
      <c r="L8757" s="3">
        <f t="shared" si="413"/>
        <v>9.0309019018143228</v>
      </c>
    </row>
    <row r="8758" spans="9:12">
      <c r="I8758">
        <v>8757</v>
      </c>
      <c r="J8758">
        <f t="shared" si="411"/>
        <v>21</v>
      </c>
      <c r="K8758" s="8">
        <f t="shared" si="412"/>
        <v>12.39797600933688</v>
      </c>
      <c r="L8758" s="3">
        <f t="shared" si="413"/>
        <v>9.4761631951034317</v>
      </c>
    </row>
    <row r="8759" spans="9:12">
      <c r="I8759">
        <v>8758</v>
      </c>
      <c r="J8759">
        <f t="shared" si="411"/>
        <v>22</v>
      </c>
      <c r="K8759" s="8">
        <f t="shared" si="412"/>
        <v>8.4562510854855315</v>
      </c>
      <c r="L8759" s="3">
        <f t="shared" si="413"/>
        <v>6.3855260226977908</v>
      </c>
    </row>
    <row r="8760" spans="9:12">
      <c r="I8760">
        <v>8759</v>
      </c>
      <c r="J8760">
        <f t="shared" si="411"/>
        <v>23</v>
      </c>
      <c r="K8760" s="8">
        <f t="shared" si="412"/>
        <v>4.6982506278688358</v>
      </c>
      <c r="L8760" s="3">
        <f t="shared" si="413"/>
        <v>3.4389439722995974</v>
      </c>
    </row>
    <row r="8761" spans="9:12">
      <c r="I8761">
        <v>8760</v>
      </c>
      <c r="J8761">
        <f t="shared" si="411"/>
        <v>24</v>
      </c>
      <c r="K8761" s="8">
        <f t="shared" si="412"/>
        <v>3.0331035269361237</v>
      </c>
      <c r="L8761" s="3">
        <f t="shared" si="413"/>
        <v>2.133331422695867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L8761"/>
  <sheetViews>
    <sheetView workbookViewId="0">
      <selection activeCell="K52" sqref="K52"/>
    </sheetView>
  </sheetViews>
  <sheetFormatPr baseColWidth="10" defaultColWidth="8.83203125" defaultRowHeight="15"/>
  <cols>
    <col min="3" max="3" width="11" bestFit="1" customWidth="1"/>
    <col min="5" max="5" width="10.5" customWidth="1"/>
    <col min="6" max="6" width="15.1640625" customWidth="1"/>
    <col min="7" max="7" width="13.33203125" bestFit="1" customWidth="1"/>
    <col min="9" max="9" width="9.83203125" bestFit="1" customWidth="1"/>
    <col min="10" max="10" width="10" customWidth="1"/>
    <col min="11" max="11" width="12.1640625" style="7" customWidth="1"/>
    <col min="12" max="12" width="13.5" bestFit="1" customWidth="1"/>
  </cols>
  <sheetData>
    <row r="1" spans="1:12">
      <c r="A1" s="13" t="s">
        <v>6</v>
      </c>
      <c r="B1" s="13" t="s">
        <v>0</v>
      </c>
      <c r="C1" s="13" t="s">
        <v>26</v>
      </c>
      <c r="D1" s="13" t="s">
        <v>27</v>
      </c>
      <c r="E1" s="13" t="s">
        <v>190</v>
      </c>
      <c r="F1" s="13" t="s">
        <v>28</v>
      </c>
      <c r="G1" s="38" t="s">
        <v>32</v>
      </c>
      <c r="I1" s="5" t="s">
        <v>8</v>
      </c>
      <c r="J1" s="5" t="s">
        <v>9</v>
      </c>
      <c r="K1" s="4" t="s">
        <v>7</v>
      </c>
      <c r="L1" s="4" t="s">
        <v>34</v>
      </c>
    </row>
    <row r="2" spans="1:12">
      <c r="A2">
        <v>1</v>
      </c>
      <c r="B2" s="3">
        <f>((DC_load!$O$3 - DC_load!$O$3*DC_load!$Q$25)*DC_load!J2 + DC_load!$O$3*DC_load!$Q$25)*DC_load!$O$6/10^6</f>
        <v>1.6737795111910134</v>
      </c>
      <c r="C2" s="3">
        <f>(9.1114*DC_load!J2+2.5492)*DC_2019!$F$14</f>
        <v>0.70721436543643323</v>
      </c>
      <c r="D2" s="3">
        <f>B2+C2</f>
        <v>2.3809938766274468</v>
      </c>
      <c r="F2" s="10">
        <f>SUM(D2:D169)/SUM(B2:B169)</f>
        <v>1.2999999999999967</v>
      </c>
      <c r="G2" s="39">
        <f>G5/F5</f>
        <v>1.2647295521703052</v>
      </c>
      <c r="I2">
        <v>1</v>
      </c>
      <c r="J2">
        <f>MOD(I2-1,168)+1</f>
        <v>1</v>
      </c>
      <c r="K2" s="8">
        <f>INDEX($D$2:$D$169,J2)</f>
        <v>2.3809938766274468</v>
      </c>
      <c r="L2" s="3">
        <f>INDEX($B$2:$B$169,J2)</f>
        <v>1.6737795111910134</v>
      </c>
    </row>
    <row r="3" spans="1:12">
      <c r="A3">
        <v>2</v>
      </c>
      <c r="B3" s="3">
        <f>((DC_load!$O$3 - DC_load!$O$3*DC_load!$Q$25)*DC_load!J3 + DC_load!$O$3*DC_load!$Q$25)*DC_load!$O$6/10^6</f>
        <v>1.5866991700050661</v>
      </c>
      <c r="C3" s="3">
        <f>(9.1114*DC_load!J3+2.5492)*DC_2019!$F$14</f>
        <v>0.68711390513690263</v>
      </c>
      <c r="D3" s="3">
        <f t="shared" ref="D3:D66" si="0">B3+C3</f>
        <v>2.2738130751419687</v>
      </c>
      <c r="I3">
        <v>2</v>
      </c>
      <c r="J3">
        <f t="shared" ref="J3:J66" si="1">MOD(I3-1,168)+1</f>
        <v>2</v>
      </c>
      <c r="K3" s="8">
        <f t="shared" ref="K3:K66" si="2">INDEX($D$2:$D$169,J3)</f>
        <v>2.2738130751419687</v>
      </c>
      <c r="L3" s="3">
        <f t="shared" ref="L3:L66" si="3">INDEX($B$2:$B$169,J3)</f>
        <v>1.5866991700050661</v>
      </c>
    </row>
    <row r="4" spans="1:12">
      <c r="A4">
        <v>3</v>
      </c>
      <c r="B4" s="3">
        <f>((DC_load!$O$3 - DC_load!$O$3*DC_load!$Q$25)*DC_load!J4 + DC_load!$O$3*DC_load!$Q$25)*DC_load!$O$6/10^6</f>
        <v>1.5800006828998294</v>
      </c>
      <c r="C4" s="3">
        <f>(9.1114*DC_load!J4+2.5492)*DC_2019!$F$14</f>
        <v>0.68556771603966182</v>
      </c>
      <c r="D4" s="3">
        <f t="shared" si="0"/>
        <v>2.2655683989394912</v>
      </c>
      <c r="F4" s="38" t="s">
        <v>30</v>
      </c>
      <c r="G4" s="38" t="s">
        <v>31</v>
      </c>
      <c r="I4">
        <v>3</v>
      </c>
      <c r="J4">
        <f t="shared" si="1"/>
        <v>3</v>
      </c>
      <c r="K4" s="8">
        <f t="shared" si="2"/>
        <v>2.2655683989394912</v>
      </c>
      <c r="L4" s="3">
        <f t="shared" si="3"/>
        <v>1.5800006828998294</v>
      </c>
    </row>
    <row r="5" spans="1:12">
      <c r="A5">
        <v>4</v>
      </c>
      <c r="B5" s="3">
        <f>((DC_load!$O$3 - DC_load!$O$3*DC_load!$Q$25)*DC_load!J5 + DC_load!$O$3*DC_load!$Q$25)*DC_load!$O$6/10^6</f>
        <v>1.6871764853960973</v>
      </c>
      <c r="C5" s="3">
        <f>(9.1114*DC_load!J5+2.5492)*DC_2019!$F$14</f>
        <v>0.71030674362967094</v>
      </c>
      <c r="D5" s="3">
        <f t="shared" si="0"/>
        <v>2.3974832290257684</v>
      </c>
      <c r="F5" s="39">
        <f>MAX(B2:B169)</f>
        <v>9.464120969703508</v>
      </c>
      <c r="G5" s="39">
        <f>MAX(D2:D169)</f>
        <v>11.969553475698714</v>
      </c>
      <c r="I5">
        <v>4</v>
      </c>
      <c r="J5">
        <f t="shared" si="1"/>
        <v>4</v>
      </c>
      <c r="K5" s="8">
        <f t="shared" si="2"/>
        <v>2.3974832290257684</v>
      </c>
      <c r="L5" s="3">
        <f t="shared" si="3"/>
        <v>1.6871764853960973</v>
      </c>
    </row>
    <row r="6" spans="1:12">
      <c r="A6">
        <v>5</v>
      </c>
      <c r="B6" s="3">
        <f>((DC_load!$O$3 - DC_load!$O$3*DC_load!$Q$25)*DC_load!J6 + DC_load!$O$3*DC_load!$Q$25)*DC_load!$O$6/10^6</f>
        <v>1.7005734595981845</v>
      </c>
      <c r="C6" s="3">
        <f>(9.1114*DC_load!J6+2.5492)*DC_2019!$F$14</f>
        <v>0.71339912182221699</v>
      </c>
      <c r="D6" s="3">
        <f t="shared" si="0"/>
        <v>2.4139725814204014</v>
      </c>
      <c r="F6" s="37"/>
      <c r="G6" s="37"/>
      <c r="I6">
        <v>5</v>
      </c>
      <c r="J6">
        <f t="shared" si="1"/>
        <v>5</v>
      </c>
      <c r="K6" s="8">
        <f t="shared" si="2"/>
        <v>2.4139725814204014</v>
      </c>
      <c r="L6" s="3">
        <f t="shared" si="3"/>
        <v>1.7005734595981845</v>
      </c>
    </row>
    <row r="7" spans="1:12">
      <c r="A7">
        <v>6</v>
      </c>
      <c r="B7" s="3">
        <f>((DC_load!$O$3 - DC_load!$O$3*DC_load!$Q$25)*DC_load!J7 + DC_load!$O$3*DC_load!$Q$25)*DC_load!$O$6/10^6</f>
        <v>2.0421963462073935</v>
      </c>
      <c r="C7" s="3">
        <f>(9.1114*DC_load!J7+2.5492)*DC_2019!$F$14</f>
        <v>0.7922547759937647</v>
      </c>
      <c r="D7" s="3">
        <f t="shared" si="0"/>
        <v>2.8344511222011581</v>
      </c>
      <c r="F7" s="4" t="s">
        <v>47</v>
      </c>
      <c r="G7" s="37"/>
      <c r="I7">
        <v>6</v>
      </c>
      <c r="J7">
        <f t="shared" si="1"/>
        <v>6</v>
      </c>
      <c r="K7" s="8">
        <f t="shared" si="2"/>
        <v>2.8344511222011581</v>
      </c>
      <c r="L7" s="3">
        <f t="shared" si="3"/>
        <v>2.0421963462073935</v>
      </c>
    </row>
    <row r="8" spans="1:12">
      <c r="A8">
        <v>7</v>
      </c>
      <c r="B8" s="3">
        <f>((DC_load!$O$3 - DC_load!$O$3*DC_load!$Q$25)*DC_load!J8 + DC_load!$O$3*DC_load!$Q$25)*DC_load!$O$6/10^6</f>
        <v>2.6182663080016599</v>
      </c>
      <c r="C8" s="3">
        <f>(9.1114*DC_load!J8+2.5492)*DC_2019!$F$14</f>
        <v>0.92522705468605781</v>
      </c>
      <c r="D8" s="3">
        <f t="shared" si="0"/>
        <v>3.5434933626877179</v>
      </c>
      <c r="F8" s="49">
        <f>DC_load!Q30</f>
        <v>0.65</v>
      </c>
      <c r="G8" s="37"/>
      <c r="I8">
        <v>7</v>
      </c>
      <c r="J8">
        <f t="shared" si="1"/>
        <v>7</v>
      </c>
      <c r="K8" s="8">
        <f t="shared" si="2"/>
        <v>3.5434933626877179</v>
      </c>
      <c r="L8" s="3">
        <f t="shared" si="3"/>
        <v>2.6182663080016599</v>
      </c>
    </row>
    <row r="9" spans="1:12">
      <c r="A9">
        <v>8</v>
      </c>
      <c r="B9" s="3">
        <f>((DC_load!$O$3 - DC_load!$O$3*DC_load!$Q$25)*DC_load!J9 + DC_load!$O$3*DC_load!$Q$25)*DC_load!$O$6/10^6</f>
        <v>3.1541453383061091</v>
      </c>
      <c r="C9" s="3">
        <f>(9.1114*DC_load!J9+2.5492)*DC_2019!$F$14</f>
        <v>1.0489221967501519</v>
      </c>
      <c r="D9" s="3">
        <f t="shared" si="0"/>
        <v>4.2030675350562614</v>
      </c>
      <c r="I9">
        <v>8</v>
      </c>
      <c r="J9">
        <f t="shared" si="1"/>
        <v>8</v>
      </c>
      <c r="K9" s="8">
        <f t="shared" si="2"/>
        <v>4.2030675350562614</v>
      </c>
      <c r="L9" s="3">
        <f t="shared" si="3"/>
        <v>3.1541453383061091</v>
      </c>
    </row>
    <row r="10" spans="1:12">
      <c r="A10">
        <v>9</v>
      </c>
      <c r="B10" s="3">
        <f>((DC_load!$O$3 - DC_load!$O$3*DC_load!$Q$25)*DC_load!J10 + DC_load!$O$3*DC_load!$Q$25)*DC_load!$O$6/10^6</f>
        <v>3.1340498770072904</v>
      </c>
      <c r="C10" s="3">
        <f>(9.1114*DC_load!J10+2.5492)*DC_2019!$F$14</f>
        <v>1.0442836294623281</v>
      </c>
      <c r="D10" s="3">
        <f t="shared" si="0"/>
        <v>4.1783335064696185</v>
      </c>
      <c r="F10" s="38" t="s">
        <v>49</v>
      </c>
      <c r="G10" s="50" t="s">
        <v>48</v>
      </c>
      <c r="I10">
        <v>9</v>
      </c>
      <c r="J10">
        <f t="shared" si="1"/>
        <v>9</v>
      </c>
      <c r="K10" s="8">
        <f t="shared" si="2"/>
        <v>4.1783335064696185</v>
      </c>
      <c r="L10" s="3">
        <f t="shared" si="3"/>
        <v>3.1340498770072904</v>
      </c>
    </row>
    <row r="11" spans="1:12">
      <c r="A11">
        <v>10</v>
      </c>
      <c r="B11" s="3">
        <f>((DC_load!$O$3 - DC_load!$O$3*DC_load!$Q$25)*DC_load!J11 + DC_load!$O$3*DC_load!$Q$25)*DC_load!$O$6/10^6</f>
        <v>4.34647619341085</v>
      </c>
      <c r="C11" s="3">
        <f>(9.1114*DC_load!J11+2.5492)*DC_2019!$F$14</f>
        <v>1.3241438907690288</v>
      </c>
      <c r="D11" s="3">
        <f t="shared" si="0"/>
        <v>5.6706200841798786</v>
      </c>
      <c r="F11" s="39">
        <f>(DC_load!O3*DC_load!Q25+DC_load!O3*(1-DC_load!Q25)*F8)*DC_load!O6/10^6</f>
        <v>6.8849999999999998</v>
      </c>
      <c r="G11" s="39">
        <f>(9.1114*F8+2.5492)*$F$14+F11</f>
        <v>8.7951027455328266</v>
      </c>
      <c r="I11">
        <v>10</v>
      </c>
      <c r="J11">
        <f t="shared" si="1"/>
        <v>10</v>
      </c>
      <c r="K11" s="8">
        <f t="shared" si="2"/>
        <v>5.6706200841798786</v>
      </c>
      <c r="L11" s="3">
        <f t="shared" si="3"/>
        <v>4.34647619341085</v>
      </c>
    </row>
    <row r="12" spans="1:12">
      <c r="A12">
        <v>11</v>
      </c>
      <c r="B12" s="3">
        <f>((DC_load!$O$3 - DC_load!$O$3*DC_load!$Q$25)*DC_load!J12 + DC_load!$O$3*DC_load!$Q$25)*DC_load!$O$6/10^6</f>
        <v>6.0077011988999827</v>
      </c>
      <c r="C12" s="3">
        <f>(9.1114*DC_load!J12+2.5492)*DC_2019!$F$14</f>
        <v>1.707598833832692</v>
      </c>
      <c r="D12" s="3">
        <f t="shared" si="0"/>
        <v>7.7153000327326744</v>
      </c>
      <c r="I12">
        <v>11</v>
      </c>
      <c r="J12">
        <f t="shared" si="1"/>
        <v>11</v>
      </c>
      <c r="K12" s="8">
        <f t="shared" si="2"/>
        <v>7.7153000327326744</v>
      </c>
      <c r="L12" s="3">
        <f t="shared" si="3"/>
        <v>6.0077011988999827</v>
      </c>
    </row>
    <row r="13" spans="1:12">
      <c r="A13">
        <v>12</v>
      </c>
      <c r="B13" s="3">
        <f>((DC_load!$O$3 - DC_load!$O$3*DC_load!$Q$25)*DC_load!J13 + DC_load!$O$3*DC_load!$Q$25)*DC_load!$O$6/10^6</f>
        <v>6.7780273043918697</v>
      </c>
      <c r="C13" s="3">
        <f>(9.1114*DC_load!J13+2.5492)*DC_2019!$F$14</f>
        <v>1.8854106004180806</v>
      </c>
      <c r="D13" s="3">
        <f t="shared" si="0"/>
        <v>8.6634379048099497</v>
      </c>
      <c r="F13" s="4" t="s">
        <v>183</v>
      </c>
      <c r="I13">
        <v>12</v>
      </c>
      <c r="J13">
        <f t="shared" si="1"/>
        <v>12</v>
      </c>
      <c r="K13" s="8">
        <f t="shared" si="2"/>
        <v>8.6634379048099497</v>
      </c>
      <c r="L13" s="3">
        <f t="shared" si="3"/>
        <v>6.7780273043918697</v>
      </c>
    </row>
    <row r="14" spans="1:12">
      <c r="A14">
        <v>13</v>
      </c>
      <c r="B14" s="3">
        <f>((DC_load!$O$3 - DC_load!$O$3*DC_load!$Q$25)*DC_load!J14 + DC_load!$O$3*DC_load!$Q$25)*DC_load!$O$6/10^6</f>
        <v>7.0794592683893915</v>
      </c>
      <c r="C14" s="3">
        <f>(9.1114*DC_load!J14+2.5492)*DC_2019!$F$14</f>
        <v>1.9549891200107379</v>
      </c>
      <c r="D14" s="3">
        <f t="shared" si="0"/>
        <v>9.0344483884001292</v>
      </c>
      <c r="F14">
        <v>0.22547104334746604</v>
      </c>
      <c r="I14">
        <v>13</v>
      </c>
      <c r="J14">
        <f t="shared" si="1"/>
        <v>13</v>
      </c>
      <c r="K14" s="8">
        <f t="shared" si="2"/>
        <v>9.0344483884001292</v>
      </c>
      <c r="L14" s="3">
        <f t="shared" si="3"/>
        <v>7.0794592683893915</v>
      </c>
    </row>
    <row r="15" spans="1:12">
      <c r="A15">
        <v>14</v>
      </c>
      <c r="B15" s="3">
        <f>((DC_load!$O$3 - DC_load!$O$3*DC_load!$Q$25)*DC_load!J15 + DC_load!$O$3*DC_load!$Q$25)*DC_load!$O$6/10^6</f>
        <v>6.9052985770993338</v>
      </c>
      <c r="C15" s="3">
        <f>(9.1114*DC_load!J15+2.5492)*DC_2019!$F$14</f>
        <v>1.9147881973531278</v>
      </c>
      <c r="D15" s="3">
        <f t="shared" si="0"/>
        <v>8.8200867744524611</v>
      </c>
      <c r="I15">
        <v>14</v>
      </c>
      <c r="J15">
        <f t="shared" si="1"/>
        <v>14</v>
      </c>
      <c r="K15" s="8">
        <f t="shared" si="2"/>
        <v>8.8200867744524611</v>
      </c>
      <c r="L15" s="3">
        <f t="shared" si="3"/>
        <v>6.9052985770993338</v>
      </c>
    </row>
    <row r="16" spans="1:12">
      <c r="A16">
        <v>15</v>
      </c>
      <c r="B16" s="3">
        <f>((DC_load!$O$3 - DC_load!$O$3*DC_load!$Q$25)*DC_load!J16 + DC_load!$O$3*DC_load!$Q$25)*DC_load!$O$6/10^6</f>
        <v>6.8316152101154053</v>
      </c>
      <c r="C16" s="3">
        <f>(9.1114*DC_load!J16+2.5492)*DC_2019!$F$14</f>
        <v>1.8977801152461273</v>
      </c>
      <c r="D16" s="3">
        <f t="shared" si="0"/>
        <v>8.7293953253615335</v>
      </c>
      <c r="I16">
        <v>15</v>
      </c>
      <c r="J16">
        <f t="shared" si="1"/>
        <v>15</v>
      </c>
      <c r="K16" s="8">
        <f t="shared" si="2"/>
        <v>8.7293953253615335</v>
      </c>
      <c r="L16" s="3">
        <f t="shared" si="3"/>
        <v>6.8316152101154053</v>
      </c>
    </row>
    <row r="17" spans="1:12">
      <c r="A17">
        <v>16</v>
      </c>
      <c r="B17" s="3">
        <f>((DC_load!$O$3 - DC_load!$O$3*DC_load!$Q$25)*DC_load!J17 + DC_load!$O$3*DC_load!$Q$25)*DC_load!$O$6/10^6</f>
        <v>7.7761020068890989</v>
      </c>
      <c r="C17" s="3">
        <f>(9.1114*DC_load!J17+2.5492)*DC_2019!$F$14</f>
        <v>2.1157928044872221</v>
      </c>
      <c r="D17" s="3">
        <f t="shared" si="0"/>
        <v>9.8918948113763214</v>
      </c>
      <c r="I17">
        <v>16</v>
      </c>
      <c r="J17">
        <f t="shared" si="1"/>
        <v>16</v>
      </c>
      <c r="K17" s="8">
        <f t="shared" si="2"/>
        <v>9.8918948113763214</v>
      </c>
      <c r="L17" s="3">
        <f t="shared" si="3"/>
        <v>7.7761020068890989</v>
      </c>
    </row>
    <row r="18" spans="1:12">
      <c r="A18">
        <v>17</v>
      </c>
      <c r="B18" s="3">
        <f>((DC_load!$O$3 - DC_load!$O$3*DC_load!$Q$25)*DC_load!J18 + DC_load!$O$3*DC_load!$Q$25)*DC_load!$O$6/10^6</f>
        <v>8.834463102199333</v>
      </c>
      <c r="C18" s="3">
        <f>(9.1114*DC_load!J18+2.5492)*DC_2019!$F$14</f>
        <v>2.3600907124780108</v>
      </c>
      <c r="D18" s="3">
        <f t="shared" si="0"/>
        <v>11.194553814677343</v>
      </c>
      <c r="I18">
        <v>17</v>
      </c>
      <c r="J18">
        <f t="shared" si="1"/>
        <v>17</v>
      </c>
      <c r="K18" s="8">
        <f t="shared" si="2"/>
        <v>11.194553814677343</v>
      </c>
      <c r="L18" s="3">
        <f t="shared" si="3"/>
        <v>8.834463102199333</v>
      </c>
    </row>
    <row r="19" spans="1:12">
      <c r="A19">
        <v>18</v>
      </c>
      <c r="B19" s="3">
        <f>((DC_load!$O$3 - DC_load!$O$3*DC_load!$Q$25)*DC_load!J19 + DC_load!$O$3*DC_load!$Q$25)*DC_load!$O$6/10^6</f>
        <v>8.6402069496054619</v>
      </c>
      <c r="C19" s="3">
        <f>(9.1114*DC_load!J19+2.5492)*DC_2019!$F$14</f>
        <v>2.3152512225314235</v>
      </c>
      <c r="D19" s="3">
        <f t="shared" si="0"/>
        <v>10.955458172136886</v>
      </c>
      <c r="I19">
        <v>18</v>
      </c>
      <c r="J19">
        <f t="shared" si="1"/>
        <v>18</v>
      </c>
      <c r="K19" s="8">
        <f t="shared" si="2"/>
        <v>10.955458172136886</v>
      </c>
      <c r="L19" s="3">
        <f t="shared" si="3"/>
        <v>8.6402069496054619</v>
      </c>
    </row>
    <row r="20" spans="1:12">
      <c r="A20">
        <v>19</v>
      </c>
      <c r="B20" s="3">
        <f>((DC_load!$O$3 - DC_load!$O$3*DC_load!$Q$25)*DC_load!J20 + DC_load!$O$3*DC_load!$Q$25)*DC_load!$O$6/10^6</f>
        <v>9.0622116903000336</v>
      </c>
      <c r="C20" s="3">
        <f>(9.1114*DC_load!J20+2.5492)*DC_2019!$F$14</f>
        <v>2.4126611479063351</v>
      </c>
      <c r="D20" s="3">
        <f t="shared" si="0"/>
        <v>11.47487283820637</v>
      </c>
      <c r="I20">
        <v>19</v>
      </c>
      <c r="J20">
        <f t="shared" si="1"/>
        <v>19</v>
      </c>
      <c r="K20" s="8">
        <f t="shared" si="2"/>
        <v>11.47487283820637</v>
      </c>
      <c r="L20" s="3">
        <f t="shared" si="3"/>
        <v>9.0622116903000336</v>
      </c>
    </row>
    <row r="21" spans="1:12">
      <c r="A21">
        <v>20</v>
      </c>
      <c r="B21" s="3">
        <f>((DC_load!$O$3 - DC_load!$O$3*DC_load!$Q$25)*DC_load!J21 + DC_load!$O$3*DC_load!$Q$25)*DC_load!$O$6/10^6</f>
        <v>9.0086237846146506</v>
      </c>
      <c r="C21" s="3">
        <f>(9.1114*DC_load!J21+2.5492)*DC_2019!$F$14</f>
        <v>2.4002916330870954</v>
      </c>
      <c r="D21" s="3">
        <f t="shared" si="0"/>
        <v>11.408915417701746</v>
      </c>
      <c r="I21">
        <v>20</v>
      </c>
      <c r="J21">
        <f t="shared" si="1"/>
        <v>20</v>
      </c>
      <c r="K21" s="8">
        <f t="shared" si="2"/>
        <v>11.408915417701746</v>
      </c>
      <c r="L21" s="3">
        <f t="shared" si="3"/>
        <v>9.0086237846146506</v>
      </c>
    </row>
    <row r="22" spans="1:12">
      <c r="A22">
        <v>21</v>
      </c>
      <c r="B22" s="3">
        <f>((DC_load!$O$3 - DC_load!$O$3*DC_load!$Q$25)*DC_load!J22 + DC_load!$O$3*DC_load!$Q$25)*DC_load!$O$6/10^6</f>
        <v>9.464120969703508</v>
      </c>
      <c r="C22" s="3">
        <f>(9.1114*DC_load!J22+2.5492)*DC_2019!$F$14</f>
        <v>2.5054325059952052</v>
      </c>
      <c r="D22" s="3">
        <f t="shared" si="0"/>
        <v>11.969553475698714</v>
      </c>
      <c r="I22">
        <v>21</v>
      </c>
      <c r="J22">
        <f t="shared" si="1"/>
        <v>21</v>
      </c>
      <c r="K22" s="8">
        <f t="shared" si="2"/>
        <v>11.969553475698714</v>
      </c>
      <c r="L22" s="3">
        <f t="shared" si="3"/>
        <v>9.464120969703508</v>
      </c>
    </row>
    <row r="23" spans="1:12">
      <c r="A23">
        <v>22</v>
      </c>
      <c r="B23" s="3">
        <f>((DC_load!$O$3 - DC_load!$O$3*DC_load!$Q$25)*DC_load!J23 + DC_load!$O$3*DC_load!$Q$25)*DC_load!$O$6/10^6</f>
        <v>6.3024346668977405</v>
      </c>
      <c r="C23" s="3">
        <f>(9.1114*DC_load!J23+2.5492)*DC_2019!$F$14</f>
        <v>1.7756311622750147</v>
      </c>
      <c r="D23" s="3">
        <f t="shared" si="0"/>
        <v>8.0780658291727558</v>
      </c>
      <c r="I23">
        <v>22</v>
      </c>
      <c r="J23">
        <f t="shared" si="1"/>
        <v>22</v>
      </c>
      <c r="K23" s="8">
        <f t="shared" si="2"/>
        <v>8.0780658291727558</v>
      </c>
      <c r="L23" s="3">
        <f t="shared" si="3"/>
        <v>6.3024346668977405</v>
      </c>
    </row>
    <row r="24" spans="1:12">
      <c r="A24">
        <v>23</v>
      </c>
      <c r="B24" s="3">
        <f>((DC_load!$O$3 - DC_load!$O$3*DC_load!$Q$25)*DC_load!J24 + DC_load!$O$3*DC_load!$Q$25)*DC_load!$O$6/10^6</f>
        <v>3.2881150980995879</v>
      </c>
      <c r="C24" s="3">
        <f>(9.1114*DC_load!J24+2.5492)*DC_2019!$F$14</f>
        <v>1.0798459827780025</v>
      </c>
      <c r="D24" s="3">
        <f t="shared" si="0"/>
        <v>4.3679610808775902</v>
      </c>
      <c r="I24">
        <v>23</v>
      </c>
      <c r="J24">
        <f t="shared" si="1"/>
        <v>23</v>
      </c>
      <c r="K24" s="8">
        <f t="shared" si="2"/>
        <v>4.3679610808775902</v>
      </c>
      <c r="L24" s="3">
        <f t="shared" si="3"/>
        <v>3.2881150980995879</v>
      </c>
    </row>
    <row r="25" spans="1:12">
      <c r="A25">
        <v>24</v>
      </c>
      <c r="B25" s="3">
        <f>((DC_load!$O$3 - DC_load!$O$3*DC_load!$Q$25)*DC_load!J25 + DC_load!$O$3*DC_load!$Q$25)*DC_load!$O$6/10^6</f>
        <v>1.952488466895772</v>
      </c>
      <c r="C25" s="3">
        <f>(9.1114*DC_load!J25+2.5492)*DC_2019!$F$14</f>
        <v>0.77154780996560091</v>
      </c>
      <c r="D25" s="3">
        <f t="shared" si="0"/>
        <v>2.7240362768613728</v>
      </c>
      <c r="I25">
        <v>24</v>
      </c>
      <c r="J25">
        <f t="shared" si="1"/>
        <v>24</v>
      </c>
      <c r="K25" s="8">
        <f t="shared" si="2"/>
        <v>2.7240362768613728</v>
      </c>
      <c r="L25" s="3">
        <f t="shared" si="3"/>
        <v>1.952488466895772</v>
      </c>
    </row>
    <row r="26" spans="1:12">
      <c r="A26">
        <v>25</v>
      </c>
      <c r="B26" s="3">
        <f>((DC_load!$O$3 - DC_load!$O$3*DC_load!$Q$25)*DC_load!J26 + DC_load!$O$3*DC_load!$Q$25)*DC_load!$O$6/10^6</f>
        <v>1.8747341508968858</v>
      </c>
      <c r="C26" s="3">
        <f>(9.1114*DC_load!J26+2.5492)*DC_2019!$F$14</f>
        <v>0.75360004448182261</v>
      </c>
      <c r="D26" s="3">
        <f t="shared" si="0"/>
        <v>2.6283341953787085</v>
      </c>
      <c r="I26">
        <v>25</v>
      </c>
      <c r="J26">
        <f t="shared" si="1"/>
        <v>25</v>
      </c>
      <c r="K26" s="8">
        <f t="shared" si="2"/>
        <v>2.6283341953787085</v>
      </c>
      <c r="L26" s="3">
        <f t="shared" si="3"/>
        <v>1.8747341508968858</v>
      </c>
    </row>
    <row r="27" spans="1:12">
      <c r="A27">
        <v>26</v>
      </c>
      <c r="B27" s="3">
        <f>((DC_load!$O$3 - DC_load!$O$3*DC_load!$Q$25)*DC_load!J27 + DC_load!$O$3*DC_load!$Q$25)*DC_load!$O$6/10^6</f>
        <v>1.7876538096985444</v>
      </c>
      <c r="C27" s="3">
        <f>(9.1114*DC_load!J27+2.5492)*DC_2019!$F$14</f>
        <v>0.73349958417943129</v>
      </c>
      <c r="D27" s="3">
        <f t="shared" si="0"/>
        <v>2.5211533938779755</v>
      </c>
      <c r="I27">
        <v>26</v>
      </c>
      <c r="J27">
        <f t="shared" si="1"/>
        <v>26</v>
      </c>
      <c r="K27" s="8">
        <f t="shared" si="2"/>
        <v>2.5211533938779755</v>
      </c>
      <c r="L27" s="3">
        <f t="shared" si="3"/>
        <v>1.7876538096985444</v>
      </c>
    </row>
    <row r="28" spans="1:12">
      <c r="A28">
        <v>27</v>
      </c>
      <c r="B28" s="3">
        <f>((DC_load!$O$3 - DC_load!$O$3*DC_load!$Q$25)*DC_load!J28 + DC_load!$O$3*DC_load!$Q$25)*DC_load!$O$6/10^6</f>
        <v>1.7072719466952062</v>
      </c>
      <c r="C28" s="3">
        <f>(9.1114*DC_load!J28+2.5492)*DC_2019!$F$14</f>
        <v>0.71494531091756164</v>
      </c>
      <c r="D28" s="3">
        <f t="shared" si="0"/>
        <v>2.4222172576127678</v>
      </c>
      <c r="I28">
        <v>27</v>
      </c>
      <c r="J28">
        <f t="shared" si="1"/>
        <v>27</v>
      </c>
      <c r="K28" s="8">
        <f t="shared" si="2"/>
        <v>2.4222172576127678</v>
      </c>
      <c r="L28" s="3">
        <f t="shared" si="3"/>
        <v>1.7072719466952062</v>
      </c>
    </row>
    <row r="29" spans="1:12">
      <c r="A29">
        <v>28</v>
      </c>
      <c r="B29" s="3">
        <f>((DC_load!$O$3 - DC_load!$O$3*DC_load!$Q$25)*DC_load!J29 + DC_load!$O$3*DC_load!$Q$25)*DC_load!$O$6/10^6</f>
        <v>1.7742568266037313</v>
      </c>
      <c r="C29" s="3">
        <f>(9.1114*DC_load!J29+2.5492)*DC_2019!$F$14</f>
        <v>0.73040720393420744</v>
      </c>
      <c r="D29" s="3">
        <f t="shared" si="0"/>
        <v>2.5046640305379388</v>
      </c>
      <c r="I29">
        <v>28</v>
      </c>
      <c r="J29">
        <f t="shared" si="1"/>
        <v>28</v>
      </c>
      <c r="K29" s="8">
        <f t="shared" si="2"/>
        <v>2.5046640305379388</v>
      </c>
      <c r="L29" s="3">
        <f t="shared" si="3"/>
        <v>1.7742568266037313</v>
      </c>
    </row>
    <row r="30" spans="1:12">
      <c r="A30">
        <v>29</v>
      </c>
      <c r="B30" s="3">
        <f>((DC_load!$O$3 - DC_load!$O$3*DC_load!$Q$25)*DC_load!J30 + DC_load!$O$3*DC_load!$Q$25)*DC_load!$O$6/10^6</f>
        <v>1.9685129792012492</v>
      </c>
      <c r="C30" s="3">
        <f>(9.1114*DC_load!J30+2.5492)*DC_2019!$F$14</f>
        <v>0.77524669388163636</v>
      </c>
      <c r="D30" s="3">
        <f t="shared" si="0"/>
        <v>2.7437596730828857</v>
      </c>
      <c r="I30">
        <v>29</v>
      </c>
      <c r="J30">
        <f t="shared" si="1"/>
        <v>29</v>
      </c>
      <c r="K30" s="8">
        <f t="shared" si="2"/>
        <v>2.7437596730828857</v>
      </c>
      <c r="L30" s="3">
        <f t="shared" si="3"/>
        <v>1.9685129792012492</v>
      </c>
    </row>
    <row r="31" spans="1:12">
      <c r="A31">
        <v>30</v>
      </c>
      <c r="B31" s="3">
        <f>((DC_load!$O$3 - DC_load!$O$3*DC_load!$Q$25)*DC_load!J31 + DC_load!$O$3*DC_load!$Q$25)*DC_load!$O$6/10^6</f>
        <v>2.1627691317988025</v>
      </c>
      <c r="C31" s="3">
        <f>(9.1114*DC_load!J31+2.5492)*DC_2019!$F$14</f>
        <v>0.82008618382907339</v>
      </c>
      <c r="D31" s="3">
        <f t="shared" si="0"/>
        <v>2.9828553156278756</v>
      </c>
      <c r="I31">
        <v>30</v>
      </c>
      <c r="J31">
        <f t="shared" si="1"/>
        <v>30</v>
      </c>
      <c r="K31" s="8">
        <f t="shared" si="2"/>
        <v>2.9828553156278756</v>
      </c>
      <c r="L31" s="3">
        <f t="shared" si="3"/>
        <v>2.1627691317988025</v>
      </c>
    </row>
    <row r="32" spans="1:12">
      <c r="A32">
        <v>31</v>
      </c>
      <c r="B32" s="3">
        <f>((DC_load!$O$3 - DC_load!$O$3*DC_load!$Q$25)*DC_load!J32 + DC_load!$O$3*DC_load!$Q$25)*DC_load!$O$6/10^6</f>
        <v>2.8393164090087968</v>
      </c>
      <c r="C32" s="3">
        <f>(9.1114*DC_load!J32+2.5492)*DC_2019!$F$14</f>
        <v>0.97625130101983559</v>
      </c>
      <c r="D32" s="3">
        <f t="shared" si="0"/>
        <v>3.8155677100286325</v>
      </c>
      <c r="I32">
        <v>31</v>
      </c>
      <c r="J32">
        <f t="shared" si="1"/>
        <v>31</v>
      </c>
      <c r="K32" s="8">
        <f t="shared" si="2"/>
        <v>3.8155677100286325</v>
      </c>
      <c r="L32" s="3">
        <f t="shared" si="3"/>
        <v>2.8393164090087968</v>
      </c>
    </row>
    <row r="33" spans="1:12">
      <c r="A33">
        <v>32</v>
      </c>
      <c r="B33" s="3">
        <f>((DC_load!$O$3 - DC_load!$O$3*DC_load!$Q$25)*DC_load!J33 + DC_load!$O$3*DC_load!$Q$25)*DC_load!$O$6/10^6</f>
        <v>3.1206529028045509</v>
      </c>
      <c r="C33" s="3">
        <f>(9.1114*DC_load!J33+2.5492)*DC_2019!$F$14</f>
        <v>1.0411912512696315</v>
      </c>
      <c r="D33" s="3">
        <f t="shared" si="0"/>
        <v>4.1618441540741822</v>
      </c>
      <c r="I33">
        <v>32</v>
      </c>
      <c r="J33">
        <f t="shared" si="1"/>
        <v>32</v>
      </c>
      <c r="K33" s="8">
        <f t="shared" si="2"/>
        <v>4.1618441540741822</v>
      </c>
      <c r="L33" s="3">
        <f t="shared" si="3"/>
        <v>3.1206529028045509</v>
      </c>
    </row>
    <row r="34" spans="1:12">
      <c r="A34">
        <v>33</v>
      </c>
      <c r="B34" s="3">
        <f>((DC_load!$O$3 - DC_load!$O$3*DC_load!$Q$25)*DC_load!J34 + DC_load!$O$3*DC_load!$Q$25)*DC_load!$O$6/10^6</f>
        <v>3.6498334459944544</v>
      </c>
      <c r="C34" s="3">
        <f>(9.1114*DC_load!J34+2.5492)*DC_2019!$F$14</f>
        <v>1.1633402042343359</v>
      </c>
      <c r="D34" s="3">
        <f t="shared" si="0"/>
        <v>4.8131736502287907</v>
      </c>
      <c r="I34">
        <v>33</v>
      </c>
      <c r="J34">
        <f t="shared" si="1"/>
        <v>33</v>
      </c>
      <c r="K34" s="8">
        <f t="shared" si="2"/>
        <v>4.8131736502287907</v>
      </c>
      <c r="L34" s="3">
        <f t="shared" si="3"/>
        <v>3.6498334459944544</v>
      </c>
    </row>
    <row r="35" spans="1:12">
      <c r="A35">
        <v>34</v>
      </c>
      <c r="B35" s="3">
        <f>((DC_load!$O$3 - DC_load!$O$3*DC_load!$Q$25)*DC_load!J35 + DC_load!$O$3*DC_load!$Q$25)*DC_load!$O$6/10^6</f>
        <v>4.3665716547051527</v>
      </c>
      <c r="C35" s="3">
        <f>(9.1114*DC_load!J35+2.5492)*DC_2019!$F$14</f>
        <v>1.3287824580558101</v>
      </c>
      <c r="D35" s="3">
        <f t="shared" si="0"/>
        <v>5.6953541127609633</v>
      </c>
      <c r="I35">
        <v>34</v>
      </c>
      <c r="J35">
        <f t="shared" si="1"/>
        <v>34</v>
      </c>
      <c r="K35" s="8">
        <f t="shared" si="2"/>
        <v>5.6953541127609633</v>
      </c>
      <c r="L35" s="3">
        <f t="shared" si="3"/>
        <v>4.3665716547051527</v>
      </c>
    </row>
    <row r="36" spans="1:12">
      <c r="A36">
        <v>35</v>
      </c>
      <c r="B36" s="3">
        <f>((DC_load!$O$3 - DC_load!$O$3*DC_load!$Q$25)*DC_load!J36 + DC_load!$O$3*DC_load!$Q$25)*DC_load!$O$6/10^6</f>
        <v>6.1014800272060929</v>
      </c>
      <c r="C36" s="3">
        <f>(9.1114*DC_load!J36+2.5492)*DC_2019!$F$14</f>
        <v>1.7292454832329087</v>
      </c>
      <c r="D36" s="3">
        <f t="shared" si="0"/>
        <v>7.8307255104390014</v>
      </c>
      <c r="I36">
        <v>35</v>
      </c>
      <c r="J36">
        <f t="shared" si="1"/>
        <v>35</v>
      </c>
      <c r="K36" s="8">
        <f t="shared" si="2"/>
        <v>7.8307255104390014</v>
      </c>
      <c r="L36" s="3">
        <f t="shared" si="3"/>
        <v>6.1014800272060929</v>
      </c>
    </row>
    <row r="37" spans="1:12">
      <c r="A37">
        <v>36</v>
      </c>
      <c r="B37" s="3">
        <f>((DC_load!$O$3 - DC_load!$O$3*DC_load!$Q$25)*DC_load!J37 + DC_load!$O$3*DC_load!$Q$25)*DC_load!$O$6/10^6</f>
        <v>6.9253940473035946</v>
      </c>
      <c r="C37" s="3">
        <f>(9.1114*DC_load!J37+2.5492)*DC_2019!$F$14</f>
        <v>1.9194267666965645</v>
      </c>
      <c r="D37" s="3">
        <f t="shared" si="0"/>
        <v>8.8448208140001583</v>
      </c>
      <c r="I37">
        <v>36</v>
      </c>
      <c r="J37">
        <f t="shared" si="1"/>
        <v>36</v>
      </c>
      <c r="K37" s="8">
        <f t="shared" si="2"/>
        <v>8.8448208140001583</v>
      </c>
      <c r="L37" s="3">
        <f t="shared" si="3"/>
        <v>6.9253940473035946</v>
      </c>
    </row>
    <row r="38" spans="1:12">
      <c r="A38">
        <v>37</v>
      </c>
      <c r="B38" s="3">
        <f>((DC_load!$O$3 - DC_load!$O$3*DC_load!$Q$25)*DC_load!J38 + DC_load!$O$3*DC_load!$Q$25)*DC_load!$O$6/10^6</f>
        <v>6.9856804312018648</v>
      </c>
      <c r="C38" s="3">
        <f>(9.1114*DC_load!J38+2.5492)*DC_2019!$F$14</f>
        <v>1.9333424685604541</v>
      </c>
      <c r="D38" s="3">
        <f t="shared" si="0"/>
        <v>8.919022899762318</v>
      </c>
      <c r="I38">
        <v>37</v>
      </c>
      <c r="J38">
        <f t="shared" si="1"/>
        <v>37</v>
      </c>
      <c r="K38" s="8">
        <f t="shared" si="2"/>
        <v>8.919022899762318</v>
      </c>
      <c r="L38" s="3">
        <f t="shared" si="3"/>
        <v>6.9856804312018648</v>
      </c>
    </row>
    <row r="39" spans="1:12">
      <c r="A39">
        <v>38</v>
      </c>
      <c r="B39" s="3">
        <f>((DC_load!$O$3 - DC_load!$O$3*DC_load!$Q$25)*DC_load!J39 + DC_load!$O$3*DC_load!$Q$25)*DC_load!$O$6/10^6</f>
        <v>7.0459668240112787</v>
      </c>
      <c r="C39" s="3">
        <f>(9.1114*DC_load!J39+2.5492)*DC_2019!$F$14</f>
        <v>1.947258172481273</v>
      </c>
      <c r="D39" s="3">
        <f t="shared" si="0"/>
        <v>8.9932249964925521</v>
      </c>
      <c r="I39">
        <v>38</v>
      </c>
      <c r="J39">
        <f t="shared" si="1"/>
        <v>38</v>
      </c>
      <c r="K39" s="8">
        <f t="shared" si="2"/>
        <v>8.9932249964925521</v>
      </c>
      <c r="L39" s="3">
        <f t="shared" si="3"/>
        <v>7.0459668240112787</v>
      </c>
    </row>
    <row r="40" spans="1:12">
      <c r="A40">
        <v>39</v>
      </c>
      <c r="B40" s="3">
        <f>((DC_load!$O$3 - DC_load!$O$3*DC_load!$Q$25)*DC_load!J40 + DC_load!$O$3*DC_load!$Q$25)*DC_load!$O$6/10^6</f>
        <v>6.7847258003899045</v>
      </c>
      <c r="C40" s="3">
        <f>(9.1114*DC_load!J40+2.5492)*DC_2019!$F$14</f>
        <v>1.8869567915680159</v>
      </c>
      <c r="D40" s="3">
        <f t="shared" si="0"/>
        <v>8.6716825919579197</v>
      </c>
      <c r="I40">
        <v>39</v>
      </c>
      <c r="J40">
        <f t="shared" si="1"/>
        <v>39</v>
      </c>
      <c r="K40" s="8">
        <f t="shared" si="2"/>
        <v>8.6716825919579197</v>
      </c>
      <c r="L40" s="3">
        <f t="shared" si="3"/>
        <v>6.7847258003899045</v>
      </c>
    </row>
    <row r="41" spans="1:12">
      <c r="A41">
        <v>40</v>
      </c>
      <c r="B41" s="3">
        <f>((DC_load!$O$3 - DC_load!$O$3*DC_load!$Q$25)*DC_load!J41 + DC_load!$O$3*DC_load!$Q$25)*DC_load!$O$6/10^6</f>
        <v>7.6287352728918858</v>
      </c>
      <c r="C41" s="3">
        <f>(9.1114*DC_load!J41+2.5492)*DC_2019!$F$14</f>
        <v>2.0817766402664453</v>
      </c>
      <c r="D41" s="3">
        <f t="shared" si="0"/>
        <v>9.7105119131583315</v>
      </c>
      <c r="I41">
        <v>40</v>
      </c>
      <c r="J41">
        <f t="shared" si="1"/>
        <v>40</v>
      </c>
      <c r="K41" s="8">
        <f t="shared" si="2"/>
        <v>9.7105119131583315</v>
      </c>
      <c r="L41" s="3">
        <f t="shared" si="3"/>
        <v>7.6287352728918858</v>
      </c>
    </row>
    <row r="42" spans="1:12">
      <c r="A42">
        <v>41</v>
      </c>
      <c r="B42" s="3">
        <f>((DC_load!$O$3 - DC_load!$O$3*DC_load!$Q$25)*DC_load!J42 + DC_load!$O$3*DC_load!$Q$25)*DC_load!$O$6/10^6</f>
        <v>8.0708354748941975</v>
      </c>
      <c r="C42" s="3">
        <f>(9.1114*DC_load!J42+2.5492)*DC_2019!$F$14</f>
        <v>2.183825132931239</v>
      </c>
      <c r="D42" s="3">
        <f t="shared" si="0"/>
        <v>10.254660607825436</v>
      </c>
      <c r="I42">
        <v>41</v>
      </c>
      <c r="J42">
        <f t="shared" si="1"/>
        <v>41</v>
      </c>
      <c r="K42" s="8">
        <f t="shared" si="2"/>
        <v>10.254660607825436</v>
      </c>
      <c r="L42" s="3">
        <f t="shared" si="3"/>
        <v>8.0708354748941975</v>
      </c>
    </row>
    <row r="43" spans="1:12">
      <c r="A43">
        <v>42</v>
      </c>
      <c r="B43" s="3">
        <f>((DC_load!$O$3 - DC_load!$O$3*DC_load!$Q$25)*DC_load!J43 + DC_load!$O$3*DC_load!$Q$25)*DC_load!$O$6/10^6</f>
        <v>8.0842324580086089</v>
      </c>
      <c r="C43" s="3">
        <f>(9.1114*DC_load!J43+2.5492)*DC_2019!$F$14</f>
        <v>2.1869175131809868</v>
      </c>
      <c r="D43" s="3">
        <f t="shared" si="0"/>
        <v>10.271149971189596</v>
      </c>
      <c r="I43">
        <v>42</v>
      </c>
      <c r="J43">
        <f t="shared" si="1"/>
        <v>42</v>
      </c>
      <c r="K43" s="8">
        <f t="shared" si="2"/>
        <v>10.271149971189596</v>
      </c>
      <c r="L43" s="3">
        <f t="shared" si="3"/>
        <v>8.0842324580086089</v>
      </c>
    </row>
    <row r="44" spans="1:12">
      <c r="A44">
        <v>43</v>
      </c>
      <c r="B44" s="3">
        <f>((DC_load!$O$3 - DC_load!$O$3*DC_load!$Q$25)*DC_load!J44 + DC_load!$O$3*DC_load!$Q$25)*DC_load!$O$6/10^6</f>
        <v>8.378965926005252</v>
      </c>
      <c r="C44" s="3">
        <f>(9.1114*DC_load!J44+2.5492)*DC_2019!$F$14</f>
        <v>2.2549498416230529</v>
      </c>
      <c r="D44" s="3">
        <f t="shared" si="0"/>
        <v>10.633915767628306</v>
      </c>
      <c r="I44">
        <v>43</v>
      </c>
      <c r="J44">
        <f t="shared" si="1"/>
        <v>43</v>
      </c>
      <c r="K44" s="8">
        <f t="shared" si="2"/>
        <v>10.633915767628306</v>
      </c>
      <c r="L44" s="3">
        <f t="shared" si="3"/>
        <v>8.378965926005252</v>
      </c>
    </row>
    <row r="45" spans="1:12">
      <c r="A45">
        <v>44</v>
      </c>
      <c r="B45" s="3">
        <f>((DC_load!$O$3 - DC_load!$O$3*DC_load!$Q$25)*DC_load!J45 + DC_load!$O$3*DC_load!$Q$25)*DC_load!$O$6/10^6</f>
        <v>9.3033572526129387</v>
      </c>
      <c r="C45" s="3">
        <f>(9.1114*DC_load!J45+2.5492)*DC_2019!$F$14</f>
        <v>2.4683239615295411</v>
      </c>
      <c r="D45" s="3">
        <f t="shared" si="0"/>
        <v>11.771681214142479</v>
      </c>
      <c r="I45">
        <v>44</v>
      </c>
      <c r="J45">
        <f t="shared" si="1"/>
        <v>44</v>
      </c>
      <c r="K45" s="8">
        <f t="shared" si="2"/>
        <v>11.771681214142479</v>
      </c>
      <c r="L45" s="3">
        <f t="shared" si="3"/>
        <v>9.3033572526129387</v>
      </c>
    </row>
    <row r="46" spans="1:12">
      <c r="A46">
        <v>45</v>
      </c>
      <c r="B46" s="3">
        <f>((DC_load!$O$3 - DC_load!$O$3*DC_load!$Q$25)*DC_load!J46 + DC_load!$O$3*DC_load!$Q$25)*DC_load!$O$6/10^6</f>
        <v>8.9818298362117055</v>
      </c>
      <c r="C46" s="3">
        <f>(9.1114*DC_load!J46+2.5492)*DC_2019!$F$14</f>
        <v>2.3941068767022875</v>
      </c>
      <c r="D46" s="3">
        <f t="shared" si="0"/>
        <v>11.375936712913994</v>
      </c>
      <c r="I46">
        <v>45</v>
      </c>
      <c r="J46">
        <f t="shared" si="1"/>
        <v>45</v>
      </c>
      <c r="K46" s="8">
        <f t="shared" si="2"/>
        <v>11.375936712913994</v>
      </c>
      <c r="L46" s="3">
        <f t="shared" si="3"/>
        <v>8.9818298362117055</v>
      </c>
    </row>
    <row r="47" spans="1:12">
      <c r="A47">
        <v>46</v>
      </c>
      <c r="B47" s="3">
        <f>((DC_load!$O$3 - DC_load!$O$3*DC_load!$Q$25)*DC_load!J47 + DC_load!$O$3*DC_load!$Q$25)*DC_load!$O$6/10^6</f>
        <v>6.7847258003899045</v>
      </c>
      <c r="C47" s="3">
        <f>(9.1114*DC_load!J47+2.5492)*DC_2019!$F$14</f>
        <v>1.8869567915680159</v>
      </c>
      <c r="D47" s="3">
        <f t="shared" si="0"/>
        <v>8.6716825919579197</v>
      </c>
      <c r="I47">
        <v>46</v>
      </c>
      <c r="J47">
        <f t="shared" si="1"/>
        <v>46</v>
      </c>
      <c r="K47" s="8">
        <f t="shared" si="2"/>
        <v>8.6716825919579197</v>
      </c>
      <c r="L47" s="3">
        <f t="shared" si="3"/>
        <v>6.7847258003899045</v>
      </c>
    </row>
    <row r="48" spans="1:12">
      <c r="A48">
        <v>47</v>
      </c>
      <c r="B48" s="3">
        <f>((DC_load!$O$3 - DC_load!$O$3*DC_load!$Q$25)*DC_load!J48 + DC_load!$O$3*DC_load!$Q$25)*DC_load!$O$6/10^6</f>
        <v>3.9043759913911837</v>
      </c>
      <c r="C48" s="3">
        <f>(9.1114*DC_load!J48+2.5492)*DC_2019!$F$14</f>
        <v>1.2220953981002289</v>
      </c>
      <c r="D48" s="3">
        <f t="shared" si="0"/>
        <v>5.1264713894914129</v>
      </c>
      <c r="I48">
        <v>47</v>
      </c>
      <c r="J48">
        <f t="shared" si="1"/>
        <v>47</v>
      </c>
      <c r="K48" s="8">
        <f t="shared" si="2"/>
        <v>5.1264713894914129</v>
      </c>
      <c r="L48" s="3">
        <f t="shared" si="3"/>
        <v>3.9043759913911837</v>
      </c>
    </row>
    <row r="49" spans="1:12">
      <c r="A49">
        <v>48</v>
      </c>
      <c r="B49" s="3">
        <f>((DC_load!$O$3 - DC_load!$O$3*DC_load!$Q$25)*DC_load!J49 + DC_load!$O$3*DC_load!$Q$25)*DC_load!$O$6/10^6</f>
        <v>2.7053466491977907</v>
      </c>
      <c r="C49" s="3">
        <f>(9.1114*DC_load!J49+2.5492)*DC_2019!$F$14</f>
        <v>0.94532751498793899</v>
      </c>
      <c r="D49" s="3">
        <f t="shared" si="0"/>
        <v>3.6506741641857294</v>
      </c>
      <c r="I49">
        <v>48</v>
      </c>
      <c r="J49">
        <f t="shared" si="1"/>
        <v>48</v>
      </c>
      <c r="K49" s="8">
        <f t="shared" si="2"/>
        <v>3.6506741641857294</v>
      </c>
      <c r="L49" s="3">
        <f t="shared" si="3"/>
        <v>2.7053466491977907</v>
      </c>
    </row>
    <row r="50" spans="1:12">
      <c r="A50">
        <v>49</v>
      </c>
      <c r="B50" s="3">
        <f>((DC_load!$O$3 - DC_load!$O$3*DC_load!$Q$25)*DC_load!J50 + DC_load!$O$3*DC_load!$Q$25)*DC_load!$O$6/10^6</f>
        <v>2.1761661060041742</v>
      </c>
      <c r="C50" s="3">
        <f>(9.1114*DC_load!J50+2.5492)*DC_2019!$F$14</f>
        <v>0.8231785620223776</v>
      </c>
      <c r="D50" s="3">
        <f t="shared" si="0"/>
        <v>2.9993446680265516</v>
      </c>
      <c r="I50">
        <v>49</v>
      </c>
      <c r="J50">
        <f t="shared" si="1"/>
        <v>49</v>
      </c>
      <c r="K50" s="8">
        <f t="shared" si="2"/>
        <v>2.9993446680265516</v>
      </c>
      <c r="L50" s="3">
        <f t="shared" si="3"/>
        <v>2.1761661060041742</v>
      </c>
    </row>
    <row r="51" spans="1:12">
      <c r="A51">
        <v>50</v>
      </c>
      <c r="B51" s="3">
        <f>((DC_load!$O$3 - DC_load!$O$3*DC_load!$Q$25)*DC_load!J51 + DC_load!$O$3*DC_load!$Q$25)*DC_load!$O$6/10^6</f>
        <v>1.9283220476993996</v>
      </c>
      <c r="C51" s="3">
        <f>(9.1114*DC_load!J51+2.5492)*DC_2019!$F$14</f>
        <v>0.76596955725065985</v>
      </c>
      <c r="D51" s="3">
        <f t="shared" si="0"/>
        <v>2.6942916049500596</v>
      </c>
      <c r="I51">
        <v>50</v>
      </c>
      <c r="J51">
        <f t="shared" si="1"/>
        <v>50</v>
      </c>
      <c r="K51" s="8">
        <f t="shared" si="2"/>
        <v>2.6942916049500596</v>
      </c>
      <c r="L51" s="3">
        <f t="shared" si="3"/>
        <v>1.9283220476993996</v>
      </c>
    </row>
    <row r="52" spans="1:12">
      <c r="A52">
        <v>51</v>
      </c>
      <c r="B52" s="3">
        <f>((DC_load!$O$3 - DC_load!$O$3*DC_load!$Q$25)*DC_load!J52 + DC_load!$O$3*DC_load!$Q$25)*DC_load!$O$6/10^6</f>
        <v>1.8412417065011635</v>
      </c>
      <c r="C52" s="3">
        <f>(9.1114*DC_load!J52+2.5492)*DC_2019!$F$14</f>
        <v>0.74586909694829262</v>
      </c>
      <c r="D52" s="3">
        <f t="shared" si="0"/>
        <v>2.5871108034494563</v>
      </c>
      <c r="I52">
        <v>51</v>
      </c>
      <c r="J52">
        <f t="shared" si="1"/>
        <v>51</v>
      </c>
      <c r="K52" s="8">
        <f t="shared" si="2"/>
        <v>2.5871108034494563</v>
      </c>
      <c r="L52" s="3">
        <f t="shared" si="3"/>
        <v>1.8412417065011635</v>
      </c>
    </row>
    <row r="53" spans="1:12">
      <c r="A53">
        <v>52</v>
      </c>
      <c r="B53" s="3">
        <f>((DC_load!$O$3 - DC_load!$O$3*DC_load!$Q$25)*DC_load!J53 + DC_load!$O$3*DC_load!$Q$25)*DC_load!$O$6/10^6</f>
        <v>1.8680356638010955</v>
      </c>
      <c r="C53" s="3">
        <f>(9.1114*DC_load!J53+2.5492)*DC_2019!$F$14</f>
        <v>0.75205385538676228</v>
      </c>
      <c r="D53" s="3">
        <f t="shared" si="0"/>
        <v>2.6200895191878577</v>
      </c>
      <c r="I53">
        <v>52</v>
      </c>
      <c r="J53">
        <f t="shared" si="1"/>
        <v>52</v>
      </c>
      <c r="K53" s="8">
        <f t="shared" si="2"/>
        <v>2.6200895191878577</v>
      </c>
      <c r="L53" s="3">
        <f t="shared" si="3"/>
        <v>1.8680356638010955</v>
      </c>
    </row>
    <row r="54" spans="1:12">
      <c r="A54">
        <v>53</v>
      </c>
      <c r="B54" s="3">
        <f>((DC_load!$O$3 - DC_load!$O$3*DC_load!$Q$25)*DC_load!J54 + DC_load!$O$3*DC_load!$Q$25)*DC_load!$O$6/10^6</f>
        <v>1.8881311250996073</v>
      </c>
      <c r="C54" s="3">
        <f>(9.1114*DC_load!J54+2.5492)*DC_2019!$F$14</f>
        <v>0.75669242267451509</v>
      </c>
      <c r="D54" s="3">
        <f t="shared" si="0"/>
        <v>2.6448235477741227</v>
      </c>
      <c r="I54">
        <v>53</v>
      </c>
      <c r="J54">
        <f t="shared" si="1"/>
        <v>53</v>
      </c>
      <c r="K54" s="8">
        <f t="shared" si="2"/>
        <v>2.6448235477741227</v>
      </c>
      <c r="L54" s="3">
        <f t="shared" si="3"/>
        <v>1.8881311250996073</v>
      </c>
    </row>
    <row r="55" spans="1:12">
      <c r="A55">
        <v>54</v>
      </c>
      <c r="B55" s="3">
        <f>((DC_load!$O$3 - DC_load!$O$3*DC_load!$Q$25)*DC_load!J55 + DC_load!$O$3*DC_load!$Q$25)*DC_load!$O$6/10^6</f>
        <v>2.3503267883993479</v>
      </c>
      <c r="C55" s="3">
        <f>(9.1114*DC_load!J55+2.5492)*DC_2019!$F$14</f>
        <v>0.86337948262681219</v>
      </c>
      <c r="D55" s="3">
        <f t="shared" si="0"/>
        <v>3.2137062710261599</v>
      </c>
      <c r="I55">
        <v>54</v>
      </c>
      <c r="J55">
        <f t="shared" si="1"/>
        <v>54</v>
      </c>
      <c r="K55" s="8">
        <f t="shared" si="2"/>
        <v>3.2137062710261599</v>
      </c>
      <c r="L55" s="3">
        <f t="shared" si="3"/>
        <v>2.3503267883993479</v>
      </c>
    </row>
    <row r="56" spans="1:12">
      <c r="A56">
        <v>55</v>
      </c>
      <c r="B56" s="3">
        <f>((DC_load!$O$3 - DC_load!$O$3*DC_load!$Q$25)*DC_load!J56 + DC_load!$O$3*DC_load!$Q$25)*DC_load!$O$6/10^6</f>
        <v>3.2613211496914576</v>
      </c>
      <c r="C56" s="3">
        <f>(9.1114*DC_load!J56+2.5492)*DC_2019!$F$14</f>
        <v>1.0736612263919973</v>
      </c>
      <c r="D56" s="3">
        <f t="shared" si="0"/>
        <v>4.3349823760834552</v>
      </c>
      <c r="I56">
        <v>55</v>
      </c>
      <c r="J56">
        <f t="shared" si="1"/>
        <v>55</v>
      </c>
      <c r="K56" s="8">
        <f t="shared" si="2"/>
        <v>4.3349823760834552</v>
      </c>
      <c r="L56" s="3">
        <f t="shared" si="3"/>
        <v>3.2613211496914576</v>
      </c>
    </row>
    <row r="57" spans="1:12">
      <c r="A57">
        <v>56</v>
      </c>
      <c r="B57" s="3">
        <f>((DC_load!$O$3 - DC_load!$O$3*DC_load!$Q$25)*DC_load!J57 + DC_load!$O$3*DC_load!$Q$25)*DC_load!$O$6/10^6</f>
        <v>3.4555773023025997</v>
      </c>
      <c r="C57" s="3">
        <f>(9.1114*DC_load!J57+2.5492)*DC_2019!$F$14</f>
        <v>1.1185007163425711</v>
      </c>
      <c r="D57" s="3">
        <f t="shared" si="0"/>
        <v>4.5740780186451708</v>
      </c>
      <c r="I57">
        <v>56</v>
      </c>
      <c r="J57">
        <f t="shared" si="1"/>
        <v>56</v>
      </c>
      <c r="K57" s="8">
        <f t="shared" si="2"/>
        <v>4.5740780186451708</v>
      </c>
      <c r="L57" s="3">
        <f t="shared" si="3"/>
        <v>3.4555773023025997</v>
      </c>
    </row>
    <row r="58" spans="1:12">
      <c r="A58">
        <v>57</v>
      </c>
      <c r="B58" s="3">
        <f>((DC_load!$O$3 - DC_load!$O$3*DC_load!$Q$25)*DC_load!J58 + DC_load!$O$3*DC_load!$Q$25)*DC_load!$O$6/10^6</f>
        <v>4.2125064335939069</v>
      </c>
      <c r="C58" s="3">
        <f>(9.1114*DC_load!J58+2.5492)*DC_2019!$F$14</f>
        <v>1.2932201047357619</v>
      </c>
      <c r="D58" s="3">
        <f t="shared" si="0"/>
        <v>5.505726538329669</v>
      </c>
      <c r="I58">
        <v>57</v>
      </c>
      <c r="J58">
        <f t="shared" si="1"/>
        <v>57</v>
      </c>
      <c r="K58" s="8">
        <f t="shared" si="2"/>
        <v>5.505726538329669</v>
      </c>
      <c r="L58" s="3">
        <f t="shared" si="3"/>
        <v>4.2125064335939069</v>
      </c>
    </row>
    <row r="59" spans="1:12">
      <c r="A59">
        <v>58</v>
      </c>
      <c r="B59" s="3">
        <f>((DC_load!$O$3 - DC_load!$O$3*DC_load!$Q$25)*DC_load!J59 + DC_load!$O$3*DC_load!$Q$25)*DC_load!$O$6/10^6</f>
        <v>5.0967068376126132</v>
      </c>
      <c r="C59" s="3">
        <f>(9.1114*DC_load!J59+2.5492)*DC_2019!$F$14</f>
        <v>1.4973170900686008</v>
      </c>
      <c r="D59" s="3">
        <f t="shared" si="0"/>
        <v>6.5940239276812136</v>
      </c>
      <c r="I59">
        <v>58</v>
      </c>
      <c r="J59">
        <f t="shared" si="1"/>
        <v>58</v>
      </c>
      <c r="K59" s="8">
        <f t="shared" si="2"/>
        <v>6.5940239276812136</v>
      </c>
      <c r="L59" s="3">
        <f t="shared" si="3"/>
        <v>5.0967068376126132</v>
      </c>
    </row>
    <row r="60" spans="1:12">
      <c r="A60">
        <v>59</v>
      </c>
      <c r="B60" s="3">
        <f>((DC_load!$O$3 - DC_load!$O$3*DC_load!$Q$25)*DC_load!J60 + DC_load!$O$3*DC_load!$Q$25)*DC_load!$O$6/10^6</f>
        <v>6.0612891045928095</v>
      </c>
      <c r="C60" s="3">
        <f>(9.1114*DC_load!J60+2.5492)*DC_2019!$F$14</f>
        <v>1.7199683486536501</v>
      </c>
      <c r="D60" s="3">
        <f t="shared" si="0"/>
        <v>7.7812574532464591</v>
      </c>
      <c r="I60">
        <v>59</v>
      </c>
      <c r="J60">
        <f t="shared" si="1"/>
        <v>59</v>
      </c>
      <c r="K60" s="8">
        <f t="shared" si="2"/>
        <v>7.7812574532464591</v>
      </c>
      <c r="L60" s="3">
        <f t="shared" si="3"/>
        <v>6.0612891045928095</v>
      </c>
    </row>
    <row r="61" spans="1:12">
      <c r="A61">
        <v>60</v>
      </c>
      <c r="B61" s="3">
        <f>((DC_load!$O$3 - DC_load!$O$3*DC_load!$Q$25)*DC_load!J61 + DC_load!$O$3*DC_load!$Q$25)*DC_load!$O$6/10^6</f>
        <v>6.5636756994069145</v>
      </c>
      <c r="C61" s="3">
        <f>(9.1114*DC_load!J61+2.5492)*DC_2019!$F$14</f>
        <v>1.8359325452398121</v>
      </c>
      <c r="D61" s="3">
        <f t="shared" si="0"/>
        <v>8.3996082446467266</v>
      </c>
      <c r="I61">
        <v>60</v>
      </c>
      <c r="J61">
        <f t="shared" si="1"/>
        <v>60</v>
      </c>
      <c r="K61" s="8">
        <f t="shared" si="2"/>
        <v>8.3996082446467266</v>
      </c>
      <c r="L61" s="3">
        <f t="shared" si="3"/>
        <v>6.5636756994069145</v>
      </c>
    </row>
    <row r="62" spans="1:12">
      <c r="A62">
        <v>61</v>
      </c>
      <c r="B62" s="3">
        <f>((DC_load!$O$3 - DC_load!$O$3*DC_load!$Q$25)*DC_load!J62 + DC_load!$O$3*DC_load!$Q$25)*DC_load!$O$6/10^6</f>
        <v>7.1062532167912371</v>
      </c>
      <c r="C62" s="3">
        <f>(9.1114*DC_load!J62+2.5492)*DC_2019!$F$14</f>
        <v>1.9611738763952928</v>
      </c>
      <c r="D62" s="3">
        <f t="shared" si="0"/>
        <v>9.0674270931865308</v>
      </c>
      <c r="I62">
        <v>61</v>
      </c>
      <c r="J62">
        <f t="shared" si="1"/>
        <v>61</v>
      </c>
      <c r="K62" s="8">
        <f t="shared" si="2"/>
        <v>9.0674270931865308</v>
      </c>
      <c r="L62" s="3">
        <f t="shared" si="3"/>
        <v>7.1062532167912371</v>
      </c>
    </row>
    <row r="63" spans="1:12">
      <c r="A63">
        <v>62</v>
      </c>
      <c r="B63" s="3">
        <f>((DC_load!$O$3 - DC_load!$O$3*DC_load!$Q$25)*DC_load!J63 + DC_load!$O$3*DC_load!$Q$25)*DC_load!$O$6/10^6</f>
        <v>6.9454895085943855</v>
      </c>
      <c r="C63" s="3">
        <f>(9.1114*DC_load!J63+2.5492)*DC_2019!$F$14</f>
        <v>1.9240653339825347</v>
      </c>
      <c r="D63" s="3">
        <f t="shared" si="0"/>
        <v>8.8695548425769211</v>
      </c>
      <c r="I63">
        <v>62</v>
      </c>
      <c r="J63">
        <f t="shared" si="1"/>
        <v>62</v>
      </c>
      <c r="K63" s="8">
        <f t="shared" si="2"/>
        <v>8.8695548425769211</v>
      </c>
      <c r="L63" s="3">
        <f t="shared" si="3"/>
        <v>6.9454895085943855</v>
      </c>
    </row>
    <row r="64" spans="1:12">
      <c r="A64">
        <v>63</v>
      </c>
      <c r="B64" s="3">
        <f>((DC_load!$O$3 - DC_load!$O$3*DC_load!$Q$25)*DC_load!J64 + DC_load!$O$3*DC_load!$Q$25)*DC_load!$O$6/10^6</f>
        <v>7.4210821461111438</v>
      </c>
      <c r="C64" s="3">
        <f>(9.1114*DC_load!J64+2.5492)*DC_2019!$F$14</f>
        <v>2.0338447721308244</v>
      </c>
      <c r="D64" s="3">
        <f t="shared" si="0"/>
        <v>9.4549269182419682</v>
      </c>
      <c r="I64">
        <v>63</v>
      </c>
      <c r="J64">
        <f t="shared" si="1"/>
        <v>63</v>
      </c>
      <c r="K64" s="8">
        <f t="shared" si="2"/>
        <v>9.4549269182419682</v>
      </c>
      <c r="L64" s="3">
        <f t="shared" si="3"/>
        <v>7.4210821461111438</v>
      </c>
    </row>
    <row r="65" spans="1:12">
      <c r="A65">
        <v>64</v>
      </c>
      <c r="B65" s="3">
        <f>((DC_load!$O$3 - DC_load!$O$3*DC_load!$Q$25)*DC_load!J65 + DC_load!$O$3*DC_load!$Q$25)*DC_load!$O$6/10^6</f>
        <v>8.178011286307342</v>
      </c>
      <c r="C65" s="3">
        <f>(9.1114*DC_load!J65+2.5492)*DC_2019!$F$14</f>
        <v>2.2085641625795009</v>
      </c>
      <c r="D65" s="3">
        <f t="shared" si="0"/>
        <v>10.386575448886843</v>
      </c>
      <c r="I65">
        <v>64</v>
      </c>
      <c r="J65">
        <f t="shared" si="1"/>
        <v>64</v>
      </c>
      <c r="K65" s="8">
        <f t="shared" si="2"/>
        <v>10.386575448886843</v>
      </c>
      <c r="L65" s="3">
        <f t="shared" si="3"/>
        <v>8.178011286307342</v>
      </c>
    </row>
    <row r="66" spans="1:12">
      <c r="A66">
        <v>65</v>
      </c>
      <c r="B66" s="3">
        <f>((DC_load!$O$3 - DC_load!$O$3*DC_load!$Q$25)*DC_load!J66 + DC_load!$O$3*DC_load!$Q$25)*DC_load!$O$6/10^6</f>
        <v>8.6736993940022966</v>
      </c>
      <c r="C66" s="3">
        <f>(9.1114*DC_load!J66+2.5492)*DC_2019!$F$14</f>
        <v>2.32298217006521</v>
      </c>
      <c r="D66" s="3">
        <f t="shared" si="0"/>
        <v>10.996681564067506</v>
      </c>
      <c r="I66">
        <v>65</v>
      </c>
      <c r="J66">
        <f t="shared" si="1"/>
        <v>65</v>
      </c>
      <c r="K66" s="8">
        <f t="shared" si="2"/>
        <v>10.996681564067506</v>
      </c>
      <c r="L66" s="3">
        <f t="shared" si="3"/>
        <v>8.6736993940022966</v>
      </c>
    </row>
    <row r="67" spans="1:12">
      <c r="A67">
        <v>66</v>
      </c>
      <c r="B67" s="3">
        <f>((DC_load!$O$3 - DC_load!$O$3*DC_load!$Q$25)*DC_load!J67 + DC_load!$O$3*DC_load!$Q$25)*DC_load!$O$6/10^6</f>
        <v>8.5933175399055468</v>
      </c>
      <c r="C67" s="3">
        <f>(9.1114*DC_load!J67+2.5492)*DC_2019!$F$14</f>
        <v>2.3044278988592186</v>
      </c>
      <c r="D67" s="3">
        <f t="shared" ref="D67:D130" si="4">B67+C67</f>
        <v>10.897745438764765</v>
      </c>
      <c r="I67">
        <v>66</v>
      </c>
      <c r="J67">
        <f t="shared" ref="J67:J130" si="5">MOD(I67-1,168)+1</f>
        <v>66</v>
      </c>
      <c r="K67" s="8">
        <f t="shared" ref="K67:K130" si="6">INDEX($D$2:$D$169,J67)</f>
        <v>10.897745438764765</v>
      </c>
      <c r="L67" s="3">
        <f t="shared" ref="L67:L130" si="7">INDEX($B$2:$B$169,J67)</f>
        <v>8.5933175399055468</v>
      </c>
    </row>
    <row r="68" spans="1:12">
      <c r="A68">
        <v>67</v>
      </c>
      <c r="B68" s="3">
        <f>((DC_load!$O$3 - DC_load!$O$3*DC_load!$Q$25)*DC_load!J68 + DC_load!$O$3*DC_load!$Q$25)*DC_load!$O$6/10^6</f>
        <v>9.1827844759031834</v>
      </c>
      <c r="C68" s="3">
        <f>(9.1114*DC_load!J68+2.5492)*DC_2019!$F$14</f>
        <v>2.440492555744354</v>
      </c>
      <c r="D68" s="3">
        <f t="shared" si="4"/>
        <v>11.623277031647538</v>
      </c>
      <c r="I68">
        <v>67</v>
      </c>
      <c r="J68">
        <f t="shared" si="5"/>
        <v>67</v>
      </c>
      <c r="K68" s="8">
        <f t="shared" si="6"/>
        <v>11.623277031647538</v>
      </c>
      <c r="L68" s="3">
        <f t="shared" si="7"/>
        <v>9.1827844759031834</v>
      </c>
    </row>
    <row r="69" spans="1:12">
      <c r="A69">
        <v>68</v>
      </c>
      <c r="B69" s="3">
        <f>((DC_load!$O$3 - DC_load!$O$3*DC_load!$Q$25)*DC_load!J69 + DC_load!$O$3*DC_load!$Q$25)*DC_load!$O$6/10^6</f>
        <v>9.3770406195945046</v>
      </c>
      <c r="C69" s="3">
        <f>(9.1114*DC_load!J69+2.5492)*DC_2019!$F$14</f>
        <v>2.4853320436359958</v>
      </c>
      <c r="D69" s="3">
        <f t="shared" si="4"/>
        <v>11.8623726632305</v>
      </c>
      <c r="I69">
        <v>68</v>
      </c>
      <c r="J69">
        <f t="shared" si="5"/>
        <v>68</v>
      </c>
      <c r="K69" s="8">
        <f t="shared" si="6"/>
        <v>11.8623726632305</v>
      </c>
      <c r="L69" s="3">
        <f t="shared" si="7"/>
        <v>9.3770406195945046</v>
      </c>
    </row>
    <row r="70" spans="1:12">
      <c r="A70">
        <v>69</v>
      </c>
      <c r="B70" s="3">
        <f>((DC_load!$O$3 - DC_load!$O$3*DC_load!$Q$25)*DC_load!J70 + DC_load!$O$3*DC_load!$Q$25)*DC_load!$O$6/10^6</f>
        <v>8.968432861999041</v>
      </c>
      <c r="C70" s="3">
        <f>(9.1114*DC_load!J70+2.5492)*DC_2019!$F$14</f>
        <v>2.3910144985072992</v>
      </c>
      <c r="D70" s="3">
        <f t="shared" si="4"/>
        <v>11.359447360506341</v>
      </c>
      <c r="I70">
        <v>69</v>
      </c>
      <c r="J70">
        <f t="shared" si="5"/>
        <v>69</v>
      </c>
      <c r="K70" s="8">
        <f t="shared" si="6"/>
        <v>11.359447360506341</v>
      </c>
      <c r="L70" s="3">
        <f t="shared" si="7"/>
        <v>8.968432861999041</v>
      </c>
    </row>
    <row r="71" spans="1:12">
      <c r="A71">
        <v>70</v>
      </c>
      <c r="B71" s="3">
        <f>((DC_load!$O$3 - DC_load!$O$3*DC_load!$Q$25)*DC_load!J71 + DC_load!$O$3*DC_load!$Q$25)*DC_load!$O$6/10^6</f>
        <v>7.1330471652008205</v>
      </c>
      <c r="C71" s="3">
        <f>(9.1114*DC_load!J71+2.5492)*DC_2019!$F$14</f>
        <v>1.9673586327816333</v>
      </c>
      <c r="D71" s="3">
        <f t="shared" si="4"/>
        <v>9.1004057979824537</v>
      </c>
      <c r="I71">
        <v>70</v>
      </c>
      <c r="J71">
        <f t="shared" si="5"/>
        <v>70</v>
      </c>
      <c r="K71" s="8">
        <f t="shared" si="6"/>
        <v>9.1004057979824537</v>
      </c>
      <c r="L71" s="3">
        <f t="shared" si="7"/>
        <v>7.1330471652008205</v>
      </c>
    </row>
    <row r="72" spans="1:12">
      <c r="A72">
        <v>71</v>
      </c>
      <c r="B72" s="3">
        <f>((DC_load!$O$3 - DC_load!$O$3*DC_load!$Q$25)*DC_load!J72 + DC_load!$O$3*DC_load!$Q$25)*DC_load!$O$6/10^6</f>
        <v>3.5225621732930517</v>
      </c>
      <c r="C72" s="3">
        <f>(9.1114*DC_load!J72+2.5492)*DC_2019!$F$14</f>
        <v>1.1339626073006881</v>
      </c>
      <c r="D72" s="3">
        <f t="shared" si="4"/>
        <v>4.65652478059374</v>
      </c>
      <c r="I72">
        <v>71</v>
      </c>
      <c r="J72">
        <f t="shared" si="5"/>
        <v>71</v>
      </c>
      <c r="K72" s="8">
        <f t="shared" si="6"/>
        <v>4.65652478059374</v>
      </c>
      <c r="L72" s="3">
        <f t="shared" si="7"/>
        <v>3.5225621732930517</v>
      </c>
    </row>
    <row r="73" spans="1:12">
      <c r="A73">
        <v>72</v>
      </c>
      <c r="B73" s="3">
        <f>((DC_load!$O$3 - DC_load!$O$3*DC_load!$Q$25)*DC_load!J73 + DC_load!$O$3*DC_load!$Q$25)*DC_load!$O$6/10^6</f>
        <v>2.6556006509941628</v>
      </c>
      <c r="C73" s="3">
        <f>(9.1114*DC_load!J73+2.5492)*DC_2019!$F$14</f>
        <v>0.93384481466390867</v>
      </c>
      <c r="D73" s="3">
        <f t="shared" si="4"/>
        <v>3.5894454656580717</v>
      </c>
      <c r="I73">
        <v>72</v>
      </c>
      <c r="J73">
        <f t="shared" si="5"/>
        <v>72</v>
      </c>
      <c r="K73" s="8">
        <f t="shared" si="6"/>
        <v>3.5894454656580717</v>
      </c>
      <c r="L73" s="3">
        <f t="shared" si="7"/>
        <v>2.6556006509941628</v>
      </c>
    </row>
    <row r="74" spans="1:12">
      <c r="A74">
        <v>73</v>
      </c>
      <c r="B74" s="3">
        <f>((DC_load!$O$3 - DC_load!$O$3*DC_load!$Q$25)*DC_load!J74 + DC_load!$O$3*DC_load!$Q$25)*DC_load!$O$6/10^6</f>
        <v>2.0823872776971579</v>
      </c>
      <c r="C74" s="3">
        <f>(9.1114*DC_load!J74+2.5492)*DC_2019!$F$14</f>
        <v>0.80153191262195156</v>
      </c>
      <c r="D74" s="3">
        <f t="shared" si="4"/>
        <v>2.8839191903191095</v>
      </c>
      <c r="I74">
        <v>73</v>
      </c>
      <c r="J74">
        <f t="shared" si="5"/>
        <v>73</v>
      </c>
      <c r="K74" s="8">
        <f t="shared" si="6"/>
        <v>2.8839191903191095</v>
      </c>
      <c r="L74" s="3">
        <f t="shared" si="7"/>
        <v>2.0823872776971579</v>
      </c>
    </row>
    <row r="75" spans="1:12">
      <c r="A75">
        <v>74</v>
      </c>
      <c r="B75" s="3">
        <f>((DC_load!$O$3 - DC_load!$O$3*DC_load!$Q$25)*DC_load!J75 + DC_load!$O$3*DC_load!$Q$25)*DC_load!$O$6/10^6</f>
        <v>1.9015280992922632</v>
      </c>
      <c r="C75" s="3">
        <f>(9.1114*DC_load!J75+2.5492)*DC_2019!$F$14</f>
        <v>0.75978480086488409</v>
      </c>
      <c r="D75" s="3">
        <f t="shared" si="4"/>
        <v>2.6613129001571472</v>
      </c>
      <c r="I75">
        <v>74</v>
      </c>
      <c r="J75">
        <f t="shared" si="5"/>
        <v>74</v>
      </c>
      <c r="K75" s="8">
        <f t="shared" si="6"/>
        <v>2.6613129001571472</v>
      </c>
      <c r="L75" s="3">
        <f t="shared" si="7"/>
        <v>1.9015280992922632</v>
      </c>
    </row>
    <row r="76" spans="1:12">
      <c r="A76">
        <v>75</v>
      </c>
      <c r="B76" s="3">
        <f>((DC_load!$O$3 - DC_load!$O$3*DC_load!$Q$25)*DC_load!J76 + DC_load!$O$3*DC_load!$Q$25)*DC_load!$O$6/10^6</f>
        <v>1.8211462452025158</v>
      </c>
      <c r="C76" s="3">
        <f>(9.1114*DC_load!J76+2.5492)*DC_2019!$F$14</f>
        <v>0.7412305296605084</v>
      </c>
      <c r="D76" s="3">
        <f t="shared" si="4"/>
        <v>2.562376774863024</v>
      </c>
      <c r="I76">
        <v>75</v>
      </c>
      <c r="J76">
        <f t="shared" si="5"/>
        <v>75</v>
      </c>
      <c r="K76" s="8">
        <f t="shared" si="6"/>
        <v>2.562376774863024</v>
      </c>
      <c r="L76" s="3">
        <f t="shared" si="7"/>
        <v>1.8211462452025158</v>
      </c>
    </row>
    <row r="77" spans="1:12">
      <c r="A77">
        <v>76</v>
      </c>
      <c r="B77" s="3">
        <f>((DC_load!$O$3 - DC_load!$O$3*DC_load!$Q$25)*DC_load!J77 + DC_load!$O$3*DC_load!$Q$25)*DC_load!$O$6/10^6</f>
        <v>1.7742568266037313</v>
      </c>
      <c r="C77" s="3">
        <f>(9.1114*DC_load!J77+2.5492)*DC_2019!$F$14</f>
        <v>0.73040720393420744</v>
      </c>
      <c r="D77" s="3">
        <f t="shared" si="4"/>
        <v>2.5046640305379388</v>
      </c>
      <c r="I77">
        <v>76</v>
      </c>
      <c r="J77">
        <f t="shared" si="5"/>
        <v>76</v>
      </c>
      <c r="K77" s="8">
        <f t="shared" si="6"/>
        <v>2.5046640305379388</v>
      </c>
      <c r="L77" s="3">
        <f t="shared" si="7"/>
        <v>1.7742568266037313</v>
      </c>
    </row>
    <row r="78" spans="1:12">
      <c r="A78">
        <v>77</v>
      </c>
      <c r="B78" s="3">
        <f>((DC_load!$O$3 - DC_load!$O$3*DC_load!$Q$25)*DC_load!J78 + DC_load!$O$3*DC_load!$Q$25)*DC_load!$O$6/10^6</f>
        <v>1.9149250734942649</v>
      </c>
      <c r="C78" s="3">
        <f>(9.1114*DC_load!J78+2.5492)*DC_2019!$F$14</f>
        <v>0.76287717905741037</v>
      </c>
      <c r="D78" s="3">
        <f t="shared" si="4"/>
        <v>2.6778022525516754</v>
      </c>
      <c r="I78">
        <v>77</v>
      </c>
      <c r="J78">
        <f t="shared" si="5"/>
        <v>77</v>
      </c>
      <c r="K78" s="8">
        <f t="shared" si="6"/>
        <v>2.6778022525516754</v>
      </c>
      <c r="L78" s="3">
        <f t="shared" si="7"/>
        <v>1.9149250734942649</v>
      </c>
    </row>
    <row r="79" spans="1:12">
      <c r="A79">
        <v>78</v>
      </c>
      <c r="B79" s="3">
        <f>((DC_load!$O$3 - DC_load!$O$3*DC_load!$Q$25)*DC_load!J79 + DC_load!$O$3*DC_load!$Q$25)*DC_load!$O$6/10^6</f>
        <v>2.236452498805614</v>
      </c>
      <c r="C79" s="3">
        <f>(9.1114*DC_load!J79+2.5492)*DC_2019!$F$14</f>
        <v>0.83709426594135572</v>
      </c>
      <c r="D79" s="3">
        <f t="shared" si="4"/>
        <v>3.0735467647469696</v>
      </c>
      <c r="I79">
        <v>78</v>
      </c>
      <c r="J79">
        <f t="shared" si="5"/>
        <v>78</v>
      </c>
      <c r="K79" s="8">
        <f t="shared" si="6"/>
        <v>3.0735467647469696</v>
      </c>
      <c r="L79" s="3">
        <f t="shared" si="7"/>
        <v>2.236452498805614</v>
      </c>
    </row>
    <row r="80" spans="1:12">
      <c r="A80">
        <v>79</v>
      </c>
      <c r="B80" s="3">
        <f>((DC_load!$O$3 - DC_load!$O$3*DC_load!$Q$25)*DC_load!J80 + DC_load!$O$3*DC_load!$Q$25)*DC_load!$O$6/10^6</f>
        <v>3.1273513898952583</v>
      </c>
      <c r="C80" s="3">
        <f>(9.1114*DC_load!J80+2.5492)*DC_2019!$F$14</f>
        <v>1.0427374403635186</v>
      </c>
      <c r="D80" s="3">
        <f t="shared" si="4"/>
        <v>4.1700888302587771</v>
      </c>
      <c r="I80">
        <v>79</v>
      </c>
      <c r="J80">
        <f t="shared" si="5"/>
        <v>79</v>
      </c>
      <c r="K80" s="8">
        <f t="shared" si="6"/>
        <v>4.1700888302587771</v>
      </c>
      <c r="L80" s="3">
        <f t="shared" si="7"/>
        <v>3.1273513898952583</v>
      </c>
    </row>
    <row r="81" spans="1:12">
      <c r="A81">
        <v>80</v>
      </c>
      <c r="B81" s="3">
        <f>((DC_load!$O$3 - DC_load!$O$3*DC_load!$Q$25)*DC_load!J81 + DC_load!$O$3*DC_load!$Q$25)*DC_load!$O$6/10^6</f>
        <v>3.2680196368037828</v>
      </c>
      <c r="C81" s="3">
        <f>(9.1114*DC_load!J81+2.5492)*DC_2019!$F$14</f>
        <v>1.0752074154908744</v>
      </c>
      <c r="D81" s="3">
        <f t="shared" si="4"/>
        <v>4.3432270522946572</v>
      </c>
      <c r="I81">
        <v>80</v>
      </c>
      <c r="J81">
        <f t="shared" si="5"/>
        <v>80</v>
      </c>
      <c r="K81" s="8">
        <f t="shared" si="6"/>
        <v>4.3432270522946572</v>
      </c>
      <c r="L81" s="3">
        <f t="shared" si="7"/>
        <v>3.2680196368037828</v>
      </c>
    </row>
    <row r="82" spans="1:12">
      <c r="A82">
        <v>81</v>
      </c>
      <c r="B82" s="3">
        <f>((DC_load!$O$3 - DC_load!$O$3*DC_load!$Q$25)*DC_load!J82 + DC_load!$O$3*DC_load!$Q$25)*DC_load!$O$6/10^6</f>
        <v>4.2125064335939069</v>
      </c>
      <c r="C82" s="3">
        <f>(9.1114*DC_load!J82+2.5492)*DC_2019!$F$14</f>
        <v>1.2932201047357619</v>
      </c>
      <c r="D82" s="3">
        <f t="shared" si="4"/>
        <v>5.505726538329669</v>
      </c>
      <c r="I82">
        <v>81</v>
      </c>
      <c r="J82">
        <f t="shared" si="5"/>
        <v>81</v>
      </c>
      <c r="K82" s="8">
        <f t="shared" si="6"/>
        <v>5.505726538329669</v>
      </c>
      <c r="L82" s="3">
        <f t="shared" si="7"/>
        <v>4.2125064335939069</v>
      </c>
    </row>
    <row r="83" spans="1:12">
      <c r="A83">
        <v>82</v>
      </c>
      <c r="B83" s="3">
        <f>((DC_load!$O$3 - DC_load!$O$3*DC_load!$Q$25)*DC_load!J83 + DC_load!$O$3*DC_load!$Q$25)*DC_load!$O$6/10^6</f>
        <v>5.0833098634070506</v>
      </c>
      <c r="C83" s="3">
        <f>(9.1114*DC_load!J83+2.5492)*DC_2019!$F$14</f>
        <v>1.4942247118752527</v>
      </c>
      <c r="D83" s="3">
        <f t="shared" si="4"/>
        <v>6.5775345752823036</v>
      </c>
      <c r="I83">
        <v>82</v>
      </c>
      <c r="J83">
        <f t="shared" si="5"/>
        <v>82</v>
      </c>
      <c r="K83" s="8">
        <f t="shared" si="6"/>
        <v>6.5775345752823036</v>
      </c>
      <c r="L83" s="3">
        <f t="shared" si="7"/>
        <v>5.0833098634070506</v>
      </c>
    </row>
    <row r="84" spans="1:12">
      <c r="A84">
        <v>83</v>
      </c>
      <c r="B84" s="3">
        <f>((DC_load!$O$3 - DC_load!$O$3*DC_load!$Q$25)*DC_load!J84 + DC_load!$O$3*DC_load!$Q$25)*DC_load!$O$6/10^6</f>
        <v>5.6727767994060585</v>
      </c>
      <c r="C84" s="3">
        <f>(9.1114*DC_load!J84+2.5492)*DC_2019!$F$14</f>
        <v>1.6302893687607045</v>
      </c>
      <c r="D84" s="3">
        <f t="shared" si="4"/>
        <v>7.3030661681667635</v>
      </c>
      <c r="I84">
        <v>83</v>
      </c>
      <c r="J84">
        <f t="shared" si="5"/>
        <v>83</v>
      </c>
      <c r="K84" s="8">
        <f t="shared" si="6"/>
        <v>7.3030661681667635</v>
      </c>
      <c r="L84" s="3">
        <f t="shared" si="7"/>
        <v>5.6727767994060585</v>
      </c>
    </row>
    <row r="85" spans="1:12">
      <c r="A85">
        <v>84</v>
      </c>
      <c r="B85" s="3">
        <f>((DC_load!$O$3 - DC_load!$O$3*DC_load!$Q$25)*DC_load!J85 + DC_load!$O$3*DC_load!$Q$25)*DC_load!$O$6/10^6</f>
        <v>6.664153014794266</v>
      </c>
      <c r="C85" s="3">
        <f>(9.1114*DC_load!J85+2.5492)*DC_2019!$F$14</f>
        <v>1.8591253837317314</v>
      </c>
      <c r="D85" s="3">
        <f t="shared" si="4"/>
        <v>8.5232783985259974</v>
      </c>
      <c r="I85">
        <v>84</v>
      </c>
      <c r="J85">
        <f t="shared" si="5"/>
        <v>84</v>
      </c>
      <c r="K85" s="8">
        <f t="shared" si="6"/>
        <v>8.5232783985259974</v>
      </c>
      <c r="L85" s="3">
        <f t="shared" si="7"/>
        <v>6.664153014794266</v>
      </c>
    </row>
    <row r="86" spans="1:12">
      <c r="A86">
        <v>85</v>
      </c>
      <c r="B86" s="3">
        <f>((DC_load!$O$3 - DC_load!$O$3*DC_load!$Q$25)*DC_load!J86 + DC_load!$O$3*DC_load!$Q$25)*DC_load!$O$6/10^6</f>
        <v>6.4230074524956526</v>
      </c>
      <c r="C86" s="3">
        <f>(9.1114*DC_load!J86+2.5492)*DC_2019!$F$14</f>
        <v>1.8034625701118245</v>
      </c>
      <c r="D86" s="3">
        <f t="shared" si="4"/>
        <v>8.2264700226074776</v>
      </c>
      <c r="I86">
        <v>85</v>
      </c>
      <c r="J86">
        <f t="shared" si="5"/>
        <v>85</v>
      </c>
      <c r="K86" s="8">
        <f t="shared" si="6"/>
        <v>8.2264700226074776</v>
      </c>
      <c r="L86" s="3">
        <f t="shared" si="7"/>
        <v>6.4230074524956526</v>
      </c>
    </row>
    <row r="87" spans="1:12">
      <c r="A87">
        <v>86</v>
      </c>
      <c r="B87" s="3">
        <f>((DC_load!$O$3 - DC_load!$O$3*DC_load!$Q$25)*DC_load!J87 + DC_load!$O$3*DC_load!$Q$25)*DC_load!$O$6/10^6</f>
        <v>6.014399685988618</v>
      </c>
      <c r="C87" s="3">
        <f>(9.1114*DC_load!J87+2.5492)*DC_2019!$F$14</f>
        <v>1.7091450229261009</v>
      </c>
      <c r="D87" s="3">
        <f t="shared" si="4"/>
        <v>7.7235447089147193</v>
      </c>
      <c r="I87">
        <v>86</v>
      </c>
      <c r="J87">
        <f t="shared" si="5"/>
        <v>86</v>
      </c>
      <c r="K87" s="8">
        <f t="shared" si="6"/>
        <v>7.7235447089147193</v>
      </c>
      <c r="L87" s="3">
        <f t="shared" si="7"/>
        <v>6.014399685988618</v>
      </c>
    </row>
    <row r="88" spans="1:12">
      <c r="A88">
        <v>87</v>
      </c>
      <c r="B88" s="3">
        <f>((DC_load!$O$3 - DC_load!$O$3*DC_load!$Q$25)*DC_load!J88 + DC_load!$O$3*DC_load!$Q$25)*DC_load!$O$6/10^6</f>
        <v>6.3694195467945738</v>
      </c>
      <c r="C88" s="3">
        <f>(9.1114*DC_load!J88+2.5492)*DC_2019!$F$14</f>
        <v>1.7910930552889617</v>
      </c>
      <c r="D88" s="3">
        <f t="shared" si="4"/>
        <v>8.1605126020835357</v>
      </c>
      <c r="I88">
        <v>87</v>
      </c>
      <c r="J88">
        <f t="shared" si="5"/>
        <v>87</v>
      </c>
      <c r="K88" s="8">
        <f t="shared" si="6"/>
        <v>8.1605126020835357</v>
      </c>
      <c r="L88" s="3">
        <f t="shared" si="7"/>
        <v>6.3694195467945738</v>
      </c>
    </row>
    <row r="89" spans="1:12">
      <c r="A89">
        <v>88</v>
      </c>
      <c r="B89" s="3">
        <f>((DC_load!$O$3 - DC_load!$O$3*DC_load!$Q$25)*DC_load!J89 + DC_load!$O$3*DC_load!$Q$25)*DC_load!$O$6/10^6</f>
        <v>6.8986000900122884</v>
      </c>
      <c r="C89" s="3">
        <f>(9.1114*DC_load!J89+2.5492)*DC_2019!$F$14</f>
        <v>1.9132420082600858</v>
      </c>
      <c r="D89" s="3">
        <f t="shared" si="4"/>
        <v>8.8118420982723737</v>
      </c>
      <c r="I89">
        <v>88</v>
      </c>
      <c r="J89">
        <f t="shared" si="5"/>
        <v>88</v>
      </c>
      <c r="K89" s="8">
        <f t="shared" si="6"/>
        <v>8.8118420982723737</v>
      </c>
      <c r="L89" s="3">
        <f t="shared" si="7"/>
        <v>6.8986000900122884</v>
      </c>
    </row>
    <row r="90" spans="1:12">
      <c r="A90">
        <v>89</v>
      </c>
      <c r="B90" s="3">
        <f>((DC_load!$O$3 - DC_load!$O$3*DC_load!$Q$25)*DC_load!J90 + DC_load!$O$3*DC_load!$Q$25)*DC_load!$O$6/10^6</f>
        <v>7.9770566465878305</v>
      </c>
      <c r="C90" s="3">
        <f>(9.1114*DC_load!J90+2.5492)*DC_2019!$F$14</f>
        <v>2.1621784835309632</v>
      </c>
      <c r="D90" s="3">
        <f t="shared" si="4"/>
        <v>10.139235130118793</v>
      </c>
      <c r="I90">
        <v>89</v>
      </c>
      <c r="J90">
        <f t="shared" si="5"/>
        <v>89</v>
      </c>
      <c r="K90" s="8">
        <f t="shared" si="6"/>
        <v>10.139235130118793</v>
      </c>
      <c r="L90" s="3">
        <f t="shared" si="7"/>
        <v>7.9770566465878305</v>
      </c>
    </row>
    <row r="91" spans="1:12">
      <c r="A91">
        <v>90</v>
      </c>
      <c r="B91" s="3">
        <f>((DC_load!$O$3 - DC_load!$O$3*DC_load!$Q$25)*DC_load!J91 + DC_load!$O$3*DC_load!$Q$25)*DC_load!$O$6/10^6</f>
        <v>7.5081624962125799</v>
      </c>
      <c r="C91" s="3">
        <f>(9.1114*DC_load!J91+2.5492)*DC_2019!$F$14</f>
        <v>2.0539452344882871</v>
      </c>
      <c r="D91" s="3">
        <f t="shared" si="4"/>
        <v>9.5621077307008662</v>
      </c>
      <c r="I91">
        <v>90</v>
      </c>
      <c r="J91">
        <f t="shared" si="5"/>
        <v>90</v>
      </c>
      <c r="K91" s="8">
        <f t="shared" si="6"/>
        <v>9.5621077307008662</v>
      </c>
      <c r="L91" s="3">
        <f t="shared" si="7"/>
        <v>7.5081624962125799</v>
      </c>
    </row>
    <row r="92" spans="1:12">
      <c r="A92">
        <v>91</v>
      </c>
      <c r="B92" s="3">
        <f>((DC_load!$O$3 - DC_load!$O$3*DC_load!$Q$25)*DC_load!J92 + DC_load!$O$3*DC_load!$Q$25)*DC_load!$O$6/10^6</f>
        <v>8.0574385006918359</v>
      </c>
      <c r="C92" s="3">
        <f>(9.1114*DC_load!J92+2.5492)*DC_2019!$F$14</f>
        <v>2.1807327547386302</v>
      </c>
      <c r="D92" s="3">
        <f t="shared" si="4"/>
        <v>10.238171255430466</v>
      </c>
      <c r="I92">
        <v>91</v>
      </c>
      <c r="J92">
        <f t="shared" si="5"/>
        <v>91</v>
      </c>
      <c r="K92" s="8">
        <f t="shared" si="6"/>
        <v>10.238171255430466</v>
      </c>
      <c r="L92" s="3">
        <f t="shared" si="7"/>
        <v>8.0574385006918359</v>
      </c>
    </row>
    <row r="93" spans="1:12">
      <c r="A93">
        <v>92</v>
      </c>
      <c r="B93" s="3">
        <f>((DC_load!$O$3 - DC_load!$O$3*DC_load!$Q$25)*DC_load!J93 + DC_load!$O$3*DC_load!$Q$25)*DC_load!$O$6/10^6</f>
        <v>7.5751473671973644</v>
      </c>
      <c r="C93" s="3">
        <f>(9.1114*DC_load!J93+2.5492)*DC_2019!$F$14</f>
        <v>2.0694071254450961</v>
      </c>
      <c r="D93" s="3">
        <f t="shared" si="4"/>
        <v>9.6445544926424596</v>
      </c>
      <c r="I93">
        <v>92</v>
      </c>
      <c r="J93">
        <f t="shared" si="5"/>
        <v>92</v>
      </c>
      <c r="K93" s="8">
        <f t="shared" si="6"/>
        <v>9.6445544926424596</v>
      </c>
      <c r="L93" s="3">
        <f t="shared" si="7"/>
        <v>7.5751473671973644</v>
      </c>
    </row>
    <row r="94" spans="1:12">
      <c r="A94">
        <v>93</v>
      </c>
      <c r="B94" s="3">
        <f>((DC_load!$O$3 - DC_load!$O$3*DC_load!$Q$25)*DC_load!J94 + DC_load!$O$3*DC_load!$Q$25)*DC_load!$O$6/10^6</f>
        <v>5.645982851005324</v>
      </c>
      <c r="C94" s="3">
        <f>(9.1114*DC_load!J94+2.5492)*DC_2019!$F$14</f>
        <v>1.6241046123764067</v>
      </c>
      <c r="D94" s="3">
        <f t="shared" si="4"/>
        <v>7.2700874633817305</v>
      </c>
      <c r="I94">
        <v>93</v>
      </c>
      <c r="J94">
        <f t="shared" si="5"/>
        <v>93</v>
      </c>
      <c r="K94" s="8">
        <f t="shared" si="6"/>
        <v>7.2700874633817305</v>
      </c>
      <c r="L94" s="3">
        <f t="shared" si="7"/>
        <v>5.645982851005324</v>
      </c>
    </row>
    <row r="95" spans="1:12">
      <c r="A95">
        <v>94</v>
      </c>
      <c r="B95" s="3">
        <f>((DC_load!$O$3 - DC_load!$O$3*DC_load!$Q$25)*DC_load!J95 + DC_load!$O$3*DC_load!$Q$25)*DC_load!$O$6/10^6</f>
        <v>4.9225461552046381</v>
      </c>
      <c r="C95" s="3">
        <f>(9.1114*DC_load!J95+2.5492)*DC_2019!$F$14</f>
        <v>1.4571161694612114</v>
      </c>
      <c r="D95" s="3">
        <f t="shared" si="4"/>
        <v>6.3796623246658495</v>
      </c>
      <c r="I95">
        <v>94</v>
      </c>
      <c r="J95">
        <f t="shared" si="5"/>
        <v>94</v>
      </c>
      <c r="K95" s="8">
        <f t="shared" si="6"/>
        <v>6.3796623246658495</v>
      </c>
      <c r="L95" s="3">
        <f t="shared" si="7"/>
        <v>4.9225461552046381</v>
      </c>
    </row>
    <row r="96" spans="1:12">
      <c r="A96">
        <v>95</v>
      </c>
      <c r="B96" s="3">
        <f>((DC_load!$O$3 - DC_load!$O$3*DC_load!$Q$25)*DC_load!J96 + DC_load!$O$3*DC_load!$Q$25)*DC_load!$O$6/10^6</f>
        <v>3.4354818320984424</v>
      </c>
      <c r="C96" s="3">
        <f>(9.1114*DC_load!J96+2.5492)*DC_2019!$F$14</f>
        <v>1.1138621469991583</v>
      </c>
      <c r="D96" s="3">
        <f t="shared" si="4"/>
        <v>4.5493439790976007</v>
      </c>
      <c r="I96">
        <v>95</v>
      </c>
      <c r="J96">
        <f t="shared" si="5"/>
        <v>95</v>
      </c>
      <c r="K96" s="8">
        <f t="shared" si="6"/>
        <v>4.5493439790976007</v>
      </c>
      <c r="L96" s="3">
        <f t="shared" si="7"/>
        <v>3.4354818320984424</v>
      </c>
    </row>
    <row r="97" spans="1:12">
      <c r="A97">
        <v>96</v>
      </c>
      <c r="B97" s="3">
        <f>((DC_load!$O$3 - DC_load!$O$3*DC_load!$Q$25)*DC_load!J97 + DC_load!$O$3*DC_load!$Q$25)*DC_load!$O$6/10^6</f>
        <v>2.6450602564092764</v>
      </c>
      <c r="C97" s="3">
        <f>(9.1114*DC_load!J97+2.5492)*DC_2019!$F$14</f>
        <v>0.93141181107194448</v>
      </c>
      <c r="D97" s="3">
        <f t="shared" si="4"/>
        <v>3.5764720674812209</v>
      </c>
      <c r="I97">
        <v>96</v>
      </c>
      <c r="J97">
        <f t="shared" si="5"/>
        <v>96</v>
      </c>
      <c r="K97" s="8">
        <f t="shared" si="6"/>
        <v>3.5764720674812209</v>
      </c>
      <c r="L97" s="3">
        <f t="shared" si="7"/>
        <v>2.6450602564092764</v>
      </c>
    </row>
    <row r="98" spans="1:12">
      <c r="A98">
        <v>97</v>
      </c>
      <c r="B98" s="3">
        <f>((DC_load!$O$3 - DC_load!$O$3*DC_load!$Q$25)*DC_load!J98 + DC_load!$O$3*DC_load!$Q$25)*DC_load!$O$6/10^6</f>
        <v>2.6048693337961835</v>
      </c>
      <c r="C98" s="3">
        <f>(9.1114*DC_load!J98+2.5492)*DC_2019!$F$14</f>
        <v>0.9221346764927294</v>
      </c>
      <c r="D98" s="3">
        <f t="shared" si="4"/>
        <v>3.5270040102889126</v>
      </c>
      <c r="I98">
        <v>97</v>
      </c>
      <c r="J98">
        <f t="shared" si="5"/>
        <v>97</v>
      </c>
      <c r="K98" s="8">
        <f t="shared" si="6"/>
        <v>3.5270040102889126</v>
      </c>
      <c r="L98" s="3">
        <f t="shared" si="7"/>
        <v>2.6048693337961835</v>
      </c>
    </row>
    <row r="99" spans="1:12">
      <c r="A99">
        <v>98</v>
      </c>
      <c r="B99" s="3">
        <f>((DC_load!$O$3 - DC_load!$O$3*DC_load!$Q$25)*DC_load!J99 + DC_load!$O$3*DC_load!$Q$25)*DC_load!$O$6/10^6</f>
        <v>2.3704222586025834</v>
      </c>
      <c r="C99" s="3">
        <f>(9.1114*DC_load!J99+2.5492)*DC_2019!$F$14</f>
        <v>0.86801805197001225</v>
      </c>
      <c r="D99" s="3">
        <f t="shared" si="4"/>
        <v>3.2384403105725958</v>
      </c>
      <c r="I99">
        <v>98</v>
      </c>
      <c r="J99">
        <f t="shared" si="5"/>
        <v>98</v>
      </c>
      <c r="K99" s="8">
        <f t="shared" si="6"/>
        <v>3.2384403105725958</v>
      </c>
      <c r="L99" s="3">
        <f t="shared" si="7"/>
        <v>2.3704222586025834</v>
      </c>
    </row>
    <row r="100" spans="1:12">
      <c r="A100">
        <v>99</v>
      </c>
      <c r="B100" s="3">
        <f>((DC_load!$O$3 - DC_load!$O$3*DC_load!$Q$25)*DC_load!J100 + DC_load!$O$3*DC_load!$Q$25)*DC_load!$O$6/10^6</f>
        <v>2.3235328400030464</v>
      </c>
      <c r="C100" s="3">
        <f>(9.1114*DC_load!J100+2.5492)*DC_2019!$F$14</f>
        <v>0.85719472624353732</v>
      </c>
      <c r="D100" s="3">
        <f t="shared" si="4"/>
        <v>3.1807275662465839</v>
      </c>
      <c r="I100">
        <v>99</v>
      </c>
      <c r="J100">
        <f t="shared" si="5"/>
        <v>99</v>
      </c>
      <c r="K100" s="8">
        <f t="shared" si="6"/>
        <v>3.1807275662465839</v>
      </c>
      <c r="L100" s="3">
        <f t="shared" si="7"/>
        <v>2.3235328400030464</v>
      </c>
    </row>
    <row r="101" spans="1:12">
      <c r="A101">
        <v>100</v>
      </c>
      <c r="B101" s="3">
        <f>((DC_load!$O$3 - DC_load!$O$3*DC_load!$Q$25)*DC_load!J101 + DC_load!$O$3*DC_load!$Q$25)*DC_load!$O$6/10^6</f>
        <v>2.0421963462073935</v>
      </c>
      <c r="C101" s="3">
        <f>(9.1114*DC_load!J101+2.5492)*DC_2019!$F$14</f>
        <v>0.7922547759937647</v>
      </c>
      <c r="D101" s="3">
        <f t="shared" si="4"/>
        <v>2.8344511222011581</v>
      </c>
      <c r="I101">
        <v>100</v>
      </c>
      <c r="J101">
        <f t="shared" si="5"/>
        <v>100</v>
      </c>
      <c r="K101" s="8">
        <f t="shared" si="6"/>
        <v>2.8344511222011581</v>
      </c>
      <c r="L101" s="3">
        <f t="shared" si="7"/>
        <v>2.0421963462073935</v>
      </c>
    </row>
    <row r="102" spans="1:12">
      <c r="A102">
        <v>101</v>
      </c>
      <c r="B102" s="3">
        <f>((DC_load!$O$3 - DC_load!$O$3*DC_load!$Q$25)*DC_load!J102 + DC_load!$O$3*DC_load!$Q$25)*DC_load!$O$6/10^6</f>
        <v>1.9953069275966271</v>
      </c>
      <c r="C102" s="3">
        <f>(9.1114*DC_load!J102+2.5492)*DC_2019!$F$14</f>
        <v>0.78143145026469785</v>
      </c>
      <c r="D102" s="3">
        <f t="shared" si="4"/>
        <v>2.7767383778613248</v>
      </c>
      <c r="I102">
        <v>101</v>
      </c>
      <c r="J102">
        <f t="shared" si="5"/>
        <v>101</v>
      </c>
      <c r="K102" s="8">
        <f t="shared" si="6"/>
        <v>2.7767383778613248</v>
      </c>
      <c r="L102" s="3">
        <f t="shared" si="7"/>
        <v>1.9953069275966271</v>
      </c>
    </row>
    <row r="103" spans="1:12">
      <c r="A103">
        <v>102</v>
      </c>
      <c r="B103" s="3">
        <f>((DC_load!$O$3 - DC_load!$O$3*DC_load!$Q$25)*DC_load!J103 + DC_load!$O$3*DC_load!$Q$25)*DC_load!$O$6/10^6</f>
        <v>2.1828645930968511</v>
      </c>
      <c r="C103" s="3">
        <f>(9.1114*DC_load!J103+2.5492)*DC_2019!$F$14</f>
        <v>0.82472475111671917</v>
      </c>
      <c r="D103" s="3">
        <f t="shared" si="4"/>
        <v>3.0075893442135704</v>
      </c>
      <c r="I103">
        <v>102</v>
      </c>
      <c r="J103">
        <f t="shared" si="5"/>
        <v>102</v>
      </c>
      <c r="K103" s="8">
        <f t="shared" si="6"/>
        <v>3.0075893442135704</v>
      </c>
      <c r="L103" s="3">
        <f t="shared" si="7"/>
        <v>2.1828645930968511</v>
      </c>
    </row>
    <row r="104" spans="1:12">
      <c r="A104">
        <v>103</v>
      </c>
      <c r="B104" s="3">
        <f>((DC_load!$O$3 - DC_load!$O$3*DC_load!$Q$25)*DC_load!J104 + DC_load!$O$3*DC_load!$Q$25)*DC_load!$O$6/10^6</f>
        <v>2.779030016205783</v>
      </c>
      <c r="C104" s="3">
        <f>(9.1114*DC_load!J104+2.5492)*DC_2019!$F$14</f>
        <v>0.96233559710049388</v>
      </c>
      <c r="D104" s="3">
        <f t="shared" si="4"/>
        <v>3.7413656133062769</v>
      </c>
      <c r="I104">
        <v>103</v>
      </c>
      <c r="J104">
        <f t="shared" si="5"/>
        <v>103</v>
      </c>
      <c r="K104" s="8">
        <f t="shared" si="6"/>
        <v>3.7413656133062769</v>
      </c>
      <c r="L104" s="3">
        <f t="shared" si="7"/>
        <v>2.779030016205783</v>
      </c>
    </row>
    <row r="105" spans="1:12">
      <c r="A105">
        <v>104</v>
      </c>
      <c r="B105" s="3">
        <f>((DC_load!$O$3 - DC_load!$O$3*DC_load!$Q$25)*DC_load!J105 + DC_load!$O$3*DC_load!$Q$25)*DC_load!$O$6/10^6</f>
        <v>2.9799846558964216</v>
      </c>
      <c r="C105" s="3">
        <f>(9.1114*DC_load!J105+2.5492)*DC_2019!$F$14</f>
        <v>1.0087212761423672</v>
      </c>
      <c r="D105" s="3">
        <f t="shared" si="4"/>
        <v>3.9887059320387888</v>
      </c>
      <c r="I105">
        <v>104</v>
      </c>
      <c r="J105">
        <f t="shared" si="5"/>
        <v>104</v>
      </c>
      <c r="K105" s="8">
        <f t="shared" si="6"/>
        <v>3.9887059320387888</v>
      </c>
      <c r="L105" s="3">
        <f t="shared" si="7"/>
        <v>2.9799846558964216</v>
      </c>
    </row>
    <row r="106" spans="1:12">
      <c r="A106">
        <v>105</v>
      </c>
      <c r="B106" s="3">
        <f>((DC_load!$O$3 - DC_load!$O$3*DC_load!$Q$25)*DC_load!J106 + DC_load!$O$3*DC_load!$Q$25)*DC_load!$O$6/10^6</f>
        <v>3.3684969522020531</v>
      </c>
      <c r="C106" s="3">
        <f>(9.1114*DC_load!J106+2.5492)*DC_2019!$F$14</f>
        <v>1.0984002539853139</v>
      </c>
      <c r="D106" s="3">
        <f t="shared" si="4"/>
        <v>4.4668972061873671</v>
      </c>
      <c r="I106">
        <v>105</v>
      </c>
      <c r="J106">
        <f t="shared" si="5"/>
        <v>105</v>
      </c>
      <c r="K106" s="8">
        <f t="shared" si="6"/>
        <v>4.4668972061873671</v>
      </c>
      <c r="L106" s="3">
        <f t="shared" si="7"/>
        <v>3.3684969522020531</v>
      </c>
    </row>
    <row r="107" spans="1:12">
      <c r="A107">
        <v>106</v>
      </c>
      <c r="B107" s="3">
        <f>((DC_load!$O$3 - DC_load!$O$3*DC_load!$Q$25)*DC_load!J107 + DC_load!$O$3*DC_load!$Q$25)*DC_load!$O$6/10^6</f>
        <v>4.5340338499906707</v>
      </c>
      <c r="C107" s="3">
        <f>(9.1114*DC_load!J107+2.5492)*DC_2019!$F$14</f>
        <v>1.3674371895619839</v>
      </c>
      <c r="D107" s="3">
        <f t="shared" si="4"/>
        <v>5.9014710395526544</v>
      </c>
      <c r="I107">
        <v>106</v>
      </c>
      <c r="J107">
        <f t="shared" si="5"/>
        <v>106</v>
      </c>
      <c r="K107" s="8">
        <f t="shared" si="6"/>
        <v>5.9014710395526544</v>
      </c>
      <c r="L107" s="3">
        <f t="shared" si="7"/>
        <v>4.5340338499906707</v>
      </c>
    </row>
    <row r="108" spans="1:12">
      <c r="A108">
        <v>107</v>
      </c>
      <c r="B108" s="3">
        <f>((DC_load!$O$3 - DC_load!$O$3*DC_load!$Q$25)*DC_load!J108 + DC_load!$O$3*DC_load!$Q$25)*DC_load!$O$6/10^6</f>
        <v>4.8153703437922806</v>
      </c>
      <c r="C108" s="3">
        <f>(9.1114*DC_load!J108+2.5492)*DC_2019!$F$14</f>
        <v>1.4323771398131313</v>
      </c>
      <c r="D108" s="3">
        <f t="shared" si="4"/>
        <v>6.2477474836054121</v>
      </c>
      <c r="I108">
        <v>107</v>
      </c>
      <c r="J108">
        <f t="shared" si="5"/>
        <v>107</v>
      </c>
      <c r="K108" s="8">
        <f t="shared" si="6"/>
        <v>6.2477474836054121</v>
      </c>
      <c r="L108" s="3">
        <f t="shared" si="7"/>
        <v>4.8153703437922806</v>
      </c>
    </row>
    <row r="109" spans="1:12">
      <c r="A109">
        <v>108</v>
      </c>
      <c r="B109" s="3">
        <f>((DC_load!$O$3 - DC_load!$O$3*DC_load!$Q$25)*DC_load!J109 + DC_load!$O$3*DC_load!$Q$25)*DC_load!$O$6/10^6</f>
        <v>6.0746860787962857</v>
      </c>
      <c r="C109" s="3">
        <f>(9.1114*DC_load!J109+2.5492)*DC_2019!$F$14</f>
        <v>1.7230607268465168</v>
      </c>
      <c r="D109" s="3">
        <f t="shared" si="4"/>
        <v>7.7977468056428023</v>
      </c>
      <c r="I109">
        <v>108</v>
      </c>
      <c r="J109">
        <f t="shared" si="5"/>
        <v>108</v>
      </c>
      <c r="K109" s="8">
        <f t="shared" si="6"/>
        <v>7.7977468056428023</v>
      </c>
      <c r="L109" s="3">
        <f t="shared" si="7"/>
        <v>6.0746860787962857</v>
      </c>
    </row>
    <row r="110" spans="1:12">
      <c r="A110">
        <v>109</v>
      </c>
      <c r="B110" s="3">
        <f>((DC_load!$O$3 - DC_load!$O$3*DC_load!$Q$25)*DC_load!J110 + DC_load!$O$3*DC_load!$Q$25)*DC_load!$O$6/10^6</f>
        <v>5.5455055266991451</v>
      </c>
      <c r="C110" s="3">
        <f>(9.1114*DC_load!J110+2.5492)*DC_2019!$F$14</f>
        <v>1.6009117718257848</v>
      </c>
      <c r="D110" s="3">
        <f t="shared" si="4"/>
        <v>7.1464172985249297</v>
      </c>
      <c r="I110">
        <v>109</v>
      </c>
      <c r="J110">
        <f t="shared" si="5"/>
        <v>109</v>
      </c>
      <c r="K110" s="8">
        <f t="shared" si="6"/>
        <v>7.1464172985249297</v>
      </c>
      <c r="L110" s="3">
        <f t="shared" si="7"/>
        <v>5.5455055266991451</v>
      </c>
    </row>
    <row r="111" spans="1:12">
      <c r="A111">
        <v>110</v>
      </c>
      <c r="B111" s="3">
        <f>((DC_load!$O$3 - DC_load!$O$3*DC_load!$Q$25)*DC_load!J111 + DC_load!$O$3*DC_load!$Q$25)*DC_load!$O$6/10^6</f>
        <v>5.1837871788045877</v>
      </c>
      <c r="C111" s="3">
        <f>(9.1114*DC_load!J111+2.5492)*DC_2019!$F$14</f>
        <v>1.5174175503695229</v>
      </c>
      <c r="D111" s="3">
        <f t="shared" si="4"/>
        <v>6.7012047291741101</v>
      </c>
      <c r="I111">
        <v>110</v>
      </c>
      <c r="J111">
        <f t="shared" si="5"/>
        <v>110</v>
      </c>
      <c r="K111" s="8">
        <f t="shared" si="6"/>
        <v>6.7012047291741101</v>
      </c>
      <c r="L111" s="3">
        <f t="shared" si="7"/>
        <v>5.1837871788045877</v>
      </c>
    </row>
    <row r="112" spans="1:12">
      <c r="A112">
        <v>111</v>
      </c>
      <c r="B112" s="3">
        <f>((DC_load!$O$3 - DC_load!$O$3*DC_load!$Q$25)*DC_load!J112 + DC_load!$O$3*DC_load!$Q$25)*DC_load!$O$6/10^6</f>
        <v>5.0565159150074628</v>
      </c>
      <c r="C112" s="3">
        <f>(9.1114*DC_load!J112+2.5492)*DC_2019!$F$14</f>
        <v>1.4880399554912194</v>
      </c>
      <c r="D112" s="3">
        <f t="shared" si="4"/>
        <v>6.5445558704986819</v>
      </c>
      <c r="I112">
        <v>111</v>
      </c>
      <c r="J112">
        <f t="shared" si="5"/>
        <v>111</v>
      </c>
      <c r="K112" s="8">
        <f t="shared" si="6"/>
        <v>6.5445558704986819</v>
      </c>
      <c r="L112" s="3">
        <f t="shared" si="7"/>
        <v>5.0565159150074628</v>
      </c>
    </row>
    <row r="113" spans="1:12">
      <c r="A113">
        <v>112</v>
      </c>
      <c r="B113" s="3">
        <f>((DC_load!$O$3 - DC_load!$O$3*DC_load!$Q$25)*DC_load!J113 + DC_load!$O$3*DC_load!$Q$25)*DC_load!$O$6/10^6</f>
        <v>5.1101038117918884</v>
      </c>
      <c r="C113" s="3">
        <f>(9.1114*DC_load!J113+2.5492)*DC_2019!$F$14</f>
        <v>1.5004094682558813</v>
      </c>
      <c r="D113" s="3">
        <f t="shared" si="4"/>
        <v>6.6105132800477699</v>
      </c>
      <c r="I113">
        <v>112</v>
      </c>
      <c r="J113">
        <f t="shared" si="5"/>
        <v>112</v>
      </c>
      <c r="K113" s="8">
        <f t="shared" si="6"/>
        <v>6.6105132800477699</v>
      </c>
      <c r="L113" s="3">
        <f t="shared" si="7"/>
        <v>5.1101038117918884</v>
      </c>
    </row>
    <row r="114" spans="1:12">
      <c r="A114">
        <v>113</v>
      </c>
      <c r="B114" s="3">
        <f>((DC_load!$O$3 - DC_load!$O$3*DC_load!$Q$25)*DC_load!J114 + DC_load!$O$3*DC_load!$Q$25)*DC_load!$O$6/10^6</f>
        <v>4.835465813995822</v>
      </c>
      <c r="C114" s="3">
        <f>(9.1114*DC_load!J114+2.5492)*DC_2019!$F$14</f>
        <v>1.4370157091564024</v>
      </c>
      <c r="D114" s="3">
        <f t="shared" si="4"/>
        <v>6.2724815231522246</v>
      </c>
      <c r="I114">
        <v>113</v>
      </c>
      <c r="J114">
        <f t="shared" si="5"/>
        <v>113</v>
      </c>
      <c r="K114" s="8">
        <f t="shared" si="6"/>
        <v>6.2724815231522246</v>
      </c>
      <c r="L114" s="3">
        <f t="shared" si="7"/>
        <v>4.835465813995822</v>
      </c>
    </row>
    <row r="115" spans="1:12">
      <c r="A115">
        <v>114</v>
      </c>
      <c r="B115" s="3">
        <f>((DC_load!$O$3 - DC_load!$O$3*DC_load!$Q$25)*DC_load!J115 + DC_load!$O$3*DC_load!$Q$25)*DC_load!$O$6/10^6</f>
        <v>4.969435564906914</v>
      </c>
      <c r="C115" s="3">
        <f>(9.1114*DC_load!J115+2.5492)*DC_2019!$F$14</f>
        <v>1.4679394931339615</v>
      </c>
      <c r="D115" s="3">
        <f t="shared" si="4"/>
        <v>6.4373750580408755</v>
      </c>
      <c r="I115">
        <v>114</v>
      </c>
      <c r="J115">
        <f t="shared" si="5"/>
        <v>114</v>
      </c>
      <c r="K115" s="8">
        <f t="shared" si="6"/>
        <v>6.4373750580408755</v>
      </c>
      <c r="L115" s="3">
        <f t="shared" si="7"/>
        <v>4.969435564906914</v>
      </c>
    </row>
    <row r="116" spans="1:12">
      <c r="A116">
        <v>115</v>
      </c>
      <c r="B116" s="3">
        <f>((DC_load!$O$3 - DC_load!$O$3*DC_load!$Q$25)*DC_load!J116 + DC_load!$O$3*DC_load!$Q$25)*DC_load!$O$6/10^6</f>
        <v>4.6077172170024134</v>
      </c>
      <c r="C116" s="3">
        <f>(9.1114*DC_load!J116+2.5492)*DC_2019!$F$14</f>
        <v>1.3844452716754043</v>
      </c>
      <c r="D116" s="3">
        <f t="shared" si="4"/>
        <v>5.9921624886778178</v>
      </c>
      <c r="I116">
        <v>115</v>
      </c>
      <c r="J116">
        <f t="shared" si="5"/>
        <v>115</v>
      </c>
      <c r="K116" s="8">
        <f t="shared" si="6"/>
        <v>5.9921624886778178</v>
      </c>
      <c r="L116" s="3">
        <f t="shared" si="7"/>
        <v>4.6077172170024134</v>
      </c>
    </row>
    <row r="117" spans="1:12">
      <c r="A117">
        <v>116</v>
      </c>
      <c r="B117" s="3">
        <f>((DC_load!$O$3 - DC_load!$O$3*DC_load!$Q$25)*DC_load!J117 + DC_load!$O$3*DC_load!$Q$25)*DC_load!$O$6/10^6</f>
        <v>5.1502947433058024</v>
      </c>
      <c r="C117" s="3">
        <f>(9.1114*DC_load!J117+2.5492)*DC_2019!$F$14</f>
        <v>1.5096866048896427</v>
      </c>
      <c r="D117" s="3">
        <f t="shared" si="4"/>
        <v>6.6599813481954451</v>
      </c>
      <c r="I117">
        <v>116</v>
      </c>
      <c r="J117">
        <f t="shared" si="5"/>
        <v>116</v>
      </c>
      <c r="K117" s="8">
        <f t="shared" si="6"/>
        <v>6.6599813481954451</v>
      </c>
      <c r="L117" s="3">
        <f t="shared" si="7"/>
        <v>5.1502947433058024</v>
      </c>
    </row>
    <row r="118" spans="1:12">
      <c r="A118">
        <v>117</v>
      </c>
      <c r="B118" s="3">
        <f>((DC_load!$O$3 - DC_load!$O$3*DC_load!$Q$25)*DC_load!J118 + DC_load!$O$3*DC_load!$Q$25)*DC_load!$O$6/10^6</f>
        <v>4.8153703437922806</v>
      </c>
      <c r="C118" s="3">
        <f>(9.1114*DC_load!J118+2.5492)*DC_2019!$F$14</f>
        <v>1.4323771398131313</v>
      </c>
      <c r="D118" s="3">
        <f t="shared" si="4"/>
        <v>6.2477474836054121</v>
      </c>
      <c r="I118">
        <v>117</v>
      </c>
      <c r="J118">
        <f t="shared" si="5"/>
        <v>117</v>
      </c>
      <c r="K118" s="8">
        <f t="shared" si="6"/>
        <v>6.2477474836054121</v>
      </c>
      <c r="L118" s="3">
        <f t="shared" si="7"/>
        <v>4.8153703437922806</v>
      </c>
    </row>
    <row r="119" spans="1:12">
      <c r="A119">
        <v>118</v>
      </c>
      <c r="B119" s="3">
        <f>((DC_load!$O$3 - DC_load!$O$3*DC_load!$Q$25)*DC_load!J119 + DC_load!$O$3*DC_load!$Q$25)*DC_load!$O$6/10^6</f>
        <v>4.1991094593884464</v>
      </c>
      <c r="C119" s="3">
        <f>(9.1114*DC_load!J119+2.5492)*DC_2019!$F$14</f>
        <v>1.2901277265424371</v>
      </c>
      <c r="D119" s="3">
        <f t="shared" si="4"/>
        <v>5.4892371859308833</v>
      </c>
      <c r="I119">
        <v>118</v>
      </c>
      <c r="J119">
        <f t="shared" si="5"/>
        <v>118</v>
      </c>
      <c r="K119" s="8">
        <f t="shared" si="6"/>
        <v>5.4892371859308833</v>
      </c>
      <c r="L119" s="3">
        <f t="shared" si="7"/>
        <v>4.1991094593884464</v>
      </c>
    </row>
    <row r="120" spans="1:12">
      <c r="A120">
        <v>119</v>
      </c>
      <c r="B120" s="3">
        <f>((DC_load!$O$3 - DC_load!$O$3*DC_load!$Q$25)*DC_load!J120 + DC_load!$O$3*DC_load!$Q$25)*DC_load!$O$6/10^6</f>
        <v>2.9263967502046553</v>
      </c>
      <c r="C120" s="3">
        <f>(9.1114*DC_load!J120+2.5492)*DC_2019!$F$14</f>
        <v>0.99635176132165382</v>
      </c>
      <c r="D120" s="3">
        <f t="shared" si="4"/>
        <v>3.9227485115263092</v>
      </c>
      <c r="I120">
        <v>119</v>
      </c>
      <c r="J120">
        <f t="shared" si="5"/>
        <v>119</v>
      </c>
      <c r="K120" s="8">
        <f t="shared" si="6"/>
        <v>3.9227485115263092</v>
      </c>
      <c r="L120" s="3">
        <f t="shared" si="7"/>
        <v>2.9263967502046553</v>
      </c>
    </row>
    <row r="121" spans="1:12">
      <c r="A121">
        <v>120</v>
      </c>
      <c r="B121" s="3">
        <f>((DC_load!$O$3 - DC_load!$O$3*DC_load!$Q$25)*DC_load!J121 + DC_load!$O$3*DC_load!$Q$25)*DC_load!$O$6/10^6</f>
        <v>2.6727531048011124</v>
      </c>
      <c r="C121" s="3">
        <f>(9.1114*DC_load!J121+2.5492)*DC_2019!$F$14</f>
        <v>0.93780405749748819</v>
      </c>
      <c r="D121" s="3">
        <f t="shared" si="4"/>
        <v>3.6105571622986004</v>
      </c>
      <c r="I121">
        <v>120</v>
      </c>
      <c r="J121">
        <f t="shared" si="5"/>
        <v>120</v>
      </c>
      <c r="K121" s="8">
        <f t="shared" si="6"/>
        <v>3.6105571622986004</v>
      </c>
      <c r="L121" s="3">
        <f t="shared" si="7"/>
        <v>2.6727531048011124</v>
      </c>
    </row>
    <row r="122" spans="1:12">
      <c r="A122">
        <v>121</v>
      </c>
      <c r="B122" s="3">
        <f>((DC_load!$O$3 - DC_load!$O$3*DC_load!$Q$25)*DC_load!J122 + DC_load!$O$3*DC_load!$Q$25)*DC_load!$O$6/10^6</f>
        <v>2.0890857648063665</v>
      </c>
      <c r="C122" s="3">
        <f>(9.1114*DC_load!J122+2.5492)*DC_2019!$F$14</f>
        <v>0.80307810172010929</v>
      </c>
      <c r="D122" s="3">
        <f t="shared" si="4"/>
        <v>2.8921638665264759</v>
      </c>
      <c r="I122">
        <v>121</v>
      </c>
      <c r="J122">
        <f t="shared" si="5"/>
        <v>121</v>
      </c>
      <c r="K122" s="8">
        <f t="shared" si="6"/>
        <v>2.8921638665264759</v>
      </c>
      <c r="L122" s="3">
        <f t="shared" si="7"/>
        <v>2.0890857648063665</v>
      </c>
    </row>
    <row r="123" spans="1:12">
      <c r="A123">
        <v>122</v>
      </c>
      <c r="B123" s="3">
        <f>((DC_load!$O$3 - DC_load!$O$3*DC_load!$Q$25)*DC_load!J123 + DC_load!$O$3*DC_load!$Q$25)*DC_load!$O$6/10^6</f>
        <v>1.7608598524015919</v>
      </c>
      <c r="C123" s="3">
        <f>(9.1114*DC_load!J123+2.5492)*DC_2019!$F$14</f>
        <v>0.72731482574164918</v>
      </c>
      <c r="D123" s="3">
        <f t="shared" si="4"/>
        <v>2.488174678143241</v>
      </c>
      <c r="I123">
        <v>122</v>
      </c>
      <c r="J123">
        <f t="shared" si="5"/>
        <v>122</v>
      </c>
      <c r="K123" s="8">
        <f t="shared" si="6"/>
        <v>2.488174678143241</v>
      </c>
      <c r="L123" s="3">
        <f t="shared" si="7"/>
        <v>1.7608598524015919</v>
      </c>
    </row>
    <row r="124" spans="1:12">
      <c r="A124">
        <v>123</v>
      </c>
      <c r="B124" s="3">
        <f>((DC_load!$O$3 - DC_load!$O$3*DC_load!$Q$25)*DC_load!J124 + DC_load!$O$3*DC_load!$Q$25)*DC_load!$O$6/10^6</f>
        <v>1.6938749725017292</v>
      </c>
      <c r="C124" s="3">
        <f>(9.1114*DC_load!J124+2.5492)*DC_2019!$F$14</f>
        <v>0.71185293272700301</v>
      </c>
      <c r="D124" s="3">
        <f t="shared" si="4"/>
        <v>2.4057279052287321</v>
      </c>
      <c r="I124">
        <v>123</v>
      </c>
      <c r="J124">
        <f t="shared" si="5"/>
        <v>123</v>
      </c>
      <c r="K124" s="8">
        <f t="shared" si="6"/>
        <v>2.4057279052287321</v>
      </c>
      <c r="L124" s="3">
        <f t="shared" si="7"/>
        <v>1.6938749725017292</v>
      </c>
    </row>
    <row r="125" spans="1:12">
      <c r="A125">
        <v>124</v>
      </c>
      <c r="B125" s="3">
        <f>((DC_load!$O$3 - DC_load!$O$3*DC_load!$Q$25)*DC_load!J125 + DC_load!$O$3*DC_load!$Q$25)*DC_load!$O$6/10^6</f>
        <v>1.6670810241068632</v>
      </c>
      <c r="C125" s="3">
        <f>(9.1114*DC_load!J125+2.5492)*DC_2019!$F$14</f>
        <v>0.70566817634405965</v>
      </c>
      <c r="D125" s="3">
        <f t="shared" si="4"/>
        <v>2.3727492004509227</v>
      </c>
      <c r="I125">
        <v>124</v>
      </c>
      <c r="J125">
        <f t="shared" si="5"/>
        <v>124</v>
      </c>
      <c r="K125" s="8">
        <f t="shared" si="6"/>
        <v>2.3727492004509227</v>
      </c>
      <c r="L125" s="3">
        <f t="shared" si="7"/>
        <v>1.6670810241068632</v>
      </c>
    </row>
    <row r="126" spans="1:12">
      <c r="A126">
        <v>125</v>
      </c>
      <c r="B126" s="3">
        <f>((DC_load!$O$3 - DC_load!$O$3*DC_load!$Q$25)*DC_load!J126 + DC_load!$O$3*DC_load!$Q$25)*DC_load!$O$6/10^6</f>
        <v>1.6335885797017295</v>
      </c>
      <c r="C126" s="3">
        <f>(9.1114*DC_load!J126+2.5492)*DC_2019!$F$14</f>
        <v>0.69793722880835718</v>
      </c>
      <c r="D126" s="3">
        <f t="shared" si="4"/>
        <v>2.3315258085100865</v>
      </c>
      <c r="I126">
        <v>125</v>
      </c>
      <c r="J126">
        <f t="shared" si="5"/>
        <v>125</v>
      </c>
      <c r="K126" s="8">
        <f t="shared" si="6"/>
        <v>2.3315258085100865</v>
      </c>
      <c r="L126" s="3">
        <f t="shared" si="7"/>
        <v>1.6335885797017295</v>
      </c>
    </row>
    <row r="127" spans="1:12">
      <c r="A127">
        <v>126</v>
      </c>
      <c r="B127" s="3">
        <f>((DC_load!$O$3 - DC_load!$O$3*DC_load!$Q$25)*DC_load!J127 + DC_load!$O$3*DC_load!$Q$25)*DC_load!$O$6/10^6</f>
        <v>1.7474628782093111</v>
      </c>
      <c r="C127" s="3">
        <f>(9.1114*DC_load!J127+2.5492)*DC_2019!$F$14</f>
        <v>0.724222447551367</v>
      </c>
      <c r="D127" s="3">
        <f t="shared" si="4"/>
        <v>2.4716853257606779</v>
      </c>
      <c r="I127">
        <v>126</v>
      </c>
      <c r="J127">
        <f t="shared" si="5"/>
        <v>126</v>
      </c>
      <c r="K127" s="8">
        <f t="shared" si="6"/>
        <v>2.4716853257606779</v>
      </c>
      <c r="L127" s="3">
        <f t="shared" si="7"/>
        <v>1.7474628782093111</v>
      </c>
    </row>
    <row r="128" spans="1:12">
      <c r="A128">
        <v>127</v>
      </c>
      <c r="B128" s="3">
        <f>((DC_load!$O$3 - DC_load!$O$3*DC_load!$Q$25)*DC_load!J128 + DC_load!$O$3*DC_load!$Q$25)*DC_load!$O$6/10^6</f>
        <v>2.9531907074992807</v>
      </c>
      <c r="C128" s="3">
        <f>(9.1114*DC_load!J128+2.5492)*DC_2019!$F$14</f>
        <v>1.0025365197588987</v>
      </c>
      <c r="D128" s="3">
        <f t="shared" si="4"/>
        <v>3.9557272272581794</v>
      </c>
      <c r="I128">
        <v>127</v>
      </c>
      <c r="J128">
        <f t="shared" si="5"/>
        <v>127</v>
      </c>
      <c r="K128" s="8">
        <f t="shared" si="6"/>
        <v>3.9557272272581794</v>
      </c>
      <c r="L128" s="3">
        <f t="shared" si="7"/>
        <v>2.9531907074992807</v>
      </c>
    </row>
    <row r="129" spans="1:12">
      <c r="A129">
        <v>128</v>
      </c>
      <c r="B129" s="3">
        <f>((DC_load!$O$3 - DC_load!$O$3*DC_load!$Q$25)*DC_load!J129 + DC_load!$O$3*DC_load!$Q$25)*DC_load!$O$6/10^6</f>
        <v>4.1991094593884464</v>
      </c>
      <c r="C129" s="3">
        <f>(9.1114*DC_load!J129+2.5492)*DC_2019!$F$14</f>
        <v>1.2901277265424371</v>
      </c>
      <c r="D129" s="3">
        <f t="shared" si="4"/>
        <v>5.4892371859308833</v>
      </c>
      <c r="I129">
        <v>128</v>
      </c>
      <c r="J129">
        <f t="shared" si="5"/>
        <v>128</v>
      </c>
      <c r="K129" s="8">
        <f t="shared" si="6"/>
        <v>5.4892371859308833</v>
      </c>
      <c r="L129" s="3">
        <f t="shared" si="7"/>
        <v>4.1991094593884464</v>
      </c>
    </row>
    <row r="130" spans="1:12">
      <c r="A130">
        <v>129</v>
      </c>
      <c r="B130" s="3">
        <f>((DC_load!$O$3 - DC_load!$O$3*DC_load!$Q$25)*DC_load!J130 + DC_load!$O$3*DC_load!$Q$25)*DC_load!$O$6/10^6</f>
        <v>4.7416869768055276</v>
      </c>
      <c r="C130" s="3">
        <f>(9.1114*DC_load!J130+2.5492)*DC_2019!$F$14</f>
        <v>1.4153690577054792</v>
      </c>
      <c r="D130" s="3">
        <f t="shared" si="4"/>
        <v>6.1570560345110064</v>
      </c>
      <c r="I130">
        <v>129</v>
      </c>
      <c r="J130">
        <f t="shared" si="5"/>
        <v>129</v>
      </c>
      <c r="K130" s="8">
        <f t="shared" si="6"/>
        <v>6.1570560345110064</v>
      </c>
      <c r="L130" s="3">
        <f t="shared" si="7"/>
        <v>4.7416869768055276</v>
      </c>
    </row>
    <row r="131" spans="1:12">
      <c r="A131">
        <v>130</v>
      </c>
      <c r="B131" s="3">
        <f>((DC_load!$O$3 - DC_load!$O$3*DC_load!$Q$25)*DC_load!J131 + DC_load!$O$3*DC_load!$Q$25)*DC_load!$O$6/10^6</f>
        <v>5.0900083504964035</v>
      </c>
      <c r="C131" s="3">
        <f>(9.1114*DC_load!J131+2.5492)*DC_2019!$F$14</f>
        <v>1.4957709009688274</v>
      </c>
      <c r="D131" s="3">
        <f t="shared" ref="D131:D169" si="8">B131+C131</f>
        <v>6.5857792514652314</v>
      </c>
      <c r="I131">
        <v>130</v>
      </c>
      <c r="J131">
        <f t="shared" ref="J131:J194" si="9">MOD(I131-1,168)+1</f>
        <v>130</v>
      </c>
      <c r="K131" s="8">
        <f t="shared" ref="K131:K194" si="10">INDEX($D$2:$D$169,J131)</f>
        <v>6.5857792514652314</v>
      </c>
      <c r="L131" s="3">
        <f t="shared" ref="L131:L194" si="11">INDEX($B$2:$B$169,J131)</f>
        <v>5.0900083504964035</v>
      </c>
    </row>
    <row r="132" spans="1:12">
      <c r="A132">
        <v>131</v>
      </c>
      <c r="B132" s="3">
        <f>((DC_load!$O$3 - DC_load!$O$3*DC_load!$Q$25)*DC_load!J132 + DC_load!$O$3*DC_load!$Q$25)*DC_load!$O$6/10^6</f>
        <v>5.2172796232028062</v>
      </c>
      <c r="C132" s="3">
        <f>(9.1114*DC_load!J132+2.5492)*DC_2019!$F$14</f>
        <v>1.5251484979036292</v>
      </c>
      <c r="D132" s="3">
        <f t="shared" si="8"/>
        <v>6.7424281211064354</v>
      </c>
      <c r="I132">
        <v>131</v>
      </c>
      <c r="J132">
        <f t="shared" si="9"/>
        <v>131</v>
      </c>
      <c r="K132" s="8">
        <f t="shared" si="10"/>
        <v>6.7424281211064354</v>
      </c>
      <c r="L132" s="3">
        <f t="shared" si="11"/>
        <v>5.2172796232028062</v>
      </c>
    </row>
    <row r="133" spans="1:12">
      <c r="A133">
        <v>132</v>
      </c>
      <c r="B133" s="3">
        <f>((DC_load!$O$3 - DC_load!$O$3*DC_load!$Q$25)*DC_load!J133 + DC_load!$O$3*DC_load!$Q$25)*DC_load!$O$6/10^6</f>
        <v>5.0163249835100121</v>
      </c>
      <c r="C133" s="3">
        <f>(9.1114*DC_load!J133+2.5492)*DC_2019!$F$14</f>
        <v>1.4787628188612583</v>
      </c>
      <c r="D133" s="3">
        <f t="shared" si="8"/>
        <v>6.4950878023712706</v>
      </c>
      <c r="I133">
        <v>132</v>
      </c>
      <c r="J133">
        <f t="shared" si="9"/>
        <v>132</v>
      </c>
      <c r="K133" s="8">
        <f t="shared" si="10"/>
        <v>6.4950878023712706</v>
      </c>
      <c r="L133" s="3">
        <f t="shared" si="11"/>
        <v>5.0163249835100121</v>
      </c>
    </row>
    <row r="134" spans="1:12">
      <c r="A134">
        <v>133</v>
      </c>
      <c r="B134" s="3">
        <f>((DC_load!$O$3 - DC_load!$O$3*DC_load!$Q$25)*DC_load!J134 + DC_load!$O$3*DC_load!$Q$25)*DC_load!$O$6/10^6</f>
        <v>5.5254100654065041</v>
      </c>
      <c r="C134" s="3">
        <f>(9.1114*DC_load!J134+2.5492)*DC_2019!$F$14</f>
        <v>1.596273204539387</v>
      </c>
      <c r="D134" s="3">
        <f t="shared" si="8"/>
        <v>7.1216832699458914</v>
      </c>
      <c r="I134">
        <v>133</v>
      </c>
      <c r="J134">
        <f t="shared" si="9"/>
        <v>133</v>
      </c>
      <c r="K134" s="8">
        <f t="shared" si="10"/>
        <v>7.1216832699458914</v>
      </c>
      <c r="L134" s="3">
        <f t="shared" si="11"/>
        <v>5.5254100654065041</v>
      </c>
    </row>
    <row r="135" spans="1:12">
      <c r="A135">
        <v>134</v>
      </c>
      <c r="B135" s="3">
        <f>((DC_load!$O$3 - DC_load!$O$3*DC_load!$Q$25)*DC_load!J135 + DC_load!$O$3*DC_load!$Q$25)*DC_load!$O$6/10^6</f>
        <v>5.7665556365951218</v>
      </c>
      <c r="C135" s="3">
        <f>(9.1114*DC_load!J135+2.5492)*DC_2019!$F$14</f>
        <v>1.6519360202113433</v>
      </c>
      <c r="D135" s="3">
        <f t="shared" si="8"/>
        <v>7.4184916568064647</v>
      </c>
      <c r="I135">
        <v>134</v>
      </c>
      <c r="J135">
        <f t="shared" si="9"/>
        <v>134</v>
      </c>
      <c r="K135" s="8">
        <f t="shared" si="10"/>
        <v>7.4184916568064647</v>
      </c>
      <c r="L135" s="3">
        <f t="shared" si="11"/>
        <v>5.7665556365951218</v>
      </c>
    </row>
    <row r="136" spans="1:12">
      <c r="A136">
        <v>135</v>
      </c>
      <c r="B136" s="3">
        <f>((DC_load!$O$3 - DC_load!$O$3*DC_load!$Q$25)*DC_load!J136 + DC_load!$O$3*DC_load!$Q$25)*DC_load!$O$6/10^6</f>
        <v>5.8201435334050329</v>
      </c>
      <c r="C136" s="3">
        <f>(9.1114*DC_load!J136+2.5492)*DC_2019!$F$14</f>
        <v>1.6643055329818879</v>
      </c>
      <c r="D136" s="3">
        <f t="shared" si="8"/>
        <v>7.4844490663869205</v>
      </c>
      <c r="I136">
        <v>135</v>
      </c>
      <c r="J136">
        <f t="shared" si="9"/>
        <v>135</v>
      </c>
      <c r="K136" s="8">
        <f t="shared" si="10"/>
        <v>7.4844490663869205</v>
      </c>
      <c r="L136" s="3">
        <f t="shared" si="11"/>
        <v>5.8201435334050329</v>
      </c>
    </row>
    <row r="137" spans="1:12">
      <c r="A137">
        <v>136</v>
      </c>
      <c r="B137" s="3">
        <f>((DC_load!$O$3 - DC_load!$O$3*DC_load!$Q$25)*DC_load!J137 + DC_load!$O$3*DC_load!$Q$25)*DC_load!$O$6/10^6</f>
        <v>5.1703902045989043</v>
      </c>
      <c r="C137" s="3">
        <f>(9.1114*DC_load!J137+2.5492)*DC_2019!$F$14</f>
        <v>1.5143251721761468</v>
      </c>
      <c r="D137" s="3">
        <f t="shared" si="8"/>
        <v>6.6847153767750509</v>
      </c>
      <c r="I137">
        <v>136</v>
      </c>
      <c r="J137">
        <f t="shared" si="9"/>
        <v>136</v>
      </c>
      <c r="K137" s="8">
        <f t="shared" si="10"/>
        <v>6.6847153767750509</v>
      </c>
      <c r="L137" s="3">
        <f t="shared" si="11"/>
        <v>5.1703902045989043</v>
      </c>
    </row>
    <row r="138" spans="1:12">
      <c r="A138">
        <v>137</v>
      </c>
      <c r="B138" s="3">
        <f>((DC_load!$O$3 - DC_load!$O$3*DC_load!$Q$25)*DC_load!J138 + DC_load!$O$3*DC_load!$Q$25)*DC_load!$O$6/10^6</f>
        <v>5.0900083504964035</v>
      </c>
      <c r="C138" s="3">
        <f>(9.1114*DC_load!J138+2.5492)*DC_2019!$F$14</f>
        <v>1.4957709009688274</v>
      </c>
      <c r="D138" s="3">
        <f t="shared" si="8"/>
        <v>6.5857792514652314</v>
      </c>
      <c r="I138">
        <v>137</v>
      </c>
      <c r="J138">
        <f t="shared" si="9"/>
        <v>137</v>
      </c>
      <c r="K138" s="8">
        <f t="shared" si="10"/>
        <v>6.5857792514652314</v>
      </c>
      <c r="L138" s="3">
        <f t="shared" si="11"/>
        <v>5.0900083504964035</v>
      </c>
    </row>
    <row r="139" spans="1:12">
      <c r="A139">
        <v>138</v>
      </c>
      <c r="B139" s="3">
        <f>((DC_load!$O$3 - DC_load!$O$3*DC_load!$Q$25)*DC_load!J139 + DC_load!$O$3*DC_load!$Q$25)*DC_load!$O$6/10^6</f>
        <v>5.0498174278936832</v>
      </c>
      <c r="C139" s="3">
        <f>(9.1114*DC_load!J139+2.5492)*DC_2019!$F$14</f>
        <v>1.4864937663920066</v>
      </c>
      <c r="D139" s="3">
        <f t="shared" si="8"/>
        <v>6.5363111942856893</v>
      </c>
      <c r="I139">
        <v>138</v>
      </c>
      <c r="J139">
        <f t="shared" si="9"/>
        <v>138</v>
      </c>
      <c r="K139" s="8">
        <f t="shared" si="10"/>
        <v>6.5363111942856893</v>
      </c>
      <c r="L139" s="3">
        <f t="shared" si="11"/>
        <v>5.0498174278936832</v>
      </c>
    </row>
    <row r="140" spans="1:12">
      <c r="A140">
        <v>139</v>
      </c>
      <c r="B140" s="3">
        <f>((DC_load!$O$3 - DC_load!$O$3*DC_load!$Q$25)*DC_load!J140 + DC_load!$O$3*DC_load!$Q$25)*DC_load!$O$6/10^6</f>
        <v>4.7818779082954803</v>
      </c>
      <c r="C140" s="3">
        <f>(9.1114*DC_load!J140+2.5492)*DC_2019!$F$14</f>
        <v>1.4246461943337096</v>
      </c>
      <c r="D140" s="3">
        <f t="shared" si="8"/>
        <v>6.2065241026291904</v>
      </c>
      <c r="I140">
        <v>139</v>
      </c>
      <c r="J140">
        <f t="shared" si="9"/>
        <v>139</v>
      </c>
      <c r="K140" s="8">
        <f t="shared" si="10"/>
        <v>6.2065241026291904</v>
      </c>
      <c r="L140" s="3">
        <f t="shared" si="11"/>
        <v>4.7818779082954803</v>
      </c>
    </row>
    <row r="141" spans="1:12">
      <c r="A141">
        <v>140</v>
      </c>
      <c r="B141" s="3">
        <f>((DC_load!$O$3 - DC_load!$O$3*DC_load!$Q$25)*DC_load!J141 + DC_load!$O$3*DC_load!$Q$25)*DC_load!$O$6/10^6</f>
        <v>4.7885763954087794</v>
      </c>
      <c r="C141" s="3">
        <f>(9.1114*DC_load!J141+2.5492)*DC_2019!$F$14</f>
        <v>1.4261923834328114</v>
      </c>
      <c r="D141" s="3">
        <f t="shared" si="8"/>
        <v>6.2147687788415906</v>
      </c>
      <c r="I141">
        <v>140</v>
      </c>
      <c r="J141">
        <f t="shared" si="9"/>
        <v>140</v>
      </c>
      <c r="K141" s="8">
        <f t="shared" si="10"/>
        <v>6.2147687788415906</v>
      </c>
      <c r="L141" s="3">
        <f t="shared" si="11"/>
        <v>4.7885763954087794</v>
      </c>
    </row>
    <row r="142" spans="1:12">
      <c r="A142">
        <v>141</v>
      </c>
      <c r="B142" s="3">
        <f>((DC_load!$O$3 - DC_load!$O$3*DC_load!$Q$25)*DC_load!J142 + DC_load!$O$3*DC_load!$Q$25)*DC_load!$O$6/10^6</f>
        <v>4.2660943393082329</v>
      </c>
      <c r="C142" s="3">
        <f>(9.1114*DC_load!J142+2.5492)*DC_2019!$F$14</f>
        <v>1.3055896195616825</v>
      </c>
      <c r="D142" s="3">
        <f t="shared" si="8"/>
        <v>5.5716839588699152</v>
      </c>
      <c r="I142">
        <v>141</v>
      </c>
      <c r="J142">
        <f t="shared" si="9"/>
        <v>141</v>
      </c>
      <c r="K142" s="8">
        <f t="shared" si="10"/>
        <v>5.5716839588699152</v>
      </c>
      <c r="L142" s="3">
        <f t="shared" si="11"/>
        <v>4.2660943393082329</v>
      </c>
    </row>
    <row r="143" spans="1:12">
      <c r="A143">
        <v>142</v>
      </c>
      <c r="B143" s="3">
        <f>((DC_load!$O$3 - DC_load!$O$3*DC_load!$Q$25)*DC_load!J143 + DC_load!$O$3*DC_load!$Q$25)*DC_load!$O$6/10^6</f>
        <v>3.7570092573926241</v>
      </c>
      <c r="C143" s="3">
        <f>(9.1114*DC_load!J143+2.5492)*DC_2019!$F$14</f>
        <v>1.1880792338791408</v>
      </c>
      <c r="D143" s="3">
        <f t="shared" si="8"/>
        <v>4.9450884912717648</v>
      </c>
      <c r="I143">
        <v>142</v>
      </c>
      <c r="J143">
        <f t="shared" si="9"/>
        <v>142</v>
      </c>
      <c r="K143" s="8">
        <f t="shared" si="10"/>
        <v>4.9450884912717648</v>
      </c>
      <c r="L143" s="3">
        <f t="shared" si="11"/>
        <v>3.7570092573926241</v>
      </c>
    </row>
    <row r="144" spans="1:12">
      <c r="A144">
        <v>143</v>
      </c>
      <c r="B144" s="3">
        <f>((DC_load!$O$3 - DC_load!$O$3*DC_load!$Q$25)*DC_load!J144 + DC_load!$O$3*DC_load!$Q$25)*DC_load!$O$6/10^6</f>
        <v>3.0536680229052369</v>
      </c>
      <c r="C144" s="3">
        <f>(9.1114*DC_load!J144+2.5492)*DC_2019!$F$14</f>
        <v>1.0257293582551119</v>
      </c>
      <c r="D144" s="3">
        <f t="shared" si="8"/>
        <v>4.0793973811603488</v>
      </c>
      <c r="I144">
        <v>143</v>
      </c>
      <c r="J144">
        <f t="shared" si="9"/>
        <v>143</v>
      </c>
      <c r="K144" s="8">
        <f t="shared" si="10"/>
        <v>4.0793973811603488</v>
      </c>
      <c r="L144" s="3">
        <f t="shared" si="11"/>
        <v>3.0536680229052369</v>
      </c>
    </row>
    <row r="145" spans="1:12">
      <c r="A145">
        <v>144</v>
      </c>
      <c r="B145" s="3">
        <f>((DC_load!$O$3 - DC_load!$O$3*DC_load!$Q$25)*DC_load!J145 + DC_load!$O$3*DC_load!$Q$25)*DC_load!$O$6/10^6</f>
        <v>2.5646784023068445</v>
      </c>
      <c r="C145" s="3">
        <f>(9.1114*DC_load!J145+2.5492)*DC_2019!$F$14</f>
        <v>0.9128575398646408</v>
      </c>
      <c r="D145" s="3">
        <f t="shared" si="8"/>
        <v>3.4775359421714853</v>
      </c>
      <c r="I145">
        <v>144</v>
      </c>
      <c r="J145">
        <f t="shared" si="9"/>
        <v>144</v>
      </c>
      <c r="K145" s="8">
        <f t="shared" si="10"/>
        <v>3.4775359421714853</v>
      </c>
      <c r="L145" s="3">
        <f t="shared" si="11"/>
        <v>2.5646784023068445</v>
      </c>
    </row>
    <row r="146" spans="1:12">
      <c r="A146">
        <v>145</v>
      </c>
      <c r="B146" s="3">
        <f>((DC_load!$O$3 - DC_load!$O$3*DC_load!$Q$25)*DC_load!J146 + DC_load!$O$3*DC_load!$Q$25)*DC_load!$O$6/10^6</f>
        <v>2.1895630802063319</v>
      </c>
      <c r="C146" s="3">
        <f>(9.1114*DC_load!J146+2.5492)*DC_2019!$F$14</f>
        <v>0.82627094021493985</v>
      </c>
      <c r="D146" s="3">
        <f t="shared" si="8"/>
        <v>3.0158340204212717</v>
      </c>
      <c r="I146">
        <v>145</v>
      </c>
      <c r="J146">
        <f t="shared" si="9"/>
        <v>145</v>
      </c>
      <c r="K146" s="8">
        <f t="shared" si="10"/>
        <v>3.0158340204212717</v>
      </c>
      <c r="L146" s="3">
        <f t="shared" si="11"/>
        <v>2.1895630802063319</v>
      </c>
    </row>
    <row r="147" spans="1:12">
      <c r="A147">
        <v>146</v>
      </c>
      <c r="B147" s="3">
        <f>((DC_load!$O$3 - DC_load!$O$3*DC_load!$Q$25)*DC_load!J147 + DC_load!$O$3*DC_load!$Q$25)*DC_load!$O$6/10^6</f>
        <v>2.0221008848960804</v>
      </c>
      <c r="C147" s="3">
        <f>(9.1114*DC_load!J147+2.5492)*DC_2019!$F$14</f>
        <v>0.78761620870305693</v>
      </c>
      <c r="D147" s="3">
        <f t="shared" si="8"/>
        <v>2.8097170935991373</v>
      </c>
      <c r="I147">
        <v>146</v>
      </c>
      <c r="J147">
        <f t="shared" si="9"/>
        <v>146</v>
      </c>
      <c r="K147" s="8">
        <f t="shared" si="10"/>
        <v>2.8097170935991373</v>
      </c>
      <c r="L147" s="3">
        <f t="shared" si="11"/>
        <v>2.0221008848960804</v>
      </c>
    </row>
    <row r="148" spans="1:12">
      <c r="A148">
        <v>147</v>
      </c>
      <c r="B148" s="3">
        <f>((DC_load!$O$3 - DC_load!$O$3*DC_load!$Q$25)*DC_load!J148 + DC_load!$O$3*DC_load!$Q$25)*DC_load!$O$6/10^6</f>
        <v>1.9685129792012492</v>
      </c>
      <c r="C148" s="3">
        <f>(9.1114*DC_load!J148+2.5492)*DC_2019!$F$14</f>
        <v>0.77524669388163636</v>
      </c>
      <c r="D148" s="3">
        <f t="shared" si="8"/>
        <v>2.7437596730828857</v>
      </c>
      <c r="I148">
        <v>147</v>
      </c>
      <c r="J148">
        <f t="shared" si="9"/>
        <v>147</v>
      </c>
      <c r="K148" s="8">
        <f t="shared" si="10"/>
        <v>2.7437596730828857</v>
      </c>
      <c r="L148" s="3">
        <f t="shared" si="11"/>
        <v>1.9685129792012492</v>
      </c>
    </row>
    <row r="149" spans="1:12">
      <c r="A149">
        <v>148</v>
      </c>
      <c r="B149" s="3">
        <f>((DC_load!$O$3 - DC_load!$O$3*DC_load!$Q$25)*DC_load!J149 + DC_load!$O$3*DC_load!$Q$25)*DC_load!$O$6/10^6</f>
        <v>1.9618144921055449</v>
      </c>
      <c r="C149" s="3">
        <f>(9.1114*DC_load!J149+2.5492)*DC_2019!$F$14</f>
        <v>0.7737005047865958</v>
      </c>
      <c r="D149" s="3">
        <f t="shared" si="8"/>
        <v>2.7355149968921406</v>
      </c>
      <c r="I149">
        <v>148</v>
      </c>
      <c r="J149">
        <f t="shared" si="9"/>
        <v>148</v>
      </c>
      <c r="K149" s="8">
        <f t="shared" si="10"/>
        <v>2.7355149968921406</v>
      </c>
      <c r="L149" s="3">
        <f t="shared" si="11"/>
        <v>1.9618144921055449</v>
      </c>
    </row>
    <row r="150" spans="1:12">
      <c r="A150">
        <v>149</v>
      </c>
      <c r="B150" s="3">
        <f>((DC_load!$O$3 - DC_load!$O$3*DC_load!$Q$25)*DC_load!J150 + DC_load!$O$3*DC_load!$Q$25)*DC_load!$O$6/10^6</f>
        <v>1.9618144921055449</v>
      </c>
      <c r="C150" s="3">
        <f>(9.1114*DC_load!J150+2.5492)*DC_2019!$F$14</f>
        <v>0.7737005047865958</v>
      </c>
      <c r="D150" s="3">
        <f t="shared" si="8"/>
        <v>2.7355149968921406</v>
      </c>
      <c r="I150">
        <v>149</v>
      </c>
      <c r="J150">
        <f t="shared" si="9"/>
        <v>149</v>
      </c>
      <c r="K150" s="8">
        <f t="shared" si="10"/>
        <v>2.7355149968921406</v>
      </c>
      <c r="L150" s="3">
        <f t="shared" si="11"/>
        <v>1.9618144921055449</v>
      </c>
    </row>
    <row r="151" spans="1:12">
      <c r="A151">
        <v>150</v>
      </c>
      <c r="B151" s="3">
        <f>((DC_load!$O$3 - DC_load!$O$3*DC_load!$Q$25)*DC_load!J151 + DC_load!$O$3*DC_load!$Q$25)*DC_load!$O$6/10^6</f>
        <v>1.9685129792012492</v>
      </c>
      <c r="C151" s="3">
        <f>(9.1114*DC_load!J151+2.5492)*DC_2019!$F$14</f>
        <v>0.77524669388163636</v>
      </c>
      <c r="D151" s="3">
        <f t="shared" si="8"/>
        <v>2.7437596730828857</v>
      </c>
      <c r="I151">
        <v>150</v>
      </c>
      <c r="J151">
        <f t="shared" si="9"/>
        <v>150</v>
      </c>
      <c r="K151" s="8">
        <f t="shared" si="10"/>
        <v>2.7437596730828857</v>
      </c>
      <c r="L151" s="3">
        <f t="shared" si="11"/>
        <v>1.9685129792012492</v>
      </c>
    </row>
    <row r="152" spans="1:12">
      <c r="A152">
        <v>151</v>
      </c>
      <c r="B152" s="3">
        <f>((DC_load!$O$3 - DC_load!$O$3*DC_load!$Q$25)*DC_load!J152 + DC_load!$O$3*DC_load!$Q$25)*DC_load!$O$6/10^6</f>
        <v>2.8326179218969019</v>
      </c>
      <c r="C152" s="3">
        <f>(9.1114*DC_load!J152+2.5492)*DC_2019!$F$14</f>
        <v>0.97470511192105758</v>
      </c>
      <c r="D152" s="3">
        <f t="shared" si="8"/>
        <v>3.8073230338179593</v>
      </c>
      <c r="I152">
        <v>151</v>
      </c>
      <c r="J152">
        <f t="shared" si="9"/>
        <v>151</v>
      </c>
      <c r="K152" s="8">
        <f t="shared" si="10"/>
        <v>3.8073230338179593</v>
      </c>
      <c r="L152" s="3">
        <f t="shared" si="11"/>
        <v>2.8326179218969019</v>
      </c>
    </row>
    <row r="153" spans="1:12">
      <c r="A153">
        <v>152</v>
      </c>
      <c r="B153" s="3">
        <f>((DC_load!$O$3 - DC_load!$O$3*DC_load!$Q$25)*DC_load!J153 + DC_load!$O$3*DC_load!$Q$25)*DC_load!$O$6/10^6</f>
        <v>4.051742725389885</v>
      </c>
      <c r="C153" s="3">
        <f>(9.1114*DC_load!J153+2.5492)*DC_2019!$F$14</f>
        <v>1.2561115623213492</v>
      </c>
      <c r="D153" s="3">
        <f t="shared" si="8"/>
        <v>5.3078542877112342</v>
      </c>
      <c r="I153">
        <v>152</v>
      </c>
      <c r="J153">
        <f t="shared" si="9"/>
        <v>152</v>
      </c>
      <c r="K153" s="8">
        <f t="shared" si="10"/>
        <v>5.3078542877112342</v>
      </c>
      <c r="L153" s="3">
        <f t="shared" si="11"/>
        <v>4.051742725389885</v>
      </c>
    </row>
    <row r="154" spans="1:12">
      <c r="A154">
        <v>153</v>
      </c>
      <c r="B154" s="3">
        <f>((DC_load!$O$3 - DC_load!$O$3*DC_load!$Q$25)*DC_load!J154 + DC_load!$O$3*DC_load!$Q$25)*DC_load!$O$6/10^6</f>
        <v>4.540732345998407</v>
      </c>
      <c r="C154" s="3">
        <f>(9.1114*DC_load!J154+2.5492)*DC_2019!$F$14</f>
        <v>1.3689833807141587</v>
      </c>
      <c r="D154" s="3">
        <f t="shared" si="8"/>
        <v>5.909715726712566</v>
      </c>
      <c r="I154">
        <v>153</v>
      </c>
      <c r="J154">
        <f t="shared" si="9"/>
        <v>153</v>
      </c>
      <c r="K154" s="8">
        <f t="shared" si="10"/>
        <v>5.909715726712566</v>
      </c>
      <c r="L154" s="3">
        <f t="shared" si="11"/>
        <v>4.540732345998407</v>
      </c>
    </row>
    <row r="155" spans="1:12">
      <c r="A155">
        <v>154</v>
      </c>
      <c r="B155" s="3">
        <f>((DC_load!$O$3 - DC_load!$O$3*DC_load!$Q$25)*DC_load!J155 + DC_load!$O$3*DC_load!$Q$25)*DC_load!$O$6/10^6</f>
        <v>4.9895310351105087</v>
      </c>
      <c r="C155" s="3">
        <f>(9.1114*DC_load!J155+2.5492)*DC_2019!$F$14</f>
        <v>1.4725780624772447</v>
      </c>
      <c r="D155" s="3">
        <f t="shared" si="8"/>
        <v>6.4621090975877529</v>
      </c>
      <c r="I155">
        <v>154</v>
      </c>
      <c r="J155">
        <f t="shared" si="9"/>
        <v>154</v>
      </c>
      <c r="K155" s="8">
        <f t="shared" si="10"/>
        <v>6.4621090975877529</v>
      </c>
      <c r="L155" s="3">
        <f t="shared" si="11"/>
        <v>4.9895310351105087</v>
      </c>
    </row>
    <row r="156" spans="1:12">
      <c r="A156">
        <v>155</v>
      </c>
      <c r="B156" s="3">
        <f>((DC_load!$O$3 - DC_load!$O$3*DC_load!$Q$25)*DC_load!J156 + DC_load!$O$3*DC_load!$Q$25)*DC_load!$O$6/10^6</f>
        <v>4.8689582495109534</v>
      </c>
      <c r="C156" s="3">
        <f>(9.1114*DC_load!J156+2.5492)*DC_2019!$F$14</f>
        <v>1.4447466546400551</v>
      </c>
      <c r="D156" s="3">
        <f t="shared" si="8"/>
        <v>6.3137049041510087</v>
      </c>
      <c r="I156">
        <v>155</v>
      </c>
      <c r="J156">
        <f t="shared" si="9"/>
        <v>155</v>
      </c>
      <c r="K156" s="8">
        <f t="shared" si="10"/>
        <v>6.3137049041510087</v>
      </c>
      <c r="L156" s="3">
        <f t="shared" si="11"/>
        <v>4.8689582495109534</v>
      </c>
    </row>
    <row r="157" spans="1:12">
      <c r="A157">
        <v>156</v>
      </c>
      <c r="B157" s="3">
        <f>((DC_load!$O$3 - DC_load!$O$3*DC_load!$Q$25)*DC_load!J157 + DC_load!$O$3*DC_load!$Q$25)*DC_load!$O$6/10^6</f>
        <v>5.0029280093067943</v>
      </c>
      <c r="C157" s="3">
        <f>(9.1114*DC_load!J157+2.5492)*DC_2019!$F$14</f>
        <v>1.4756704406684515</v>
      </c>
      <c r="D157" s="3">
        <f t="shared" si="8"/>
        <v>6.4785984499752463</v>
      </c>
      <c r="I157">
        <v>156</v>
      </c>
      <c r="J157">
        <f t="shared" si="9"/>
        <v>156</v>
      </c>
      <c r="K157" s="8">
        <f t="shared" si="10"/>
        <v>6.4785984499752463</v>
      </c>
      <c r="L157" s="3">
        <f t="shared" si="11"/>
        <v>5.0029280093067943</v>
      </c>
    </row>
    <row r="158" spans="1:12">
      <c r="A158">
        <v>157</v>
      </c>
      <c r="B158" s="3">
        <f>((DC_load!$O$3 - DC_load!$O$3*DC_load!$Q$25)*DC_load!J158 + DC_load!$O$3*DC_load!$Q$25)*DC_load!$O$6/10^6</f>
        <v>5.5722994839920412</v>
      </c>
      <c r="C158" s="3">
        <f>(9.1114*DC_load!J158+2.5492)*DC_2019!$F$14</f>
        <v>1.6070965302626303</v>
      </c>
      <c r="D158" s="3">
        <f t="shared" si="8"/>
        <v>7.1793960142546718</v>
      </c>
      <c r="I158">
        <v>157</v>
      </c>
      <c r="J158">
        <f t="shared" si="9"/>
        <v>157</v>
      </c>
      <c r="K158" s="8">
        <f t="shared" si="10"/>
        <v>7.1793960142546718</v>
      </c>
      <c r="L158" s="3">
        <f t="shared" si="11"/>
        <v>5.5722994839920412</v>
      </c>
    </row>
    <row r="159" spans="1:12">
      <c r="A159">
        <v>158</v>
      </c>
      <c r="B159" s="3">
        <f>((DC_load!$O$3 - DC_load!$O$3*DC_load!$Q$25)*DC_load!J159 + DC_load!$O$3*DC_load!$Q$25)*DC_load!$O$6/10^6</f>
        <v>5.8335405076085918</v>
      </c>
      <c r="C159" s="3">
        <f>(9.1114*DC_load!J159+2.5492)*DC_2019!$F$14</f>
        <v>1.6673979111747739</v>
      </c>
      <c r="D159" s="3">
        <f t="shared" si="8"/>
        <v>7.5009384187833659</v>
      </c>
      <c r="I159">
        <v>158</v>
      </c>
      <c r="J159">
        <f t="shared" si="9"/>
        <v>158</v>
      </c>
      <c r="K159" s="8">
        <f t="shared" si="10"/>
        <v>7.5009384187833659</v>
      </c>
      <c r="L159" s="3">
        <f t="shared" si="11"/>
        <v>5.8335405076085918</v>
      </c>
    </row>
    <row r="160" spans="1:12">
      <c r="A160">
        <v>159</v>
      </c>
      <c r="B160" s="3">
        <f>((DC_load!$O$3 - DC_load!$O$3*DC_load!$Q$25)*DC_load!J160 + DC_load!$O$3*DC_load!$Q$25)*DC_load!$O$6/10^6</f>
        <v>6.0478921215061776</v>
      </c>
      <c r="C160" s="3">
        <f>(9.1114*DC_load!J160+2.5492)*DC_2019!$F$14</f>
        <v>1.7168759684103148</v>
      </c>
      <c r="D160" s="3">
        <f t="shared" si="8"/>
        <v>7.7647680899164921</v>
      </c>
      <c r="I160">
        <v>159</v>
      </c>
      <c r="J160">
        <f t="shared" si="9"/>
        <v>159</v>
      </c>
      <c r="K160" s="8">
        <f t="shared" si="10"/>
        <v>7.7647680899164921</v>
      </c>
      <c r="L160" s="3">
        <f t="shared" si="11"/>
        <v>6.0478921215061776</v>
      </c>
    </row>
    <row r="161" spans="1:12">
      <c r="A161">
        <v>160</v>
      </c>
      <c r="B161" s="3">
        <f>((DC_load!$O$3 - DC_load!$O$3*DC_load!$Q$25)*DC_load!J161 + DC_load!$O$3*DC_load!$Q$25)*DC_load!$O$6/10^6</f>
        <v>5.9474148060918361</v>
      </c>
      <c r="C161" s="3">
        <f>(9.1114*DC_load!J161+2.5492)*DC_2019!$F$14</f>
        <v>1.6936831299121657</v>
      </c>
      <c r="D161" s="3">
        <f t="shared" si="8"/>
        <v>7.6410979360040017</v>
      </c>
      <c r="I161">
        <v>160</v>
      </c>
      <c r="J161">
        <f t="shared" si="9"/>
        <v>160</v>
      </c>
      <c r="K161" s="8">
        <f t="shared" si="10"/>
        <v>7.6410979360040017</v>
      </c>
      <c r="L161" s="3">
        <f t="shared" si="11"/>
        <v>5.9474148060918361</v>
      </c>
    </row>
    <row r="162" spans="1:12">
      <c r="A162">
        <v>161</v>
      </c>
      <c r="B162" s="3">
        <f>((DC_load!$O$3 - DC_load!$O$3*DC_load!$Q$25)*DC_load!J162 + DC_load!$O$3*DC_load!$Q$25)*DC_load!$O$6/10^6</f>
        <v>6.5569772034084881</v>
      </c>
      <c r="C162" s="3">
        <f>(9.1114*DC_load!J162+2.5492)*DC_2019!$F$14</f>
        <v>1.8343863540897869</v>
      </c>
      <c r="D162" s="3">
        <f t="shared" si="8"/>
        <v>8.3913635574982752</v>
      </c>
      <c r="I162">
        <v>161</v>
      </c>
      <c r="J162">
        <f t="shared" si="9"/>
        <v>161</v>
      </c>
      <c r="K162" s="8">
        <f t="shared" si="10"/>
        <v>8.3913635574982752</v>
      </c>
      <c r="L162" s="3">
        <f t="shared" si="11"/>
        <v>6.5569772034084881</v>
      </c>
    </row>
    <row r="163" spans="1:12">
      <c r="A163">
        <v>162</v>
      </c>
      <c r="B163" s="3">
        <f>((DC_load!$O$3 - DC_load!$O$3*DC_load!$Q$25)*DC_load!J163 + DC_load!$O$3*DC_load!$Q$25)*DC_load!$O$6/10^6</f>
        <v>6.1617664199872495</v>
      </c>
      <c r="C163" s="3">
        <f>(9.1114*DC_load!J163+2.5492)*DC_2019!$F$14</f>
        <v>1.743161187147205</v>
      </c>
      <c r="D163" s="3">
        <f t="shared" si="8"/>
        <v>7.9049276071344545</v>
      </c>
      <c r="I163">
        <v>162</v>
      </c>
      <c r="J163">
        <f t="shared" si="9"/>
        <v>162</v>
      </c>
      <c r="K163" s="8">
        <f t="shared" si="10"/>
        <v>7.9049276071344545</v>
      </c>
      <c r="L163" s="3">
        <f t="shared" si="11"/>
        <v>6.1617664199872495</v>
      </c>
    </row>
    <row r="164" spans="1:12">
      <c r="A164">
        <v>163</v>
      </c>
      <c r="B164" s="3">
        <f>((DC_load!$O$3 - DC_load!$O$3*DC_load!$Q$25)*DC_load!J164 + DC_load!$O$3*DC_load!$Q$25)*DC_load!$O$6/10^6</f>
        <v>6.4498014008965594</v>
      </c>
      <c r="C164" s="3">
        <f>(9.1114*DC_load!J164+2.5492)*DC_2019!$F$14</f>
        <v>1.8096473264961626</v>
      </c>
      <c r="D164" s="3">
        <f t="shared" si="8"/>
        <v>8.2594487273927228</v>
      </c>
      <c r="I164">
        <v>163</v>
      </c>
      <c r="J164">
        <f t="shared" si="9"/>
        <v>163</v>
      </c>
      <c r="K164" s="8">
        <f t="shared" si="10"/>
        <v>8.2594487273927228</v>
      </c>
      <c r="L164" s="3">
        <f t="shared" si="11"/>
        <v>6.4498014008965594</v>
      </c>
    </row>
    <row r="165" spans="1:12">
      <c r="A165">
        <v>164</v>
      </c>
      <c r="B165" s="3">
        <f>((DC_load!$O$3 - DC_load!$O$3*DC_load!$Q$25)*DC_load!J165 + DC_load!$O$3*DC_load!$Q$25)*DC_load!$O$6/10^6</f>
        <v>5.3713448442913236</v>
      </c>
      <c r="C165" s="3">
        <f>(9.1114*DC_load!J165+2.5492)*DC_2019!$F$14</f>
        <v>1.5607108512184307</v>
      </c>
      <c r="D165" s="3">
        <f t="shared" si="8"/>
        <v>6.9320556955097548</v>
      </c>
      <c r="I165">
        <v>164</v>
      </c>
      <c r="J165">
        <f t="shared" si="9"/>
        <v>164</v>
      </c>
      <c r="K165" s="8">
        <f t="shared" si="10"/>
        <v>6.9320556955097548</v>
      </c>
      <c r="L165" s="3">
        <f t="shared" si="11"/>
        <v>5.3713448442913236</v>
      </c>
    </row>
    <row r="166" spans="1:12">
      <c r="A166">
        <v>165</v>
      </c>
      <c r="B166" s="3">
        <f>((DC_load!$O$3 - DC_load!$O$3*DC_load!$Q$25)*DC_load!J166 + DC_load!$O$3*DC_load!$Q$25)*DC_load!$O$6/10^6</f>
        <v>7.8698808441088657</v>
      </c>
      <c r="C166" s="3">
        <f>(9.1114*DC_load!J166+2.5492)*DC_2019!$F$14</f>
        <v>2.1374394559449481</v>
      </c>
      <c r="D166" s="3">
        <f t="shared" si="8"/>
        <v>10.007320300053813</v>
      </c>
      <c r="I166">
        <v>165</v>
      </c>
      <c r="J166">
        <f t="shared" si="9"/>
        <v>165</v>
      </c>
      <c r="K166" s="8">
        <f t="shared" si="10"/>
        <v>10.007320300053813</v>
      </c>
      <c r="L166" s="3">
        <f t="shared" si="11"/>
        <v>7.8698808441088657</v>
      </c>
    </row>
    <row r="167" spans="1:12">
      <c r="A167">
        <v>166</v>
      </c>
      <c r="B167" s="3">
        <f>((DC_load!$O$3 - DC_load!$O$3*DC_load!$Q$25)*DC_load!J167 + DC_load!$O$3*DC_load!$Q$25)*DC_load!$O$6/10^6</f>
        <v>6.2354497870014187</v>
      </c>
      <c r="C167" s="3">
        <f>(9.1114*DC_load!J167+2.5492)*DC_2019!$F$14</f>
        <v>1.7601692692611861</v>
      </c>
      <c r="D167" s="3">
        <f t="shared" si="8"/>
        <v>7.9956190562626048</v>
      </c>
      <c r="I167">
        <v>166</v>
      </c>
      <c r="J167">
        <f t="shared" si="9"/>
        <v>166</v>
      </c>
      <c r="K167" s="8">
        <f t="shared" si="10"/>
        <v>7.9956190562626048</v>
      </c>
      <c r="L167" s="3">
        <f t="shared" si="11"/>
        <v>6.2354497870014187</v>
      </c>
    </row>
    <row r="168" spans="1:12">
      <c r="A168">
        <v>167</v>
      </c>
      <c r="B168" s="3">
        <f>((DC_load!$O$3 - DC_load!$O$3*DC_load!$Q$25)*DC_load!J168 + DC_load!$O$3*DC_load!$Q$25)*DC_load!$O$6/10^6</f>
        <v>3.3550999779966624</v>
      </c>
      <c r="C168" s="3">
        <f>(9.1114*DC_load!J168+2.5492)*DC_2019!$F$14</f>
        <v>1.0953078757920052</v>
      </c>
      <c r="D168" s="3">
        <f t="shared" si="8"/>
        <v>4.4504078537886675</v>
      </c>
      <c r="I168">
        <v>167</v>
      </c>
      <c r="J168">
        <f t="shared" si="9"/>
        <v>167</v>
      </c>
      <c r="K168" s="8">
        <f t="shared" si="10"/>
        <v>4.4504078537886675</v>
      </c>
      <c r="L168" s="3">
        <f t="shared" si="11"/>
        <v>3.3550999779966624</v>
      </c>
    </row>
    <row r="169" spans="1:12">
      <c r="A169">
        <v>168</v>
      </c>
      <c r="B169" s="3">
        <f>((DC_load!$O$3 - DC_load!$O$3*DC_load!$Q$25)*DC_load!J169 + DC_load!$O$3*DC_load!$Q$25)*DC_load!$O$6/10^6</f>
        <v>2.8393164090087968</v>
      </c>
      <c r="C169" s="3">
        <f>(9.1114*DC_load!J169+2.5492)*DC_2019!$F$14</f>
        <v>0.97625130101983559</v>
      </c>
      <c r="D169" s="3">
        <f t="shared" si="8"/>
        <v>3.8155677100286325</v>
      </c>
      <c r="I169">
        <v>168</v>
      </c>
      <c r="J169">
        <f t="shared" si="9"/>
        <v>168</v>
      </c>
      <c r="K169" s="8">
        <f t="shared" si="10"/>
        <v>3.8155677100286325</v>
      </c>
      <c r="L169" s="3">
        <f t="shared" si="11"/>
        <v>2.8393164090087968</v>
      </c>
    </row>
    <row r="170" spans="1:12">
      <c r="I170">
        <v>169</v>
      </c>
      <c r="J170">
        <f t="shared" si="9"/>
        <v>1</v>
      </c>
      <c r="K170" s="8">
        <f t="shared" si="10"/>
        <v>2.3809938766274468</v>
      </c>
      <c r="L170" s="3">
        <f t="shared" si="11"/>
        <v>1.6737795111910134</v>
      </c>
    </row>
    <row r="171" spans="1:12">
      <c r="I171">
        <v>170</v>
      </c>
      <c r="J171">
        <f t="shared" si="9"/>
        <v>2</v>
      </c>
      <c r="K171" s="8">
        <f t="shared" si="10"/>
        <v>2.2738130751419687</v>
      </c>
      <c r="L171" s="3">
        <f t="shared" si="11"/>
        <v>1.5866991700050661</v>
      </c>
    </row>
    <row r="172" spans="1:12">
      <c r="I172">
        <v>171</v>
      </c>
      <c r="J172">
        <f t="shared" si="9"/>
        <v>3</v>
      </c>
      <c r="K172" s="8">
        <f t="shared" si="10"/>
        <v>2.2655683989394912</v>
      </c>
      <c r="L172" s="3">
        <f t="shared" si="11"/>
        <v>1.5800006828998294</v>
      </c>
    </row>
    <row r="173" spans="1:12">
      <c r="I173">
        <v>172</v>
      </c>
      <c r="J173">
        <f t="shared" si="9"/>
        <v>4</v>
      </c>
      <c r="K173" s="8">
        <f t="shared" si="10"/>
        <v>2.3974832290257684</v>
      </c>
      <c r="L173" s="3">
        <f t="shared" si="11"/>
        <v>1.6871764853960973</v>
      </c>
    </row>
    <row r="174" spans="1:12">
      <c r="I174">
        <v>173</v>
      </c>
      <c r="J174">
        <f t="shared" si="9"/>
        <v>5</v>
      </c>
      <c r="K174" s="8">
        <f t="shared" si="10"/>
        <v>2.4139725814204014</v>
      </c>
      <c r="L174" s="3">
        <f t="shared" si="11"/>
        <v>1.7005734595981845</v>
      </c>
    </row>
    <row r="175" spans="1:12">
      <c r="I175">
        <v>174</v>
      </c>
      <c r="J175">
        <f t="shared" si="9"/>
        <v>6</v>
      </c>
      <c r="K175" s="8">
        <f t="shared" si="10"/>
        <v>2.8344511222011581</v>
      </c>
      <c r="L175" s="3">
        <f t="shared" si="11"/>
        <v>2.0421963462073935</v>
      </c>
    </row>
    <row r="176" spans="1:12">
      <c r="I176">
        <v>175</v>
      </c>
      <c r="J176">
        <f t="shared" si="9"/>
        <v>7</v>
      </c>
      <c r="K176" s="8">
        <f t="shared" si="10"/>
        <v>3.5434933626877179</v>
      </c>
      <c r="L176" s="3">
        <f t="shared" si="11"/>
        <v>2.6182663080016599</v>
      </c>
    </row>
    <row r="177" spans="9:12">
      <c r="I177">
        <v>176</v>
      </c>
      <c r="J177">
        <f t="shared" si="9"/>
        <v>8</v>
      </c>
      <c r="K177" s="8">
        <f t="shared" si="10"/>
        <v>4.2030675350562614</v>
      </c>
      <c r="L177" s="3">
        <f t="shared" si="11"/>
        <v>3.1541453383061091</v>
      </c>
    </row>
    <row r="178" spans="9:12">
      <c r="I178">
        <v>177</v>
      </c>
      <c r="J178">
        <f t="shared" si="9"/>
        <v>9</v>
      </c>
      <c r="K178" s="8">
        <f t="shared" si="10"/>
        <v>4.1783335064696185</v>
      </c>
      <c r="L178" s="3">
        <f t="shared" si="11"/>
        <v>3.1340498770072904</v>
      </c>
    </row>
    <row r="179" spans="9:12">
      <c r="I179">
        <v>178</v>
      </c>
      <c r="J179">
        <f t="shared" si="9"/>
        <v>10</v>
      </c>
      <c r="K179" s="8">
        <f t="shared" si="10"/>
        <v>5.6706200841798786</v>
      </c>
      <c r="L179" s="3">
        <f t="shared" si="11"/>
        <v>4.34647619341085</v>
      </c>
    </row>
    <row r="180" spans="9:12">
      <c r="I180">
        <v>179</v>
      </c>
      <c r="J180">
        <f t="shared" si="9"/>
        <v>11</v>
      </c>
      <c r="K180" s="8">
        <f t="shared" si="10"/>
        <v>7.7153000327326744</v>
      </c>
      <c r="L180" s="3">
        <f t="shared" si="11"/>
        <v>6.0077011988999827</v>
      </c>
    </row>
    <row r="181" spans="9:12">
      <c r="I181">
        <v>180</v>
      </c>
      <c r="J181">
        <f t="shared" si="9"/>
        <v>12</v>
      </c>
      <c r="K181" s="8">
        <f t="shared" si="10"/>
        <v>8.6634379048099497</v>
      </c>
      <c r="L181" s="3">
        <f t="shared" si="11"/>
        <v>6.7780273043918697</v>
      </c>
    </row>
    <row r="182" spans="9:12">
      <c r="I182">
        <v>181</v>
      </c>
      <c r="J182">
        <f t="shared" si="9"/>
        <v>13</v>
      </c>
      <c r="K182" s="8">
        <f t="shared" si="10"/>
        <v>9.0344483884001292</v>
      </c>
      <c r="L182" s="3">
        <f t="shared" si="11"/>
        <v>7.0794592683893915</v>
      </c>
    </row>
    <row r="183" spans="9:12">
      <c r="I183">
        <v>182</v>
      </c>
      <c r="J183">
        <f t="shared" si="9"/>
        <v>14</v>
      </c>
      <c r="K183" s="8">
        <f t="shared" si="10"/>
        <v>8.8200867744524611</v>
      </c>
      <c r="L183" s="3">
        <f t="shared" si="11"/>
        <v>6.9052985770993338</v>
      </c>
    </row>
    <row r="184" spans="9:12">
      <c r="I184">
        <v>183</v>
      </c>
      <c r="J184">
        <f t="shared" si="9"/>
        <v>15</v>
      </c>
      <c r="K184" s="8">
        <f t="shared" si="10"/>
        <v>8.7293953253615335</v>
      </c>
      <c r="L184" s="3">
        <f t="shared" si="11"/>
        <v>6.8316152101154053</v>
      </c>
    </row>
    <row r="185" spans="9:12">
      <c r="I185">
        <v>184</v>
      </c>
      <c r="J185">
        <f t="shared" si="9"/>
        <v>16</v>
      </c>
      <c r="K185" s="8">
        <f t="shared" si="10"/>
        <v>9.8918948113763214</v>
      </c>
      <c r="L185" s="3">
        <f t="shared" si="11"/>
        <v>7.7761020068890989</v>
      </c>
    </row>
    <row r="186" spans="9:12">
      <c r="I186">
        <v>185</v>
      </c>
      <c r="J186">
        <f t="shared" si="9"/>
        <v>17</v>
      </c>
      <c r="K186" s="8">
        <f t="shared" si="10"/>
        <v>11.194553814677343</v>
      </c>
      <c r="L186" s="3">
        <f t="shared" si="11"/>
        <v>8.834463102199333</v>
      </c>
    </row>
    <row r="187" spans="9:12">
      <c r="I187">
        <v>186</v>
      </c>
      <c r="J187">
        <f t="shared" si="9"/>
        <v>18</v>
      </c>
      <c r="K187" s="8">
        <f t="shared" si="10"/>
        <v>10.955458172136886</v>
      </c>
      <c r="L187" s="3">
        <f t="shared" si="11"/>
        <v>8.6402069496054619</v>
      </c>
    </row>
    <row r="188" spans="9:12">
      <c r="I188">
        <v>187</v>
      </c>
      <c r="J188">
        <f t="shared" si="9"/>
        <v>19</v>
      </c>
      <c r="K188" s="8">
        <f t="shared" si="10"/>
        <v>11.47487283820637</v>
      </c>
      <c r="L188" s="3">
        <f t="shared" si="11"/>
        <v>9.0622116903000336</v>
      </c>
    </row>
    <row r="189" spans="9:12">
      <c r="I189">
        <v>188</v>
      </c>
      <c r="J189">
        <f t="shared" si="9"/>
        <v>20</v>
      </c>
      <c r="K189" s="8">
        <f t="shared" si="10"/>
        <v>11.408915417701746</v>
      </c>
      <c r="L189" s="3">
        <f t="shared" si="11"/>
        <v>9.0086237846146506</v>
      </c>
    </row>
    <row r="190" spans="9:12">
      <c r="I190">
        <v>189</v>
      </c>
      <c r="J190">
        <f t="shared" si="9"/>
        <v>21</v>
      </c>
      <c r="K190" s="8">
        <f t="shared" si="10"/>
        <v>11.969553475698714</v>
      </c>
      <c r="L190" s="3">
        <f t="shared" si="11"/>
        <v>9.464120969703508</v>
      </c>
    </row>
    <row r="191" spans="9:12">
      <c r="I191">
        <v>190</v>
      </c>
      <c r="J191">
        <f t="shared" si="9"/>
        <v>22</v>
      </c>
      <c r="K191" s="8">
        <f t="shared" si="10"/>
        <v>8.0780658291727558</v>
      </c>
      <c r="L191" s="3">
        <f t="shared" si="11"/>
        <v>6.3024346668977405</v>
      </c>
    </row>
    <row r="192" spans="9:12">
      <c r="I192">
        <v>191</v>
      </c>
      <c r="J192">
        <f t="shared" si="9"/>
        <v>23</v>
      </c>
      <c r="K192" s="8">
        <f t="shared" si="10"/>
        <v>4.3679610808775902</v>
      </c>
      <c r="L192" s="3">
        <f t="shared" si="11"/>
        <v>3.2881150980995879</v>
      </c>
    </row>
    <row r="193" spans="9:12">
      <c r="I193">
        <v>192</v>
      </c>
      <c r="J193">
        <f t="shared" si="9"/>
        <v>24</v>
      </c>
      <c r="K193" s="8">
        <f t="shared" si="10"/>
        <v>2.7240362768613728</v>
      </c>
      <c r="L193" s="3">
        <f t="shared" si="11"/>
        <v>1.952488466895772</v>
      </c>
    </row>
    <row r="194" spans="9:12">
      <c r="I194">
        <v>193</v>
      </c>
      <c r="J194">
        <f t="shared" si="9"/>
        <v>25</v>
      </c>
      <c r="K194" s="8">
        <f t="shared" si="10"/>
        <v>2.6283341953787085</v>
      </c>
      <c r="L194" s="3">
        <f t="shared" si="11"/>
        <v>1.8747341508968858</v>
      </c>
    </row>
    <row r="195" spans="9:12">
      <c r="I195">
        <v>194</v>
      </c>
      <c r="J195">
        <f t="shared" ref="J195:J258" si="12">MOD(I195-1,168)+1</f>
        <v>26</v>
      </c>
      <c r="K195" s="8">
        <f t="shared" ref="K195:K258" si="13">INDEX($D$2:$D$169,J195)</f>
        <v>2.5211533938779755</v>
      </c>
      <c r="L195" s="3">
        <f t="shared" ref="L195:L258" si="14">INDEX($B$2:$B$169,J195)</f>
        <v>1.7876538096985444</v>
      </c>
    </row>
    <row r="196" spans="9:12">
      <c r="I196">
        <v>195</v>
      </c>
      <c r="J196">
        <f t="shared" si="12"/>
        <v>27</v>
      </c>
      <c r="K196" s="8">
        <f t="shared" si="13"/>
        <v>2.4222172576127678</v>
      </c>
      <c r="L196" s="3">
        <f t="shared" si="14"/>
        <v>1.7072719466952062</v>
      </c>
    </row>
    <row r="197" spans="9:12">
      <c r="I197">
        <v>196</v>
      </c>
      <c r="J197">
        <f t="shared" si="12"/>
        <v>28</v>
      </c>
      <c r="K197" s="8">
        <f t="shared" si="13"/>
        <v>2.5046640305379388</v>
      </c>
      <c r="L197" s="3">
        <f t="shared" si="14"/>
        <v>1.7742568266037313</v>
      </c>
    </row>
    <row r="198" spans="9:12">
      <c r="I198">
        <v>197</v>
      </c>
      <c r="J198">
        <f t="shared" si="12"/>
        <v>29</v>
      </c>
      <c r="K198" s="8">
        <f t="shared" si="13"/>
        <v>2.7437596730828857</v>
      </c>
      <c r="L198" s="3">
        <f t="shared" si="14"/>
        <v>1.9685129792012492</v>
      </c>
    </row>
    <row r="199" spans="9:12">
      <c r="I199">
        <v>198</v>
      </c>
      <c r="J199">
        <f t="shared" si="12"/>
        <v>30</v>
      </c>
      <c r="K199" s="8">
        <f t="shared" si="13"/>
        <v>2.9828553156278756</v>
      </c>
      <c r="L199" s="3">
        <f t="shared" si="14"/>
        <v>2.1627691317988025</v>
      </c>
    </row>
    <row r="200" spans="9:12">
      <c r="I200">
        <v>199</v>
      </c>
      <c r="J200">
        <f t="shared" si="12"/>
        <v>31</v>
      </c>
      <c r="K200" s="8">
        <f t="shared" si="13"/>
        <v>3.8155677100286325</v>
      </c>
      <c r="L200" s="3">
        <f t="shared" si="14"/>
        <v>2.8393164090087968</v>
      </c>
    </row>
    <row r="201" spans="9:12">
      <c r="I201">
        <v>200</v>
      </c>
      <c r="J201">
        <f t="shared" si="12"/>
        <v>32</v>
      </c>
      <c r="K201" s="8">
        <f t="shared" si="13"/>
        <v>4.1618441540741822</v>
      </c>
      <c r="L201" s="3">
        <f t="shared" si="14"/>
        <v>3.1206529028045509</v>
      </c>
    </row>
    <row r="202" spans="9:12">
      <c r="I202">
        <v>201</v>
      </c>
      <c r="J202">
        <f t="shared" si="12"/>
        <v>33</v>
      </c>
      <c r="K202" s="8">
        <f t="shared" si="13"/>
        <v>4.8131736502287907</v>
      </c>
      <c r="L202" s="3">
        <f t="shared" si="14"/>
        <v>3.6498334459944544</v>
      </c>
    </row>
    <row r="203" spans="9:12">
      <c r="I203">
        <v>202</v>
      </c>
      <c r="J203">
        <f t="shared" si="12"/>
        <v>34</v>
      </c>
      <c r="K203" s="8">
        <f t="shared" si="13"/>
        <v>5.6953541127609633</v>
      </c>
      <c r="L203" s="3">
        <f t="shared" si="14"/>
        <v>4.3665716547051527</v>
      </c>
    </row>
    <row r="204" spans="9:12">
      <c r="I204">
        <v>203</v>
      </c>
      <c r="J204">
        <f t="shared" si="12"/>
        <v>35</v>
      </c>
      <c r="K204" s="8">
        <f t="shared" si="13"/>
        <v>7.8307255104390014</v>
      </c>
      <c r="L204" s="3">
        <f t="shared" si="14"/>
        <v>6.1014800272060929</v>
      </c>
    </row>
    <row r="205" spans="9:12">
      <c r="I205">
        <v>204</v>
      </c>
      <c r="J205">
        <f t="shared" si="12"/>
        <v>36</v>
      </c>
      <c r="K205" s="8">
        <f t="shared" si="13"/>
        <v>8.8448208140001583</v>
      </c>
      <c r="L205" s="3">
        <f t="shared" si="14"/>
        <v>6.9253940473035946</v>
      </c>
    </row>
    <row r="206" spans="9:12">
      <c r="I206">
        <v>205</v>
      </c>
      <c r="J206">
        <f t="shared" si="12"/>
        <v>37</v>
      </c>
      <c r="K206" s="8">
        <f t="shared" si="13"/>
        <v>8.919022899762318</v>
      </c>
      <c r="L206" s="3">
        <f t="shared" si="14"/>
        <v>6.9856804312018648</v>
      </c>
    </row>
    <row r="207" spans="9:12">
      <c r="I207">
        <v>206</v>
      </c>
      <c r="J207">
        <f t="shared" si="12"/>
        <v>38</v>
      </c>
      <c r="K207" s="8">
        <f t="shared" si="13"/>
        <v>8.9932249964925521</v>
      </c>
      <c r="L207" s="3">
        <f t="shared" si="14"/>
        <v>7.0459668240112787</v>
      </c>
    </row>
    <row r="208" spans="9:12">
      <c r="I208">
        <v>207</v>
      </c>
      <c r="J208">
        <f t="shared" si="12"/>
        <v>39</v>
      </c>
      <c r="K208" s="8">
        <f t="shared" si="13"/>
        <v>8.6716825919579197</v>
      </c>
      <c r="L208" s="3">
        <f t="shared" si="14"/>
        <v>6.7847258003899045</v>
      </c>
    </row>
    <row r="209" spans="9:12">
      <c r="I209">
        <v>208</v>
      </c>
      <c r="J209">
        <f t="shared" si="12"/>
        <v>40</v>
      </c>
      <c r="K209" s="8">
        <f t="shared" si="13"/>
        <v>9.7105119131583315</v>
      </c>
      <c r="L209" s="3">
        <f t="shared" si="14"/>
        <v>7.6287352728918858</v>
      </c>
    </row>
    <row r="210" spans="9:12">
      <c r="I210">
        <v>209</v>
      </c>
      <c r="J210">
        <f t="shared" si="12"/>
        <v>41</v>
      </c>
      <c r="K210" s="8">
        <f t="shared" si="13"/>
        <v>10.254660607825436</v>
      </c>
      <c r="L210" s="3">
        <f t="shared" si="14"/>
        <v>8.0708354748941975</v>
      </c>
    </row>
    <row r="211" spans="9:12">
      <c r="I211">
        <v>210</v>
      </c>
      <c r="J211">
        <f t="shared" si="12"/>
        <v>42</v>
      </c>
      <c r="K211" s="8">
        <f t="shared" si="13"/>
        <v>10.271149971189596</v>
      </c>
      <c r="L211" s="3">
        <f t="shared" si="14"/>
        <v>8.0842324580086089</v>
      </c>
    </row>
    <row r="212" spans="9:12">
      <c r="I212">
        <v>211</v>
      </c>
      <c r="J212">
        <f t="shared" si="12"/>
        <v>43</v>
      </c>
      <c r="K212" s="8">
        <f t="shared" si="13"/>
        <v>10.633915767628306</v>
      </c>
      <c r="L212" s="3">
        <f t="shared" si="14"/>
        <v>8.378965926005252</v>
      </c>
    </row>
    <row r="213" spans="9:12">
      <c r="I213">
        <v>212</v>
      </c>
      <c r="J213">
        <f t="shared" si="12"/>
        <v>44</v>
      </c>
      <c r="K213" s="8">
        <f t="shared" si="13"/>
        <v>11.771681214142479</v>
      </c>
      <c r="L213" s="3">
        <f t="shared" si="14"/>
        <v>9.3033572526129387</v>
      </c>
    </row>
    <row r="214" spans="9:12">
      <c r="I214">
        <v>213</v>
      </c>
      <c r="J214">
        <f t="shared" si="12"/>
        <v>45</v>
      </c>
      <c r="K214" s="8">
        <f t="shared" si="13"/>
        <v>11.375936712913994</v>
      </c>
      <c r="L214" s="3">
        <f t="shared" si="14"/>
        <v>8.9818298362117055</v>
      </c>
    </row>
    <row r="215" spans="9:12">
      <c r="I215">
        <v>214</v>
      </c>
      <c r="J215">
        <f t="shared" si="12"/>
        <v>46</v>
      </c>
      <c r="K215" s="8">
        <f t="shared" si="13"/>
        <v>8.6716825919579197</v>
      </c>
      <c r="L215" s="3">
        <f t="shared" si="14"/>
        <v>6.7847258003899045</v>
      </c>
    </row>
    <row r="216" spans="9:12">
      <c r="I216">
        <v>215</v>
      </c>
      <c r="J216">
        <f t="shared" si="12"/>
        <v>47</v>
      </c>
      <c r="K216" s="8">
        <f t="shared" si="13"/>
        <v>5.1264713894914129</v>
      </c>
      <c r="L216" s="3">
        <f t="shared" si="14"/>
        <v>3.9043759913911837</v>
      </c>
    </row>
    <row r="217" spans="9:12">
      <c r="I217">
        <v>216</v>
      </c>
      <c r="J217">
        <f t="shared" si="12"/>
        <v>48</v>
      </c>
      <c r="K217" s="8">
        <f t="shared" si="13"/>
        <v>3.6506741641857294</v>
      </c>
      <c r="L217" s="3">
        <f t="shared" si="14"/>
        <v>2.7053466491977907</v>
      </c>
    </row>
    <row r="218" spans="9:12">
      <c r="I218">
        <v>217</v>
      </c>
      <c r="J218">
        <f t="shared" si="12"/>
        <v>49</v>
      </c>
      <c r="K218" s="8">
        <f t="shared" si="13"/>
        <v>2.9993446680265516</v>
      </c>
      <c r="L218" s="3">
        <f t="shared" si="14"/>
        <v>2.1761661060041742</v>
      </c>
    </row>
    <row r="219" spans="9:12">
      <c r="I219">
        <v>218</v>
      </c>
      <c r="J219">
        <f t="shared" si="12"/>
        <v>50</v>
      </c>
      <c r="K219" s="8">
        <f t="shared" si="13"/>
        <v>2.6942916049500596</v>
      </c>
      <c r="L219" s="3">
        <f t="shared" si="14"/>
        <v>1.9283220476993996</v>
      </c>
    </row>
    <row r="220" spans="9:12">
      <c r="I220">
        <v>219</v>
      </c>
      <c r="J220">
        <f t="shared" si="12"/>
        <v>51</v>
      </c>
      <c r="K220" s="8">
        <f t="shared" si="13"/>
        <v>2.5871108034494563</v>
      </c>
      <c r="L220" s="3">
        <f t="shared" si="14"/>
        <v>1.8412417065011635</v>
      </c>
    </row>
    <row r="221" spans="9:12">
      <c r="I221">
        <v>220</v>
      </c>
      <c r="J221">
        <f t="shared" si="12"/>
        <v>52</v>
      </c>
      <c r="K221" s="8">
        <f t="shared" si="13"/>
        <v>2.6200895191878577</v>
      </c>
      <c r="L221" s="3">
        <f t="shared" si="14"/>
        <v>1.8680356638010955</v>
      </c>
    </row>
    <row r="222" spans="9:12">
      <c r="I222">
        <v>221</v>
      </c>
      <c r="J222">
        <f t="shared" si="12"/>
        <v>53</v>
      </c>
      <c r="K222" s="8">
        <f t="shared" si="13"/>
        <v>2.6448235477741227</v>
      </c>
      <c r="L222" s="3">
        <f t="shared" si="14"/>
        <v>1.8881311250996073</v>
      </c>
    </row>
    <row r="223" spans="9:12">
      <c r="I223">
        <v>222</v>
      </c>
      <c r="J223">
        <f t="shared" si="12"/>
        <v>54</v>
      </c>
      <c r="K223" s="8">
        <f t="shared" si="13"/>
        <v>3.2137062710261599</v>
      </c>
      <c r="L223" s="3">
        <f t="shared" si="14"/>
        <v>2.3503267883993479</v>
      </c>
    </row>
    <row r="224" spans="9:12">
      <c r="I224">
        <v>223</v>
      </c>
      <c r="J224">
        <f t="shared" si="12"/>
        <v>55</v>
      </c>
      <c r="K224" s="8">
        <f t="shared" si="13"/>
        <v>4.3349823760834552</v>
      </c>
      <c r="L224" s="3">
        <f t="shared" si="14"/>
        <v>3.2613211496914576</v>
      </c>
    </row>
    <row r="225" spans="9:12">
      <c r="I225">
        <v>224</v>
      </c>
      <c r="J225">
        <f t="shared" si="12"/>
        <v>56</v>
      </c>
      <c r="K225" s="8">
        <f t="shared" si="13"/>
        <v>4.5740780186451708</v>
      </c>
      <c r="L225" s="3">
        <f t="shared" si="14"/>
        <v>3.4555773023025997</v>
      </c>
    </row>
    <row r="226" spans="9:12">
      <c r="I226">
        <v>225</v>
      </c>
      <c r="J226">
        <f t="shared" si="12"/>
        <v>57</v>
      </c>
      <c r="K226" s="8">
        <f t="shared" si="13"/>
        <v>5.505726538329669</v>
      </c>
      <c r="L226" s="3">
        <f t="shared" si="14"/>
        <v>4.2125064335939069</v>
      </c>
    </row>
    <row r="227" spans="9:12">
      <c r="I227">
        <v>226</v>
      </c>
      <c r="J227">
        <f t="shared" si="12"/>
        <v>58</v>
      </c>
      <c r="K227" s="8">
        <f t="shared" si="13"/>
        <v>6.5940239276812136</v>
      </c>
      <c r="L227" s="3">
        <f t="shared" si="14"/>
        <v>5.0967068376126132</v>
      </c>
    </row>
    <row r="228" spans="9:12">
      <c r="I228">
        <v>227</v>
      </c>
      <c r="J228">
        <f t="shared" si="12"/>
        <v>59</v>
      </c>
      <c r="K228" s="8">
        <f t="shared" si="13"/>
        <v>7.7812574532464591</v>
      </c>
      <c r="L228" s="3">
        <f t="shared" si="14"/>
        <v>6.0612891045928095</v>
      </c>
    </row>
    <row r="229" spans="9:12">
      <c r="I229">
        <v>228</v>
      </c>
      <c r="J229">
        <f t="shared" si="12"/>
        <v>60</v>
      </c>
      <c r="K229" s="8">
        <f t="shared" si="13"/>
        <v>8.3996082446467266</v>
      </c>
      <c r="L229" s="3">
        <f t="shared" si="14"/>
        <v>6.5636756994069145</v>
      </c>
    </row>
    <row r="230" spans="9:12">
      <c r="I230">
        <v>229</v>
      </c>
      <c r="J230">
        <f t="shared" si="12"/>
        <v>61</v>
      </c>
      <c r="K230" s="8">
        <f t="shared" si="13"/>
        <v>9.0674270931865308</v>
      </c>
      <c r="L230" s="3">
        <f t="shared" si="14"/>
        <v>7.1062532167912371</v>
      </c>
    </row>
    <row r="231" spans="9:12">
      <c r="I231">
        <v>230</v>
      </c>
      <c r="J231">
        <f t="shared" si="12"/>
        <v>62</v>
      </c>
      <c r="K231" s="8">
        <f t="shared" si="13"/>
        <v>8.8695548425769211</v>
      </c>
      <c r="L231" s="3">
        <f t="shared" si="14"/>
        <v>6.9454895085943855</v>
      </c>
    </row>
    <row r="232" spans="9:12">
      <c r="I232">
        <v>231</v>
      </c>
      <c r="J232">
        <f t="shared" si="12"/>
        <v>63</v>
      </c>
      <c r="K232" s="8">
        <f t="shared" si="13"/>
        <v>9.4549269182419682</v>
      </c>
      <c r="L232" s="3">
        <f t="shared" si="14"/>
        <v>7.4210821461111438</v>
      </c>
    </row>
    <row r="233" spans="9:12">
      <c r="I233">
        <v>232</v>
      </c>
      <c r="J233">
        <f t="shared" si="12"/>
        <v>64</v>
      </c>
      <c r="K233" s="8">
        <f t="shared" si="13"/>
        <v>10.386575448886843</v>
      </c>
      <c r="L233" s="3">
        <f t="shared" si="14"/>
        <v>8.178011286307342</v>
      </c>
    </row>
    <row r="234" spans="9:12">
      <c r="I234">
        <v>233</v>
      </c>
      <c r="J234">
        <f t="shared" si="12"/>
        <v>65</v>
      </c>
      <c r="K234" s="8">
        <f t="shared" si="13"/>
        <v>10.996681564067506</v>
      </c>
      <c r="L234" s="3">
        <f t="shared" si="14"/>
        <v>8.6736993940022966</v>
      </c>
    </row>
    <row r="235" spans="9:12">
      <c r="I235">
        <v>234</v>
      </c>
      <c r="J235">
        <f t="shared" si="12"/>
        <v>66</v>
      </c>
      <c r="K235" s="8">
        <f t="shared" si="13"/>
        <v>10.897745438764765</v>
      </c>
      <c r="L235" s="3">
        <f t="shared" si="14"/>
        <v>8.5933175399055468</v>
      </c>
    </row>
    <row r="236" spans="9:12">
      <c r="I236">
        <v>235</v>
      </c>
      <c r="J236">
        <f t="shared" si="12"/>
        <v>67</v>
      </c>
      <c r="K236" s="8">
        <f t="shared" si="13"/>
        <v>11.623277031647538</v>
      </c>
      <c r="L236" s="3">
        <f t="shared" si="14"/>
        <v>9.1827844759031834</v>
      </c>
    </row>
    <row r="237" spans="9:12">
      <c r="I237">
        <v>236</v>
      </c>
      <c r="J237">
        <f t="shared" si="12"/>
        <v>68</v>
      </c>
      <c r="K237" s="8">
        <f t="shared" si="13"/>
        <v>11.8623726632305</v>
      </c>
      <c r="L237" s="3">
        <f t="shared" si="14"/>
        <v>9.3770406195945046</v>
      </c>
    </row>
    <row r="238" spans="9:12">
      <c r="I238">
        <v>237</v>
      </c>
      <c r="J238">
        <f t="shared" si="12"/>
        <v>69</v>
      </c>
      <c r="K238" s="8">
        <f t="shared" si="13"/>
        <v>11.359447360506341</v>
      </c>
      <c r="L238" s="3">
        <f t="shared" si="14"/>
        <v>8.968432861999041</v>
      </c>
    </row>
    <row r="239" spans="9:12">
      <c r="I239">
        <v>238</v>
      </c>
      <c r="J239">
        <f t="shared" si="12"/>
        <v>70</v>
      </c>
      <c r="K239" s="8">
        <f t="shared" si="13"/>
        <v>9.1004057979824537</v>
      </c>
      <c r="L239" s="3">
        <f t="shared" si="14"/>
        <v>7.1330471652008205</v>
      </c>
    </row>
    <row r="240" spans="9:12">
      <c r="I240">
        <v>239</v>
      </c>
      <c r="J240">
        <f t="shared" si="12"/>
        <v>71</v>
      </c>
      <c r="K240" s="8">
        <f t="shared" si="13"/>
        <v>4.65652478059374</v>
      </c>
      <c r="L240" s="3">
        <f t="shared" si="14"/>
        <v>3.5225621732930517</v>
      </c>
    </row>
    <row r="241" spans="9:12">
      <c r="I241">
        <v>240</v>
      </c>
      <c r="J241">
        <f t="shared" si="12"/>
        <v>72</v>
      </c>
      <c r="K241" s="8">
        <f t="shared" si="13"/>
        <v>3.5894454656580717</v>
      </c>
      <c r="L241" s="3">
        <f t="shared" si="14"/>
        <v>2.6556006509941628</v>
      </c>
    </row>
    <row r="242" spans="9:12">
      <c r="I242">
        <v>241</v>
      </c>
      <c r="J242">
        <f t="shared" si="12"/>
        <v>73</v>
      </c>
      <c r="K242" s="8">
        <f t="shared" si="13"/>
        <v>2.8839191903191095</v>
      </c>
      <c r="L242" s="3">
        <f t="shared" si="14"/>
        <v>2.0823872776971579</v>
      </c>
    </row>
    <row r="243" spans="9:12">
      <c r="I243">
        <v>242</v>
      </c>
      <c r="J243">
        <f t="shared" si="12"/>
        <v>74</v>
      </c>
      <c r="K243" s="8">
        <f t="shared" si="13"/>
        <v>2.6613129001571472</v>
      </c>
      <c r="L243" s="3">
        <f t="shared" si="14"/>
        <v>1.9015280992922632</v>
      </c>
    </row>
    <row r="244" spans="9:12">
      <c r="I244">
        <v>243</v>
      </c>
      <c r="J244">
        <f t="shared" si="12"/>
        <v>75</v>
      </c>
      <c r="K244" s="8">
        <f t="shared" si="13"/>
        <v>2.562376774863024</v>
      </c>
      <c r="L244" s="3">
        <f t="shared" si="14"/>
        <v>1.8211462452025158</v>
      </c>
    </row>
    <row r="245" spans="9:12">
      <c r="I245">
        <v>244</v>
      </c>
      <c r="J245">
        <f t="shared" si="12"/>
        <v>76</v>
      </c>
      <c r="K245" s="8">
        <f t="shared" si="13"/>
        <v>2.5046640305379388</v>
      </c>
      <c r="L245" s="3">
        <f t="shared" si="14"/>
        <v>1.7742568266037313</v>
      </c>
    </row>
    <row r="246" spans="9:12">
      <c r="I246">
        <v>245</v>
      </c>
      <c r="J246">
        <f t="shared" si="12"/>
        <v>77</v>
      </c>
      <c r="K246" s="8">
        <f t="shared" si="13"/>
        <v>2.6778022525516754</v>
      </c>
      <c r="L246" s="3">
        <f t="shared" si="14"/>
        <v>1.9149250734942649</v>
      </c>
    </row>
    <row r="247" spans="9:12">
      <c r="I247">
        <v>246</v>
      </c>
      <c r="J247">
        <f t="shared" si="12"/>
        <v>78</v>
      </c>
      <c r="K247" s="8">
        <f t="shared" si="13"/>
        <v>3.0735467647469696</v>
      </c>
      <c r="L247" s="3">
        <f t="shared" si="14"/>
        <v>2.236452498805614</v>
      </c>
    </row>
    <row r="248" spans="9:12">
      <c r="I248">
        <v>247</v>
      </c>
      <c r="J248">
        <f t="shared" si="12"/>
        <v>79</v>
      </c>
      <c r="K248" s="8">
        <f t="shared" si="13"/>
        <v>4.1700888302587771</v>
      </c>
      <c r="L248" s="3">
        <f t="shared" si="14"/>
        <v>3.1273513898952583</v>
      </c>
    </row>
    <row r="249" spans="9:12">
      <c r="I249">
        <v>248</v>
      </c>
      <c r="J249">
        <f t="shared" si="12"/>
        <v>80</v>
      </c>
      <c r="K249" s="8">
        <f t="shared" si="13"/>
        <v>4.3432270522946572</v>
      </c>
      <c r="L249" s="3">
        <f t="shared" si="14"/>
        <v>3.2680196368037828</v>
      </c>
    </row>
    <row r="250" spans="9:12">
      <c r="I250">
        <v>249</v>
      </c>
      <c r="J250">
        <f t="shared" si="12"/>
        <v>81</v>
      </c>
      <c r="K250" s="8">
        <f t="shared" si="13"/>
        <v>5.505726538329669</v>
      </c>
      <c r="L250" s="3">
        <f t="shared" si="14"/>
        <v>4.2125064335939069</v>
      </c>
    </row>
    <row r="251" spans="9:12">
      <c r="I251">
        <v>250</v>
      </c>
      <c r="J251">
        <f t="shared" si="12"/>
        <v>82</v>
      </c>
      <c r="K251" s="8">
        <f t="shared" si="13"/>
        <v>6.5775345752823036</v>
      </c>
      <c r="L251" s="3">
        <f t="shared" si="14"/>
        <v>5.0833098634070506</v>
      </c>
    </row>
    <row r="252" spans="9:12">
      <c r="I252">
        <v>251</v>
      </c>
      <c r="J252">
        <f t="shared" si="12"/>
        <v>83</v>
      </c>
      <c r="K252" s="8">
        <f t="shared" si="13"/>
        <v>7.3030661681667635</v>
      </c>
      <c r="L252" s="3">
        <f t="shared" si="14"/>
        <v>5.6727767994060585</v>
      </c>
    </row>
    <row r="253" spans="9:12">
      <c r="I253">
        <v>252</v>
      </c>
      <c r="J253">
        <f t="shared" si="12"/>
        <v>84</v>
      </c>
      <c r="K253" s="8">
        <f t="shared" si="13"/>
        <v>8.5232783985259974</v>
      </c>
      <c r="L253" s="3">
        <f t="shared" si="14"/>
        <v>6.664153014794266</v>
      </c>
    </row>
    <row r="254" spans="9:12">
      <c r="I254">
        <v>253</v>
      </c>
      <c r="J254">
        <f t="shared" si="12"/>
        <v>85</v>
      </c>
      <c r="K254" s="8">
        <f t="shared" si="13"/>
        <v>8.2264700226074776</v>
      </c>
      <c r="L254" s="3">
        <f t="shared" si="14"/>
        <v>6.4230074524956526</v>
      </c>
    </row>
    <row r="255" spans="9:12">
      <c r="I255">
        <v>254</v>
      </c>
      <c r="J255">
        <f t="shared" si="12"/>
        <v>86</v>
      </c>
      <c r="K255" s="8">
        <f t="shared" si="13"/>
        <v>7.7235447089147193</v>
      </c>
      <c r="L255" s="3">
        <f t="shared" si="14"/>
        <v>6.014399685988618</v>
      </c>
    </row>
    <row r="256" spans="9:12">
      <c r="I256">
        <v>255</v>
      </c>
      <c r="J256">
        <f t="shared" si="12"/>
        <v>87</v>
      </c>
      <c r="K256" s="8">
        <f t="shared" si="13"/>
        <v>8.1605126020835357</v>
      </c>
      <c r="L256" s="3">
        <f t="shared" si="14"/>
        <v>6.3694195467945738</v>
      </c>
    </row>
    <row r="257" spans="9:12">
      <c r="I257">
        <v>256</v>
      </c>
      <c r="J257">
        <f t="shared" si="12"/>
        <v>88</v>
      </c>
      <c r="K257" s="8">
        <f t="shared" si="13"/>
        <v>8.8118420982723737</v>
      </c>
      <c r="L257" s="3">
        <f t="shared" si="14"/>
        <v>6.8986000900122884</v>
      </c>
    </row>
    <row r="258" spans="9:12">
      <c r="I258">
        <v>257</v>
      </c>
      <c r="J258">
        <f t="shared" si="12"/>
        <v>89</v>
      </c>
      <c r="K258" s="8">
        <f t="shared" si="13"/>
        <v>10.139235130118793</v>
      </c>
      <c r="L258" s="3">
        <f t="shared" si="14"/>
        <v>7.9770566465878305</v>
      </c>
    </row>
    <row r="259" spans="9:12">
      <c r="I259">
        <v>258</v>
      </c>
      <c r="J259">
        <f t="shared" ref="J259:J322" si="15">MOD(I259-1,168)+1</f>
        <v>90</v>
      </c>
      <c r="K259" s="8">
        <f t="shared" ref="K259:K322" si="16">INDEX($D$2:$D$169,J259)</f>
        <v>9.5621077307008662</v>
      </c>
      <c r="L259" s="3">
        <f t="shared" ref="L259:L322" si="17">INDEX($B$2:$B$169,J259)</f>
        <v>7.5081624962125799</v>
      </c>
    </row>
    <row r="260" spans="9:12">
      <c r="I260">
        <v>259</v>
      </c>
      <c r="J260">
        <f t="shared" si="15"/>
        <v>91</v>
      </c>
      <c r="K260" s="8">
        <f t="shared" si="16"/>
        <v>10.238171255430466</v>
      </c>
      <c r="L260" s="3">
        <f t="shared" si="17"/>
        <v>8.0574385006918359</v>
      </c>
    </row>
    <row r="261" spans="9:12">
      <c r="I261">
        <v>260</v>
      </c>
      <c r="J261">
        <f t="shared" si="15"/>
        <v>92</v>
      </c>
      <c r="K261" s="8">
        <f t="shared" si="16"/>
        <v>9.6445544926424596</v>
      </c>
      <c r="L261" s="3">
        <f t="shared" si="17"/>
        <v>7.5751473671973644</v>
      </c>
    </row>
    <row r="262" spans="9:12">
      <c r="I262">
        <v>261</v>
      </c>
      <c r="J262">
        <f t="shared" si="15"/>
        <v>93</v>
      </c>
      <c r="K262" s="8">
        <f t="shared" si="16"/>
        <v>7.2700874633817305</v>
      </c>
      <c r="L262" s="3">
        <f t="shared" si="17"/>
        <v>5.645982851005324</v>
      </c>
    </row>
    <row r="263" spans="9:12">
      <c r="I263">
        <v>262</v>
      </c>
      <c r="J263">
        <f t="shared" si="15"/>
        <v>94</v>
      </c>
      <c r="K263" s="8">
        <f t="shared" si="16"/>
        <v>6.3796623246658495</v>
      </c>
      <c r="L263" s="3">
        <f t="shared" si="17"/>
        <v>4.9225461552046381</v>
      </c>
    </row>
    <row r="264" spans="9:12">
      <c r="I264">
        <v>263</v>
      </c>
      <c r="J264">
        <f t="shared" si="15"/>
        <v>95</v>
      </c>
      <c r="K264" s="8">
        <f t="shared" si="16"/>
        <v>4.5493439790976007</v>
      </c>
      <c r="L264" s="3">
        <f t="shared" si="17"/>
        <v>3.4354818320984424</v>
      </c>
    </row>
    <row r="265" spans="9:12">
      <c r="I265">
        <v>264</v>
      </c>
      <c r="J265">
        <f t="shared" si="15"/>
        <v>96</v>
      </c>
      <c r="K265" s="8">
        <f t="shared" si="16"/>
        <v>3.5764720674812209</v>
      </c>
      <c r="L265" s="3">
        <f t="shared" si="17"/>
        <v>2.6450602564092764</v>
      </c>
    </row>
    <row r="266" spans="9:12">
      <c r="I266">
        <v>265</v>
      </c>
      <c r="J266">
        <f t="shared" si="15"/>
        <v>97</v>
      </c>
      <c r="K266" s="8">
        <f t="shared" si="16"/>
        <v>3.5270040102889126</v>
      </c>
      <c r="L266" s="3">
        <f t="shared" si="17"/>
        <v>2.6048693337961835</v>
      </c>
    </row>
    <row r="267" spans="9:12">
      <c r="I267">
        <v>266</v>
      </c>
      <c r="J267">
        <f t="shared" si="15"/>
        <v>98</v>
      </c>
      <c r="K267" s="8">
        <f t="shared" si="16"/>
        <v>3.2384403105725958</v>
      </c>
      <c r="L267" s="3">
        <f t="shared" si="17"/>
        <v>2.3704222586025834</v>
      </c>
    </row>
    <row r="268" spans="9:12">
      <c r="I268">
        <v>267</v>
      </c>
      <c r="J268">
        <f t="shared" si="15"/>
        <v>99</v>
      </c>
      <c r="K268" s="8">
        <f t="shared" si="16"/>
        <v>3.1807275662465839</v>
      </c>
      <c r="L268" s="3">
        <f t="shared" si="17"/>
        <v>2.3235328400030464</v>
      </c>
    </row>
    <row r="269" spans="9:12">
      <c r="I269">
        <v>268</v>
      </c>
      <c r="J269">
        <f t="shared" si="15"/>
        <v>100</v>
      </c>
      <c r="K269" s="8">
        <f t="shared" si="16"/>
        <v>2.8344511222011581</v>
      </c>
      <c r="L269" s="3">
        <f t="shared" si="17"/>
        <v>2.0421963462073935</v>
      </c>
    </row>
    <row r="270" spans="9:12">
      <c r="I270">
        <v>269</v>
      </c>
      <c r="J270">
        <f t="shared" si="15"/>
        <v>101</v>
      </c>
      <c r="K270" s="8">
        <f t="shared" si="16"/>
        <v>2.7767383778613248</v>
      </c>
      <c r="L270" s="3">
        <f t="shared" si="17"/>
        <v>1.9953069275966271</v>
      </c>
    </row>
    <row r="271" spans="9:12">
      <c r="I271">
        <v>270</v>
      </c>
      <c r="J271">
        <f t="shared" si="15"/>
        <v>102</v>
      </c>
      <c r="K271" s="8">
        <f t="shared" si="16"/>
        <v>3.0075893442135704</v>
      </c>
      <c r="L271" s="3">
        <f t="shared" si="17"/>
        <v>2.1828645930968511</v>
      </c>
    </row>
    <row r="272" spans="9:12">
      <c r="I272">
        <v>271</v>
      </c>
      <c r="J272">
        <f t="shared" si="15"/>
        <v>103</v>
      </c>
      <c r="K272" s="8">
        <f t="shared" si="16"/>
        <v>3.7413656133062769</v>
      </c>
      <c r="L272" s="3">
        <f t="shared" si="17"/>
        <v>2.779030016205783</v>
      </c>
    </row>
    <row r="273" spans="9:12">
      <c r="I273">
        <v>272</v>
      </c>
      <c r="J273">
        <f t="shared" si="15"/>
        <v>104</v>
      </c>
      <c r="K273" s="8">
        <f t="shared" si="16"/>
        <v>3.9887059320387888</v>
      </c>
      <c r="L273" s="3">
        <f t="shared" si="17"/>
        <v>2.9799846558964216</v>
      </c>
    </row>
    <row r="274" spans="9:12">
      <c r="I274">
        <v>273</v>
      </c>
      <c r="J274">
        <f t="shared" si="15"/>
        <v>105</v>
      </c>
      <c r="K274" s="8">
        <f t="shared" si="16"/>
        <v>4.4668972061873671</v>
      </c>
      <c r="L274" s="3">
        <f t="shared" si="17"/>
        <v>3.3684969522020531</v>
      </c>
    </row>
    <row r="275" spans="9:12">
      <c r="I275">
        <v>274</v>
      </c>
      <c r="J275">
        <f t="shared" si="15"/>
        <v>106</v>
      </c>
      <c r="K275" s="8">
        <f t="shared" si="16"/>
        <v>5.9014710395526544</v>
      </c>
      <c r="L275" s="3">
        <f t="shared" si="17"/>
        <v>4.5340338499906707</v>
      </c>
    </row>
    <row r="276" spans="9:12">
      <c r="I276">
        <v>275</v>
      </c>
      <c r="J276">
        <f t="shared" si="15"/>
        <v>107</v>
      </c>
      <c r="K276" s="8">
        <f t="shared" si="16"/>
        <v>6.2477474836054121</v>
      </c>
      <c r="L276" s="3">
        <f t="shared" si="17"/>
        <v>4.8153703437922806</v>
      </c>
    </row>
    <row r="277" spans="9:12">
      <c r="I277">
        <v>276</v>
      </c>
      <c r="J277">
        <f t="shared" si="15"/>
        <v>108</v>
      </c>
      <c r="K277" s="8">
        <f t="shared" si="16"/>
        <v>7.7977468056428023</v>
      </c>
      <c r="L277" s="3">
        <f t="shared" si="17"/>
        <v>6.0746860787962857</v>
      </c>
    </row>
    <row r="278" spans="9:12">
      <c r="I278">
        <v>277</v>
      </c>
      <c r="J278">
        <f t="shared" si="15"/>
        <v>109</v>
      </c>
      <c r="K278" s="8">
        <f t="shared" si="16"/>
        <v>7.1464172985249297</v>
      </c>
      <c r="L278" s="3">
        <f t="shared" si="17"/>
        <v>5.5455055266991451</v>
      </c>
    </row>
    <row r="279" spans="9:12">
      <c r="I279">
        <v>278</v>
      </c>
      <c r="J279">
        <f t="shared" si="15"/>
        <v>110</v>
      </c>
      <c r="K279" s="8">
        <f t="shared" si="16"/>
        <v>6.7012047291741101</v>
      </c>
      <c r="L279" s="3">
        <f t="shared" si="17"/>
        <v>5.1837871788045877</v>
      </c>
    </row>
    <row r="280" spans="9:12">
      <c r="I280">
        <v>279</v>
      </c>
      <c r="J280">
        <f t="shared" si="15"/>
        <v>111</v>
      </c>
      <c r="K280" s="8">
        <f t="shared" si="16"/>
        <v>6.5445558704986819</v>
      </c>
      <c r="L280" s="3">
        <f t="shared" si="17"/>
        <v>5.0565159150074628</v>
      </c>
    </row>
    <row r="281" spans="9:12">
      <c r="I281">
        <v>280</v>
      </c>
      <c r="J281">
        <f t="shared" si="15"/>
        <v>112</v>
      </c>
      <c r="K281" s="8">
        <f t="shared" si="16"/>
        <v>6.6105132800477699</v>
      </c>
      <c r="L281" s="3">
        <f t="shared" si="17"/>
        <v>5.1101038117918884</v>
      </c>
    </row>
    <row r="282" spans="9:12">
      <c r="I282">
        <v>281</v>
      </c>
      <c r="J282">
        <f t="shared" si="15"/>
        <v>113</v>
      </c>
      <c r="K282" s="8">
        <f t="shared" si="16"/>
        <v>6.2724815231522246</v>
      </c>
      <c r="L282" s="3">
        <f t="shared" si="17"/>
        <v>4.835465813995822</v>
      </c>
    </row>
    <row r="283" spans="9:12">
      <c r="I283">
        <v>282</v>
      </c>
      <c r="J283">
        <f t="shared" si="15"/>
        <v>114</v>
      </c>
      <c r="K283" s="8">
        <f t="shared" si="16"/>
        <v>6.4373750580408755</v>
      </c>
      <c r="L283" s="3">
        <f t="shared" si="17"/>
        <v>4.969435564906914</v>
      </c>
    </row>
    <row r="284" spans="9:12">
      <c r="I284">
        <v>283</v>
      </c>
      <c r="J284">
        <f t="shared" si="15"/>
        <v>115</v>
      </c>
      <c r="K284" s="8">
        <f t="shared" si="16"/>
        <v>5.9921624886778178</v>
      </c>
      <c r="L284" s="3">
        <f t="shared" si="17"/>
        <v>4.6077172170024134</v>
      </c>
    </row>
    <row r="285" spans="9:12">
      <c r="I285">
        <v>284</v>
      </c>
      <c r="J285">
        <f t="shared" si="15"/>
        <v>116</v>
      </c>
      <c r="K285" s="8">
        <f t="shared" si="16"/>
        <v>6.6599813481954451</v>
      </c>
      <c r="L285" s="3">
        <f t="shared" si="17"/>
        <v>5.1502947433058024</v>
      </c>
    </row>
    <row r="286" spans="9:12">
      <c r="I286">
        <v>285</v>
      </c>
      <c r="J286">
        <f t="shared" si="15"/>
        <v>117</v>
      </c>
      <c r="K286" s="8">
        <f t="shared" si="16"/>
        <v>6.2477474836054121</v>
      </c>
      <c r="L286" s="3">
        <f t="shared" si="17"/>
        <v>4.8153703437922806</v>
      </c>
    </row>
    <row r="287" spans="9:12">
      <c r="I287">
        <v>286</v>
      </c>
      <c r="J287">
        <f t="shared" si="15"/>
        <v>118</v>
      </c>
      <c r="K287" s="8">
        <f t="shared" si="16"/>
        <v>5.4892371859308833</v>
      </c>
      <c r="L287" s="3">
        <f t="shared" si="17"/>
        <v>4.1991094593884464</v>
      </c>
    </row>
    <row r="288" spans="9:12">
      <c r="I288">
        <v>287</v>
      </c>
      <c r="J288">
        <f t="shared" si="15"/>
        <v>119</v>
      </c>
      <c r="K288" s="8">
        <f t="shared" si="16"/>
        <v>3.9227485115263092</v>
      </c>
      <c r="L288" s="3">
        <f t="shared" si="17"/>
        <v>2.9263967502046553</v>
      </c>
    </row>
    <row r="289" spans="9:12">
      <c r="I289">
        <v>288</v>
      </c>
      <c r="J289">
        <f t="shared" si="15"/>
        <v>120</v>
      </c>
      <c r="K289" s="8">
        <f t="shared" si="16"/>
        <v>3.6105571622986004</v>
      </c>
      <c r="L289" s="3">
        <f t="shared" si="17"/>
        <v>2.6727531048011124</v>
      </c>
    </row>
    <row r="290" spans="9:12">
      <c r="I290">
        <v>289</v>
      </c>
      <c r="J290">
        <f t="shared" si="15"/>
        <v>121</v>
      </c>
      <c r="K290" s="8">
        <f t="shared" si="16"/>
        <v>2.8921638665264759</v>
      </c>
      <c r="L290" s="3">
        <f t="shared" si="17"/>
        <v>2.0890857648063665</v>
      </c>
    </row>
    <row r="291" spans="9:12">
      <c r="I291">
        <v>290</v>
      </c>
      <c r="J291">
        <f t="shared" si="15"/>
        <v>122</v>
      </c>
      <c r="K291" s="8">
        <f t="shared" si="16"/>
        <v>2.488174678143241</v>
      </c>
      <c r="L291" s="3">
        <f t="shared" si="17"/>
        <v>1.7608598524015919</v>
      </c>
    </row>
    <row r="292" spans="9:12">
      <c r="I292">
        <v>291</v>
      </c>
      <c r="J292">
        <f t="shared" si="15"/>
        <v>123</v>
      </c>
      <c r="K292" s="8">
        <f t="shared" si="16"/>
        <v>2.4057279052287321</v>
      </c>
      <c r="L292" s="3">
        <f t="shared" si="17"/>
        <v>1.6938749725017292</v>
      </c>
    </row>
    <row r="293" spans="9:12">
      <c r="I293">
        <v>292</v>
      </c>
      <c r="J293">
        <f t="shared" si="15"/>
        <v>124</v>
      </c>
      <c r="K293" s="8">
        <f t="shared" si="16"/>
        <v>2.3727492004509227</v>
      </c>
      <c r="L293" s="3">
        <f t="shared" si="17"/>
        <v>1.6670810241068632</v>
      </c>
    </row>
    <row r="294" spans="9:12">
      <c r="I294">
        <v>293</v>
      </c>
      <c r="J294">
        <f t="shared" si="15"/>
        <v>125</v>
      </c>
      <c r="K294" s="8">
        <f t="shared" si="16"/>
        <v>2.3315258085100865</v>
      </c>
      <c r="L294" s="3">
        <f t="shared" si="17"/>
        <v>1.6335885797017295</v>
      </c>
    </row>
    <row r="295" spans="9:12">
      <c r="I295">
        <v>294</v>
      </c>
      <c r="J295">
        <f t="shared" si="15"/>
        <v>126</v>
      </c>
      <c r="K295" s="8">
        <f t="shared" si="16"/>
        <v>2.4716853257606779</v>
      </c>
      <c r="L295" s="3">
        <f t="shared" si="17"/>
        <v>1.7474628782093111</v>
      </c>
    </row>
    <row r="296" spans="9:12">
      <c r="I296">
        <v>295</v>
      </c>
      <c r="J296">
        <f t="shared" si="15"/>
        <v>127</v>
      </c>
      <c r="K296" s="8">
        <f t="shared" si="16"/>
        <v>3.9557272272581794</v>
      </c>
      <c r="L296" s="3">
        <f t="shared" si="17"/>
        <v>2.9531907074992807</v>
      </c>
    </row>
    <row r="297" spans="9:12">
      <c r="I297">
        <v>296</v>
      </c>
      <c r="J297">
        <f t="shared" si="15"/>
        <v>128</v>
      </c>
      <c r="K297" s="8">
        <f t="shared" si="16"/>
        <v>5.4892371859308833</v>
      </c>
      <c r="L297" s="3">
        <f t="shared" si="17"/>
        <v>4.1991094593884464</v>
      </c>
    </row>
    <row r="298" spans="9:12">
      <c r="I298">
        <v>297</v>
      </c>
      <c r="J298">
        <f t="shared" si="15"/>
        <v>129</v>
      </c>
      <c r="K298" s="8">
        <f t="shared" si="16"/>
        <v>6.1570560345110064</v>
      </c>
      <c r="L298" s="3">
        <f t="shared" si="17"/>
        <v>4.7416869768055276</v>
      </c>
    </row>
    <row r="299" spans="9:12">
      <c r="I299">
        <v>298</v>
      </c>
      <c r="J299">
        <f t="shared" si="15"/>
        <v>130</v>
      </c>
      <c r="K299" s="8">
        <f t="shared" si="16"/>
        <v>6.5857792514652314</v>
      </c>
      <c r="L299" s="3">
        <f t="shared" si="17"/>
        <v>5.0900083504964035</v>
      </c>
    </row>
    <row r="300" spans="9:12">
      <c r="I300">
        <v>299</v>
      </c>
      <c r="J300">
        <f t="shared" si="15"/>
        <v>131</v>
      </c>
      <c r="K300" s="8">
        <f t="shared" si="16"/>
        <v>6.7424281211064354</v>
      </c>
      <c r="L300" s="3">
        <f t="shared" si="17"/>
        <v>5.2172796232028062</v>
      </c>
    </row>
    <row r="301" spans="9:12">
      <c r="I301">
        <v>300</v>
      </c>
      <c r="J301">
        <f t="shared" si="15"/>
        <v>132</v>
      </c>
      <c r="K301" s="8">
        <f t="shared" si="16"/>
        <v>6.4950878023712706</v>
      </c>
      <c r="L301" s="3">
        <f t="shared" si="17"/>
        <v>5.0163249835100121</v>
      </c>
    </row>
    <row r="302" spans="9:12">
      <c r="I302">
        <v>301</v>
      </c>
      <c r="J302">
        <f t="shared" si="15"/>
        <v>133</v>
      </c>
      <c r="K302" s="8">
        <f t="shared" si="16"/>
        <v>7.1216832699458914</v>
      </c>
      <c r="L302" s="3">
        <f t="shared" si="17"/>
        <v>5.5254100654065041</v>
      </c>
    </row>
    <row r="303" spans="9:12">
      <c r="I303">
        <v>302</v>
      </c>
      <c r="J303">
        <f t="shared" si="15"/>
        <v>134</v>
      </c>
      <c r="K303" s="8">
        <f t="shared" si="16"/>
        <v>7.4184916568064647</v>
      </c>
      <c r="L303" s="3">
        <f t="shared" si="17"/>
        <v>5.7665556365951218</v>
      </c>
    </row>
    <row r="304" spans="9:12">
      <c r="I304">
        <v>303</v>
      </c>
      <c r="J304">
        <f t="shared" si="15"/>
        <v>135</v>
      </c>
      <c r="K304" s="8">
        <f t="shared" si="16"/>
        <v>7.4844490663869205</v>
      </c>
      <c r="L304" s="3">
        <f t="shared" si="17"/>
        <v>5.8201435334050329</v>
      </c>
    </row>
    <row r="305" spans="9:12">
      <c r="I305">
        <v>304</v>
      </c>
      <c r="J305">
        <f t="shared" si="15"/>
        <v>136</v>
      </c>
      <c r="K305" s="8">
        <f t="shared" si="16"/>
        <v>6.6847153767750509</v>
      </c>
      <c r="L305" s="3">
        <f t="shared" si="17"/>
        <v>5.1703902045989043</v>
      </c>
    </row>
    <row r="306" spans="9:12">
      <c r="I306">
        <v>305</v>
      </c>
      <c r="J306">
        <f t="shared" si="15"/>
        <v>137</v>
      </c>
      <c r="K306" s="8">
        <f t="shared" si="16"/>
        <v>6.5857792514652314</v>
      </c>
      <c r="L306" s="3">
        <f t="shared" si="17"/>
        <v>5.0900083504964035</v>
      </c>
    </row>
    <row r="307" spans="9:12">
      <c r="I307">
        <v>306</v>
      </c>
      <c r="J307">
        <f t="shared" si="15"/>
        <v>138</v>
      </c>
      <c r="K307" s="8">
        <f t="shared" si="16"/>
        <v>6.5363111942856893</v>
      </c>
      <c r="L307" s="3">
        <f t="shared" si="17"/>
        <v>5.0498174278936832</v>
      </c>
    </row>
    <row r="308" spans="9:12">
      <c r="I308">
        <v>307</v>
      </c>
      <c r="J308">
        <f t="shared" si="15"/>
        <v>139</v>
      </c>
      <c r="K308" s="8">
        <f t="shared" si="16"/>
        <v>6.2065241026291904</v>
      </c>
      <c r="L308" s="3">
        <f t="shared" si="17"/>
        <v>4.7818779082954803</v>
      </c>
    </row>
    <row r="309" spans="9:12">
      <c r="I309">
        <v>308</v>
      </c>
      <c r="J309">
        <f t="shared" si="15"/>
        <v>140</v>
      </c>
      <c r="K309" s="8">
        <f t="shared" si="16"/>
        <v>6.2147687788415906</v>
      </c>
      <c r="L309" s="3">
        <f t="shared" si="17"/>
        <v>4.7885763954087794</v>
      </c>
    </row>
    <row r="310" spans="9:12">
      <c r="I310">
        <v>309</v>
      </c>
      <c r="J310">
        <f t="shared" si="15"/>
        <v>141</v>
      </c>
      <c r="K310" s="8">
        <f t="shared" si="16"/>
        <v>5.5716839588699152</v>
      </c>
      <c r="L310" s="3">
        <f t="shared" si="17"/>
        <v>4.2660943393082329</v>
      </c>
    </row>
    <row r="311" spans="9:12">
      <c r="I311">
        <v>310</v>
      </c>
      <c r="J311">
        <f t="shared" si="15"/>
        <v>142</v>
      </c>
      <c r="K311" s="8">
        <f t="shared" si="16"/>
        <v>4.9450884912717648</v>
      </c>
      <c r="L311" s="3">
        <f t="shared" si="17"/>
        <v>3.7570092573926241</v>
      </c>
    </row>
    <row r="312" spans="9:12">
      <c r="I312">
        <v>311</v>
      </c>
      <c r="J312">
        <f t="shared" si="15"/>
        <v>143</v>
      </c>
      <c r="K312" s="8">
        <f t="shared" si="16"/>
        <v>4.0793973811603488</v>
      </c>
      <c r="L312" s="3">
        <f t="shared" si="17"/>
        <v>3.0536680229052369</v>
      </c>
    </row>
    <row r="313" spans="9:12">
      <c r="I313">
        <v>312</v>
      </c>
      <c r="J313">
        <f t="shared" si="15"/>
        <v>144</v>
      </c>
      <c r="K313" s="8">
        <f t="shared" si="16"/>
        <v>3.4775359421714853</v>
      </c>
      <c r="L313" s="3">
        <f t="shared" si="17"/>
        <v>2.5646784023068445</v>
      </c>
    </row>
    <row r="314" spans="9:12">
      <c r="I314">
        <v>313</v>
      </c>
      <c r="J314">
        <f t="shared" si="15"/>
        <v>145</v>
      </c>
      <c r="K314" s="8">
        <f t="shared" si="16"/>
        <v>3.0158340204212717</v>
      </c>
      <c r="L314" s="3">
        <f t="shared" si="17"/>
        <v>2.1895630802063319</v>
      </c>
    </row>
    <row r="315" spans="9:12">
      <c r="I315">
        <v>314</v>
      </c>
      <c r="J315">
        <f t="shared" si="15"/>
        <v>146</v>
      </c>
      <c r="K315" s="8">
        <f t="shared" si="16"/>
        <v>2.8097170935991373</v>
      </c>
      <c r="L315" s="3">
        <f t="shared" si="17"/>
        <v>2.0221008848960804</v>
      </c>
    </row>
    <row r="316" spans="9:12">
      <c r="I316">
        <v>315</v>
      </c>
      <c r="J316">
        <f t="shared" si="15"/>
        <v>147</v>
      </c>
      <c r="K316" s="8">
        <f t="shared" si="16"/>
        <v>2.7437596730828857</v>
      </c>
      <c r="L316" s="3">
        <f t="shared" si="17"/>
        <v>1.9685129792012492</v>
      </c>
    </row>
    <row r="317" spans="9:12">
      <c r="I317">
        <v>316</v>
      </c>
      <c r="J317">
        <f t="shared" si="15"/>
        <v>148</v>
      </c>
      <c r="K317" s="8">
        <f t="shared" si="16"/>
        <v>2.7355149968921406</v>
      </c>
      <c r="L317" s="3">
        <f t="shared" si="17"/>
        <v>1.9618144921055449</v>
      </c>
    </row>
    <row r="318" spans="9:12">
      <c r="I318">
        <v>317</v>
      </c>
      <c r="J318">
        <f t="shared" si="15"/>
        <v>149</v>
      </c>
      <c r="K318" s="8">
        <f t="shared" si="16"/>
        <v>2.7355149968921406</v>
      </c>
      <c r="L318" s="3">
        <f t="shared" si="17"/>
        <v>1.9618144921055449</v>
      </c>
    </row>
    <row r="319" spans="9:12">
      <c r="I319">
        <v>318</v>
      </c>
      <c r="J319">
        <f t="shared" si="15"/>
        <v>150</v>
      </c>
      <c r="K319" s="8">
        <f t="shared" si="16"/>
        <v>2.7437596730828857</v>
      </c>
      <c r="L319" s="3">
        <f t="shared" si="17"/>
        <v>1.9685129792012492</v>
      </c>
    </row>
    <row r="320" spans="9:12">
      <c r="I320">
        <v>319</v>
      </c>
      <c r="J320">
        <f t="shared" si="15"/>
        <v>151</v>
      </c>
      <c r="K320" s="8">
        <f t="shared" si="16"/>
        <v>3.8073230338179593</v>
      </c>
      <c r="L320" s="3">
        <f t="shared" si="17"/>
        <v>2.8326179218969019</v>
      </c>
    </row>
    <row r="321" spans="9:12">
      <c r="I321">
        <v>320</v>
      </c>
      <c r="J321">
        <f t="shared" si="15"/>
        <v>152</v>
      </c>
      <c r="K321" s="8">
        <f t="shared" si="16"/>
        <v>5.3078542877112342</v>
      </c>
      <c r="L321" s="3">
        <f t="shared" si="17"/>
        <v>4.051742725389885</v>
      </c>
    </row>
    <row r="322" spans="9:12">
      <c r="I322">
        <v>321</v>
      </c>
      <c r="J322">
        <f t="shared" si="15"/>
        <v>153</v>
      </c>
      <c r="K322" s="8">
        <f t="shared" si="16"/>
        <v>5.909715726712566</v>
      </c>
      <c r="L322" s="3">
        <f t="shared" si="17"/>
        <v>4.540732345998407</v>
      </c>
    </row>
    <row r="323" spans="9:12">
      <c r="I323">
        <v>322</v>
      </c>
      <c r="J323">
        <f t="shared" ref="J323:J386" si="18">MOD(I323-1,168)+1</f>
        <v>154</v>
      </c>
      <c r="K323" s="8">
        <f t="shared" ref="K323:K386" si="19">INDEX($D$2:$D$169,J323)</f>
        <v>6.4621090975877529</v>
      </c>
      <c r="L323" s="3">
        <f t="shared" ref="L323:L386" si="20">INDEX($B$2:$B$169,J323)</f>
        <v>4.9895310351105087</v>
      </c>
    </row>
    <row r="324" spans="9:12">
      <c r="I324">
        <v>323</v>
      </c>
      <c r="J324">
        <f t="shared" si="18"/>
        <v>155</v>
      </c>
      <c r="K324" s="8">
        <f t="shared" si="19"/>
        <v>6.3137049041510087</v>
      </c>
      <c r="L324" s="3">
        <f t="shared" si="20"/>
        <v>4.8689582495109534</v>
      </c>
    </row>
    <row r="325" spans="9:12">
      <c r="I325">
        <v>324</v>
      </c>
      <c r="J325">
        <f t="shared" si="18"/>
        <v>156</v>
      </c>
      <c r="K325" s="8">
        <f t="shared" si="19"/>
        <v>6.4785984499752463</v>
      </c>
      <c r="L325" s="3">
        <f t="shared" si="20"/>
        <v>5.0029280093067943</v>
      </c>
    </row>
    <row r="326" spans="9:12">
      <c r="I326">
        <v>325</v>
      </c>
      <c r="J326">
        <f t="shared" si="18"/>
        <v>157</v>
      </c>
      <c r="K326" s="8">
        <f t="shared" si="19"/>
        <v>7.1793960142546718</v>
      </c>
      <c r="L326" s="3">
        <f t="shared" si="20"/>
        <v>5.5722994839920412</v>
      </c>
    </row>
    <row r="327" spans="9:12">
      <c r="I327">
        <v>326</v>
      </c>
      <c r="J327">
        <f t="shared" si="18"/>
        <v>158</v>
      </c>
      <c r="K327" s="8">
        <f t="shared" si="19"/>
        <v>7.5009384187833659</v>
      </c>
      <c r="L327" s="3">
        <f t="shared" si="20"/>
        <v>5.8335405076085918</v>
      </c>
    </row>
    <row r="328" spans="9:12">
      <c r="I328">
        <v>327</v>
      </c>
      <c r="J328">
        <f t="shared" si="18"/>
        <v>159</v>
      </c>
      <c r="K328" s="8">
        <f t="shared" si="19"/>
        <v>7.7647680899164921</v>
      </c>
      <c r="L328" s="3">
        <f t="shared" si="20"/>
        <v>6.0478921215061776</v>
      </c>
    </row>
    <row r="329" spans="9:12">
      <c r="I329">
        <v>328</v>
      </c>
      <c r="J329">
        <f t="shared" si="18"/>
        <v>160</v>
      </c>
      <c r="K329" s="8">
        <f t="shared" si="19"/>
        <v>7.6410979360040017</v>
      </c>
      <c r="L329" s="3">
        <f t="shared" si="20"/>
        <v>5.9474148060918361</v>
      </c>
    </row>
    <row r="330" spans="9:12">
      <c r="I330">
        <v>329</v>
      </c>
      <c r="J330">
        <f t="shared" si="18"/>
        <v>161</v>
      </c>
      <c r="K330" s="8">
        <f t="shared" si="19"/>
        <v>8.3913635574982752</v>
      </c>
      <c r="L330" s="3">
        <f t="shared" si="20"/>
        <v>6.5569772034084881</v>
      </c>
    </row>
    <row r="331" spans="9:12">
      <c r="I331">
        <v>330</v>
      </c>
      <c r="J331">
        <f t="shared" si="18"/>
        <v>162</v>
      </c>
      <c r="K331" s="8">
        <f t="shared" si="19"/>
        <v>7.9049276071344545</v>
      </c>
      <c r="L331" s="3">
        <f t="shared" si="20"/>
        <v>6.1617664199872495</v>
      </c>
    </row>
    <row r="332" spans="9:12">
      <c r="I332">
        <v>331</v>
      </c>
      <c r="J332">
        <f t="shared" si="18"/>
        <v>163</v>
      </c>
      <c r="K332" s="8">
        <f t="shared" si="19"/>
        <v>8.2594487273927228</v>
      </c>
      <c r="L332" s="3">
        <f t="shared" si="20"/>
        <v>6.4498014008965594</v>
      </c>
    </row>
    <row r="333" spans="9:12">
      <c r="I333">
        <v>332</v>
      </c>
      <c r="J333">
        <f t="shared" si="18"/>
        <v>164</v>
      </c>
      <c r="K333" s="8">
        <f t="shared" si="19"/>
        <v>6.9320556955097548</v>
      </c>
      <c r="L333" s="3">
        <f t="shared" si="20"/>
        <v>5.3713448442913236</v>
      </c>
    </row>
    <row r="334" spans="9:12">
      <c r="I334">
        <v>333</v>
      </c>
      <c r="J334">
        <f t="shared" si="18"/>
        <v>165</v>
      </c>
      <c r="K334" s="8">
        <f t="shared" si="19"/>
        <v>10.007320300053813</v>
      </c>
      <c r="L334" s="3">
        <f t="shared" si="20"/>
        <v>7.8698808441088657</v>
      </c>
    </row>
    <row r="335" spans="9:12">
      <c r="I335">
        <v>334</v>
      </c>
      <c r="J335">
        <f t="shared" si="18"/>
        <v>166</v>
      </c>
      <c r="K335" s="8">
        <f t="shared" si="19"/>
        <v>7.9956190562626048</v>
      </c>
      <c r="L335" s="3">
        <f t="shared" si="20"/>
        <v>6.2354497870014187</v>
      </c>
    </row>
    <row r="336" spans="9:12">
      <c r="I336">
        <v>335</v>
      </c>
      <c r="J336">
        <f t="shared" si="18"/>
        <v>167</v>
      </c>
      <c r="K336" s="8">
        <f t="shared" si="19"/>
        <v>4.4504078537886675</v>
      </c>
      <c r="L336" s="3">
        <f t="shared" si="20"/>
        <v>3.3550999779966624</v>
      </c>
    </row>
    <row r="337" spans="9:12">
      <c r="I337">
        <v>336</v>
      </c>
      <c r="J337">
        <f t="shared" si="18"/>
        <v>168</v>
      </c>
      <c r="K337" s="8">
        <f t="shared" si="19"/>
        <v>3.8155677100286325</v>
      </c>
      <c r="L337" s="3">
        <f t="shared" si="20"/>
        <v>2.8393164090087968</v>
      </c>
    </row>
    <row r="338" spans="9:12">
      <c r="I338">
        <v>337</v>
      </c>
      <c r="J338">
        <f t="shared" si="18"/>
        <v>1</v>
      </c>
      <c r="K338" s="8">
        <f t="shared" si="19"/>
        <v>2.3809938766274468</v>
      </c>
      <c r="L338" s="3">
        <f t="shared" si="20"/>
        <v>1.6737795111910134</v>
      </c>
    </row>
    <row r="339" spans="9:12">
      <c r="I339">
        <v>338</v>
      </c>
      <c r="J339">
        <f t="shared" si="18"/>
        <v>2</v>
      </c>
      <c r="K339" s="8">
        <f t="shared" si="19"/>
        <v>2.2738130751419687</v>
      </c>
      <c r="L339" s="3">
        <f t="shared" si="20"/>
        <v>1.5866991700050661</v>
      </c>
    </row>
    <row r="340" spans="9:12">
      <c r="I340">
        <v>339</v>
      </c>
      <c r="J340">
        <f t="shared" si="18"/>
        <v>3</v>
      </c>
      <c r="K340" s="8">
        <f t="shared" si="19"/>
        <v>2.2655683989394912</v>
      </c>
      <c r="L340" s="3">
        <f t="shared" si="20"/>
        <v>1.5800006828998294</v>
      </c>
    </row>
    <row r="341" spans="9:12">
      <c r="I341">
        <v>340</v>
      </c>
      <c r="J341">
        <f t="shared" si="18"/>
        <v>4</v>
      </c>
      <c r="K341" s="8">
        <f t="shared" si="19"/>
        <v>2.3974832290257684</v>
      </c>
      <c r="L341" s="3">
        <f t="shared" si="20"/>
        <v>1.6871764853960973</v>
      </c>
    </row>
    <row r="342" spans="9:12">
      <c r="I342">
        <v>341</v>
      </c>
      <c r="J342">
        <f t="shared" si="18"/>
        <v>5</v>
      </c>
      <c r="K342" s="8">
        <f t="shared" si="19"/>
        <v>2.4139725814204014</v>
      </c>
      <c r="L342" s="3">
        <f t="shared" si="20"/>
        <v>1.7005734595981845</v>
      </c>
    </row>
    <row r="343" spans="9:12">
      <c r="I343">
        <v>342</v>
      </c>
      <c r="J343">
        <f t="shared" si="18"/>
        <v>6</v>
      </c>
      <c r="K343" s="8">
        <f t="shared" si="19"/>
        <v>2.8344511222011581</v>
      </c>
      <c r="L343" s="3">
        <f t="shared" si="20"/>
        <v>2.0421963462073935</v>
      </c>
    </row>
    <row r="344" spans="9:12">
      <c r="I344">
        <v>343</v>
      </c>
      <c r="J344">
        <f t="shared" si="18"/>
        <v>7</v>
      </c>
      <c r="K344" s="8">
        <f t="shared" si="19"/>
        <v>3.5434933626877179</v>
      </c>
      <c r="L344" s="3">
        <f t="shared" si="20"/>
        <v>2.6182663080016599</v>
      </c>
    </row>
    <row r="345" spans="9:12">
      <c r="I345">
        <v>344</v>
      </c>
      <c r="J345">
        <f t="shared" si="18"/>
        <v>8</v>
      </c>
      <c r="K345" s="8">
        <f t="shared" si="19"/>
        <v>4.2030675350562614</v>
      </c>
      <c r="L345" s="3">
        <f t="shared" si="20"/>
        <v>3.1541453383061091</v>
      </c>
    </row>
    <row r="346" spans="9:12">
      <c r="I346">
        <v>345</v>
      </c>
      <c r="J346">
        <f t="shared" si="18"/>
        <v>9</v>
      </c>
      <c r="K346" s="8">
        <f t="shared" si="19"/>
        <v>4.1783335064696185</v>
      </c>
      <c r="L346" s="3">
        <f t="shared" si="20"/>
        <v>3.1340498770072904</v>
      </c>
    </row>
    <row r="347" spans="9:12">
      <c r="I347">
        <v>346</v>
      </c>
      <c r="J347">
        <f t="shared" si="18"/>
        <v>10</v>
      </c>
      <c r="K347" s="8">
        <f t="shared" si="19"/>
        <v>5.6706200841798786</v>
      </c>
      <c r="L347" s="3">
        <f t="shared" si="20"/>
        <v>4.34647619341085</v>
      </c>
    </row>
    <row r="348" spans="9:12">
      <c r="I348">
        <v>347</v>
      </c>
      <c r="J348">
        <f t="shared" si="18"/>
        <v>11</v>
      </c>
      <c r="K348" s="8">
        <f t="shared" si="19"/>
        <v>7.7153000327326744</v>
      </c>
      <c r="L348" s="3">
        <f t="shared" si="20"/>
        <v>6.0077011988999827</v>
      </c>
    </row>
    <row r="349" spans="9:12">
      <c r="I349">
        <v>348</v>
      </c>
      <c r="J349">
        <f t="shared" si="18"/>
        <v>12</v>
      </c>
      <c r="K349" s="8">
        <f t="shared" si="19"/>
        <v>8.6634379048099497</v>
      </c>
      <c r="L349" s="3">
        <f t="shared" si="20"/>
        <v>6.7780273043918697</v>
      </c>
    </row>
    <row r="350" spans="9:12">
      <c r="I350">
        <v>349</v>
      </c>
      <c r="J350">
        <f t="shared" si="18"/>
        <v>13</v>
      </c>
      <c r="K350" s="8">
        <f t="shared" si="19"/>
        <v>9.0344483884001292</v>
      </c>
      <c r="L350" s="3">
        <f t="shared" si="20"/>
        <v>7.0794592683893915</v>
      </c>
    </row>
    <row r="351" spans="9:12">
      <c r="I351">
        <v>350</v>
      </c>
      <c r="J351">
        <f t="shared" si="18"/>
        <v>14</v>
      </c>
      <c r="K351" s="8">
        <f t="shared" si="19"/>
        <v>8.8200867744524611</v>
      </c>
      <c r="L351" s="3">
        <f t="shared" si="20"/>
        <v>6.9052985770993338</v>
      </c>
    </row>
    <row r="352" spans="9:12">
      <c r="I352">
        <v>351</v>
      </c>
      <c r="J352">
        <f t="shared" si="18"/>
        <v>15</v>
      </c>
      <c r="K352" s="8">
        <f t="shared" si="19"/>
        <v>8.7293953253615335</v>
      </c>
      <c r="L352" s="3">
        <f t="shared" si="20"/>
        <v>6.8316152101154053</v>
      </c>
    </row>
    <row r="353" spans="9:12">
      <c r="I353">
        <v>352</v>
      </c>
      <c r="J353">
        <f t="shared" si="18"/>
        <v>16</v>
      </c>
      <c r="K353" s="8">
        <f t="shared" si="19"/>
        <v>9.8918948113763214</v>
      </c>
      <c r="L353" s="3">
        <f t="shared" si="20"/>
        <v>7.7761020068890989</v>
      </c>
    </row>
    <row r="354" spans="9:12">
      <c r="I354">
        <v>353</v>
      </c>
      <c r="J354">
        <f t="shared" si="18"/>
        <v>17</v>
      </c>
      <c r="K354" s="8">
        <f t="shared" si="19"/>
        <v>11.194553814677343</v>
      </c>
      <c r="L354" s="3">
        <f t="shared" si="20"/>
        <v>8.834463102199333</v>
      </c>
    </row>
    <row r="355" spans="9:12">
      <c r="I355">
        <v>354</v>
      </c>
      <c r="J355">
        <f t="shared" si="18"/>
        <v>18</v>
      </c>
      <c r="K355" s="8">
        <f t="shared" si="19"/>
        <v>10.955458172136886</v>
      </c>
      <c r="L355" s="3">
        <f t="shared" si="20"/>
        <v>8.6402069496054619</v>
      </c>
    </row>
    <row r="356" spans="9:12">
      <c r="I356">
        <v>355</v>
      </c>
      <c r="J356">
        <f t="shared" si="18"/>
        <v>19</v>
      </c>
      <c r="K356" s="8">
        <f t="shared" si="19"/>
        <v>11.47487283820637</v>
      </c>
      <c r="L356" s="3">
        <f t="shared" si="20"/>
        <v>9.0622116903000336</v>
      </c>
    </row>
    <row r="357" spans="9:12">
      <c r="I357">
        <v>356</v>
      </c>
      <c r="J357">
        <f t="shared" si="18"/>
        <v>20</v>
      </c>
      <c r="K357" s="8">
        <f t="shared" si="19"/>
        <v>11.408915417701746</v>
      </c>
      <c r="L357" s="3">
        <f t="shared" si="20"/>
        <v>9.0086237846146506</v>
      </c>
    </row>
    <row r="358" spans="9:12">
      <c r="I358">
        <v>357</v>
      </c>
      <c r="J358">
        <f t="shared" si="18"/>
        <v>21</v>
      </c>
      <c r="K358" s="8">
        <f t="shared" si="19"/>
        <v>11.969553475698714</v>
      </c>
      <c r="L358" s="3">
        <f t="shared" si="20"/>
        <v>9.464120969703508</v>
      </c>
    </row>
    <row r="359" spans="9:12">
      <c r="I359">
        <v>358</v>
      </c>
      <c r="J359">
        <f t="shared" si="18"/>
        <v>22</v>
      </c>
      <c r="K359" s="8">
        <f t="shared" si="19"/>
        <v>8.0780658291727558</v>
      </c>
      <c r="L359" s="3">
        <f t="shared" si="20"/>
        <v>6.3024346668977405</v>
      </c>
    </row>
    <row r="360" spans="9:12">
      <c r="I360">
        <v>359</v>
      </c>
      <c r="J360">
        <f t="shared" si="18"/>
        <v>23</v>
      </c>
      <c r="K360" s="8">
        <f t="shared" si="19"/>
        <v>4.3679610808775902</v>
      </c>
      <c r="L360" s="3">
        <f t="shared" si="20"/>
        <v>3.2881150980995879</v>
      </c>
    </row>
    <row r="361" spans="9:12">
      <c r="I361">
        <v>360</v>
      </c>
      <c r="J361">
        <f t="shared" si="18"/>
        <v>24</v>
      </c>
      <c r="K361" s="8">
        <f t="shared" si="19"/>
        <v>2.7240362768613728</v>
      </c>
      <c r="L361" s="3">
        <f t="shared" si="20"/>
        <v>1.952488466895772</v>
      </c>
    </row>
    <row r="362" spans="9:12">
      <c r="I362">
        <v>361</v>
      </c>
      <c r="J362">
        <f t="shared" si="18"/>
        <v>25</v>
      </c>
      <c r="K362" s="8">
        <f t="shared" si="19"/>
        <v>2.6283341953787085</v>
      </c>
      <c r="L362" s="3">
        <f t="shared" si="20"/>
        <v>1.8747341508968858</v>
      </c>
    </row>
    <row r="363" spans="9:12">
      <c r="I363">
        <v>362</v>
      </c>
      <c r="J363">
        <f t="shared" si="18"/>
        <v>26</v>
      </c>
      <c r="K363" s="8">
        <f t="shared" si="19"/>
        <v>2.5211533938779755</v>
      </c>
      <c r="L363" s="3">
        <f t="shared" si="20"/>
        <v>1.7876538096985444</v>
      </c>
    </row>
    <row r="364" spans="9:12">
      <c r="I364">
        <v>363</v>
      </c>
      <c r="J364">
        <f t="shared" si="18"/>
        <v>27</v>
      </c>
      <c r="K364" s="8">
        <f t="shared" si="19"/>
        <v>2.4222172576127678</v>
      </c>
      <c r="L364" s="3">
        <f t="shared" si="20"/>
        <v>1.7072719466952062</v>
      </c>
    </row>
    <row r="365" spans="9:12">
      <c r="I365">
        <v>364</v>
      </c>
      <c r="J365">
        <f t="shared" si="18"/>
        <v>28</v>
      </c>
      <c r="K365" s="8">
        <f t="shared" si="19"/>
        <v>2.5046640305379388</v>
      </c>
      <c r="L365" s="3">
        <f t="shared" si="20"/>
        <v>1.7742568266037313</v>
      </c>
    </row>
    <row r="366" spans="9:12">
      <c r="I366">
        <v>365</v>
      </c>
      <c r="J366">
        <f t="shared" si="18"/>
        <v>29</v>
      </c>
      <c r="K366" s="8">
        <f t="shared" si="19"/>
        <v>2.7437596730828857</v>
      </c>
      <c r="L366" s="3">
        <f t="shared" si="20"/>
        <v>1.9685129792012492</v>
      </c>
    </row>
    <row r="367" spans="9:12">
      <c r="I367">
        <v>366</v>
      </c>
      <c r="J367">
        <f t="shared" si="18"/>
        <v>30</v>
      </c>
      <c r="K367" s="8">
        <f t="shared" si="19"/>
        <v>2.9828553156278756</v>
      </c>
      <c r="L367" s="3">
        <f t="shared" si="20"/>
        <v>2.1627691317988025</v>
      </c>
    </row>
    <row r="368" spans="9:12">
      <c r="I368">
        <v>367</v>
      </c>
      <c r="J368">
        <f t="shared" si="18"/>
        <v>31</v>
      </c>
      <c r="K368" s="8">
        <f t="shared" si="19"/>
        <v>3.8155677100286325</v>
      </c>
      <c r="L368" s="3">
        <f t="shared" si="20"/>
        <v>2.8393164090087968</v>
      </c>
    </row>
    <row r="369" spans="9:12">
      <c r="I369">
        <v>368</v>
      </c>
      <c r="J369">
        <f t="shared" si="18"/>
        <v>32</v>
      </c>
      <c r="K369" s="8">
        <f t="shared" si="19"/>
        <v>4.1618441540741822</v>
      </c>
      <c r="L369" s="3">
        <f t="shared" si="20"/>
        <v>3.1206529028045509</v>
      </c>
    </row>
    <row r="370" spans="9:12">
      <c r="I370">
        <v>369</v>
      </c>
      <c r="J370">
        <f t="shared" si="18"/>
        <v>33</v>
      </c>
      <c r="K370" s="8">
        <f t="shared" si="19"/>
        <v>4.8131736502287907</v>
      </c>
      <c r="L370" s="3">
        <f t="shared" si="20"/>
        <v>3.6498334459944544</v>
      </c>
    </row>
    <row r="371" spans="9:12">
      <c r="I371">
        <v>370</v>
      </c>
      <c r="J371">
        <f t="shared" si="18"/>
        <v>34</v>
      </c>
      <c r="K371" s="8">
        <f t="shared" si="19"/>
        <v>5.6953541127609633</v>
      </c>
      <c r="L371" s="3">
        <f t="shared" si="20"/>
        <v>4.3665716547051527</v>
      </c>
    </row>
    <row r="372" spans="9:12">
      <c r="I372">
        <v>371</v>
      </c>
      <c r="J372">
        <f t="shared" si="18"/>
        <v>35</v>
      </c>
      <c r="K372" s="8">
        <f t="shared" si="19"/>
        <v>7.8307255104390014</v>
      </c>
      <c r="L372" s="3">
        <f t="shared" si="20"/>
        <v>6.1014800272060929</v>
      </c>
    </row>
    <row r="373" spans="9:12">
      <c r="I373">
        <v>372</v>
      </c>
      <c r="J373">
        <f t="shared" si="18"/>
        <v>36</v>
      </c>
      <c r="K373" s="8">
        <f t="shared" si="19"/>
        <v>8.8448208140001583</v>
      </c>
      <c r="L373" s="3">
        <f t="shared" si="20"/>
        <v>6.9253940473035946</v>
      </c>
    </row>
    <row r="374" spans="9:12">
      <c r="I374">
        <v>373</v>
      </c>
      <c r="J374">
        <f t="shared" si="18"/>
        <v>37</v>
      </c>
      <c r="K374" s="8">
        <f t="shared" si="19"/>
        <v>8.919022899762318</v>
      </c>
      <c r="L374" s="3">
        <f t="shared" si="20"/>
        <v>6.9856804312018648</v>
      </c>
    </row>
    <row r="375" spans="9:12">
      <c r="I375">
        <v>374</v>
      </c>
      <c r="J375">
        <f t="shared" si="18"/>
        <v>38</v>
      </c>
      <c r="K375" s="8">
        <f t="shared" si="19"/>
        <v>8.9932249964925521</v>
      </c>
      <c r="L375" s="3">
        <f t="shared" si="20"/>
        <v>7.0459668240112787</v>
      </c>
    </row>
    <row r="376" spans="9:12">
      <c r="I376">
        <v>375</v>
      </c>
      <c r="J376">
        <f t="shared" si="18"/>
        <v>39</v>
      </c>
      <c r="K376" s="8">
        <f t="shared" si="19"/>
        <v>8.6716825919579197</v>
      </c>
      <c r="L376" s="3">
        <f t="shared" si="20"/>
        <v>6.7847258003899045</v>
      </c>
    </row>
    <row r="377" spans="9:12">
      <c r="I377">
        <v>376</v>
      </c>
      <c r="J377">
        <f t="shared" si="18"/>
        <v>40</v>
      </c>
      <c r="K377" s="8">
        <f t="shared" si="19"/>
        <v>9.7105119131583315</v>
      </c>
      <c r="L377" s="3">
        <f t="shared" si="20"/>
        <v>7.6287352728918858</v>
      </c>
    </row>
    <row r="378" spans="9:12">
      <c r="I378">
        <v>377</v>
      </c>
      <c r="J378">
        <f t="shared" si="18"/>
        <v>41</v>
      </c>
      <c r="K378" s="8">
        <f t="shared" si="19"/>
        <v>10.254660607825436</v>
      </c>
      <c r="L378" s="3">
        <f t="shared" si="20"/>
        <v>8.0708354748941975</v>
      </c>
    </row>
    <row r="379" spans="9:12">
      <c r="I379">
        <v>378</v>
      </c>
      <c r="J379">
        <f t="shared" si="18"/>
        <v>42</v>
      </c>
      <c r="K379" s="8">
        <f t="shared" si="19"/>
        <v>10.271149971189596</v>
      </c>
      <c r="L379" s="3">
        <f t="shared" si="20"/>
        <v>8.0842324580086089</v>
      </c>
    </row>
    <row r="380" spans="9:12">
      <c r="I380">
        <v>379</v>
      </c>
      <c r="J380">
        <f t="shared" si="18"/>
        <v>43</v>
      </c>
      <c r="K380" s="8">
        <f t="shared" si="19"/>
        <v>10.633915767628306</v>
      </c>
      <c r="L380" s="3">
        <f t="shared" si="20"/>
        <v>8.378965926005252</v>
      </c>
    </row>
    <row r="381" spans="9:12">
      <c r="I381">
        <v>380</v>
      </c>
      <c r="J381">
        <f t="shared" si="18"/>
        <v>44</v>
      </c>
      <c r="K381" s="8">
        <f t="shared" si="19"/>
        <v>11.771681214142479</v>
      </c>
      <c r="L381" s="3">
        <f t="shared" si="20"/>
        <v>9.3033572526129387</v>
      </c>
    </row>
    <row r="382" spans="9:12">
      <c r="I382">
        <v>381</v>
      </c>
      <c r="J382">
        <f t="shared" si="18"/>
        <v>45</v>
      </c>
      <c r="K382" s="8">
        <f t="shared" si="19"/>
        <v>11.375936712913994</v>
      </c>
      <c r="L382" s="3">
        <f t="shared" si="20"/>
        <v>8.9818298362117055</v>
      </c>
    </row>
    <row r="383" spans="9:12">
      <c r="I383">
        <v>382</v>
      </c>
      <c r="J383">
        <f t="shared" si="18"/>
        <v>46</v>
      </c>
      <c r="K383" s="8">
        <f t="shared" si="19"/>
        <v>8.6716825919579197</v>
      </c>
      <c r="L383" s="3">
        <f t="shared" si="20"/>
        <v>6.7847258003899045</v>
      </c>
    </row>
    <row r="384" spans="9:12">
      <c r="I384">
        <v>383</v>
      </c>
      <c r="J384">
        <f t="shared" si="18"/>
        <v>47</v>
      </c>
      <c r="K384" s="8">
        <f t="shared" si="19"/>
        <v>5.1264713894914129</v>
      </c>
      <c r="L384" s="3">
        <f t="shared" si="20"/>
        <v>3.9043759913911837</v>
      </c>
    </row>
    <row r="385" spans="9:12">
      <c r="I385">
        <v>384</v>
      </c>
      <c r="J385">
        <f t="shared" si="18"/>
        <v>48</v>
      </c>
      <c r="K385" s="8">
        <f t="shared" si="19"/>
        <v>3.6506741641857294</v>
      </c>
      <c r="L385" s="3">
        <f t="shared" si="20"/>
        <v>2.7053466491977907</v>
      </c>
    </row>
    <row r="386" spans="9:12">
      <c r="I386">
        <v>385</v>
      </c>
      <c r="J386">
        <f t="shared" si="18"/>
        <v>49</v>
      </c>
      <c r="K386" s="8">
        <f t="shared" si="19"/>
        <v>2.9993446680265516</v>
      </c>
      <c r="L386" s="3">
        <f t="shared" si="20"/>
        <v>2.1761661060041742</v>
      </c>
    </row>
    <row r="387" spans="9:12">
      <c r="I387">
        <v>386</v>
      </c>
      <c r="J387">
        <f t="shared" ref="J387:J450" si="21">MOD(I387-1,168)+1</f>
        <v>50</v>
      </c>
      <c r="K387" s="8">
        <f t="shared" ref="K387:K450" si="22">INDEX($D$2:$D$169,J387)</f>
        <v>2.6942916049500596</v>
      </c>
      <c r="L387" s="3">
        <f t="shared" ref="L387:L450" si="23">INDEX($B$2:$B$169,J387)</f>
        <v>1.9283220476993996</v>
      </c>
    </row>
    <row r="388" spans="9:12">
      <c r="I388">
        <v>387</v>
      </c>
      <c r="J388">
        <f t="shared" si="21"/>
        <v>51</v>
      </c>
      <c r="K388" s="8">
        <f t="shared" si="22"/>
        <v>2.5871108034494563</v>
      </c>
      <c r="L388" s="3">
        <f t="shared" si="23"/>
        <v>1.8412417065011635</v>
      </c>
    </row>
    <row r="389" spans="9:12">
      <c r="I389">
        <v>388</v>
      </c>
      <c r="J389">
        <f t="shared" si="21"/>
        <v>52</v>
      </c>
      <c r="K389" s="8">
        <f t="shared" si="22"/>
        <v>2.6200895191878577</v>
      </c>
      <c r="L389" s="3">
        <f t="shared" si="23"/>
        <v>1.8680356638010955</v>
      </c>
    </row>
    <row r="390" spans="9:12">
      <c r="I390">
        <v>389</v>
      </c>
      <c r="J390">
        <f t="shared" si="21"/>
        <v>53</v>
      </c>
      <c r="K390" s="8">
        <f t="shared" si="22"/>
        <v>2.6448235477741227</v>
      </c>
      <c r="L390" s="3">
        <f t="shared" si="23"/>
        <v>1.8881311250996073</v>
      </c>
    </row>
    <row r="391" spans="9:12">
      <c r="I391">
        <v>390</v>
      </c>
      <c r="J391">
        <f t="shared" si="21"/>
        <v>54</v>
      </c>
      <c r="K391" s="8">
        <f t="shared" si="22"/>
        <v>3.2137062710261599</v>
      </c>
      <c r="L391" s="3">
        <f t="shared" si="23"/>
        <v>2.3503267883993479</v>
      </c>
    </row>
    <row r="392" spans="9:12">
      <c r="I392">
        <v>391</v>
      </c>
      <c r="J392">
        <f t="shared" si="21"/>
        <v>55</v>
      </c>
      <c r="K392" s="8">
        <f t="shared" si="22"/>
        <v>4.3349823760834552</v>
      </c>
      <c r="L392" s="3">
        <f t="shared" si="23"/>
        <v>3.2613211496914576</v>
      </c>
    </row>
    <row r="393" spans="9:12">
      <c r="I393">
        <v>392</v>
      </c>
      <c r="J393">
        <f t="shared" si="21"/>
        <v>56</v>
      </c>
      <c r="K393" s="8">
        <f t="shared" si="22"/>
        <v>4.5740780186451708</v>
      </c>
      <c r="L393" s="3">
        <f t="shared" si="23"/>
        <v>3.4555773023025997</v>
      </c>
    </row>
    <row r="394" spans="9:12">
      <c r="I394">
        <v>393</v>
      </c>
      <c r="J394">
        <f t="shared" si="21"/>
        <v>57</v>
      </c>
      <c r="K394" s="8">
        <f t="shared" si="22"/>
        <v>5.505726538329669</v>
      </c>
      <c r="L394" s="3">
        <f t="shared" si="23"/>
        <v>4.2125064335939069</v>
      </c>
    </row>
    <row r="395" spans="9:12">
      <c r="I395">
        <v>394</v>
      </c>
      <c r="J395">
        <f t="shared" si="21"/>
        <v>58</v>
      </c>
      <c r="K395" s="8">
        <f t="shared" si="22"/>
        <v>6.5940239276812136</v>
      </c>
      <c r="L395" s="3">
        <f t="shared" si="23"/>
        <v>5.0967068376126132</v>
      </c>
    </row>
    <row r="396" spans="9:12">
      <c r="I396">
        <v>395</v>
      </c>
      <c r="J396">
        <f t="shared" si="21"/>
        <v>59</v>
      </c>
      <c r="K396" s="8">
        <f t="shared" si="22"/>
        <v>7.7812574532464591</v>
      </c>
      <c r="L396" s="3">
        <f t="shared" si="23"/>
        <v>6.0612891045928095</v>
      </c>
    </row>
    <row r="397" spans="9:12">
      <c r="I397">
        <v>396</v>
      </c>
      <c r="J397">
        <f t="shared" si="21"/>
        <v>60</v>
      </c>
      <c r="K397" s="8">
        <f t="shared" si="22"/>
        <v>8.3996082446467266</v>
      </c>
      <c r="L397" s="3">
        <f t="shared" si="23"/>
        <v>6.5636756994069145</v>
      </c>
    </row>
    <row r="398" spans="9:12">
      <c r="I398">
        <v>397</v>
      </c>
      <c r="J398">
        <f t="shared" si="21"/>
        <v>61</v>
      </c>
      <c r="K398" s="8">
        <f t="shared" si="22"/>
        <v>9.0674270931865308</v>
      </c>
      <c r="L398" s="3">
        <f t="shared" si="23"/>
        <v>7.1062532167912371</v>
      </c>
    </row>
    <row r="399" spans="9:12">
      <c r="I399">
        <v>398</v>
      </c>
      <c r="J399">
        <f t="shared" si="21"/>
        <v>62</v>
      </c>
      <c r="K399" s="8">
        <f t="shared" si="22"/>
        <v>8.8695548425769211</v>
      </c>
      <c r="L399" s="3">
        <f t="shared" si="23"/>
        <v>6.9454895085943855</v>
      </c>
    </row>
    <row r="400" spans="9:12">
      <c r="I400">
        <v>399</v>
      </c>
      <c r="J400">
        <f t="shared" si="21"/>
        <v>63</v>
      </c>
      <c r="K400" s="8">
        <f t="shared" si="22"/>
        <v>9.4549269182419682</v>
      </c>
      <c r="L400" s="3">
        <f t="shared" si="23"/>
        <v>7.4210821461111438</v>
      </c>
    </row>
    <row r="401" spans="9:12">
      <c r="I401">
        <v>400</v>
      </c>
      <c r="J401">
        <f t="shared" si="21"/>
        <v>64</v>
      </c>
      <c r="K401" s="8">
        <f t="shared" si="22"/>
        <v>10.386575448886843</v>
      </c>
      <c r="L401" s="3">
        <f t="shared" si="23"/>
        <v>8.178011286307342</v>
      </c>
    </row>
    <row r="402" spans="9:12">
      <c r="I402">
        <v>401</v>
      </c>
      <c r="J402">
        <f t="shared" si="21"/>
        <v>65</v>
      </c>
      <c r="K402" s="8">
        <f t="shared" si="22"/>
        <v>10.996681564067506</v>
      </c>
      <c r="L402" s="3">
        <f t="shared" si="23"/>
        <v>8.6736993940022966</v>
      </c>
    </row>
    <row r="403" spans="9:12">
      <c r="I403">
        <v>402</v>
      </c>
      <c r="J403">
        <f t="shared" si="21"/>
        <v>66</v>
      </c>
      <c r="K403" s="8">
        <f t="shared" si="22"/>
        <v>10.897745438764765</v>
      </c>
      <c r="L403" s="3">
        <f t="shared" si="23"/>
        <v>8.5933175399055468</v>
      </c>
    </row>
    <row r="404" spans="9:12">
      <c r="I404">
        <v>403</v>
      </c>
      <c r="J404">
        <f t="shared" si="21"/>
        <v>67</v>
      </c>
      <c r="K404" s="8">
        <f t="shared" si="22"/>
        <v>11.623277031647538</v>
      </c>
      <c r="L404" s="3">
        <f t="shared" si="23"/>
        <v>9.1827844759031834</v>
      </c>
    </row>
    <row r="405" spans="9:12">
      <c r="I405">
        <v>404</v>
      </c>
      <c r="J405">
        <f t="shared" si="21"/>
        <v>68</v>
      </c>
      <c r="K405" s="8">
        <f t="shared" si="22"/>
        <v>11.8623726632305</v>
      </c>
      <c r="L405" s="3">
        <f t="shared" si="23"/>
        <v>9.3770406195945046</v>
      </c>
    </row>
    <row r="406" spans="9:12">
      <c r="I406">
        <v>405</v>
      </c>
      <c r="J406">
        <f t="shared" si="21"/>
        <v>69</v>
      </c>
      <c r="K406" s="8">
        <f t="shared" si="22"/>
        <v>11.359447360506341</v>
      </c>
      <c r="L406" s="3">
        <f t="shared" si="23"/>
        <v>8.968432861999041</v>
      </c>
    </row>
    <row r="407" spans="9:12">
      <c r="I407">
        <v>406</v>
      </c>
      <c r="J407">
        <f t="shared" si="21"/>
        <v>70</v>
      </c>
      <c r="K407" s="8">
        <f t="shared" si="22"/>
        <v>9.1004057979824537</v>
      </c>
      <c r="L407" s="3">
        <f t="shared" si="23"/>
        <v>7.1330471652008205</v>
      </c>
    </row>
    <row r="408" spans="9:12">
      <c r="I408">
        <v>407</v>
      </c>
      <c r="J408">
        <f t="shared" si="21"/>
        <v>71</v>
      </c>
      <c r="K408" s="8">
        <f t="shared" si="22"/>
        <v>4.65652478059374</v>
      </c>
      <c r="L408" s="3">
        <f t="shared" si="23"/>
        <v>3.5225621732930517</v>
      </c>
    </row>
    <row r="409" spans="9:12">
      <c r="I409">
        <v>408</v>
      </c>
      <c r="J409">
        <f t="shared" si="21"/>
        <v>72</v>
      </c>
      <c r="K409" s="8">
        <f t="shared" si="22"/>
        <v>3.5894454656580717</v>
      </c>
      <c r="L409" s="3">
        <f t="shared" si="23"/>
        <v>2.6556006509941628</v>
      </c>
    </row>
    <row r="410" spans="9:12">
      <c r="I410">
        <v>409</v>
      </c>
      <c r="J410">
        <f t="shared" si="21"/>
        <v>73</v>
      </c>
      <c r="K410" s="8">
        <f t="shared" si="22"/>
        <v>2.8839191903191095</v>
      </c>
      <c r="L410" s="3">
        <f t="shared" si="23"/>
        <v>2.0823872776971579</v>
      </c>
    </row>
    <row r="411" spans="9:12">
      <c r="I411">
        <v>410</v>
      </c>
      <c r="J411">
        <f t="shared" si="21"/>
        <v>74</v>
      </c>
      <c r="K411" s="8">
        <f t="shared" si="22"/>
        <v>2.6613129001571472</v>
      </c>
      <c r="L411" s="3">
        <f t="shared" si="23"/>
        <v>1.9015280992922632</v>
      </c>
    </row>
    <row r="412" spans="9:12">
      <c r="I412">
        <v>411</v>
      </c>
      <c r="J412">
        <f t="shared" si="21"/>
        <v>75</v>
      </c>
      <c r="K412" s="8">
        <f t="shared" si="22"/>
        <v>2.562376774863024</v>
      </c>
      <c r="L412" s="3">
        <f t="shared" si="23"/>
        <v>1.8211462452025158</v>
      </c>
    </row>
    <row r="413" spans="9:12">
      <c r="I413">
        <v>412</v>
      </c>
      <c r="J413">
        <f t="shared" si="21"/>
        <v>76</v>
      </c>
      <c r="K413" s="8">
        <f t="shared" si="22"/>
        <v>2.5046640305379388</v>
      </c>
      <c r="L413" s="3">
        <f t="shared" si="23"/>
        <v>1.7742568266037313</v>
      </c>
    </row>
    <row r="414" spans="9:12">
      <c r="I414">
        <v>413</v>
      </c>
      <c r="J414">
        <f t="shared" si="21"/>
        <v>77</v>
      </c>
      <c r="K414" s="8">
        <f t="shared" si="22"/>
        <v>2.6778022525516754</v>
      </c>
      <c r="L414" s="3">
        <f t="shared" si="23"/>
        <v>1.9149250734942649</v>
      </c>
    </row>
    <row r="415" spans="9:12">
      <c r="I415">
        <v>414</v>
      </c>
      <c r="J415">
        <f t="shared" si="21"/>
        <v>78</v>
      </c>
      <c r="K415" s="8">
        <f t="shared" si="22"/>
        <v>3.0735467647469696</v>
      </c>
      <c r="L415" s="3">
        <f t="shared" si="23"/>
        <v>2.236452498805614</v>
      </c>
    </row>
    <row r="416" spans="9:12">
      <c r="I416">
        <v>415</v>
      </c>
      <c r="J416">
        <f t="shared" si="21"/>
        <v>79</v>
      </c>
      <c r="K416" s="8">
        <f t="shared" si="22"/>
        <v>4.1700888302587771</v>
      </c>
      <c r="L416" s="3">
        <f t="shared" si="23"/>
        <v>3.1273513898952583</v>
      </c>
    </row>
    <row r="417" spans="9:12">
      <c r="I417">
        <v>416</v>
      </c>
      <c r="J417">
        <f t="shared" si="21"/>
        <v>80</v>
      </c>
      <c r="K417" s="8">
        <f t="shared" si="22"/>
        <v>4.3432270522946572</v>
      </c>
      <c r="L417" s="3">
        <f t="shared" si="23"/>
        <v>3.2680196368037828</v>
      </c>
    </row>
    <row r="418" spans="9:12">
      <c r="I418">
        <v>417</v>
      </c>
      <c r="J418">
        <f t="shared" si="21"/>
        <v>81</v>
      </c>
      <c r="K418" s="8">
        <f t="shared" si="22"/>
        <v>5.505726538329669</v>
      </c>
      <c r="L418" s="3">
        <f t="shared" si="23"/>
        <v>4.2125064335939069</v>
      </c>
    </row>
    <row r="419" spans="9:12">
      <c r="I419">
        <v>418</v>
      </c>
      <c r="J419">
        <f t="shared" si="21"/>
        <v>82</v>
      </c>
      <c r="K419" s="8">
        <f t="shared" si="22"/>
        <v>6.5775345752823036</v>
      </c>
      <c r="L419" s="3">
        <f t="shared" si="23"/>
        <v>5.0833098634070506</v>
      </c>
    </row>
    <row r="420" spans="9:12">
      <c r="I420">
        <v>419</v>
      </c>
      <c r="J420">
        <f t="shared" si="21"/>
        <v>83</v>
      </c>
      <c r="K420" s="8">
        <f t="shared" si="22"/>
        <v>7.3030661681667635</v>
      </c>
      <c r="L420" s="3">
        <f t="shared" si="23"/>
        <v>5.6727767994060585</v>
      </c>
    </row>
    <row r="421" spans="9:12">
      <c r="I421">
        <v>420</v>
      </c>
      <c r="J421">
        <f t="shared" si="21"/>
        <v>84</v>
      </c>
      <c r="K421" s="8">
        <f t="shared" si="22"/>
        <v>8.5232783985259974</v>
      </c>
      <c r="L421" s="3">
        <f t="shared" si="23"/>
        <v>6.664153014794266</v>
      </c>
    </row>
    <row r="422" spans="9:12">
      <c r="I422">
        <v>421</v>
      </c>
      <c r="J422">
        <f t="shared" si="21"/>
        <v>85</v>
      </c>
      <c r="K422" s="8">
        <f t="shared" si="22"/>
        <v>8.2264700226074776</v>
      </c>
      <c r="L422" s="3">
        <f t="shared" si="23"/>
        <v>6.4230074524956526</v>
      </c>
    </row>
    <row r="423" spans="9:12">
      <c r="I423">
        <v>422</v>
      </c>
      <c r="J423">
        <f t="shared" si="21"/>
        <v>86</v>
      </c>
      <c r="K423" s="8">
        <f t="shared" si="22"/>
        <v>7.7235447089147193</v>
      </c>
      <c r="L423" s="3">
        <f t="shared" si="23"/>
        <v>6.014399685988618</v>
      </c>
    </row>
    <row r="424" spans="9:12">
      <c r="I424">
        <v>423</v>
      </c>
      <c r="J424">
        <f t="shared" si="21"/>
        <v>87</v>
      </c>
      <c r="K424" s="8">
        <f t="shared" si="22"/>
        <v>8.1605126020835357</v>
      </c>
      <c r="L424" s="3">
        <f t="shared" si="23"/>
        <v>6.3694195467945738</v>
      </c>
    </row>
    <row r="425" spans="9:12">
      <c r="I425">
        <v>424</v>
      </c>
      <c r="J425">
        <f t="shared" si="21"/>
        <v>88</v>
      </c>
      <c r="K425" s="8">
        <f t="shared" si="22"/>
        <v>8.8118420982723737</v>
      </c>
      <c r="L425" s="3">
        <f t="shared" si="23"/>
        <v>6.8986000900122884</v>
      </c>
    </row>
    <row r="426" spans="9:12">
      <c r="I426">
        <v>425</v>
      </c>
      <c r="J426">
        <f t="shared" si="21"/>
        <v>89</v>
      </c>
      <c r="K426" s="8">
        <f t="shared" si="22"/>
        <v>10.139235130118793</v>
      </c>
      <c r="L426" s="3">
        <f t="shared" si="23"/>
        <v>7.9770566465878305</v>
      </c>
    </row>
    <row r="427" spans="9:12">
      <c r="I427">
        <v>426</v>
      </c>
      <c r="J427">
        <f t="shared" si="21"/>
        <v>90</v>
      </c>
      <c r="K427" s="8">
        <f t="shared" si="22"/>
        <v>9.5621077307008662</v>
      </c>
      <c r="L427" s="3">
        <f t="shared" si="23"/>
        <v>7.5081624962125799</v>
      </c>
    </row>
    <row r="428" spans="9:12">
      <c r="I428">
        <v>427</v>
      </c>
      <c r="J428">
        <f t="shared" si="21"/>
        <v>91</v>
      </c>
      <c r="K428" s="8">
        <f t="shared" si="22"/>
        <v>10.238171255430466</v>
      </c>
      <c r="L428" s="3">
        <f t="shared" si="23"/>
        <v>8.0574385006918359</v>
      </c>
    </row>
    <row r="429" spans="9:12">
      <c r="I429">
        <v>428</v>
      </c>
      <c r="J429">
        <f t="shared" si="21"/>
        <v>92</v>
      </c>
      <c r="K429" s="8">
        <f t="shared" si="22"/>
        <v>9.6445544926424596</v>
      </c>
      <c r="L429" s="3">
        <f t="shared" si="23"/>
        <v>7.5751473671973644</v>
      </c>
    </row>
    <row r="430" spans="9:12">
      <c r="I430">
        <v>429</v>
      </c>
      <c r="J430">
        <f t="shared" si="21"/>
        <v>93</v>
      </c>
      <c r="K430" s="8">
        <f t="shared" si="22"/>
        <v>7.2700874633817305</v>
      </c>
      <c r="L430" s="3">
        <f t="shared" si="23"/>
        <v>5.645982851005324</v>
      </c>
    </row>
    <row r="431" spans="9:12">
      <c r="I431">
        <v>430</v>
      </c>
      <c r="J431">
        <f t="shared" si="21"/>
        <v>94</v>
      </c>
      <c r="K431" s="8">
        <f t="shared" si="22"/>
        <v>6.3796623246658495</v>
      </c>
      <c r="L431" s="3">
        <f t="shared" si="23"/>
        <v>4.9225461552046381</v>
      </c>
    </row>
    <row r="432" spans="9:12">
      <c r="I432">
        <v>431</v>
      </c>
      <c r="J432">
        <f t="shared" si="21"/>
        <v>95</v>
      </c>
      <c r="K432" s="8">
        <f t="shared" si="22"/>
        <v>4.5493439790976007</v>
      </c>
      <c r="L432" s="3">
        <f t="shared" si="23"/>
        <v>3.4354818320984424</v>
      </c>
    </row>
    <row r="433" spans="9:12">
      <c r="I433">
        <v>432</v>
      </c>
      <c r="J433">
        <f t="shared" si="21"/>
        <v>96</v>
      </c>
      <c r="K433" s="8">
        <f t="shared" si="22"/>
        <v>3.5764720674812209</v>
      </c>
      <c r="L433" s="3">
        <f t="shared" si="23"/>
        <v>2.6450602564092764</v>
      </c>
    </row>
    <row r="434" spans="9:12">
      <c r="I434">
        <v>433</v>
      </c>
      <c r="J434">
        <f t="shared" si="21"/>
        <v>97</v>
      </c>
      <c r="K434" s="8">
        <f t="shared" si="22"/>
        <v>3.5270040102889126</v>
      </c>
      <c r="L434" s="3">
        <f t="shared" si="23"/>
        <v>2.6048693337961835</v>
      </c>
    </row>
    <row r="435" spans="9:12">
      <c r="I435">
        <v>434</v>
      </c>
      <c r="J435">
        <f t="shared" si="21"/>
        <v>98</v>
      </c>
      <c r="K435" s="8">
        <f t="shared" si="22"/>
        <v>3.2384403105725958</v>
      </c>
      <c r="L435" s="3">
        <f t="shared" si="23"/>
        <v>2.3704222586025834</v>
      </c>
    </row>
    <row r="436" spans="9:12">
      <c r="I436">
        <v>435</v>
      </c>
      <c r="J436">
        <f t="shared" si="21"/>
        <v>99</v>
      </c>
      <c r="K436" s="8">
        <f t="shared" si="22"/>
        <v>3.1807275662465839</v>
      </c>
      <c r="L436" s="3">
        <f t="shared" si="23"/>
        <v>2.3235328400030464</v>
      </c>
    </row>
    <row r="437" spans="9:12">
      <c r="I437">
        <v>436</v>
      </c>
      <c r="J437">
        <f t="shared" si="21"/>
        <v>100</v>
      </c>
      <c r="K437" s="8">
        <f t="shared" si="22"/>
        <v>2.8344511222011581</v>
      </c>
      <c r="L437" s="3">
        <f t="shared" si="23"/>
        <v>2.0421963462073935</v>
      </c>
    </row>
    <row r="438" spans="9:12">
      <c r="I438">
        <v>437</v>
      </c>
      <c r="J438">
        <f t="shared" si="21"/>
        <v>101</v>
      </c>
      <c r="K438" s="8">
        <f t="shared" si="22"/>
        <v>2.7767383778613248</v>
      </c>
      <c r="L438" s="3">
        <f t="shared" si="23"/>
        <v>1.9953069275966271</v>
      </c>
    </row>
    <row r="439" spans="9:12">
      <c r="I439">
        <v>438</v>
      </c>
      <c r="J439">
        <f t="shared" si="21"/>
        <v>102</v>
      </c>
      <c r="K439" s="8">
        <f t="shared" si="22"/>
        <v>3.0075893442135704</v>
      </c>
      <c r="L439" s="3">
        <f t="shared" si="23"/>
        <v>2.1828645930968511</v>
      </c>
    </row>
    <row r="440" spans="9:12">
      <c r="I440">
        <v>439</v>
      </c>
      <c r="J440">
        <f t="shared" si="21"/>
        <v>103</v>
      </c>
      <c r="K440" s="8">
        <f t="shared" si="22"/>
        <v>3.7413656133062769</v>
      </c>
      <c r="L440" s="3">
        <f t="shared" si="23"/>
        <v>2.779030016205783</v>
      </c>
    </row>
    <row r="441" spans="9:12">
      <c r="I441">
        <v>440</v>
      </c>
      <c r="J441">
        <f t="shared" si="21"/>
        <v>104</v>
      </c>
      <c r="K441" s="8">
        <f t="shared" si="22"/>
        <v>3.9887059320387888</v>
      </c>
      <c r="L441" s="3">
        <f t="shared" si="23"/>
        <v>2.9799846558964216</v>
      </c>
    </row>
    <row r="442" spans="9:12">
      <c r="I442">
        <v>441</v>
      </c>
      <c r="J442">
        <f t="shared" si="21"/>
        <v>105</v>
      </c>
      <c r="K442" s="8">
        <f t="shared" si="22"/>
        <v>4.4668972061873671</v>
      </c>
      <c r="L442" s="3">
        <f t="shared" si="23"/>
        <v>3.3684969522020531</v>
      </c>
    </row>
    <row r="443" spans="9:12">
      <c r="I443">
        <v>442</v>
      </c>
      <c r="J443">
        <f t="shared" si="21"/>
        <v>106</v>
      </c>
      <c r="K443" s="8">
        <f t="shared" si="22"/>
        <v>5.9014710395526544</v>
      </c>
      <c r="L443" s="3">
        <f t="shared" si="23"/>
        <v>4.5340338499906707</v>
      </c>
    </row>
    <row r="444" spans="9:12">
      <c r="I444">
        <v>443</v>
      </c>
      <c r="J444">
        <f t="shared" si="21"/>
        <v>107</v>
      </c>
      <c r="K444" s="8">
        <f t="shared" si="22"/>
        <v>6.2477474836054121</v>
      </c>
      <c r="L444" s="3">
        <f t="shared" si="23"/>
        <v>4.8153703437922806</v>
      </c>
    </row>
    <row r="445" spans="9:12">
      <c r="I445">
        <v>444</v>
      </c>
      <c r="J445">
        <f t="shared" si="21"/>
        <v>108</v>
      </c>
      <c r="K445" s="8">
        <f t="shared" si="22"/>
        <v>7.7977468056428023</v>
      </c>
      <c r="L445" s="3">
        <f t="shared" si="23"/>
        <v>6.0746860787962857</v>
      </c>
    </row>
    <row r="446" spans="9:12">
      <c r="I446">
        <v>445</v>
      </c>
      <c r="J446">
        <f t="shared" si="21"/>
        <v>109</v>
      </c>
      <c r="K446" s="8">
        <f t="shared" si="22"/>
        <v>7.1464172985249297</v>
      </c>
      <c r="L446" s="3">
        <f t="shared" si="23"/>
        <v>5.5455055266991451</v>
      </c>
    </row>
    <row r="447" spans="9:12">
      <c r="I447">
        <v>446</v>
      </c>
      <c r="J447">
        <f t="shared" si="21"/>
        <v>110</v>
      </c>
      <c r="K447" s="8">
        <f t="shared" si="22"/>
        <v>6.7012047291741101</v>
      </c>
      <c r="L447" s="3">
        <f t="shared" si="23"/>
        <v>5.1837871788045877</v>
      </c>
    </row>
    <row r="448" spans="9:12">
      <c r="I448">
        <v>447</v>
      </c>
      <c r="J448">
        <f t="shared" si="21"/>
        <v>111</v>
      </c>
      <c r="K448" s="8">
        <f t="shared" si="22"/>
        <v>6.5445558704986819</v>
      </c>
      <c r="L448" s="3">
        <f t="shared" si="23"/>
        <v>5.0565159150074628</v>
      </c>
    </row>
    <row r="449" spans="9:12">
      <c r="I449">
        <v>448</v>
      </c>
      <c r="J449">
        <f t="shared" si="21"/>
        <v>112</v>
      </c>
      <c r="K449" s="8">
        <f t="shared" si="22"/>
        <v>6.6105132800477699</v>
      </c>
      <c r="L449" s="3">
        <f t="shared" si="23"/>
        <v>5.1101038117918884</v>
      </c>
    </row>
    <row r="450" spans="9:12">
      <c r="I450">
        <v>449</v>
      </c>
      <c r="J450">
        <f t="shared" si="21"/>
        <v>113</v>
      </c>
      <c r="K450" s="8">
        <f t="shared" si="22"/>
        <v>6.2724815231522246</v>
      </c>
      <c r="L450" s="3">
        <f t="shared" si="23"/>
        <v>4.835465813995822</v>
      </c>
    </row>
    <row r="451" spans="9:12">
      <c r="I451">
        <v>450</v>
      </c>
      <c r="J451">
        <f t="shared" ref="J451:J514" si="24">MOD(I451-1,168)+1</f>
        <v>114</v>
      </c>
      <c r="K451" s="8">
        <f t="shared" ref="K451:K514" si="25">INDEX($D$2:$D$169,J451)</f>
        <v>6.4373750580408755</v>
      </c>
      <c r="L451" s="3">
        <f t="shared" ref="L451:L514" si="26">INDEX($B$2:$B$169,J451)</f>
        <v>4.969435564906914</v>
      </c>
    </row>
    <row r="452" spans="9:12">
      <c r="I452">
        <v>451</v>
      </c>
      <c r="J452">
        <f t="shared" si="24"/>
        <v>115</v>
      </c>
      <c r="K452" s="8">
        <f t="shared" si="25"/>
        <v>5.9921624886778178</v>
      </c>
      <c r="L452" s="3">
        <f t="shared" si="26"/>
        <v>4.6077172170024134</v>
      </c>
    </row>
    <row r="453" spans="9:12">
      <c r="I453">
        <v>452</v>
      </c>
      <c r="J453">
        <f t="shared" si="24"/>
        <v>116</v>
      </c>
      <c r="K453" s="8">
        <f t="shared" si="25"/>
        <v>6.6599813481954451</v>
      </c>
      <c r="L453" s="3">
        <f t="shared" si="26"/>
        <v>5.1502947433058024</v>
      </c>
    </row>
    <row r="454" spans="9:12">
      <c r="I454">
        <v>453</v>
      </c>
      <c r="J454">
        <f t="shared" si="24"/>
        <v>117</v>
      </c>
      <c r="K454" s="8">
        <f t="shared" si="25"/>
        <v>6.2477474836054121</v>
      </c>
      <c r="L454" s="3">
        <f t="shared" si="26"/>
        <v>4.8153703437922806</v>
      </c>
    </row>
    <row r="455" spans="9:12">
      <c r="I455">
        <v>454</v>
      </c>
      <c r="J455">
        <f t="shared" si="24"/>
        <v>118</v>
      </c>
      <c r="K455" s="8">
        <f t="shared" si="25"/>
        <v>5.4892371859308833</v>
      </c>
      <c r="L455" s="3">
        <f t="shared" si="26"/>
        <v>4.1991094593884464</v>
      </c>
    </row>
    <row r="456" spans="9:12">
      <c r="I456">
        <v>455</v>
      </c>
      <c r="J456">
        <f t="shared" si="24"/>
        <v>119</v>
      </c>
      <c r="K456" s="8">
        <f t="shared" si="25"/>
        <v>3.9227485115263092</v>
      </c>
      <c r="L456" s="3">
        <f t="shared" si="26"/>
        <v>2.9263967502046553</v>
      </c>
    </row>
    <row r="457" spans="9:12">
      <c r="I457">
        <v>456</v>
      </c>
      <c r="J457">
        <f t="shared" si="24"/>
        <v>120</v>
      </c>
      <c r="K457" s="8">
        <f t="shared" si="25"/>
        <v>3.6105571622986004</v>
      </c>
      <c r="L457" s="3">
        <f t="shared" si="26"/>
        <v>2.6727531048011124</v>
      </c>
    </row>
    <row r="458" spans="9:12">
      <c r="I458">
        <v>457</v>
      </c>
      <c r="J458">
        <f t="shared" si="24"/>
        <v>121</v>
      </c>
      <c r="K458" s="8">
        <f t="shared" si="25"/>
        <v>2.8921638665264759</v>
      </c>
      <c r="L458" s="3">
        <f t="shared" si="26"/>
        <v>2.0890857648063665</v>
      </c>
    </row>
    <row r="459" spans="9:12">
      <c r="I459">
        <v>458</v>
      </c>
      <c r="J459">
        <f t="shared" si="24"/>
        <v>122</v>
      </c>
      <c r="K459" s="8">
        <f t="shared" si="25"/>
        <v>2.488174678143241</v>
      </c>
      <c r="L459" s="3">
        <f t="shared" si="26"/>
        <v>1.7608598524015919</v>
      </c>
    </row>
    <row r="460" spans="9:12">
      <c r="I460">
        <v>459</v>
      </c>
      <c r="J460">
        <f t="shared" si="24"/>
        <v>123</v>
      </c>
      <c r="K460" s="8">
        <f t="shared" si="25"/>
        <v>2.4057279052287321</v>
      </c>
      <c r="L460" s="3">
        <f t="shared" si="26"/>
        <v>1.6938749725017292</v>
      </c>
    </row>
    <row r="461" spans="9:12">
      <c r="I461">
        <v>460</v>
      </c>
      <c r="J461">
        <f t="shared" si="24"/>
        <v>124</v>
      </c>
      <c r="K461" s="8">
        <f t="shared" si="25"/>
        <v>2.3727492004509227</v>
      </c>
      <c r="L461" s="3">
        <f t="shared" si="26"/>
        <v>1.6670810241068632</v>
      </c>
    </row>
    <row r="462" spans="9:12">
      <c r="I462">
        <v>461</v>
      </c>
      <c r="J462">
        <f t="shared" si="24"/>
        <v>125</v>
      </c>
      <c r="K462" s="8">
        <f t="shared" si="25"/>
        <v>2.3315258085100865</v>
      </c>
      <c r="L462" s="3">
        <f t="shared" si="26"/>
        <v>1.6335885797017295</v>
      </c>
    </row>
    <row r="463" spans="9:12">
      <c r="I463">
        <v>462</v>
      </c>
      <c r="J463">
        <f t="shared" si="24"/>
        <v>126</v>
      </c>
      <c r="K463" s="8">
        <f t="shared" si="25"/>
        <v>2.4716853257606779</v>
      </c>
      <c r="L463" s="3">
        <f t="shared" si="26"/>
        <v>1.7474628782093111</v>
      </c>
    </row>
    <row r="464" spans="9:12">
      <c r="I464">
        <v>463</v>
      </c>
      <c r="J464">
        <f t="shared" si="24"/>
        <v>127</v>
      </c>
      <c r="K464" s="8">
        <f t="shared" si="25"/>
        <v>3.9557272272581794</v>
      </c>
      <c r="L464" s="3">
        <f t="shared" si="26"/>
        <v>2.9531907074992807</v>
      </c>
    </row>
    <row r="465" spans="9:12">
      <c r="I465">
        <v>464</v>
      </c>
      <c r="J465">
        <f t="shared" si="24"/>
        <v>128</v>
      </c>
      <c r="K465" s="8">
        <f t="shared" si="25"/>
        <v>5.4892371859308833</v>
      </c>
      <c r="L465" s="3">
        <f t="shared" si="26"/>
        <v>4.1991094593884464</v>
      </c>
    </row>
    <row r="466" spans="9:12">
      <c r="I466">
        <v>465</v>
      </c>
      <c r="J466">
        <f t="shared" si="24"/>
        <v>129</v>
      </c>
      <c r="K466" s="8">
        <f t="shared" si="25"/>
        <v>6.1570560345110064</v>
      </c>
      <c r="L466" s="3">
        <f t="shared" si="26"/>
        <v>4.7416869768055276</v>
      </c>
    </row>
    <row r="467" spans="9:12">
      <c r="I467">
        <v>466</v>
      </c>
      <c r="J467">
        <f t="shared" si="24"/>
        <v>130</v>
      </c>
      <c r="K467" s="8">
        <f t="shared" si="25"/>
        <v>6.5857792514652314</v>
      </c>
      <c r="L467" s="3">
        <f t="shared" si="26"/>
        <v>5.0900083504964035</v>
      </c>
    </row>
    <row r="468" spans="9:12">
      <c r="I468">
        <v>467</v>
      </c>
      <c r="J468">
        <f t="shared" si="24"/>
        <v>131</v>
      </c>
      <c r="K468" s="8">
        <f t="shared" si="25"/>
        <v>6.7424281211064354</v>
      </c>
      <c r="L468" s="3">
        <f t="shared" si="26"/>
        <v>5.2172796232028062</v>
      </c>
    </row>
    <row r="469" spans="9:12">
      <c r="I469">
        <v>468</v>
      </c>
      <c r="J469">
        <f t="shared" si="24"/>
        <v>132</v>
      </c>
      <c r="K469" s="8">
        <f t="shared" si="25"/>
        <v>6.4950878023712706</v>
      </c>
      <c r="L469" s="3">
        <f t="shared" si="26"/>
        <v>5.0163249835100121</v>
      </c>
    </row>
    <row r="470" spans="9:12">
      <c r="I470">
        <v>469</v>
      </c>
      <c r="J470">
        <f t="shared" si="24"/>
        <v>133</v>
      </c>
      <c r="K470" s="8">
        <f t="shared" si="25"/>
        <v>7.1216832699458914</v>
      </c>
      <c r="L470" s="3">
        <f t="shared" si="26"/>
        <v>5.5254100654065041</v>
      </c>
    </row>
    <row r="471" spans="9:12">
      <c r="I471">
        <v>470</v>
      </c>
      <c r="J471">
        <f t="shared" si="24"/>
        <v>134</v>
      </c>
      <c r="K471" s="8">
        <f t="shared" si="25"/>
        <v>7.4184916568064647</v>
      </c>
      <c r="L471" s="3">
        <f t="shared" si="26"/>
        <v>5.7665556365951218</v>
      </c>
    </row>
    <row r="472" spans="9:12">
      <c r="I472">
        <v>471</v>
      </c>
      <c r="J472">
        <f t="shared" si="24"/>
        <v>135</v>
      </c>
      <c r="K472" s="8">
        <f t="shared" si="25"/>
        <v>7.4844490663869205</v>
      </c>
      <c r="L472" s="3">
        <f t="shared" si="26"/>
        <v>5.8201435334050329</v>
      </c>
    </row>
    <row r="473" spans="9:12">
      <c r="I473">
        <v>472</v>
      </c>
      <c r="J473">
        <f t="shared" si="24"/>
        <v>136</v>
      </c>
      <c r="K473" s="8">
        <f t="shared" si="25"/>
        <v>6.6847153767750509</v>
      </c>
      <c r="L473" s="3">
        <f t="shared" si="26"/>
        <v>5.1703902045989043</v>
      </c>
    </row>
    <row r="474" spans="9:12">
      <c r="I474">
        <v>473</v>
      </c>
      <c r="J474">
        <f t="shared" si="24"/>
        <v>137</v>
      </c>
      <c r="K474" s="8">
        <f t="shared" si="25"/>
        <v>6.5857792514652314</v>
      </c>
      <c r="L474" s="3">
        <f t="shared" si="26"/>
        <v>5.0900083504964035</v>
      </c>
    </row>
    <row r="475" spans="9:12">
      <c r="I475">
        <v>474</v>
      </c>
      <c r="J475">
        <f t="shared" si="24"/>
        <v>138</v>
      </c>
      <c r="K475" s="8">
        <f t="shared" si="25"/>
        <v>6.5363111942856893</v>
      </c>
      <c r="L475" s="3">
        <f t="shared" si="26"/>
        <v>5.0498174278936832</v>
      </c>
    </row>
    <row r="476" spans="9:12">
      <c r="I476">
        <v>475</v>
      </c>
      <c r="J476">
        <f t="shared" si="24"/>
        <v>139</v>
      </c>
      <c r="K476" s="8">
        <f t="shared" si="25"/>
        <v>6.2065241026291904</v>
      </c>
      <c r="L476" s="3">
        <f t="shared" si="26"/>
        <v>4.7818779082954803</v>
      </c>
    </row>
    <row r="477" spans="9:12">
      <c r="I477">
        <v>476</v>
      </c>
      <c r="J477">
        <f t="shared" si="24"/>
        <v>140</v>
      </c>
      <c r="K477" s="8">
        <f t="shared" si="25"/>
        <v>6.2147687788415906</v>
      </c>
      <c r="L477" s="3">
        <f t="shared" si="26"/>
        <v>4.7885763954087794</v>
      </c>
    </row>
    <row r="478" spans="9:12">
      <c r="I478">
        <v>477</v>
      </c>
      <c r="J478">
        <f t="shared" si="24"/>
        <v>141</v>
      </c>
      <c r="K478" s="8">
        <f t="shared" si="25"/>
        <v>5.5716839588699152</v>
      </c>
      <c r="L478" s="3">
        <f t="shared" si="26"/>
        <v>4.2660943393082329</v>
      </c>
    </row>
    <row r="479" spans="9:12">
      <c r="I479">
        <v>478</v>
      </c>
      <c r="J479">
        <f t="shared" si="24"/>
        <v>142</v>
      </c>
      <c r="K479" s="8">
        <f t="shared" si="25"/>
        <v>4.9450884912717648</v>
      </c>
      <c r="L479" s="3">
        <f t="shared" si="26"/>
        <v>3.7570092573926241</v>
      </c>
    </row>
    <row r="480" spans="9:12">
      <c r="I480">
        <v>479</v>
      </c>
      <c r="J480">
        <f t="shared" si="24"/>
        <v>143</v>
      </c>
      <c r="K480" s="8">
        <f t="shared" si="25"/>
        <v>4.0793973811603488</v>
      </c>
      <c r="L480" s="3">
        <f t="shared" si="26"/>
        <v>3.0536680229052369</v>
      </c>
    </row>
    <row r="481" spans="9:12">
      <c r="I481">
        <v>480</v>
      </c>
      <c r="J481">
        <f t="shared" si="24"/>
        <v>144</v>
      </c>
      <c r="K481" s="8">
        <f t="shared" si="25"/>
        <v>3.4775359421714853</v>
      </c>
      <c r="L481" s="3">
        <f t="shared" si="26"/>
        <v>2.5646784023068445</v>
      </c>
    </row>
    <row r="482" spans="9:12">
      <c r="I482">
        <v>481</v>
      </c>
      <c r="J482">
        <f t="shared" si="24"/>
        <v>145</v>
      </c>
      <c r="K482" s="8">
        <f t="shared" si="25"/>
        <v>3.0158340204212717</v>
      </c>
      <c r="L482" s="3">
        <f t="shared" si="26"/>
        <v>2.1895630802063319</v>
      </c>
    </row>
    <row r="483" spans="9:12">
      <c r="I483">
        <v>482</v>
      </c>
      <c r="J483">
        <f t="shared" si="24"/>
        <v>146</v>
      </c>
      <c r="K483" s="8">
        <f t="shared" si="25"/>
        <v>2.8097170935991373</v>
      </c>
      <c r="L483" s="3">
        <f t="shared" si="26"/>
        <v>2.0221008848960804</v>
      </c>
    </row>
    <row r="484" spans="9:12">
      <c r="I484">
        <v>483</v>
      </c>
      <c r="J484">
        <f t="shared" si="24"/>
        <v>147</v>
      </c>
      <c r="K484" s="8">
        <f t="shared" si="25"/>
        <v>2.7437596730828857</v>
      </c>
      <c r="L484" s="3">
        <f t="shared" si="26"/>
        <v>1.9685129792012492</v>
      </c>
    </row>
    <row r="485" spans="9:12">
      <c r="I485">
        <v>484</v>
      </c>
      <c r="J485">
        <f t="shared" si="24"/>
        <v>148</v>
      </c>
      <c r="K485" s="8">
        <f t="shared" si="25"/>
        <v>2.7355149968921406</v>
      </c>
      <c r="L485" s="3">
        <f t="shared" si="26"/>
        <v>1.9618144921055449</v>
      </c>
    </row>
    <row r="486" spans="9:12">
      <c r="I486">
        <v>485</v>
      </c>
      <c r="J486">
        <f t="shared" si="24"/>
        <v>149</v>
      </c>
      <c r="K486" s="8">
        <f t="shared" si="25"/>
        <v>2.7355149968921406</v>
      </c>
      <c r="L486" s="3">
        <f t="shared" si="26"/>
        <v>1.9618144921055449</v>
      </c>
    </row>
    <row r="487" spans="9:12">
      <c r="I487">
        <v>486</v>
      </c>
      <c r="J487">
        <f t="shared" si="24"/>
        <v>150</v>
      </c>
      <c r="K487" s="8">
        <f t="shared" si="25"/>
        <v>2.7437596730828857</v>
      </c>
      <c r="L487" s="3">
        <f t="shared" si="26"/>
        <v>1.9685129792012492</v>
      </c>
    </row>
    <row r="488" spans="9:12">
      <c r="I488">
        <v>487</v>
      </c>
      <c r="J488">
        <f t="shared" si="24"/>
        <v>151</v>
      </c>
      <c r="K488" s="8">
        <f t="shared" si="25"/>
        <v>3.8073230338179593</v>
      </c>
      <c r="L488" s="3">
        <f t="shared" si="26"/>
        <v>2.8326179218969019</v>
      </c>
    </row>
    <row r="489" spans="9:12">
      <c r="I489">
        <v>488</v>
      </c>
      <c r="J489">
        <f t="shared" si="24"/>
        <v>152</v>
      </c>
      <c r="K489" s="8">
        <f t="shared" si="25"/>
        <v>5.3078542877112342</v>
      </c>
      <c r="L489" s="3">
        <f t="shared" si="26"/>
        <v>4.051742725389885</v>
      </c>
    </row>
    <row r="490" spans="9:12">
      <c r="I490">
        <v>489</v>
      </c>
      <c r="J490">
        <f t="shared" si="24"/>
        <v>153</v>
      </c>
      <c r="K490" s="8">
        <f t="shared" si="25"/>
        <v>5.909715726712566</v>
      </c>
      <c r="L490" s="3">
        <f t="shared" si="26"/>
        <v>4.540732345998407</v>
      </c>
    </row>
    <row r="491" spans="9:12">
      <c r="I491">
        <v>490</v>
      </c>
      <c r="J491">
        <f t="shared" si="24"/>
        <v>154</v>
      </c>
      <c r="K491" s="8">
        <f t="shared" si="25"/>
        <v>6.4621090975877529</v>
      </c>
      <c r="L491" s="3">
        <f t="shared" si="26"/>
        <v>4.9895310351105087</v>
      </c>
    </row>
    <row r="492" spans="9:12">
      <c r="I492">
        <v>491</v>
      </c>
      <c r="J492">
        <f t="shared" si="24"/>
        <v>155</v>
      </c>
      <c r="K492" s="8">
        <f t="shared" si="25"/>
        <v>6.3137049041510087</v>
      </c>
      <c r="L492" s="3">
        <f t="shared" si="26"/>
        <v>4.8689582495109534</v>
      </c>
    </row>
    <row r="493" spans="9:12">
      <c r="I493">
        <v>492</v>
      </c>
      <c r="J493">
        <f t="shared" si="24"/>
        <v>156</v>
      </c>
      <c r="K493" s="8">
        <f t="shared" si="25"/>
        <v>6.4785984499752463</v>
      </c>
      <c r="L493" s="3">
        <f t="shared" si="26"/>
        <v>5.0029280093067943</v>
      </c>
    </row>
    <row r="494" spans="9:12">
      <c r="I494">
        <v>493</v>
      </c>
      <c r="J494">
        <f t="shared" si="24"/>
        <v>157</v>
      </c>
      <c r="K494" s="8">
        <f t="shared" si="25"/>
        <v>7.1793960142546718</v>
      </c>
      <c r="L494" s="3">
        <f t="shared" si="26"/>
        <v>5.5722994839920412</v>
      </c>
    </row>
    <row r="495" spans="9:12">
      <c r="I495">
        <v>494</v>
      </c>
      <c r="J495">
        <f t="shared" si="24"/>
        <v>158</v>
      </c>
      <c r="K495" s="8">
        <f t="shared" si="25"/>
        <v>7.5009384187833659</v>
      </c>
      <c r="L495" s="3">
        <f t="shared" si="26"/>
        <v>5.8335405076085918</v>
      </c>
    </row>
    <row r="496" spans="9:12">
      <c r="I496">
        <v>495</v>
      </c>
      <c r="J496">
        <f t="shared" si="24"/>
        <v>159</v>
      </c>
      <c r="K496" s="8">
        <f t="shared" si="25"/>
        <v>7.7647680899164921</v>
      </c>
      <c r="L496" s="3">
        <f t="shared" si="26"/>
        <v>6.0478921215061776</v>
      </c>
    </row>
    <row r="497" spans="9:12">
      <c r="I497">
        <v>496</v>
      </c>
      <c r="J497">
        <f t="shared" si="24"/>
        <v>160</v>
      </c>
      <c r="K497" s="8">
        <f t="shared" si="25"/>
        <v>7.6410979360040017</v>
      </c>
      <c r="L497" s="3">
        <f t="shared" si="26"/>
        <v>5.9474148060918361</v>
      </c>
    </row>
    <row r="498" spans="9:12">
      <c r="I498">
        <v>497</v>
      </c>
      <c r="J498">
        <f t="shared" si="24"/>
        <v>161</v>
      </c>
      <c r="K498" s="8">
        <f t="shared" si="25"/>
        <v>8.3913635574982752</v>
      </c>
      <c r="L498" s="3">
        <f t="shared" si="26"/>
        <v>6.5569772034084881</v>
      </c>
    </row>
    <row r="499" spans="9:12">
      <c r="I499">
        <v>498</v>
      </c>
      <c r="J499">
        <f t="shared" si="24"/>
        <v>162</v>
      </c>
      <c r="K499" s="8">
        <f t="shared" si="25"/>
        <v>7.9049276071344545</v>
      </c>
      <c r="L499" s="3">
        <f t="shared" si="26"/>
        <v>6.1617664199872495</v>
      </c>
    </row>
    <row r="500" spans="9:12">
      <c r="I500">
        <v>499</v>
      </c>
      <c r="J500">
        <f t="shared" si="24"/>
        <v>163</v>
      </c>
      <c r="K500" s="8">
        <f t="shared" si="25"/>
        <v>8.2594487273927228</v>
      </c>
      <c r="L500" s="3">
        <f t="shared" si="26"/>
        <v>6.4498014008965594</v>
      </c>
    </row>
    <row r="501" spans="9:12">
      <c r="I501">
        <v>500</v>
      </c>
      <c r="J501">
        <f t="shared" si="24"/>
        <v>164</v>
      </c>
      <c r="K501" s="8">
        <f t="shared" si="25"/>
        <v>6.9320556955097548</v>
      </c>
      <c r="L501" s="3">
        <f t="shared" si="26"/>
        <v>5.3713448442913236</v>
      </c>
    </row>
    <row r="502" spans="9:12">
      <c r="I502">
        <v>501</v>
      </c>
      <c r="J502">
        <f t="shared" si="24"/>
        <v>165</v>
      </c>
      <c r="K502" s="8">
        <f t="shared" si="25"/>
        <v>10.007320300053813</v>
      </c>
      <c r="L502" s="3">
        <f t="shared" si="26"/>
        <v>7.8698808441088657</v>
      </c>
    </row>
    <row r="503" spans="9:12">
      <c r="I503">
        <v>502</v>
      </c>
      <c r="J503">
        <f t="shared" si="24"/>
        <v>166</v>
      </c>
      <c r="K503" s="8">
        <f t="shared" si="25"/>
        <v>7.9956190562626048</v>
      </c>
      <c r="L503" s="3">
        <f t="shared" si="26"/>
        <v>6.2354497870014187</v>
      </c>
    </row>
    <row r="504" spans="9:12">
      <c r="I504">
        <v>503</v>
      </c>
      <c r="J504">
        <f t="shared" si="24"/>
        <v>167</v>
      </c>
      <c r="K504" s="8">
        <f t="shared" si="25"/>
        <v>4.4504078537886675</v>
      </c>
      <c r="L504" s="3">
        <f t="shared" si="26"/>
        <v>3.3550999779966624</v>
      </c>
    </row>
    <row r="505" spans="9:12">
      <c r="I505">
        <v>504</v>
      </c>
      <c r="J505">
        <f t="shared" si="24"/>
        <v>168</v>
      </c>
      <c r="K505" s="8">
        <f t="shared" si="25"/>
        <v>3.8155677100286325</v>
      </c>
      <c r="L505" s="3">
        <f t="shared" si="26"/>
        <v>2.8393164090087968</v>
      </c>
    </row>
    <row r="506" spans="9:12">
      <c r="I506">
        <v>505</v>
      </c>
      <c r="J506">
        <f t="shared" si="24"/>
        <v>1</v>
      </c>
      <c r="K506" s="8">
        <f t="shared" si="25"/>
        <v>2.3809938766274468</v>
      </c>
      <c r="L506" s="3">
        <f t="shared" si="26"/>
        <v>1.6737795111910134</v>
      </c>
    </row>
    <row r="507" spans="9:12">
      <c r="I507">
        <v>506</v>
      </c>
      <c r="J507">
        <f t="shared" si="24"/>
        <v>2</v>
      </c>
      <c r="K507" s="8">
        <f t="shared" si="25"/>
        <v>2.2738130751419687</v>
      </c>
      <c r="L507" s="3">
        <f t="shared" si="26"/>
        <v>1.5866991700050661</v>
      </c>
    </row>
    <row r="508" spans="9:12">
      <c r="I508">
        <v>507</v>
      </c>
      <c r="J508">
        <f t="shared" si="24"/>
        <v>3</v>
      </c>
      <c r="K508" s="8">
        <f t="shared" si="25"/>
        <v>2.2655683989394912</v>
      </c>
      <c r="L508" s="3">
        <f t="shared" si="26"/>
        <v>1.5800006828998294</v>
      </c>
    </row>
    <row r="509" spans="9:12">
      <c r="I509">
        <v>508</v>
      </c>
      <c r="J509">
        <f t="shared" si="24"/>
        <v>4</v>
      </c>
      <c r="K509" s="8">
        <f t="shared" si="25"/>
        <v>2.3974832290257684</v>
      </c>
      <c r="L509" s="3">
        <f t="shared" si="26"/>
        <v>1.6871764853960973</v>
      </c>
    </row>
    <row r="510" spans="9:12">
      <c r="I510">
        <v>509</v>
      </c>
      <c r="J510">
        <f t="shared" si="24"/>
        <v>5</v>
      </c>
      <c r="K510" s="8">
        <f t="shared" si="25"/>
        <v>2.4139725814204014</v>
      </c>
      <c r="L510" s="3">
        <f t="shared" si="26"/>
        <v>1.7005734595981845</v>
      </c>
    </row>
    <row r="511" spans="9:12">
      <c r="I511">
        <v>510</v>
      </c>
      <c r="J511">
        <f t="shared" si="24"/>
        <v>6</v>
      </c>
      <c r="K511" s="8">
        <f t="shared" si="25"/>
        <v>2.8344511222011581</v>
      </c>
      <c r="L511" s="3">
        <f t="shared" si="26"/>
        <v>2.0421963462073935</v>
      </c>
    </row>
    <row r="512" spans="9:12">
      <c r="I512">
        <v>511</v>
      </c>
      <c r="J512">
        <f t="shared" si="24"/>
        <v>7</v>
      </c>
      <c r="K512" s="8">
        <f t="shared" si="25"/>
        <v>3.5434933626877179</v>
      </c>
      <c r="L512" s="3">
        <f t="shared" si="26"/>
        <v>2.6182663080016599</v>
      </c>
    </row>
    <row r="513" spans="9:12">
      <c r="I513">
        <v>512</v>
      </c>
      <c r="J513">
        <f t="shared" si="24"/>
        <v>8</v>
      </c>
      <c r="K513" s="8">
        <f t="shared" si="25"/>
        <v>4.2030675350562614</v>
      </c>
      <c r="L513" s="3">
        <f t="shared" si="26"/>
        <v>3.1541453383061091</v>
      </c>
    </row>
    <row r="514" spans="9:12">
      <c r="I514">
        <v>513</v>
      </c>
      <c r="J514">
        <f t="shared" si="24"/>
        <v>9</v>
      </c>
      <c r="K514" s="8">
        <f t="shared" si="25"/>
        <v>4.1783335064696185</v>
      </c>
      <c r="L514" s="3">
        <f t="shared" si="26"/>
        <v>3.1340498770072904</v>
      </c>
    </row>
    <row r="515" spans="9:12">
      <c r="I515">
        <v>514</v>
      </c>
      <c r="J515">
        <f t="shared" ref="J515:J578" si="27">MOD(I515-1,168)+1</f>
        <v>10</v>
      </c>
      <c r="K515" s="8">
        <f t="shared" ref="K515:K578" si="28">INDEX($D$2:$D$169,J515)</f>
        <v>5.6706200841798786</v>
      </c>
      <c r="L515" s="3">
        <f t="shared" ref="L515:L578" si="29">INDEX($B$2:$B$169,J515)</f>
        <v>4.34647619341085</v>
      </c>
    </row>
    <row r="516" spans="9:12">
      <c r="I516">
        <v>515</v>
      </c>
      <c r="J516">
        <f t="shared" si="27"/>
        <v>11</v>
      </c>
      <c r="K516" s="8">
        <f t="shared" si="28"/>
        <v>7.7153000327326744</v>
      </c>
      <c r="L516" s="3">
        <f t="shared" si="29"/>
        <v>6.0077011988999827</v>
      </c>
    </row>
    <row r="517" spans="9:12">
      <c r="I517">
        <v>516</v>
      </c>
      <c r="J517">
        <f t="shared" si="27"/>
        <v>12</v>
      </c>
      <c r="K517" s="8">
        <f t="shared" si="28"/>
        <v>8.6634379048099497</v>
      </c>
      <c r="L517" s="3">
        <f t="shared" si="29"/>
        <v>6.7780273043918697</v>
      </c>
    </row>
    <row r="518" spans="9:12">
      <c r="I518">
        <v>517</v>
      </c>
      <c r="J518">
        <f t="shared" si="27"/>
        <v>13</v>
      </c>
      <c r="K518" s="8">
        <f t="shared" si="28"/>
        <v>9.0344483884001292</v>
      </c>
      <c r="L518" s="3">
        <f t="shared" si="29"/>
        <v>7.0794592683893915</v>
      </c>
    </row>
    <row r="519" spans="9:12">
      <c r="I519">
        <v>518</v>
      </c>
      <c r="J519">
        <f t="shared" si="27"/>
        <v>14</v>
      </c>
      <c r="K519" s="8">
        <f t="shared" si="28"/>
        <v>8.8200867744524611</v>
      </c>
      <c r="L519" s="3">
        <f t="shared" si="29"/>
        <v>6.9052985770993338</v>
      </c>
    </row>
    <row r="520" spans="9:12">
      <c r="I520">
        <v>519</v>
      </c>
      <c r="J520">
        <f t="shared" si="27"/>
        <v>15</v>
      </c>
      <c r="K520" s="8">
        <f t="shared" si="28"/>
        <v>8.7293953253615335</v>
      </c>
      <c r="L520" s="3">
        <f t="shared" si="29"/>
        <v>6.8316152101154053</v>
      </c>
    </row>
    <row r="521" spans="9:12">
      <c r="I521">
        <v>520</v>
      </c>
      <c r="J521">
        <f t="shared" si="27"/>
        <v>16</v>
      </c>
      <c r="K521" s="8">
        <f t="shared" si="28"/>
        <v>9.8918948113763214</v>
      </c>
      <c r="L521" s="3">
        <f t="shared" si="29"/>
        <v>7.7761020068890989</v>
      </c>
    </row>
    <row r="522" spans="9:12">
      <c r="I522">
        <v>521</v>
      </c>
      <c r="J522">
        <f t="shared" si="27"/>
        <v>17</v>
      </c>
      <c r="K522" s="8">
        <f t="shared" si="28"/>
        <v>11.194553814677343</v>
      </c>
      <c r="L522" s="3">
        <f t="shared" si="29"/>
        <v>8.834463102199333</v>
      </c>
    </row>
    <row r="523" spans="9:12">
      <c r="I523">
        <v>522</v>
      </c>
      <c r="J523">
        <f t="shared" si="27"/>
        <v>18</v>
      </c>
      <c r="K523" s="8">
        <f t="shared" si="28"/>
        <v>10.955458172136886</v>
      </c>
      <c r="L523" s="3">
        <f t="shared" si="29"/>
        <v>8.6402069496054619</v>
      </c>
    </row>
    <row r="524" spans="9:12">
      <c r="I524">
        <v>523</v>
      </c>
      <c r="J524">
        <f t="shared" si="27"/>
        <v>19</v>
      </c>
      <c r="K524" s="8">
        <f t="shared" si="28"/>
        <v>11.47487283820637</v>
      </c>
      <c r="L524" s="3">
        <f t="shared" si="29"/>
        <v>9.0622116903000336</v>
      </c>
    </row>
    <row r="525" spans="9:12">
      <c r="I525">
        <v>524</v>
      </c>
      <c r="J525">
        <f t="shared" si="27"/>
        <v>20</v>
      </c>
      <c r="K525" s="8">
        <f t="shared" si="28"/>
        <v>11.408915417701746</v>
      </c>
      <c r="L525" s="3">
        <f t="shared" si="29"/>
        <v>9.0086237846146506</v>
      </c>
    </row>
    <row r="526" spans="9:12">
      <c r="I526">
        <v>525</v>
      </c>
      <c r="J526">
        <f t="shared" si="27"/>
        <v>21</v>
      </c>
      <c r="K526" s="8">
        <f t="shared" si="28"/>
        <v>11.969553475698714</v>
      </c>
      <c r="L526" s="3">
        <f t="shared" si="29"/>
        <v>9.464120969703508</v>
      </c>
    </row>
    <row r="527" spans="9:12">
      <c r="I527">
        <v>526</v>
      </c>
      <c r="J527">
        <f t="shared" si="27"/>
        <v>22</v>
      </c>
      <c r="K527" s="8">
        <f t="shared" si="28"/>
        <v>8.0780658291727558</v>
      </c>
      <c r="L527" s="3">
        <f t="shared" si="29"/>
        <v>6.3024346668977405</v>
      </c>
    </row>
    <row r="528" spans="9:12">
      <c r="I528">
        <v>527</v>
      </c>
      <c r="J528">
        <f t="shared" si="27"/>
        <v>23</v>
      </c>
      <c r="K528" s="8">
        <f t="shared" si="28"/>
        <v>4.3679610808775902</v>
      </c>
      <c r="L528" s="3">
        <f t="shared" si="29"/>
        <v>3.2881150980995879</v>
      </c>
    </row>
    <row r="529" spans="9:12">
      <c r="I529">
        <v>528</v>
      </c>
      <c r="J529">
        <f t="shared" si="27"/>
        <v>24</v>
      </c>
      <c r="K529" s="8">
        <f t="shared" si="28"/>
        <v>2.7240362768613728</v>
      </c>
      <c r="L529" s="3">
        <f t="shared" si="29"/>
        <v>1.952488466895772</v>
      </c>
    </row>
    <row r="530" spans="9:12">
      <c r="I530">
        <v>529</v>
      </c>
      <c r="J530">
        <f t="shared" si="27"/>
        <v>25</v>
      </c>
      <c r="K530" s="8">
        <f t="shared" si="28"/>
        <v>2.6283341953787085</v>
      </c>
      <c r="L530" s="3">
        <f t="shared" si="29"/>
        <v>1.8747341508968858</v>
      </c>
    </row>
    <row r="531" spans="9:12">
      <c r="I531">
        <v>530</v>
      </c>
      <c r="J531">
        <f t="shared" si="27"/>
        <v>26</v>
      </c>
      <c r="K531" s="8">
        <f t="shared" si="28"/>
        <v>2.5211533938779755</v>
      </c>
      <c r="L531" s="3">
        <f t="shared" si="29"/>
        <v>1.7876538096985444</v>
      </c>
    </row>
    <row r="532" spans="9:12">
      <c r="I532">
        <v>531</v>
      </c>
      <c r="J532">
        <f t="shared" si="27"/>
        <v>27</v>
      </c>
      <c r="K532" s="8">
        <f t="shared" si="28"/>
        <v>2.4222172576127678</v>
      </c>
      <c r="L532" s="3">
        <f t="shared" si="29"/>
        <v>1.7072719466952062</v>
      </c>
    </row>
    <row r="533" spans="9:12">
      <c r="I533">
        <v>532</v>
      </c>
      <c r="J533">
        <f t="shared" si="27"/>
        <v>28</v>
      </c>
      <c r="K533" s="8">
        <f t="shared" si="28"/>
        <v>2.5046640305379388</v>
      </c>
      <c r="L533" s="3">
        <f t="shared" si="29"/>
        <v>1.7742568266037313</v>
      </c>
    </row>
    <row r="534" spans="9:12">
      <c r="I534">
        <v>533</v>
      </c>
      <c r="J534">
        <f t="shared" si="27"/>
        <v>29</v>
      </c>
      <c r="K534" s="8">
        <f t="shared" si="28"/>
        <v>2.7437596730828857</v>
      </c>
      <c r="L534" s="3">
        <f t="shared" si="29"/>
        <v>1.9685129792012492</v>
      </c>
    </row>
    <row r="535" spans="9:12">
      <c r="I535">
        <v>534</v>
      </c>
      <c r="J535">
        <f t="shared" si="27"/>
        <v>30</v>
      </c>
      <c r="K535" s="8">
        <f t="shared" si="28"/>
        <v>2.9828553156278756</v>
      </c>
      <c r="L535" s="3">
        <f t="shared" si="29"/>
        <v>2.1627691317988025</v>
      </c>
    </row>
    <row r="536" spans="9:12">
      <c r="I536">
        <v>535</v>
      </c>
      <c r="J536">
        <f t="shared" si="27"/>
        <v>31</v>
      </c>
      <c r="K536" s="8">
        <f t="shared" si="28"/>
        <v>3.8155677100286325</v>
      </c>
      <c r="L536" s="3">
        <f t="shared" si="29"/>
        <v>2.8393164090087968</v>
      </c>
    </row>
    <row r="537" spans="9:12">
      <c r="I537">
        <v>536</v>
      </c>
      <c r="J537">
        <f t="shared" si="27"/>
        <v>32</v>
      </c>
      <c r="K537" s="8">
        <f t="shared" si="28"/>
        <v>4.1618441540741822</v>
      </c>
      <c r="L537" s="3">
        <f t="shared" si="29"/>
        <v>3.1206529028045509</v>
      </c>
    </row>
    <row r="538" spans="9:12">
      <c r="I538">
        <v>537</v>
      </c>
      <c r="J538">
        <f t="shared" si="27"/>
        <v>33</v>
      </c>
      <c r="K538" s="8">
        <f t="shared" si="28"/>
        <v>4.8131736502287907</v>
      </c>
      <c r="L538" s="3">
        <f t="shared" si="29"/>
        <v>3.6498334459944544</v>
      </c>
    </row>
    <row r="539" spans="9:12">
      <c r="I539">
        <v>538</v>
      </c>
      <c r="J539">
        <f t="shared" si="27"/>
        <v>34</v>
      </c>
      <c r="K539" s="8">
        <f t="shared" si="28"/>
        <v>5.6953541127609633</v>
      </c>
      <c r="L539" s="3">
        <f t="shared" si="29"/>
        <v>4.3665716547051527</v>
      </c>
    </row>
    <row r="540" spans="9:12">
      <c r="I540">
        <v>539</v>
      </c>
      <c r="J540">
        <f t="shared" si="27"/>
        <v>35</v>
      </c>
      <c r="K540" s="8">
        <f t="shared" si="28"/>
        <v>7.8307255104390014</v>
      </c>
      <c r="L540" s="3">
        <f t="shared" si="29"/>
        <v>6.1014800272060929</v>
      </c>
    </row>
    <row r="541" spans="9:12">
      <c r="I541">
        <v>540</v>
      </c>
      <c r="J541">
        <f t="shared" si="27"/>
        <v>36</v>
      </c>
      <c r="K541" s="8">
        <f t="shared" si="28"/>
        <v>8.8448208140001583</v>
      </c>
      <c r="L541" s="3">
        <f t="shared" si="29"/>
        <v>6.9253940473035946</v>
      </c>
    </row>
    <row r="542" spans="9:12">
      <c r="I542">
        <v>541</v>
      </c>
      <c r="J542">
        <f t="shared" si="27"/>
        <v>37</v>
      </c>
      <c r="K542" s="8">
        <f t="shared" si="28"/>
        <v>8.919022899762318</v>
      </c>
      <c r="L542" s="3">
        <f t="shared" si="29"/>
        <v>6.9856804312018648</v>
      </c>
    </row>
    <row r="543" spans="9:12">
      <c r="I543">
        <v>542</v>
      </c>
      <c r="J543">
        <f t="shared" si="27"/>
        <v>38</v>
      </c>
      <c r="K543" s="8">
        <f t="shared" si="28"/>
        <v>8.9932249964925521</v>
      </c>
      <c r="L543" s="3">
        <f t="shared" si="29"/>
        <v>7.0459668240112787</v>
      </c>
    </row>
    <row r="544" spans="9:12">
      <c r="I544">
        <v>543</v>
      </c>
      <c r="J544">
        <f t="shared" si="27"/>
        <v>39</v>
      </c>
      <c r="K544" s="8">
        <f t="shared" si="28"/>
        <v>8.6716825919579197</v>
      </c>
      <c r="L544" s="3">
        <f t="shared" si="29"/>
        <v>6.7847258003899045</v>
      </c>
    </row>
    <row r="545" spans="9:12">
      <c r="I545">
        <v>544</v>
      </c>
      <c r="J545">
        <f t="shared" si="27"/>
        <v>40</v>
      </c>
      <c r="K545" s="8">
        <f t="shared" si="28"/>
        <v>9.7105119131583315</v>
      </c>
      <c r="L545" s="3">
        <f t="shared" si="29"/>
        <v>7.6287352728918858</v>
      </c>
    </row>
    <row r="546" spans="9:12">
      <c r="I546">
        <v>545</v>
      </c>
      <c r="J546">
        <f t="shared" si="27"/>
        <v>41</v>
      </c>
      <c r="K546" s="8">
        <f t="shared" si="28"/>
        <v>10.254660607825436</v>
      </c>
      <c r="L546" s="3">
        <f t="shared" si="29"/>
        <v>8.0708354748941975</v>
      </c>
    </row>
    <row r="547" spans="9:12">
      <c r="I547">
        <v>546</v>
      </c>
      <c r="J547">
        <f t="shared" si="27"/>
        <v>42</v>
      </c>
      <c r="K547" s="8">
        <f t="shared" si="28"/>
        <v>10.271149971189596</v>
      </c>
      <c r="L547" s="3">
        <f t="shared" si="29"/>
        <v>8.0842324580086089</v>
      </c>
    </row>
    <row r="548" spans="9:12">
      <c r="I548">
        <v>547</v>
      </c>
      <c r="J548">
        <f t="shared" si="27"/>
        <v>43</v>
      </c>
      <c r="K548" s="8">
        <f t="shared" si="28"/>
        <v>10.633915767628306</v>
      </c>
      <c r="L548" s="3">
        <f t="shared" si="29"/>
        <v>8.378965926005252</v>
      </c>
    </row>
    <row r="549" spans="9:12">
      <c r="I549">
        <v>548</v>
      </c>
      <c r="J549">
        <f t="shared" si="27"/>
        <v>44</v>
      </c>
      <c r="K549" s="8">
        <f t="shared" si="28"/>
        <v>11.771681214142479</v>
      </c>
      <c r="L549" s="3">
        <f t="shared" si="29"/>
        <v>9.3033572526129387</v>
      </c>
    </row>
    <row r="550" spans="9:12">
      <c r="I550">
        <v>549</v>
      </c>
      <c r="J550">
        <f t="shared" si="27"/>
        <v>45</v>
      </c>
      <c r="K550" s="8">
        <f t="shared" si="28"/>
        <v>11.375936712913994</v>
      </c>
      <c r="L550" s="3">
        <f t="shared" si="29"/>
        <v>8.9818298362117055</v>
      </c>
    </row>
    <row r="551" spans="9:12">
      <c r="I551">
        <v>550</v>
      </c>
      <c r="J551">
        <f t="shared" si="27"/>
        <v>46</v>
      </c>
      <c r="K551" s="8">
        <f t="shared" si="28"/>
        <v>8.6716825919579197</v>
      </c>
      <c r="L551" s="3">
        <f t="shared" si="29"/>
        <v>6.7847258003899045</v>
      </c>
    </row>
    <row r="552" spans="9:12">
      <c r="I552">
        <v>551</v>
      </c>
      <c r="J552">
        <f t="shared" si="27"/>
        <v>47</v>
      </c>
      <c r="K552" s="8">
        <f t="shared" si="28"/>
        <v>5.1264713894914129</v>
      </c>
      <c r="L552" s="3">
        <f t="shared" si="29"/>
        <v>3.9043759913911837</v>
      </c>
    </row>
    <row r="553" spans="9:12">
      <c r="I553">
        <v>552</v>
      </c>
      <c r="J553">
        <f t="shared" si="27"/>
        <v>48</v>
      </c>
      <c r="K553" s="8">
        <f t="shared" si="28"/>
        <v>3.6506741641857294</v>
      </c>
      <c r="L553" s="3">
        <f t="shared" si="29"/>
        <v>2.7053466491977907</v>
      </c>
    </row>
    <row r="554" spans="9:12">
      <c r="I554">
        <v>553</v>
      </c>
      <c r="J554">
        <f t="shared" si="27"/>
        <v>49</v>
      </c>
      <c r="K554" s="8">
        <f t="shared" si="28"/>
        <v>2.9993446680265516</v>
      </c>
      <c r="L554" s="3">
        <f t="shared" si="29"/>
        <v>2.1761661060041742</v>
      </c>
    </row>
    <row r="555" spans="9:12">
      <c r="I555">
        <v>554</v>
      </c>
      <c r="J555">
        <f t="shared" si="27"/>
        <v>50</v>
      </c>
      <c r="K555" s="8">
        <f t="shared" si="28"/>
        <v>2.6942916049500596</v>
      </c>
      <c r="L555" s="3">
        <f t="shared" si="29"/>
        <v>1.9283220476993996</v>
      </c>
    </row>
    <row r="556" spans="9:12">
      <c r="I556">
        <v>555</v>
      </c>
      <c r="J556">
        <f t="shared" si="27"/>
        <v>51</v>
      </c>
      <c r="K556" s="8">
        <f t="shared" si="28"/>
        <v>2.5871108034494563</v>
      </c>
      <c r="L556" s="3">
        <f t="shared" si="29"/>
        <v>1.8412417065011635</v>
      </c>
    </row>
    <row r="557" spans="9:12">
      <c r="I557">
        <v>556</v>
      </c>
      <c r="J557">
        <f t="shared" si="27"/>
        <v>52</v>
      </c>
      <c r="K557" s="8">
        <f t="shared" si="28"/>
        <v>2.6200895191878577</v>
      </c>
      <c r="L557" s="3">
        <f t="shared" si="29"/>
        <v>1.8680356638010955</v>
      </c>
    </row>
    <row r="558" spans="9:12">
      <c r="I558">
        <v>557</v>
      </c>
      <c r="J558">
        <f t="shared" si="27"/>
        <v>53</v>
      </c>
      <c r="K558" s="8">
        <f t="shared" si="28"/>
        <v>2.6448235477741227</v>
      </c>
      <c r="L558" s="3">
        <f t="shared" si="29"/>
        <v>1.8881311250996073</v>
      </c>
    </row>
    <row r="559" spans="9:12">
      <c r="I559">
        <v>558</v>
      </c>
      <c r="J559">
        <f t="shared" si="27"/>
        <v>54</v>
      </c>
      <c r="K559" s="8">
        <f t="shared" si="28"/>
        <v>3.2137062710261599</v>
      </c>
      <c r="L559" s="3">
        <f t="shared" si="29"/>
        <v>2.3503267883993479</v>
      </c>
    </row>
    <row r="560" spans="9:12">
      <c r="I560">
        <v>559</v>
      </c>
      <c r="J560">
        <f t="shared" si="27"/>
        <v>55</v>
      </c>
      <c r="K560" s="8">
        <f t="shared" si="28"/>
        <v>4.3349823760834552</v>
      </c>
      <c r="L560" s="3">
        <f t="shared" si="29"/>
        <v>3.2613211496914576</v>
      </c>
    </row>
    <row r="561" spans="9:12">
      <c r="I561">
        <v>560</v>
      </c>
      <c r="J561">
        <f t="shared" si="27"/>
        <v>56</v>
      </c>
      <c r="K561" s="8">
        <f t="shared" si="28"/>
        <v>4.5740780186451708</v>
      </c>
      <c r="L561" s="3">
        <f t="shared" si="29"/>
        <v>3.4555773023025997</v>
      </c>
    </row>
    <row r="562" spans="9:12">
      <c r="I562">
        <v>561</v>
      </c>
      <c r="J562">
        <f t="shared" si="27"/>
        <v>57</v>
      </c>
      <c r="K562" s="8">
        <f t="shared" si="28"/>
        <v>5.505726538329669</v>
      </c>
      <c r="L562" s="3">
        <f t="shared" si="29"/>
        <v>4.2125064335939069</v>
      </c>
    </row>
    <row r="563" spans="9:12">
      <c r="I563">
        <v>562</v>
      </c>
      <c r="J563">
        <f t="shared" si="27"/>
        <v>58</v>
      </c>
      <c r="K563" s="8">
        <f t="shared" si="28"/>
        <v>6.5940239276812136</v>
      </c>
      <c r="L563" s="3">
        <f t="shared" si="29"/>
        <v>5.0967068376126132</v>
      </c>
    </row>
    <row r="564" spans="9:12">
      <c r="I564">
        <v>563</v>
      </c>
      <c r="J564">
        <f t="shared" si="27"/>
        <v>59</v>
      </c>
      <c r="K564" s="8">
        <f t="shared" si="28"/>
        <v>7.7812574532464591</v>
      </c>
      <c r="L564" s="3">
        <f t="shared" si="29"/>
        <v>6.0612891045928095</v>
      </c>
    </row>
    <row r="565" spans="9:12">
      <c r="I565">
        <v>564</v>
      </c>
      <c r="J565">
        <f t="shared" si="27"/>
        <v>60</v>
      </c>
      <c r="K565" s="8">
        <f t="shared" si="28"/>
        <v>8.3996082446467266</v>
      </c>
      <c r="L565" s="3">
        <f t="shared" si="29"/>
        <v>6.5636756994069145</v>
      </c>
    </row>
    <row r="566" spans="9:12">
      <c r="I566">
        <v>565</v>
      </c>
      <c r="J566">
        <f t="shared" si="27"/>
        <v>61</v>
      </c>
      <c r="K566" s="8">
        <f t="shared" si="28"/>
        <v>9.0674270931865308</v>
      </c>
      <c r="L566" s="3">
        <f t="shared" si="29"/>
        <v>7.1062532167912371</v>
      </c>
    </row>
    <row r="567" spans="9:12">
      <c r="I567">
        <v>566</v>
      </c>
      <c r="J567">
        <f t="shared" si="27"/>
        <v>62</v>
      </c>
      <c r="K567" s="8">
        <f t="shared" si="28"/>
        <v>8.8695548425769211</v>
      </c>
      <c r="L567" s="3">
        <f t="shared" si="29"/>
        <v>6.9454895085943855</v>
      </c>
    </row>
    <row r="568" spans="9:12">
      <c r="I568">
        <v>567</v>
      </c>
      <c r="J568">
        <f t="shared" si="27"/>
        <v>63</v>
      </c>
      <c r="K568" s="8">
        <f t="shared" si="28"/>
        <v>9.4549269182419682</v>
      </c>
      <c r="L568" s="3">
        <f t="shared" si="29"/>
        <v>7.4210821461111438</v>
      </c>
    </row>
    <row r="569" spans="9:12">
      <c r="I569">
        <v>568</v>
      </c>
      <c r="J569">
        <f t="shared" si="27"/>
        <v>64</v>
      </c>
      <c r="K569" s="8">
        <f t="shared" si="28"/>
        <v>10.386575448886843</v>
      </c>
      <c r="L569" s="3">
        <f t="shared" si="29"/>
        <v>8.178011286307342</v>
      </c>
    </row>
    <row r="570" spans="9:12">
      <c r="I570">
        <v>569</v>
      </c>
      <c r="J570">
        <f t="shared" si="27"/>
        <v>65</v>
      </c>
      <c r="K570" s="8">
        <f t="shared" si="28"/>
        <v>10.996681564067506</v>
      </c>
      <c r="L570" s="3">
        <f t="shared" si="29"/>
        <v>8.6736993940022966</v>
      </c>
    </row>
    <row r="571" spans="9:12">
      <c r="I571">
        <v>570</v>
      </c>
      <c r="J571">
        <f t="shared" si="27"/>
        <v>66</v>
      </c>
      <c r="K571" s="8">
        <f t="shared" si="28"/>
        <v>10.897745438764765</v>
      </c>
      <c r="L571" s="3">
        <f t="shared" si="29"/>
        <v>8.5933175399055468</v>
      </c>
    </row>
    <row r="572" spans="9:12">
      <c r="I572">
        <v>571</v>
      </c>
      <c r="J572">
        <f t="shared" si="27"/>
        <v>67</v>
      </c>
      <c r="K572" s="8">
        <f t="shared" si="28"/>
        <v>11.623277031647538</v>
      </c>
      <c r="L572" s="3">
        <f t="shared" si="29"/>
        <v>9.1827844759031834</v>
      </c>
    </row>
    <row r="573" spans="9:12">
      <c r="I573">
        <v>572</v>
      </c>
      <c r="J573">
        <f t="shared" si="27"/>
        <v>68</v>
      </c>
      <c r="K573" s="8">
        <f t="shared" si="28"/>
        <v>11.8623726632305</v>
      </c>
      <c r="L573" s="3">
        <f t="shared" si="29"/>
        <v>9.3770406195945046</v>
      </c>
    </row>
    <row r="574" spans="9:12">
      <c r="I574">
        <v>573</v>
      </c>
      <c r="J574">
        <f t="shared" si="27"/>
        <v>69</v>
      </c>
      <c r="K574" s="8">
        <f t="shared" si="28"/>
        <v>11.359447360506341</v>
      </c>
      <c r="L574" s="3">
        <f t="shared" si="29"/>
        <v>8.968432861999041</v>
      </c>
    </row>
    <row r="575" spans="9:12">
      <c r="I575">
        <v>574</v>
      </c>
      <c r="J575">
        <f t="shared" si="27"/>
        <v>70</v>
      </c>
      <c r="K575" s="8">
        <f t="shared" si="28"/>
        <v>9.1004057979824537</v>
      </c>
      <c r="L575" s="3">
        <f t="shared" si="29"/>
        <v>7.1330471652008205</v>
      </c>
    </row>
    <row r="576" spans="9:12">
      <c r="I576">
        <v>575</v>
      </c>
      <c r="J576">
        <f t="shared" si="27"/>
        <v>71</v>
      </c>
      <c r="K576" s="8">
        <f t="shared" si="28"/>
        <v>4.65652478059374</v>
      </c>
      <c r="L576" s="3">
        <f t="shared" si="29"/>
        <v>3.5225621732930517</v>
      </c>
    </row>
    <row r="577" spans="9:12">
      <c r="I577">
        <v>576</v>
      </c>
      <c r="J577">
        <f t="shared" si="27"/>
        <v>72</v>
      </c>
      <c r="K577" s="8">
        <f t="shared" si="28"/>
        <v>3.5894454656580717</v>
      </c>
      <c r="L577" s="3">
        <f t="shared" si="29"/>
        <v>2.6556006509941628</v>
      </c>
    </row>
    <row r="578" spans="9:12">
      <c r="I578">
        <v>577</v>
      </c>
      <c r="J578">
        <f t="shared" si="27"/>
        <v>73</v>
      </c>
      <c r="K578" s="8">
        <f t="shared" si="28"/>
        <v>2.8839191903191095</v>
      </c>
      <c r="L578" s="3">
        <f t="shared" si="29"/>
        <v>2.0823872776971579</v>
      </c>
    </row>
    <row r="579" spans="9:12">
      <c r="I579">
        <v>578</v>
      </c>
      <c r="J579">
        <f t="shared" ref="J579:J642" si="30">MOD(I579-1,168)+1</f>
        <v>74</v>
      </c>
      <c r="K579" s="8">
        <f t="shared" ref="K579:K642" si="31">INDEX($D$2:$D$169,J579)</f>
        <v>2.6613129001571472</v>
      </c>
      <c r="L579" s="3">
        <f t="shared" ref="L579:L642" si="32">INDEX($B$2:$B$169,J579)</f>
        <v>1.9015280992922632</v>
      </c>
    </row>
    <row r="580" spans="9:12">
      <c r="I580">
        <v>579</v>
      </c>
      <c r="J580">
        <f t="shared" si="30"/>
        <v>75</v>
      </c>
      <c r="K580" s="8">
        <f t="shared" si="31"/>
        <v>2.562376774863024</v>
      </c>
      <c r="L580" s="3">
        <f t="shared" si="32"/>
        <v>1.8211462452025158</v>
      </c>
    </row>
    <row r="581" spans="9:12">
      <c r="I581">
        <v>580</v>
      </c>
      <c r="J581">
        <f t="shared" si="30"/>
        <v>76</v>
      </c>
      <c r="K581" s="8">
        <f t="shared" si="31"/>
        <v>2.5046640305379388</v>
      </c>
      <c r="L581" s="3">
        <f t="shared" si="32"/>
        <v>1.7742568266037313</v>
      </c>
    </row>
    <row r="582" spans="9:12">
      <c r="I582">
        <v>581</v>
      </c>
      <c r="J582">
        <f t="shared" si="30"/>
        <v>77</v>
      </c>
      <c r="K582" s="8">
        <f t="shared" si="31"/>
        <v>2.6778022525516754</v>
      </c>
      <c r="L582" s="3">
        <f t="shared" si="32"/>
        <v>1.9149250734942649</v>
      </c>
    </row>
    <row r="583" spans="9:12">
      <c r="I583">
        <v>582</v>
      </c>
      <c r="J583">
        <f t="shared" si="30"/>
        <v>78</v>
      </c>
      <c r="K583" s="8">
        <f t="shared" si="31"/>
        <v>3.0735467647469696</v>
      </c>
      <c r="L583" s="3">
        <f t="shared" si="32"/>
        <v>2.236452498805614</v>
      </c>
    </row>
    <row r="584" spans="9:12">
      <c r="I584">
        <v>583</v>
      </c>
      <c r="J584">
        <f t="shared" si="30"/>
        <v>79</v>
      </c>
      <c r="K584" s="8">
        <f t="shared" si="31"/>
        <v>4.1700888302587771</v>
      </c>
      <c r="L584" s="3">
        <f t="shared" si="32"/>
        <v>3.1273513898952583</v>
      </c>
    </row>
    <row r="585" spans="9:12">
      <c r="I585">
        <v>584</v>
      </c>
      <c r="J585">
        <f t="shared" si="30"/>
        <v>80</v>
      </c>
      <c r="K585" s="8">
        <f t="shared" si="31"/>
        <v>4.3432270522946572</v>
      </c>
      <c r="L585" s="3">
        <f t="shared" si="32"/>
        <v>3.2680196368037828</v>
      </c>
    </row>
    <row r="586" spans="9:12">
      <c r="I586">
        <v>585</v>
      </c>
      <c r="J586">
        <f t="shared" si="30"/>
        <v>81</v>
      </c>
      <c r="K586" s="8">
        <f t="shared" si="31"/>
        <v>5.505726538329669</v>
      </c>
      <c r="L586" s="3">
        <f t="shared" si="32"/>
        <v>4.2125064335939069</v>
      </c>
    </row>
    <row r="587" spans="9:12">
      <c r="I587">
        <v>586</v>
      </c>
      <c r="J587">
        <f t="shared" si="30"/>
        <v>82</v>
      </c>
      <c r="K587" s="8">
        <f t="shared" si="31"/>
        <v>6.5775345752823036</v>
      </c>
      <c r="L587" s="3">
        <f t="shared" si="32"/>
        <v>5.0833098634070506</v>
      </c>
    </row>
    <row r="588" spans="9:12">
      <c r="I588">
        <v>587</v>
      </c>
      <c r="J588">
        <f t="shared" si="30"/>
        <v>83</v>
      </c>
      <c r="K588" s="8">
        <f t="shared" si="31"/>
        <v>7.3030661681667635</v>
      </c>
      <c r="L588" s="3">
        <f t="shared" si="32"/>
        <v>5.6727767994060585</v>
      </c>
    </row>
    <row r="589" spans="9:12">
      <c r="I589">
        <v>588</v>
      </c>
      <c r="J589">
        <f t="shared" si="30"/>
        <v>84</v>
      </c>
      <c r="K589" s="8">
        <f t="shared" si="31"/>
        <v>8.5232783985259974</v>
      </c>
      <c r="L589" s="3">
        <f t="shared" si="32"/>
        <v>6.664153014794266</v>
      </c>
    </row>
    <row r="590" spans="9:12">
      <c r="I590">
        <v>589</v>
      </c>
      <c r="J590">
        <f t="shared" si="30"/>
        <v>85</v>
      </c>
      <c r="K590" s="8">
        <f t="shared" si="31"/>
        <v>8.2264700226074776</v>
      </c>
      <c r="L590" s="3">
        <f t="shared" si="32"/>
        <v>6.4230074524956526</v>
      </c>
    </row>
    <row r="591" spans="9:12">
      <c r="I591">
        <v>590</v>
      </c>
      <c r="J591">
        <f t="shared" si="30"/>
        <v>86</v>
      </c>
      <c r="K591" s="8">
        <f t="shared" si="31"/>
        <v>7.7235447089147193</v>
      </c>
      <c r="L591" s="3">
        <f t="shared" si="32"/>
        <v>6.014399685988618</v>
      </c>
    </row>
    <row r="592" spans="9:12">
      <c r="I592">
        <v>591</v>
      </c>
      <c r="J592">
        <f t="shared" si="30"/>
        <v>87</v>
      </c>
      <c r="K592" s="8">
        <f t="shared" si="31"/>
        <v>8.1605126020835357</v>
      </c>
      <c r="L592" s="3">
        <f t="shared" si="32"/>
        <v>6.3694195467945738</v>
      </c>
    </row>
    <row r="593" spans="9:12">
      <c r="I593">
        <v>592</v>
      </c>
      <c r="J593">
        <f t="shared" si="30"/>
        <v>88</v>
      </c>
      <c r="K593" s="8">
        <f t="shared" si="31"/>
        <v>8.8118420982723737</v>
      </c>
      <c r="L593" s="3">
        <f t="shared" si="32"/>
        <v>6.8986000900122884</v>
      </c>
    </row>
    <row r="594" spans="9:12">
      <c r="I594">
        <v>593</v>
      </c>
      <c r="J594">
        <f t="shared" si="30"/>
        <v>89</v>
      </c>
      <c r="K594" s="8">
        <f t="shared" si="31"/>
        <v>10.139235130118793</v>
      </c>
      <c r="L594" s="3">
        <f t="shared" si="32"/>
        <v>7.9770566465878305</v>
      </c>
    </row>
    <row r="595" spans="9:12">
      <c r="I595">
        <v>594</v>
      </c>
      <c r="J595">
        <f t="shared" si="30"/>
        <v>90</v>
      </c>
      <c r="K595" s="8">
        <f t="shared" si="31"/>
        <v>9.5621077307008662</v>
      </c>
      <c r="L595" s="3">
        <f t="shared" si="32"/>
        <v>7.5081624962125799</v>
      </c>
    </row>
    <row r="596" spans="9:12">
      <c r="I596">
        <v>595</v>
      </c>
      <c r="J596">
        <f t="shared" si="30"/>
        <v>91</v>
      </c>
      <c r="K596" s="8">
        <f t="shared" si="31"/>
        <v>10.238171255430466</v>
      </c>
      <c r="L596" s="3">
        <f t="shared" si="32"/>
        <v>8.0574385006918359</v>
      </c>
    </row>
    <row r="597" spans="9:12">
      <c r="I597">
        <v>596</v>
      </c>
      <c r="J597">
        <f t="shared" si="30"/>
        <v>92</v>
      </c>
      <c r="K597" s="8">
        <f t="shared" si="31"/>
        <v>9.6445544926424596</v>
      </c>
      <c r="L597" s="3">
        <f t="shared" si="32"/>
        <v>7.5751473671973644</v>
      </c>
    </row>
    <row r="598" spans="9:12">
      <c r="I598">
        <v>597</v>
      </c>
      <c r="J598">
        <f t="shared" si="30"/>
        <v>93</v>
      </c>
      <c r="K598" s="8">
        <f t="shared" si="31"/>
        <v>7.2700874633817305</v>
      </c>
      <c r="L598" s="3">
        <f t="shared" si="32"/>
        <v>5.645982851005324</v>
      </c>
    </row>
    <row r="599" spans="9:12">
      <c r="I599">
        <v>598</v>
      </c>
      <c r="J599">
        <f t="shared" si="30"/>
        <v>94</v>
      </c>
      <c r="K599" s="8">
        <f t="shared" si="31"/>
        <v>6.3796623246658495</v>
      </c>
      <c r="L599" s="3">
        <f t="shared" si="32"/>
        <v>4.9225461552046381</v>
      </c>
    </row>
    <row r="600" spans="9:12">
      <c r="I600">
        <v>599</v>
      </c>
      <c r="J600">
        <f t="shared" si="30"/>
        <v>95</v>
      </c>
      <c r="K600" s="8">
        <f t="shared" si="31"/>
        <v>4.5493439790976007</v>
      </c>
      <c r="L600" s="3">
        <f t="shared" si="32"/>
        <v>3.4354818320984424</v>
      </c>
    </row>
    <row r="601" spans="9:12">
      <c r="I601">
        <v>600</v>
      </c>
      <c r="J601">
        <f t="shared" si="30"/>
        <v>96</v>
      </c>
      <c r="K601" s="8">
        <f t="shared" si="31"/>
        <v>3.5764720674812209</v>
      </c>
      <c r="L601" s="3">
        <f t="shared" si="32"/>
        <v>2.6450602564092764</v>
      </c>
    </row>
    <row r="602" spans="9:12">
      <c r="I602">
        <v>601</v>
      </c>
      <c r="J602">
        <f t="shared" si="30"/>
        <v>97</v>
      </c>
      <c r="K602" s="8">
        <f t="shared" si="31"/>
        <v>3.5270040102889126</v>
      </c>
      <c r="L602" s="3">
        <f t="shared" si="32"/>
        <v>2.6048693337961835</v>
      </c>
    </row>
    <row r="603" spans="9:12">
      <c r="I603">
        <v>602</v>
      </c>
      <c r="J603">
        <f t="shared" si="30"/>
        <v>98</v>
      </c>
      <c r="K603" s="8">
        <f t="shared" si="31"/>
        <v>3.2384403105725958</v>
      </c>
      <c r="L603" s="3">
        <f t="shared" si="32"/>
        <v>2.3704222586025834</v>
      </c>
    </row>
    <row r="604" spans="9:12">
      <c r="I604">
        <v>603</v>
      </c>
      <c r="J604">
        <f t="shared" si="30"/>
        <v>99</v>
      </c>
      <c r="K604" s="8">
        <f t="shared" si="31"/>
        <v>3.1807275662465839</v>
      </c>
      <c r="L604" s="3">
        <f t="shared" si="32"/>
        <v>2.3235328400030464</v>
      </c>
    </row>
    <row r="605" spans="9:12">
      <c r="I605">
        <v>604</v>
      </c>
      <c r="J605">
        <f t="shared" si="30"/>
        <v>100</v>
      </c>
      <c r="K605" s="8">
        <f t="shared" si="31"/>
        <v>2.8344511222011581</v>
      </c>
      <c r="L605" s="3">
        <f t="shared" si="32"/>
        <v>2.0421963462073935</v>
      </c>
    </row>
    <row r="606" spans="9:12">
      <c r="I606">
        <v>605</v>
      </c>
      <c r="J606">
        <f t="shared" si="30"/>
        <v>101</v>
      </c>
      <c r="K606" s="8">
        <f t="shared" si="31"/>
        <v>2.7767383778613248</v>
      </c>
      <c r="L606" s="3">
        <f t="shared" si="32"/>
        <v>1.9953069275966271</v>
      </c>
    </row>
    <row r="607" spans="9:12">
      <c r="I607">
        <v>606</v>
      </c>
      <c r="J607">
        <f t="shared" si="30"/>
        <v>102</v>
      </c>
      <c r="K607" s="8">
        <f t="shared" si="31"/>
        <v>3.0075893442135704</v>
      </c>
      <c r="L607" s="3">
        <f t="shared" si="32"/>
        <v>2.1828645930968511</v>
      </c>
    </row>
    <row r="608" spans="9:12">
      <c r="I608">
        <v>607</v>
      </c>
      <c r="J608">
        <f t="shared" si="30"/>
        <v>103</v>
      </c>
      <c r="K608" s="8">
        <f t="shared" si="31"/>
        <v>3.7413656133062769</v>
      </c>
      <c r="L608" s="3">
        <f t="shared" si="32"/>
        <v>2.779030016205783</v>
      </c>
    </row>
    <row r="609" spans="9:12">
      <c r="I609">
        <v>608</v>
      </c>
      <c r="J609">
        <f t="shared" si="30"/>
        <v>104</v>
      </c>
      <c r="K609" s="8">
        <f t="shared" si="31"/>
        <v>3.9887059320387888</v>
      </c>
      <c r="L609" s="3">
        <f t="shared" si="32"/>
        <v>2.9799846558964216</v>
      </c>
    </row>
    <row r="610" spans="9:12">
      <c r="I610">
        <v>609</v>
      </c>
      <c r="J610">
        <f t="shared" si="30"/>
        <v>105</v>
      </c>
      <c r="K610" s="8">
        <f t="shared" si="31"/>
        <v>4.4668972061873671</v>
      </c>
      <c r="L610" s="3">
        <f t="shared" si="32"/>
        <v>3.3684969522020531</v>
      </c>
    </row>
    <row r="611" spans="9:12">
      <c r="I611">
        <v>610</v>
      </c>
      <c r="J611">
        <f t="shared" si="30"/>
        <v>106</v>
      </c>
      <c r="K611" s="8">
        <f t="shared" si="31"/>
        <v>5.9014710395526544</v>
      </c>
      <c r="L611" s="3">
        <f t="shared" si="32"/>
        <v>4.5340338499906707</v>
      </c>
    </row>
    <row r="612" spans="9:12">
      <c r="I612">
        <v>611</v>
      </c>
      <c r="J612">
        <f t="shared" si="30"/>
        <v>107</v>
      </c>
      <c r="K612" s="8">
        <f t="shared" si="31"/>
        <v>6.2477474836054121</v>
      </c>
      <c r="L612" s="3">
        <f t="shared" si="32"/>
        <v>4.8153703437922806</v>
      </c>
    </row>
    <row r="613" spans="9:12">
      <c r="I613">
        <v>612</v>
      </c>
      <c r="J613">
        <f t="shared" si="30"/>
        <v>108</v>
      </c>
      <c r="K613" s="8">
        <f t="shared" si="31"/>
        <v>7.7977468056428023</v>
      </c>
      <c r="L613" s="3">
        <f t="shared" si="32"/>
        <v>6.0746860787962857</v>
      </c>
    </row>
    <row r="614" spans="9:12">
      <c r="I614">
        <v>613</v>
      </c>
      <c r="J614">
        <f t="shared" si="30"/>
        <v>109</v>
      </c>
      <c r="K614" s="8">
        <f t="shared" si="31"/>
        <v>7.1464172985249297</v>
      </c>
      <c r="L614" s="3">
        <f t="shared" si="32"/>
        <v>5.5455055266991451</v>
      </c>
    </row>
    <row r="615" spans="9:12">
      <c r="I615">
        <v>614</v>
      </c>
      <c r="J615">
        <f t="shared" si="30"/>
        <v>110</v>
      </c>
      <c r="K615" s="8">
        <f t="shared" si="31"/>
        <v>6.7012047291741101</v>
      </c>
      <c r="L615" s="3">
        <f t="shared" si="32"/>
        <v>5.1837871788045877</v>
      </c>
    </row>
    <row r="616" spans="9:12">
      <c r="I616">
        <v>615</v>
      </c>
      <c r="J616">
        <f t="shared" si="30"/>
        <v>111</v>
      </c>
      <c r="K616" s="8">
        <f t="shared" si="31"/>
        <v>6.5445558704986819</v>
      </c>
      <c r="L616" s="3">
        <f t="shared" si="32"/>
        <v>5.0565159150074628</v>
      </c>
    </row>
    <row r="617" spans="9:12">
      <c r="I617">
        <v>616</v>
      </c>
      <c r="J617">
        <f t="shared" si="30"/>
        <v>112</v>
      </c>
      <c r="K617" s="8">
        <f t="shared" si="31"/>
        <v>6.6105132800477699</v>
      </c>
      <c r="L617" s="3">
        <f t="shared" si="32"/>
        <v>5.1101038117918884</v>
      </c>
    </row>
    <row r="618" spans="9:12">
      <c r="I618">
        <v>617</v>
      </c>
      <c r="J618">
        <f t="shared" si="30"/>
        <v>113</v>
      </c>
      <c r="K618" s="8">
        <f t="shared" si="31"/>
        <v>6.2724815231522246</v>
      </c>
      <c r="L618" s="3">
        <f t="shared" si="32"/>
        <v>4.835465813995822</v>
      </c>
    </row>
    <row r="619" spans="9:12">
      <c r="I619">
        <v>618</v>
      </c>
      <c r="J619">
        <f t="shared" si="30"/>
        <v>114</v>
      </c>
      <c r="K619" s="8">
        <f t="shared" si="31"/>
        <v>6.4373750580408755</v>
      </c>
      <c r="L619" s="3">
        <f t="shared" si="32"/>
        <v>4.969435564906914</v>
      </c>
    </row>
    <row r="620" spans="9:12">
      <c r="I620">
        <v>619</v>
      </c>
      <c r="J620">
        <f t="shared" si="30"/>
        <v>115</v>
      </c>
      <c r="K620" s="8">
        <f t="shared" si="31"/>
        <v>5.9921624886778178</v>
      </c>
      <c r="L620" s="3">
        <f t="shared" si="32"/>
        <v>4.6077172170024134</v>
      </c>
    </row>
    <row r="621" spans="9:12">
      <c r="I621">
        <v>620</v>
      </c>
      <c r="J621">
        <f t="shared" si="30"/>
        <v>116</v>
      </c>
      <c r="K621" s="8">
        <f t="shared" si="31"/>
        <v>6.6599813481954451</v>
      </c>
      <c r="L621" s="3">
        <f t="shared" si="32"/>
        <v>5.1502947433058024</v>
      </c>
    </row>
    <row r="622" spans="9:12">
      <c r="I622">
        <v>621</v>
      </c>
      <c r="J622">
        <f t="shared" si="30"/>
        <v>117</v>
      </c>
      <c r="K622" s="8">
        <f t="shared" si="31"/>
        <v>6.2477474836054121</v>
      </c>
      <c r="L622" s="3">
        <f t="shared" si="32"/>
        <v>4.8153703437922806</v>
      </c>
    </row>
    <row r="623" spans="9:12">
      <c r="I623">
        <v>622</v>
      </c>
      <c r="J623">
        <f t="shared" si="30"/>
        <v>118</v>
      </c>
      <c r="K623" s="8">
        <f t="shared" si="31"/>
        <v>5.4892371859308833</v>
      </c>
      <c r="L623" s="3">
        <f t="shared" si="32"/>
        <v>4.1991094593884464</v>
      </c>
    </row>
    <row r="624" spans="9:12">
      <c r="I624">
        <v>623</v>
      </c>
      <c r="J624">
        <f t="shared" si="30"/>
        <v>119</v>
      </c>
      <c r="K624" s="8">
        <f t="shared" si="31"/>
        <v>3.9227485115263092</v>
      </c>
      <c r="L624" s="3">
        <f t="shared" si="32"/>
        <v>2.9263967502046553</v>
      </c>
    </row>
    <row r="625" spans="9:12">
      <c r="I625">
        <v>624</v>
      </c>
      <c r="J625">
        <f t="shared" si="30"/>
        <v>120</v>
      </c>
      <c r="K625" s="8">
        <f t="shared" si="31"/>
        <v>3.6105571622986004</v>
      </c>
      <c r="L625" s="3">
        <f t="shared" si="32"/>
        <v>2.6727531048011124</v>
      </c>
    </row>
    <row r="626" spans="9:12">
      <c r="I626">
        <v>625</v>
      </c>
      <c r="J626">
        <f t="shared" si="30"/>
        <v>121</v>
      </c>
      <c r="K626" s="8">
        <f t="shared" si="31"/>
        <v>2.8921638665264759</v>
      </c>
      <c r="L626" s="3">
        <f t="shared" si="32"/>
        <v>2.0890857648063665</v>
      </c>
    </row>
    <row r="627" spans="9:12">
      <c r="I627">
        <v>626</v>
      </c>
      <c r="J627">
        <f t="shared" si="30"/>
        <v>122</v>
      </c>
      <c r="K627" s="8">
        <f t="shared" si="31"/>
        <v>2.488174678143241</v>
      </c>
      <c r="L627" s="3">
        <f t="shared" si="32"/>
        <v>1.7608598524015919</v>
      </c>
    </row>
    <row r="628" spans="9:12">
      <c r="I628">
        <v>627</v>
      </c>
      <c r="J628">
        <f t="shared" si="30"/>
        <v>123</v>
      </c>
      <c r="K628" s="8">
        <f t="shared" si="31"/>
        <v>2.4057279052287321</v>
      </c>
      <c r="L628" s="3">
        <f t="shared" si="32"/>
        <v>1.6938749725017292</v>
      </c>
    </row>
    <row r="629" spans="9:12">
      <c r="I629">
        <v>628</v>
      </c>
      <c r="J629">
        <f t="shared" si="30"/>
        <v>124</v>
      </c>
      <c r="K629" s="8">
        <f t="shared" si="31"/>
        <v>2.3727492004509227</v>
      </c>
      <c r="L629" s="3">
        <f t="shared" si="32"/>
        <v>1.6670810241068632</v>
      </c>
    </row>
    <row r="630" spans="9:12">
      <c r="I630">
        <v>629</v>
      </c>
      <c r="J630">
        <f t="shared" si="30"/>
        <v>125</v>
      </c>
      <c r="K630" s="8">
        <f t="shared" si="31"/>
        <v>2.3315258085100865</v>
      </c>
      <c r="L630" s="3">
        <f t="shared" si="32"/>
        <v>1.6335885797017295</v>
      </c>
    </row>
    <row r="631" spans="9:12">
      <c r="I631">
        <v>630</v>
      </c>
      <c r="J631">
        <f t="shared" si="30"/>
        <v>126</v>
      </c>
      <c r="K631" s="8">
        <f t="shared" si="31"/>
        <v>2.4716853257606779</v>
      </c>
      <c r="L631" s="3">
        <f t="shared" si="32"/>
        <v>1.7474628782093111</v>
      </c>
    </row>
    <row r="632" spans="9:12">
      <c r="I632">
        <v>631</v>
      </c>
      <c r="J632">
        <f t="shared" si="30"/>
        <v>127</v>
      </c>
      <c r="K632" s="8">
        <f t="shared" si="31"/>
        <v>3.9557272272581794</v>
      </c>
      <c r="L632" s="3">
        <f t="shared" si="32"/>
        <v>2.9531907074992807</v>
      </c>
    </row>
    <row r="633" spans="9:12">
      <c r="I633">
        <v>632</v>
      </c>
      <c r="J633">
        <f t="shared" si="30"/>
        <v>128</v>
      </c>
      <c r="K633" s="8">
        <f t="shared" si="31"/>
        <v>5.4892371859308833</v>
      </c>
      <c r="L633" s="3">
        <f t="shared" si="32"/>
        <v>4.1991094593884464</v>
      </c>
    </row>
    <row r="634" spans="9:12">
      <c r="I634">
        <v>633</v>
      </c>
      <c r="J634">
        <f t="shared" si="30"/>
        <v>129</v>
      </c>
      <c r="K634" s="8">
        <f t="shared" si="31"/>
        <v>6.1570560345110064</v>
      </c>
      <c r="L634" s="3">
        <f t="shared" si="32"/>
        <v>4.7416869768055276</v>
      </c>
    </row>
    <row r="635" spans="9:12">
      <c r="I635">
        <v>634</v>
      </c>
      <c r="J635">
        <f t="shared" si="30"/>
        <v>130</v>
      </c>
      <c r="K635" s="8">
        <f t="shared" si="31"/>
        <v>6.5857792514652314</v>
      </c>
      <c r="L635" s="3">
        <f t="shared" si="32"/>
        <v>5.0900083504964035</v>
      </c>
    </row>
    <row r="636" spans="9:12">
      <c r="I636">
        <v>635</v>
      </c>
      <c r="J636">
        <f t="shared" si="30"/>
        <v>131</v>
      </c>
      <c r="K636" s="8">
        <f t="shared" si="31"/>
        <v>6.7424281211064354</v>
      </c>
      <c r="L636" s="3">
        <f t="shared" si="32"/>
        <v>5.2172796232028062</v>
      </c>
    </row>
    <row r="637" spans="9:12">
      <c r="I637">
        <v>636</v>
      </c>
      <c r="J637">
        <f t="shared" si="30"/>
        <v>132</v>
      </c>
      <c r="K637" s="8">
        <f t="shared" si="31"/>
        <v>6.4950878023712706</v>
      </c>
      <c r="L637" s="3">
        <f t="shared" si="32"/>
        <v>5.0163249835100121</v>
      </c>
    </row>
    <row r="638" spans="9:12">
      <c r="I638">
        <v>637</v>
      </c>
      <c r="J638">
        <f t="shared" si="30"/>
        <v>133</v>
      </c>
      <c r="K638" s="8">
        <f t="shared" si="31"/>
        <v>7.1216832699458914</v>
      </c>
      <c r="L638" s="3">
        <f t="shared" si="32"/>
        <v>5.5254100654065041</v>
      </c>
    </row>
    <row r="639" spans="9:12">
      <c r="I639">
        <v>638</v>
      </c>
      <c r="J639">
        <f t="shared" si="30"/>
        <v>134</v>
      </c>
      <c r="K639" s="8">
        <f t="shared" si="31"/>
        <v>7.4184916568064647</v>
      </c>
      <c r="L639" s="3">
        <f t="shared" si="32"/>
        <v>5.7665556365951218</v>
      </c>
    </row>
    <row r="640" spans="9:12">
      <c r="I640">
        <v>639</v>
      </c>
      <c r="J640">
        <f t="shared" si="30"/>
        <v>135</v>
      </c>
      <c r="K640" s="8">
        <f t="shared" si="31"/>
        <v>7.4844490663869205</v>
      </c>
      <c r="L640" s="3">
        <f t="shared" si="32"/>
        <v>5.8201435334050329</v>
      </c>
    </row>
    <row r="641" spans="9:12">
      <c r="I641">
        <v>640</v>
      </c>
      <c r="J641">
        <f t="shared" si="30"/>
        <v>136</v>
      </c>
      <c r="K641" s="8">
        <f t="shared" si="31"/>
        <v>6.6847153767750509</v>
      </c>
      <c r="L641" s="3">
        <f t="shared" si="32"/>
        <v>5.1703902045989043</v>
      </c>
    </row>
    <row r="642" spans="9:12">
      <c r="I642">
        <v>641</v>
      </c>
      <c r="J642">
        <f t="shared" si="30"/>
        <v>137</v>
      </c>
      <c r="K642" s="8">
        <f t="shared" si="31"/>
        <v>6.5857792514652314</v>
      </c>
      <c r="L642" s="3">
        <f t="shared" si="32"/>
        <v>5.0900083504964035</v>
      </c>
    </row>
    <row r="643" spans="9:12">
      <c r="I643">
        <v>642</v>
      </c>
      <c r="J643">
        <f t="shared" ref="J643:J706" si="33">MOD(I643-1,168)+1</f>
        <v>138</v>
      </c>
      <c r="K643" s="8">
        <f t="shared" ref="K643:K706" si="34">INDEX($D$2:$D$169,J643)</f>
        <v>6.5363111942856893</v>
      </c>
      <c r="L643" s="3">
        <f t="shared" ref="L643:L706" si="35">INDEX($B$2:$B$169,J643)</f>
        <v>5.0498174278936832</v>
      </c>
    </row>
    <row r="644" spans="9:12">
      <c r="I644">
        <v>643</v>
      </c>
      <c r="J644">
        <f t="shared" si="33"/>
        <v>139</v>
      </c>
      <c r="K644" s="8">
        <f t="shared" si="34"/>
        <v>6.2065241026291904</v>
      </c>
      <c r="L644" s="3">
        <f t="shared" si="35"/>
        <v>4.7818779082954803</v>
      </c>
    </row>
    <row r="645" spans="9:12">
      <c r="I645">
        <v>644</v>
      </c>
      <c r="J645">
        <f t="shared" si="33"/>
        <v>140</v>
      </c>
      <c r="K645" s="8">
        <f t="shared" si="34"/>
        <v>6.2147687788415906</v>
      </c>
      <c r="L645" s="3">
        <f t="shared" si="35"/>
        <v>4.7885763954087794</v>
      </c>
    </row>
    <row r="646" spans="9:12">
      <c r="I646">
        <v>645</v>
      </c>
      <c r="J646">
        <f t="shared" si="33"/>
        <v>141</v>
      </c>
      <c r="K646" s="8">
        <f t="shared" si="34"/>
        <v>5.5716839588699152</v>
      </c>
      <c r="L646" s="3">
        <f t="shared" si="35"/>
        <v>4.2660943393082329</v>
      </c>
    </row>
    <row r="647" spans="9:12">
      <c r="I647">
        <v>646</v>
      </c>
      <c r="J647">
        <f t="shared" si="33"/>
        <v>142</v>
      </c>
      <c r="K647" s="8">
        <f t="shared" si="34"/>
        <v>4.9450884912717648</v>
      </c>
      <c r="L647" s="3">
        <f t="shared" si="35"/>
        <v>3.7570092573926241</v>
      </c>
    </row>
    <row r="648" spans="9:12">
      <c r="I648">
        <v>647</v>
      </c>
      <c r="J648">
        <f t="shared" si="33"/>
        <v>143</v>
      </c>
      <c r="K648" s="8">
        <f t="shared" si="34"/>
        <v>4.0793973811603488</v>
      </c>
      <c r="L648" s="3">
        <f t="shared" si="35"/>
        <v>3.0536680229052369</v>
      </c>
    </row>
    <row r="649" spans="9:12">
      <c r="I649">
        <v>648</v>
      </c>
      <c r="J649">
        <f t="shared" si="33"/>
        <v>144</v>
      </c>
      <c r="K649" s="8">
        <f t="shared" si="34"/>
        <v>3.4775359421714853</v>
      </c>
      <c r="L649" s="3">
        <f t="shared" si="35"/>
        <v>2.5646784023068445</v>
      </c>
    </row>
    <row r="650" spans="9:12">
      <c r="I650">
        <v>649</v>
      </c>
      <c r="J650">
        <f t="shared" si="33"/>
        <v>145</v>
      </c>
      <c r="K650" s="8">
        <f t="shared" si="34"/>
        <v>3.0158340204212717</v>
      </c>
      <c r="L650" s="3">
        <f t="shared" si="35"/>
        <v>2.1895630802063319</v>
      </c>
    </row>
    <row r="651" spans="9:12">
      <c r="I651">
        <v>650</v>
      </c>
      <c r="J651">
        <f t="shared" si="33"/>
        <v>146</v>
      </c>
      <c r="K651" s="8">
        <f t="shared" si="34"/>
        <v>2.8097170935991373</v>
      </c>
      <c r="L651" s="3">
        <f t="shared" si="35"/>
        <v>2.0221008848960804</v>
      </c>
    </row>
    <row r="652" spans="9:12">
      <c r="I652">
        <v>651</v>
      </c>
      <c r="J652">
        <f t="shared" si="33"/>
        <v>147</v>
      </c>
      <c r="K652" s="8">
        <f t="shared" si="34"/>
        <v>2.7437596730828857</v>
      </c>
      <c r="L652" s="3">
        <f t="shared" si="35"/>
        <v>1.9685129792012492</v>
      </c>
    </row>
    <row r="653" spans="9:12">
      <c r="I653">
        <v>652</v>
      </c>
      <c r="J653">
        <f t="shared" si="33"/>
        <v>148</v>
      </c>
      <c r="K653" s="8">
        <f t="shared" si="34"/>
        <v>2.7355149968921406</v>
      </c>
      <c r="L653" s="3">
        <f t="shared" si="35"/>
        <v>1.9618144921055449</v>
      </c>
    </row>
    <row r="654" spans="9:12">
      <c r="I654">
        <v>653</v>
      </c>
      <c r="J654">
        <f t="shared" si="33"/>
        <v>149</v>
      </c>
      <c r="K654" s="8">
        <f t="shared" si="34"/>
        <v>2.7355149968921406</v>
      </c>
      <c r="L654" s="3">
        <f t="shared" si="35"/>
        <v>1.9618144921055449</v>
      </c>
    </row>
    <row r="655" spans="9:12">
      <c r="I655">
        <v>654</v>
      </c>
      <c r="J655">
        <f t="shared" si="33"/>
        <v>150</v>
      </c>
      <c r="K655" s="8">
        <f t="shared" si="34"/>
        <v>2.7437596730828857</v>
      </c>
      <c r="L655" s="3">
        <f t="shared" si="35"/>
        <v>1.9685129792012492</v>
      </c>
    </row>
    <row r="656" spans="9:12">
      <c r="I656">
        <v>655</v>
      </c>
      <c r="J656">
        <f t="shared" si="33"/>
        <v>151</v>
      </c>
      <c r="K656" s="8">
        <f t="shared" si="34"/>
        <v>3.8073230338179593</v>
      </c>
      <c r="L656" s="3">
        <f t="shared" si="35"/>
        <v>2.8326179218969019</v>
      </c>
    </row>
    <row r="657" spans="9:12">
      <c r="I657">
        <v>656</v>
      </c>
      <c r="J657">
        <f t="shared" si="33"/>
        <v>152</v>
      </c>
      <c r="K657" s="8">
        <f t="shared" si="34"/>
        <v>5.3078542877112342</v>
      </c>
      <c r="L657" s="3">
        <f t="shared" si="35"/>
        <v>4.051742725389885</v>
      </c>
    </row>
    <row r="658" spans="9:12">
      <c r="I658">
        <v>657</v>
      </c>
      <c r="J658">
        <f t="shared" si="33"/>
        <v>153</v>
      </c>
      <c r="K658" s="8">
        <f t="shared" si="34"/>
        <v>5.909715726712566</v>
      </c>
      <c r="L658" s="3">
        <f t="shared" si="35"/>
        <v>4.540732345998407</v>
      </c>
    </row>
    <row r="659" spans="9:12">
      <c r="I659">
        <v>658</v>
      </c>
      <c r="J659">
        <f t="shared" si="33"/>
        <v>154</v>
      </c>
      <c r="K659" s="8">
        <f t="shared" si="34"/>
        <v>6.4621090975877529</v>
      </c>
      <c r="L659" s="3">
        <f t="shared" si="35"/>
        <v>4.9895310351105087</v>
      </c>
    </row>
    <row r="660" spans="9:12">
      <c r="I660">
        <v>659</v>
      </c>
      <c r="J660">
        <f t="shared" si="33"/>
        <v>155</v>
      </c>
      <c r="K660" s="8">
        <f t="shared" si="34"/>
        <v>6.3137049041510087</v>
      </c>
      <c r="L660" s="3">
        <f t="shared" si="35"/>
        <v>4.8689582495109534</v>
      </c>
    </row>
    <row r="661" spans="9:12">
      <c r="I661">
        <v>660</v>
      </c>
      <c r="J661">
        <f t="shared" si="33"/>
        <v>156</v>
      </c>
      <c r="K661" s="8">
        <f t="shared" si="34"/>
        <v>6.4785984499752463</v>
      </c>
      <c r="L661" s="3">
        <f t="shared" si="35"/>
        <v>5.0029280093067943</v>
      </c>
    </row>
    <row r="662" spans="9:12">
      <c r="I662">
        <v>661</v>
      </c>
      <c r="J662">
        <f t="shared" si="33"/>
        <v>157</v>
      </c>
      <c r="K662" s="8">
        <f t="shared" si="34"/>
        <v>7.1793960142546718</v>
      </c>
      <c r="L662" s="3">
        <f t="shared" si="35"/>
        <v>5.5722994839920412</v>
      </c>
    </row>
    <row r="663" spans="9:12">
      <c r="I663">
        <v>662</v>
      </c>
      <c r="J663">
        <f t="shared" si="33"/>
        <v>158</v>
      </c>
      <c r="K663" s="8">
        <f t="shared" si="34"/>
        <v>7.5009384187833659</v>
      </c>
      <c r="L663" s="3">
        <f t="shared" si="35"/>
        <v>5.8335405076085918</v>
      </c>
    </row>
    <row r="664" spans="9:12">
      <c r="I664">
        <v>663</v>
      </c>
      <c r="J664">
        <f t="shared" si="33"/>
        <v>159</v>
      </c>
      <c r="K664" s="8">
        <f t="shared" si="34"/>
        <v>7.7647680899164921</v>
      </c>
      <c r="L664" s="3">
        <f t="shared" si="35"/>
        <v>6.0478921215061776</v>
      </c>
    </row>
    <row r="665" spans="9:12">
      <c r="I665">
        <v>664</v>
      </c>
      <c r="J665">
        <f t="shared" si="33"/>
        <v>160</v>
      </c>
      <c r="K665" s="8">
        <f t="shared" si="34"/>
        <v>7.6410979360040017</v>
      </c>
      <c r="L665" s="3">
        <f t="shared" si="35"/>
        <v>5.9474148060918361</v>
      </c>
    </row>
    <row r="666" spans="9:12">
      <c r="I666">
        <v>665</v>
      </c>
      <c r="J666">
        <f t="shared" si="33"/>
        <v>161</v>
      </c>
      <c r="K666" s="8">
        <f t="shared" si="34"/>
        <v>8.3913635574982752</v>
      </c>
      <c r="L666" s="3">
        <f t="shared" si="35"/>
        <v>6.5569772034084881</v>
      </c>
    </row>
    <row r="667" spans="9:12">
      <c r="I667">
        <v>666</v>
      </c>
      <c r="J667">
        <f t="shared" si="33"/>
        <v>162</v>
      </c>
      <c r="K667" s="8">
        <f t="shared" si="34"/>
        <v>7.9049276071344545</v>
      </c>
      <c r="L667" s="3">
        <f t="shared" si="35"/>
        <v>6.1617664199872495</v>
      </c>
    </row>
    <row r="668" spans="9:12">
      <c r="I668">
        <v>667</v>
      </c>
      <c r="J668">
        <f t="shared" si="33"/>
        <v>163</v>
      </c>
      <c r="K668" s="8">
        <f t="shared" si="34"/>
        <v>8.2594487273927228</v>
      </c>
      <c r="L668" s="3">
        <f t="shared" si="35"/>
        <v>6.4498014008965594</v>
      </c>
    </row>
    <row r="669" spans="9:12">
      <c r="I669">
        <v>668</v>
      </c>
      <c r="J669">
        <f t="shared" si="33"/>
        <v>164</v>
      </c>
      <c r="K669" s="8">
        <f t="shared" si="34"/>
        <v>6.9320556955097548</v>
      </c>
      <c r="L669" s="3">
        <f t="shared" si="35"/>
        <v>5.3713448442913236</v>
      </c>
    </row>
    <row r="670" spans="9:12">
      <c r="I670">
        <v>669</v>
      </c>
      <c r="J670">
        <f t="shared" si="33"/>
        <v>165</v>
      </c>
      <c r="K670" s="8">
        <f t="shared" si="34"/>
        <v>10.007320300053813</v>
      </c>
      <c r="L670" s="3">
        <f t="shared" si="35"/>
        <v>7.8698808441088657</v>
      </c>
    </row>
    <row r="671" spans="9:12">
      <c r="I671">
        <v>670</v>
      </c>
      <c r="J671">
        <f t="shared" si="33"/>
        <v>166</v>
      </c>
      <c r="K671" s="8">
        <f t="shared" si="34"/>
        <v>7.9956190562626048</v>
      </c>
      <c r="L671" s="3">
        <f t="shared" si="35"/>
        <v>6.2354497870014187</v>
      </c>
    </row>
    <row r="672" spans="9:12">
      <c r="I672">
        <v>671</v>
      </c>
      <c r="J672">
        <f t="shared" si="33"/>
        <v>167</v>
      </c>
      <c r="K672" s="8">
        <f t="shared" si="34"/>
        <v>4.4504078537886675</v>
      </c>
      <c r="L672" s="3">
        <f t="shared" si="35"/>
        <v>3.3550999779966624</v>
      </c>
    </row>
    <row r="673" spans="9:12">
      <c r="I673">
        <v>672</v>
      </c>
      <c r="J673">
        <f t="shared" si="33"/>
        <v>168</v>
      </c>
      <c r="K673" s="8">
        <f t="shared" si="34"/>
        <v>3.8155677100286325</v>
      </c>
      <c r="L673" s="3">
        <f t="shared" si="35"/>
        <v>2.8393164090087968</v>
      </c>
    </row>
    <row r="674" spans="9:12">
      <c r="I674">
        <v>673</v>
      </c>
      <c r="J674">
        <f t="shared" si="33"/>
        <v>1</v>
      </c>
      <c r="K674" s="8">
        <f t="shared" si="34"/>
        <v>2.3809938766274468</v>
      </c>
      <c r="L674" s="3">
        <f t="shared" si="35"/>
        <v>1.6737795111910134</v>
      </c>
    </row>
    <row r="675" spans="9:12">
      <c r="I675">
        <v>674</v>
      </c>
      <c r="J675">
        <f t="shared" si="33"/>
        <v>2</v>
      </c>
      <c r="K675" s="8">
        <f t="shared" si="34"/>
        <v>2.2738130751419687</v>
      </c>
      <c r="L675" s="3">
        <f t="shared" si="35"/>
        <v>1.5866991700050661</v>
      </c>
    </row>
    <row r="676" spans="9:12">
      <c r="I676">
        <v>675</v>
      </c>
      <c r="J676">
        <f t="shared" si="33"/>
        <v>3</v>
      </c>
      <c r="K676" s="8">
        <f t="shared" si="34"/>
        <v>2.2655683989394912</v>
      </c>
      <c r="L676" s="3">
        <f t="shared" si="35"/>
        <v>1.5800006828998294</v>
      </c>
    </row>
    <row r="677" spans="9:12">
      <c r="I677">
        <v>676</v>
      </c>
      <c r="J677">
        <f t="shared" si="33"/>
        <v>4</v>
      </c>
      <c r="K677" s="8">
        <f t="shared" si="34"/>
        <v>2.3974832290257684</v>
      </c>
      <c r="L677" s="3">
        <f t="shared" si="35"/>
        <v>1.6871764853960973</v>
      </c>
    </row>
    <row r="678" spans="9:12">
      <c r="I678">
        <v>677</v>
      </c>
      <c r="J678">
        <f t="shared" si="33"/>
        <v>5</v>
      </c>
      <c r="K678" s="8">
        <f t="shared" si="34"/>
        <v>2.4139725814204014</v>
      </c>
      <c r="L678" s="3">
        <f t="shared" si="35"/>
        <v>1.7005734595981845</v>
      </c>
    </row>
    <row r="679" spans="9:12">
      <c r="I679">
        <v>678</v>
      </c>
      <c r="J679">
        <f t="shared" si="33"/>
        <v>6</v>
      </c>
      <c r="K679" s="8">
        <f t="shared" si="34"/>
        <v>2.8344511222011581</v>
      </c>
      <c r="L679" s="3">
        <f t="shared" si="35"/>
        <v>2.0421963462073935</v>
      </c>
    </row>
    <row r="680" spans="9:12">
      <c r="I680">
        <v>679</v>
      </c>
      <c r="J680">
        <f t="shared" si="33"/>
        <v>7</v>
      </c>
      <c r="K680" s="8">
        <f t="shared" si="34"/>
        <v>3.5434933626877179</v>
      </c>
      <c r="L680" s="3">
        <f t="shared" si="35"/>
        <v>2.6182663080016599</v>
      </c>
    </row>
    <row r="681" spans="9:12">
      <c r="I681">
        <v>680</v>
      </c>
      <c r="J681">
        <f t="shared" si="33"/>
        <v>8</v>
      </c>
      <c r="K681" s="8">
        <f t="shared" si="34"/>
        <v>4.2030675350562614</v>
      </c>
      <c r="L681" s="3">
        <f t="shared" si="35"/>
        <v>3.1541453383061091</v>
      </c>
    </row>
    <row r="682" spans="9:12">
      <c r="I682">
        <v>681</v>
      </c>
      <c r="J682">
        <f t="shared" si="33"/>
        <v>9</v>
      </c>
      <c r="K682" s="8">
        <f t="shared" si="34"/>
        <v>4.1783335064696185</v>
      </c>
      <c r="L682" s="3">
        <f t="shared" si="35"/>
        <v>3.1340498770072904</v>
      </c>
    </row>
    <row r="683" spans="9:12">
      <c r="I683">
        <v>682</v>
      </c>
      <c r="J683">
        <f t="shared" si="33"/>
        <v>10</v>
      </c>
      <c r="K683" s="8">
        <f t="shared" si="34"/>
        <v>5.6706200841798786</v>
      </c>
      <c r="L683" s="3">
        <f t="shared" si="35"/>
        <v>4.34647619341085</v>
      </c>
    </row>
    <row r="684" spans="9:12">
      <c r="I684">
        <v>683</v>
      </c>
      <c r="J684">
        <f t="shared" si="33"/>
        <v>11</v>
      </c>
      <c r="K684" s="8">
        <f t="shared" si="34"/>
        <v>7.7153000327326744</v>
      </c>
      <c r="L684" s="3">
        <f t="shared" si="35"/>
        <v>6.0077011988999827</v>
      </c>
    </row>
    <row r="685" spans="9:12">
      <c r="I685">
        <v>684</v>
      </c>
      <c r="J685">
        <f t="shared" si="33"/>
        <v>12</v>
      </c>
      <c r="K685" s="8">
        <f t="shared" si="34"/>
        <v>8.6634379048099497</v>
      </c>
      <c r="L685" s="3">
        <f t="shared" si="35"/>
        <v>6.7780273043918697</v>
      </c>
    </row>
    <row r="686" spans="9:12">
      <c r="I686">
        <v>685</v>
      </c>
      <c r="J686">
        <f t="shared" si="33"/>
        <v>13</v>
      </c>
      <c r="K686" s="8">
        <f t="shared" si="34"/>
        <v>9.0344483884001292</v>
      </c>
      <c r="L686" s="3">
        <f t="shared" si="35"/>
        <v>7.0794592683893915</v>
      </c>
    </row>
    <row r="687" spans="9:12">
      <c r="I687">
        <v>686</v>
      </c>
      <c r="J687">
        <f t="shared" si="33"/>
        <v>14</v>
      </c>
      <c r="K687" s="8">
        <f t="shared" si="34"/>
        <v>8.8200867744524611</v>
      </c>
      <c r="L687" s="3">
        <f t="shared" si="35"/>
        <v>6.9052985770993338</v>
      </c>
    </row>
    <row r="688" spans="9:12">
      <c r="I688">
        <v>687</v>
      </c>
      <c r="J688">
        <f t="shared" si="33"/>
        <v>15</v>
      </c>
      <c r="K688" s="8">
        <f t="shared" si="34"/>
        <v>8.7293953253615335</v>
      </c>
      <c r="L688" s="3">
        <f t="shared" si="35"/>
        <v>6.8316152101154053</v>
      </c>
    </row>
    <row r="689" spans="9:12">
      <c r="I689">
        <v>688</v>
      </c>
      <c r="J689">
        <f t="shared" si="33"/>
        <v>16</v>
      </c>
      <c r="K689" s="8">
        <f t="shared" si="34"/>
        <v>9.8918948113763214</v>
      </c>
      <c r="L689" s="3">
        <f t="shared" si="35"/>
        <v>7.7761020068890989</v>
      </c>
    </row>
    <row r="690" spans="9:12">
      <c r="I690">
        <v>689</v>
      </c>
      <c r="J690">
        <f t="shared" si="33"/>
        <v>17</v>
      </c>
      <c r="K690" s="8">
        <f t="shared" si="34"/>
        <v>11.194553814677343</v>
      </c>
      <c r="L690" s="3">
        <f t="shared" si="35"/>
        <v>8.834463102199333</v>
      </c>
    </row>
    <row r="691" spans="9:12">
      <c r="I691">
        <v>690</v>
      </c>
      <c r="J691">
        <f t="shared" si="33"/>
        <v>18</v>
      </c>
      <c r="K691" s="8">
        <f t="shared" si="34"/>
        <v>10.955458172136886</v>
      </c>
      <c r="L691" s="3">
        <f t="shared" si="35"/>
        <v>8.6402069496054619</v>
      </c>
    </row>
    <row r="692" spans="9:12">
      <c r="I692">
        <v>691</v>
      </c>
      <c r="J692">
        <f t="shared" si="33"/>
        <v>19</v>
      </c>
      <c r="K692" s="8">
        <f t="shared" si="34"/>
        <v>11.47487283820637</v>
      </c>
      <c r="L692" s="3">
        <f t="shared" si="35"/>
        <v>9.0622116903000336</v>
      </c>
    </row>
    <row r="693" spans="9:12">
      <c r="I693">
        <v>692</v>
      </c>
      <c r="J693">
        <f t="shared" si="33"/>
        <v>20</v>
      </c>
      <c r="K693" s="8">
        <f t="shared" si="34"/>
        <v>11.408915417701746</v>
      </c>
      <c r="L693" s="3">
        <f t="shared" si="35"/>
        <v>9.0086237846146506</v>
      </c>
    </row>
    <row r="694" spans="9:12">
      <c r="I694">
        <v>693</v>
      </c>
      <c r="J694">
        <f t="shared" si="33"/>
        <v>21</v>
      </c>
      <c r="K694" s="8">
        <f t="shared" si="34"/>
        <v>11.969553475698714</v>
      </c>
      <c r="L694" s="3">
        <f t="shared" si="35"/>
        <v>9.464120969703508</v>
      </c>
    </row>
    <row r="695" spans="9:12">
      <c r="I695">
        <v>694</v>
      </c>
      <c r="J695">
        <f t="shared" si="33"/>
        <v>22</v>
      </c>
      <c r="K695" s="8">
        <f t="shared" si="34"/>
        <v>8.0780658291727558</v>
      </c>
      <c r="L695" s="3">
        <f t="shared" si="35"/>
        <v>6.3024346668977405</v>
      </c>
    </row>
    <row r="696" spans="9:12">
      <c r="I696">
        <v>695</v>
      </c>
      <c r="J696">
        <f t="shared" si="33"/>
        <v>23</v>
      </c>
      <c r="K696" s="8">
        <f t="shared" si="34"/>
        <v>4.3679610808775902</v>
      </c>
      <c r="L696" s="3">
        <f t="shared" si="35"/>
        <v>3.2881150980995879</v>
      </c>
    </row>
    <row r="697" spans="9:12">
      <c r="I697">
        <v>696</v>
      </c>
      <c r="J697">
        <f t="shared" si="33"/>
        <v>24</v>
      </c>
      <c r="K697" s="8">
        <f t="shared" si="34"/>
        <v>2.7240362768613728</v>
      </c>
      <c r="L697" s="3">
        <f t="shared" si="35"/>
        <v>1.952488466895772</v>
      </c>
    </row>
    <row r="698" spans="9:12">
      <c r="I698">
        <v>697</v>
      </c>
      <c r="J698">
        <f t="shared" si="33"/>
        <v>25</v>
      </c>
      <c r="K698" s="8">
        <f t="shared" si="34"/>
        <v>2.6283341953787085</v>
      </c>
      <c r="L698" s="3">
        <f t="shared" si="35"/>
        <v>1.8747341508968858</v>
      </c>
    </row>
    <row r="699" spans="9:12">
      <c r="I699">
        <v>698</v>
      </c>
      <c r="J699">
        <f t="shared" si="33"/>
        <v>26</v>
      </c>
      <c r="K699" s="8">
        <f t="shared" si="34"/>
        <v>2.5211533938779755</v>
      </c>
      <c r="L699" s="3">
        <f t="shared" si="35"/>
        <v>1.7876538096985444</v>
      </c>
    </row>
    <row r="700" spans="9:12">
      <c r="I700">
        <v>699</v>
      </c>
      <c r="J700">
        <f t="shared" si="33"/>
        <v>27</v>
      </c>
      <c r="K700" s="8">
        <f t="shared" si="34"/>
        <v>2.4222172576127678</v>
      </c>
      <c r="L700" s="3">
        <f t="shared" si="35"/>
        <v>1.7072719466952062</v>
      </c>
    </row>
    <row r="701" spans="9:12">
      <c r="I701">
        <v>700</v>
      </c>
      <c r="J701">
        <f t="shared" si="33"/>
        <v>28</v>
      </c>
      <c r="K701" s="8">
        <f t="shared" si="34"/>
        <v>2.5046640305379388</v>
      </c>
      <c r="L701" s="3">
        <f t="shared" si="35"/>
        <v>1.7742568266037313</v>
      </c>
    </row>
    <row r="702" spans="9:12">
      <c r="I702">
        <v>701</v>
      </c>
      <c r="J702">
        <f t="shared" si="33"/>
        <v>29</v>
      </c>
      <c r="K702" s="8">
        <f t="shared" si="34"/>
        <v>2.7437596730828857</v>
      </c>
      <c r="L702" s="3">
        <f t="shared" si="35"/>
        <v>1.9685129792012492</v>
      </c>
    </row>
    <row r="703" spans="9:12">
      <c r="I703">
        <v>702</v>
      </c>
      <c r="J703">
        <f t="shared" si="33"/>
        <v>30</v>
      </c>
      <c r="K703" s="8">
        <f t="shared" si="34"/>
        <v>2.9828553156278756</v>
      </c>
      <c r="L703" s="3">
        <f t="shared" si="35"/>
        <v>2.1627691317988025</v>
      </c>
    </row>
    <row r="704" spans="9:12">
      <c r="I704">
        <v>703</v>
      </c>
      <c r="J704">
        <f t="shared" si="33"/>
        <v>31</v>
      </c>
      <c r="K704" s="8">
        <f t="shared" si="34"/>
        <v>3.8155677100286325</v>
      </c>
      <c r="L704" s="3">
        <f t="shared" si="35"/>
        <v>2.8393164090087968</v>
      </c>
    </row>
    <row r="705" spans="9:12">
      <c r="I705">
        <v>704</v>
      </c>
      <c r="J705">
        <f t="shared" si="33"/>
        <v>32</v>
      </c>
      <c r="K705" s="8">
        <f t="shared" si="34"/>
        <v>4.1618441540741822</v>
      </c>
      <c r="L705" s="3">
        <f t="shared" si="35"/>
        <v>3.1206529028045509</v>
      </c>
    </row>
    <row r="706" spans="9:12">
      <c r="I706">
        <v>705</v>
      </c>
      <c r="J706">
        <f t="shared" si="33"/>
        <v>33</v>
      </c>
      <c r="K706" s="8">
        <f t="shared" si="34"/>
        <v>4.8131736502287907</v>
      </c>
      <c r="L706" s="3">
        <f t="shared" si="35"/>
        <v>3.6498334459944544</v>
      </c>
    </row>
    <row r="707" spans="9:12">
      <c r="I707">
        <v>706</v>
      </c>
      <c r="J707">
        <f t="shared" ref="J707:J770" si="36">MOD(I707-1,168)+1</f>
        <v>34</v>
      </c>
      <c r="K707" s="8">
        <f t="shared" ref="K707:K770" si="37">INDEX($D$2:$D$169,J707)</f>
        <v>5.6953541127609633</v>
      </c>
      <c r="L707" s="3">
        <f t="shared" ref="L707:L770" si="38">INDEX($B$2:$B$169,J707)</f>
        <v>4.3665716547051527</v>
      </c>
    </row>
    <row r="708" spans="9:12">
      <c r="I708">
        <v>707</v>
      </c>
      <c r="J708">
        <f t="shared" si="36"/>
        <v>35</v>
      </c>
      <c r="K708" s="8">
        <f t="shared" si="37"/>
        <v>7.8307255104390014</v>
      </c>
      <c r="L708" s="3">
        <f t="shared" si="38"/>
        <v>6.1014800272060929</v>
      </c>
    </row>
    <row r="709" spans="9:12">
      <c r="I709">
        <v>708</v>
      </c>
      <c r="J709">
        <f t="shared" si="36"/>
        <v>36</v>
      </c>
      <c r="K709" s="8">
        <f t="shared" si="37"/>
        <v>8.8448208140001583</v>
      </c>
      <c r="L709" s="3">
        <f t="shared" si="38"/>
        <v>6.9253940473035946</v>
      </c>
    </row>
    <row r="710" spans="9:12">
      <c r="I710">
        <v>709</v>
      </c>
      <c r="J710">
        <f t="shared" si="36"/>
        <v>37</v>
      </c>
      <c r="K710" s="8">
        <f t="shared" si="37"/>
        <v>8.919022899762318</v>
      </c>
      <c r="L710" s="3">
        <f t="shared" si="38"/>
        <v>6.9856804312018648</v>
      </c>
    </row>
    <row r="711" spans="9:12">
      <c r="I711">
        <v>710</v>
      </c>
      <c r="J711">
        <f t="shared" si="36"/>
        <v>38</v>
      </c>
      <c r="K711" s="8">
        <f t="shared" si="37"/>
        <v>8.9932249964925521</v>
      </c>
      <c r="L711" s="3">
        <f t="shared" si="38"/>
        <v>7.0459668240112787</v>
      </c>
    </row>
    <row r="712" spans="9:12">
      <c r="I712">
        <v>711</v>
      </c>
      <c r="J712">
        <f t="shared" si="36"/>
        <v>39</v>
      </c>
      <c r="K712" s="8">
        <f t="shared" si="37"/>
        <v>8.6716825919579197</v>
      </c>
      <c r="L712" s="3">
        <f t="shared" si="38"/>
        <v>6.7847258003899045</v>
      </c>
    </row>
    <row r="713" spans="9:12">
      <c r="I713">
        <v>712</v>
      </c>
      <c r="J713">
        <f t="shared" si="36"/>
        <v>40</v>
      </c>
      <c r="K713" s="8">
        <f t="shared" si="37"/>
        <v>9.7105119131583315</v>
      </c>
      <c r="L713" s="3">
        <f t="shared" si="38"/>
        <v>7.6287352728918858</v>
      </c>
    </row>
    <row r="714" spans="9:12">
      <c r="I714">
        <v>713</v>
      </c>
      <c r="J714">
        <f t="shared" si="36"/>
        <v>41</v>
      </c>
      <c r="K714" s="8">
        <f t="shared" si="37"/>
        <v>10.254660607825436</v>
      </c>
      <c r="L714" s="3">
        <f t="shared" si="38"/>
        <v>8.0708354748941975</v>
      </c>
    </row>
    <row r="715" spans="9:12">
      <c r="I715">
        <v>714</v>
      </c>
      <c r="J715">
        <f t="shared" si="36"/>
        <v>42</v>
      </c>
      <c r="K715" s="8">
        <f t="shared" si="37"/>
        <v>10.271149971189596</v>
      </c>
      <c r="L715" s="3">
        <f t="shared" si="38"/>
        <v>8.0842324580086089</v>
      </c>
    </row>
    <row r="716" spans="9:12">
      <c r="I716">
        <v>715</v>
      </c>
      <c r="J716">
        <f t="shared" si="36"/>
        <v>43</v>
      </c>
      <c r="K716" s="8">
        <f t="shared" si="37"/>
        <v>10.633915767628306</v>
      </c>
      <c r="L716" s="3">
        <f t="shared" si="38"/>
        <v>8.378965926005252</v>
      </c>
    </row>
    <row r="717" spans="9:12">
      <c r="I717">
        <v>716</v>
      </c>
      <c r="J717">
        <f t="shared" si="36"/>
        <v>44</v>
      </c>
      <c r="K717" s="8">
        <f t="shared" si="37"/>
        <v>11.771681214142479</v>
      </c>
      <c r="L717" s="3">
        <f t="shared" si="38"/>
        <v>9.3033572526129387</v>
      </c>
    </row>
    <row r="718" spans="9:12">
      <c r="I718">
        <v>717</v>
      </c>
      <c r="J718">
        <f t="shared" si="36"/>
        <v>45</v>
      </c>
      <c r="K718" s="8">
        <f t="shared" si="37"/>
        <v>11.375936712913994</v>
      </c>
      <c r="L718" s="3">
        <f t="shared" si="38"/>
        <v>8.9818298362117055</v>
      </c>
    </row>
    <row r="719" spans="9:12">
      <c r="I719">
        <v>718</v>
      </c>
      <c r="J719">
        <f t="shared" si="36"/>
        <v>46</v>
      </c>
      <c r="K719" s="8">
        <f t="shared" si="37"/>
        <v>8.6716825919579197</v>
      </c>
      <c r="L719" s="3">
        <f t="shared" si="38"/>
        <v>6.7847258003899045</v>
      </c>
    </row>
    <row r="720" spans="9:12">
      <c r="I720">
        <v>719</v>
      </c>
      <c r="J720">
        <f t="shared" si="36"/>
        <v>47</v>
      </c>
      <c r="K720" s="8">
        <f t="shared" si="37"/>
        <v>5.1264713894914129</v>
      </c>
      <c r="L720" s="3">
        <f t="shared" si="38"/>
        <v>3.9043759913911837</v>
      </c>
    </row>
    <row r="721" spans="9:12">
      <c r="I721">
        <v>720</v>
      </c>
      <c r="J721">
        <f t="shared" si="36"/>
        <v>48</v>
      </c>
      <c r="K721" s="8">
        <f t="shared" si="37"/>
        <v>3.6506741641857294</v>
      </c>
      <c r="L721" s="3">
        <f t="shared" si="38"/>
        <v>2.7053466491977907</v>
      </c>
    </row>
    <row r="722" spans="9:12">
      <c r="I722">
        <v>721</v>
      </c>
      <c r="J722">
        <f t="shared" si="36"/>
        <v>49</v>
      </c>
      <c r="K722" s="8">
        <f t="shared" si="37"/>
        <v>2.9993446680265516</v>
      </c>
      <c r="L722" s="3">
        <f t="shared" si="38"/>
        <v>2.1761661060041742</v>
      </c>
    </row>
    <row r="723" spans="9:12">
      <c r="I723">
        <v>722</v>
      </c>
      <c r="J723">
        <f t="shared" si="36"/>
        <v>50</v>
      </c>
      <c r="K723" s="8">
        <f t="shared" si="37"/>
        <v>2.6942916049500596</v>
      </c>
      <c r="L723" s="3">
        <f t="shared" si="38"/>
        <v>1.9283220476993996</v>
      </c>
    </row>
    <row r="724" spans="9:12">
      <c r="I724">
        <v>723</v>
      </c>
      <c r="J724">
        <f t="shared" si="36"/>
        <v>51</v>
      </c>
      <c r="K724" s="8">
        <f t="shared" si="37"/>
        <v>2.5871108034494563</v>
      </c>
      <c r="L724" s="3">
        <f t="shared" si="38"/>
        <v>1.8412417065011635</v>
      </c>
    </row>
    <row r="725" spans="9:12">
      <c r="I725">
        <v>724</v>
      </c>
      <c r="J725">
        <f t="shared" si="36"/>
        <v>52</v>
      </c>
      <c r="K725" s="8">
        <f t="shared" si="37"/>
        <v>2.6200895191878577</v>
      </c>
      <c r="L725" s="3">
        <f t="shared" si="38"/>
        <v>1.8680356638010955</v>
      </c>
    </row>
    <row r="726" spans="9:12">
      <c r="I726">
        <v>725</v>
      </c>
      <c r="J726">
        <f t="shared" si="36"/>
        <v>53</v>
      </c>
      <c r="K726" s="8">
        <f t="shared" si="37"/>
        <v>2.6448235477741227</v>
      </c>
      <c r="L726" s="3">
        <f t="shared" si="38"/>
        <v>1.8881311250996073</v>
      </c>
    </row>
    <row r="727" spans="9:12">
      <c r="I727">
        <v>726</v>
      </c>
      <c r="J727">
        <f t="shared" si="36"/>
        <v>54</v>
      </c>
      <c r="K727" s="8">
        <f t="shared" si="37"/>
        <v>3.2137062710261599</v>
      </c>
      <c r="L727" s="3">
        <f t="shared" si="38"/>
        <v>2.3503267883993479</v>
      </c>
    </row>
    <row r="728" spans="9:12">
      <c r="I728">
        <v>727</v>
      </c>
      <c r="J728">
        <f t="shared" si="36"/>
        <v>55</v>
      </c>
      <c r="K728" s="8">
        <f t="shared" si="37"/>
        <v>4.3349823760834552</v>
      </c>
      <c r="L728" s="3">
        <f t="shared" si="38"/>
        <v>3.2613211496914576</v>
      </c>
    </row>
    <row r="729" spans="9:12">
      <c r="I729">
        <v>728</v>
      </c>
      <c r="J729">
        <f t="shared" si="36"/>
        <v>56</v>
      </c>
      <c r="K729" s="8">
        <f t="shared" si="37"/>
        <v>4.5740780186451708</v>
      </c>
      <c r="L729" s="3">
        <f t="shared" si="38"/>
        <v>3.4555773023025997</v>
      </c>
    </row>
    <row r="730" spans="9:12">
      <c r="I730">
        <v>729</v>
      </c>
      <c r="J730">
        <f t="shared" si="36"/>
        <v>57</v>
      </c>
      <c r="K730" s="8">
        <f t="shared" si="37"/>
        <v>5.505726538329669</v>
      </c>
      <c r="L730" s="3">
        <f t="shared" si="38"/>
        <v>4.2125064335939069</v>
      </c>
    </row>
    <row r="731" spans="9:12">
      <c r="I731">
        <v>730</v>
      </c>
      <c r="J731">
        <f t="shared" si="36"/>
        <v>58</v>
      </c>
      <c r="K731" s="8">
        <f t="shared" si="37"/>
        <v>6.5940239276812136</v>
      </c>
      <c r="L731" s="3">
        <f t="shared" si="38"/>
        <v>5.0967068376126132</v>
      </c>
    </row>
    <row r="732" spans="9:12">
      <c r="I732">
        <v>731</v>
      </c>
      <c r="J732">
        <f t="shared" si="36"/>
        <v>59</v>
      </c>
      <c r="K732" s="8">
        <f t="shared" si="37"/>
        <v>7.7812574532464591</v>
      </c>
      <c r="L732" s="3">
        <f t="shared" si="38"/>
        <v>6.0612891045928095</v>
      </c>
    </row>
    <row r="733" spans="9:12">
      <c r="I733">
        <v>732</v>
      </c>
      <c r="J733">
        <f t="shared" si="36"/>
        <v>60</v>
      </c>
      <c r="K733" s="8">
        <f t="shared" si="37"/>
        <v>8.3996082446467266</v>
      </c>
      <c r="L733" s="3">
        <f t="shared" si="38"/>
        <v>6.5636756994069145</v>
      </c>
    </row>
    <row r="734" spans="9:12">
      <c r="I734">
        <v>733</v>
      </c>
      <c r="J734">
        <f t="shared" si="36"/>
        <v>61</v>
      </c>
      <c r="K734" s="8">
        <f t="shared" si="37"/>
        <v>9.0674270931865308</v>
      </c>
      <c r="L734" s="3">
        <f t="shared" si="38"/>
        <v>7.1062532167912371</v>
      </c>
    </row>
    <row r="735" spans="9:12">
      <c r="I735">
        <v>734</v>
      </c>
      <c r="J735">
        <f t="shared" si="36"/>
        <v>62</v>
      </c>
      <c r="K735" s="8">
        <f t="shared" si="37"/>
        <v>8.8695548425769211</v>
      </c>
      <c r="L735" s="3">
        <f t="shared" si="38"/>
        <v>6.9454895085943855</v>
      </c>
    </row>
    <row r="736" spans="9:12">
      <c r="I736">
        <v>735</v>
      </c>
      <c r="J736">
        <f t="shared" si="36"/>
        <v>63</v>
      </c>
      <c r="K736" s="8">
        <f t="shared" si="37"/>
        <v>9.4549269182419682</v>
      </c>
      <c r="L736" s="3">
        <f t="shared" si="38"/>
        <v>7.4210821461111438</v>
      </c>
    </row>
    <row r="737" spans="9:12">
      <c r="I737">
        <v>736</v>
      </c>
      <c r="J737">
        <f t="shared" si="36"/>
        <v>64</v>
      </c>
      <c r="K737" s="8">
        <f t="shared" si="37"/>
        <v>10.386575448886843</v>
      </c>
      <c r="L737" s="3">
        <f t="shared" si="38"/>
        <v>8.178011286307342</v>
      </c>
    </row>
    <row r="738" spans="9:12">
      <c r="I738">
        <v>737</v>
      </c>
      <c r="J738">
        <f t="shared" si="36"/>
        <v>65</v>
      </c>
      <c r="K738" s="8">
        <f t="shared" si="37"/>
        <v>10.996681564067506</v>
      </c>
      <c r="L738" s="3">
        <f t="shared" si="38"/>
        <v>8.6736993940022966</v>
      </c>
    </row>
    <row r="739" spans="9:12">
      <c r="I739">
        <v>738</v>
      </c>
      <c r="J739">
        <f t="shared" si="36"/>
        <v>66</v>
      </c>
      <c r="K739" s="8">
        <f t="shared" si="37"/>
        <v>10.897745438764765</v>
      </c>
      <c r="L739" s="3">
        <f t="shared" si="38"/>
        <v>8.5933175399055468</v>
      </c>
    </row>
    <row r="740" spans="9:12">
      <c r="I740">
        <v>739</v>
      </c>
      <c r="J740">
        <f t="shared" si="36"/>
        <v>67</v>
      </c>
      <c r="K740" s="8">
        <f t="shared" si="37"/>
        <v>11.623277031647538</v>
      </c>
      <c r="L740" s="3">
        <f t="shared" si="38"/>
        <v>9.1827844759031834</v>
      </c>
    </row>
    <row r="741" spans="9:12">
      <c r="I741">
        <v>740</v>
      </c>
      <c r="J741">
        <f t="shared" si="36"/>
        <v>68</v>
      </c>
      <c r="K741" s="8">
        <f t="shared" si="37"/>
        <v>11.8623726632305</v>
      </c>
      <c r="L741" s="3">
        <f t="shared" si="38"/>
        <v>9.3770406195945046</v>
      </c>
    </row>
    <row r="742" spans="9:12">
      <c r="I742">
        <v>741</v>
      </c>
      <c r="J742">
        <f t="shared" si="36"/>
        <v>69</v>
      </c>
      <c r="K742" s="8">
        <f t="shared" si="37"/>
        <v>11.359447360506341</v>
      </c>
      <c r="L742" s="3">
        <f t="shared" si="38"/>
        <v>8.968432861999041</v>
      </c>
    </row>
    <row r="743" spans="9:12">
      <c r="I743">
        <v>742</v>
      </c>
      <c r="J743">
        <f t="shared" si="36"/>
        <v>70</v>
      </c>
      <c r="K743" s="8">
        <f t="shared" si="37"/>
        <v>9.1004057979824537</v>
      </c>
      <c r="L743" s="3">
        <f t="shared" si="38"/>
        <v>7.1330471652008205</v>
      </c>
    </row>
    <row r="744" spans="9:12">
      <c r="I744">
        <v>743</v>
      </c>
      <c r="J744">
        <f t="shared" si="36"/>
        <v>71</v>
      </c>
      <c r="K744" s="8">
        <f t="shared" si="37"/>
        <v>4.65652478059374</v>
      </c>
      <c r="L744" s="3">
        <f t="shared" si="38"/>
        <v>3.5225621732930517</v>
      </c>
    </row>
    <row r="745" spans="9:12">
      <c r="I745">
        <v>744</v>
      </c>
      <c r="J745">
        <f t="shared" si="36"/>
        <v>72</v>
      </c>
      <c r="K745" s="8">
        <f t="shared" si="37"/>
        <v>3.5894454656580717</v>
      </c>
      <c r="L745" s="3">
        <f t="shared" si="38"/>
        <v>2.6556006509941628</v>
      </c>
    </row>
    <row r="746" spans="9:12">
      <c r="I746">
        <v>745</v>
      </c>
      <c r="J746">
        <f t="shared" si="36"/>
        <v>73</v>
      </c>
      <c r="K746" s="8">
        <f t="shared" si="37"/>
        <v>2.8839191903191095</v>
      </c>
      <c r="L746" s="3">
        <f t="shared" si="38"/>
        <v>2.0823872776971579</v>
      </c>
    </row>
    <row r="747" spans="9:12">
      <c r="I747">
        <v>746</v>
      </c>
      <c r="J747">
        <f t="shared" si="36"/>
        <v>74</v>
      </c>
      <c r="K747" s="8">
        <f t="shared" si="37"/>
        <v>2.6613129001571472</v>
      </c>
      <c r="L747" s="3">
        <f t="shared" si="38"/>
        <v>1.9015280992922632</v>
      </c>
    </row>
    <row r="748" spans="9:12">
      <c r="I748">
        <v>747</v>
      </c>
      <c r="J748">
        <f t="shared" si="36"/>
        <v>75</v>
      </c>
      <c r="K748" s="8">
        <f t="shared" si="37"/>
        <v>2.562376774863024</v>
      </c>
      <c r="L748" s="3">
        <f t="shared" si="38"/>
        <v>1.8211462452025158</v>
      </c>
    </row>
    <row r="749" spans="9:12">
      <c r="I749">
        <v>748</v>
      </c>
      <c r="J749">
        <f t="shared" si="36"/>
        <v>76</v>
      </c>
      <c r="K749" s="8">
        <f t="shared" si="37"/>
        <v>2.5046640305379388</v>
      </c>
      <c r="L749" s="3">
        <f t="shared" si="38"/>
        <v>1.7742568266037313</v>
      </c>
    </row>
    <row r="750" spans="9:12">
      <c r="I750">
        <v>749</v>
      </c>
      <c r="J750">
        <f t="shared" si="36"/>
        <v>77</v>
      </c>
      <c r="K750" s="8">
        <f t="shared" si="37"/>
        <v>2.6778022525516754</v>
      </c>
      <c r="L750" s="3">
        <f t="shared" si="38"/>
        <v>1.9149250734942649</v>
      </c>
    </row>
    <row r="751" spans="9:12">
      <c r="I751">
        <v>750</v>
      </c>
      <c r="J751">
        <f t="shared" si="36"/>
        <v>78</v>
      </c>
      <c r="K751" s="8">
        <f t="shared" si="37"/>
        <v>3.0735467647469696</v>
      </c>
      <c r="L751" s="3">
        <f t="shared" si="38"/>
        <v>2.236452498805614</v>
      </c>
    </row>
    <row r="752" spans="9:12">
      <c r="I752">
        <v>751</v>
      </c>
      <c r="J752">
        <f t="shared" si="36"/>
        <v>79</v>
      </c>
      <c r="K752" s="8">
        <f t="shared" si="37"/>
        <v>4.1700888302587771</v>
      </c>
      <c r="L752" s="3">
        <f t="shared" si="38"/>
        <v>3.1273513898952583</v>
      </c>
    </row>
    <row r="753" spans="9:12">
      <c r="I753">
        <v>752</v>
      </c>
      <c r="J753">
        <f t="shared" si="36"/>
        <v>80</v>
      </c>
      <c r="K753" s="8">
        <f t="shared" si="37"/>
        <v>4.3432270522946572</v>
      </c>
      <c r="L753" s="3">
        <f t="shared" si="38"/>
        <v>3.2680196368037828</v>
      </c>
    </row>
    <row r="754" spans="9:12">
      <c r="I754">
        <v>753</v>
      </c>
      <c r="J754">
        <f t="shared" si="36"/>
        <v>81</v>
      </c>
      <c r="K754" s="8">
        <f t="shared" si="37"/>
        <v>5.505726538329669</v>
      </c>
      <c r="L754" s="3">
        <f t="shared" si="38"/>
        <v>4.2125064335939069</v>
      </c>
    </row>
    <row r="755" spans="9:12">
      <c r="I755">
        <v>754</v>
      </c>
      <c r="J755">
        <f t="shared" si="36"/>
        <v>82</v>
      </c>
      <c r="K755" s="8">
        <f t="shared" si="37"/>
        <v>6.5775345752823036</v>
      </c>
      <c r="L755" s="3">
        <f t="shared" si="38"/>
        <v>5.0833098634070506</v>
      </c>
    </row>
    <row r="756" spans="9:12">
      <c r="I756">
        <v>755</v>
      </c>
      <c r="J756">
        <f t="shared" si="36"/>
        <v>83</v>
      </c>
      <c r="K756" s="8">
        <f t="shared" si="37"/>
        <v>7.3030661681667635</v>
      </c>
      <c r="L756" s="3">
        <f t="shared" si="38"/>
        <v>5.6727767994060585</v>
      </c>
    </row>
    <row r="757" spans="9:12">
      <c r="I757">
        <v>756</v>
      </c>
      <c r="J757">
        <f t="shared" si="36"/>
        <v>84</v>
      </c>
      <c r="K757" s="8">
        <f t="shared" si="37"/>
        <v>8.5232783985259974</v>
      </c>
      <c r="L757" s="3">
        <f t="shared" si="38"/>
        <v>6.664153014794266</v>
      </c>
    </row>
    <row r="758" spans="9:12">
      <c r="I758">
        <v>757</v>
      </c>
      <c r="J758">
        <f t="shared" si="36"/>
        <v>85</v>
      </c>
      <c r="K758" s="8">
        <f t="shared" si="37"/>
        <v>8.2264700226074776</v>
      </c>
      <c r="L758" s="3">
        <f t="shared" si="38"/>
        <v>6.4230074524956526</v>
      </c>
    </row>
    <row r="759" spans="9:12">
      <c r="I759">
        <v>758</v>
      </c>
      <c r="J759">
        <f t="shared" si="36"/>
        <v>86</v>
      </c>
      <c r="K759" s="8">
        <f t="shared" si="37"/>
        <v>7.7235447089147193</v>
      </c>
      <c r="L759" s="3">
        <f t="shared" si="38"/>
        <v>6.014399685988618</v>
      </c>
    </row>
    <row r="760" spans="9:12">
      <c r="I760">
        <v>759</v>
      </c>
      <c r="J760">
        <f t="shared" si="36"/>
        <v>87</v>
      </c>
      <c r="K760" s="8">
        <f t="shared" si="37"/>
        <v>8.1605126020835357</v>
      </c>
      <c r="L760" s="3">
        <f t="shared" si="38"/>
        <v>6.3694195467945738</v>
      </c>
    </row>
    <row r="761" spans="9:12">
      <c r="I761">
        <v>760</v>
      </c>
      <c r="J761">
        <f t="shared" si="36"/>
        <v>88</v>
      </c>
      <c r="K761" s="8">
        <f t="shared" si="37"/>
        <v>8.8118420982723737</v>
      </c>
      <c r="L761" s="3">
        <f t="shared" si="38"/>
        <v>6.8986000900122884</v>
      </c>
    </row>
    <row r="762" spans="9:12">
      <c r="I762">
        <v>761</v>
      </c>
      <c r="J762">
        <f t="shared" si="36"/>
        <v>89</v>
      </c>
      <c r="K762" s="8">
        <f t="shared" si="37"/>
        <v>10.139235130118793</v>
      </c>
      <c r="L762" s="3">
        <f t="shared" si="38"/>
        <v>7.9770566465878305</v>
      </c>
    </row>
    <row r="763" spans="9:12">
      <c r="I763">
        <v>762</v>
      </c>
      <c r="J763">
        <f t="shared" si="36"/>
        <v>90</v>
      </c>
      <c r="K763" s="8">
        <f t="shared" si="37"/>
        <v>9.5621077307008662</v>
      </c>
      <c r="L763" s="3">
        <f t="shared" si="38"/>
        <v>7.5081624962125799</v>
      </c>
    </row>
    <row r="764" spans="9:12">
      <c r="I764">
        <v>763</v>
      </c>
      <c r="J764">
        <f t="shared" si="36"/>
        <v>91</v>
      </c>
      <c r="K764" s="8">
        <f t="shared" si="37"/>
        <v>10.238171255430466</v>
      </c>
      <c r="L764" s="3">
        <f t="shared" si="38"/>
        <v>8.0574385006918359</v>
      </c>
    </row>
    <row r="765" spans="9:12">
      <c r="I765">
        <v>764</v>
      </c>
      <c r="J765">
        <f t="shared" si="36"/>
        <v>92</v>
      </c>
      <c r="K765" s="8">
        <f t="shared" si="37"/>
        <v>9.6445544926424596</v>
      </c>
      <c r="L765" s="3">
        <f t="shared" si="38"/>
        <v>7.5751473671973644</v>
      </c>
    </row>
    <row r="766" spans="9:12">
      <c r="I766">
        <v>765</v>
      </c>
      <c r="J766">
        <f t="shared" si="36"/>
        <v>93</v>
      </c>
      <c r="K766" s="8">
        <f t="shared" si="37"/>
        <v>7.2700874633817305</v>
      </c>
      <c r="L766" s="3">
        <f t="shared" si="38"/>
        <v>5.645982851005324</v>
      </c>
    </row>
    <row r="767" spans="9:12">
      <c r="I767">
        <v>766</v>
      </c>
      <c r="J767">
        <f t="shared" si="36"/>
        <v>94</v>
      </c>
      <c r="K767" s="8">
        <f t="shared" si="37"/>
        <v>6.3796623246658495</v>
      </c>
      <c r="L767" s="3">
        <f t="shared" si="38"/>
        <v>4.9225461552046381</v>
      </c>
    </row>
    <row r="768" spans="9:12">
      <c r="I768">
        <v>767</v>
      </c>
      <c r="J768">
        <f t="shared" si="36"/>
        <v>95</v>
      </c>
      <c r="K768" s="8">
        <f t="shared" si="37"/>
        <v>4.5493439790976007</v>
      </c>
      <c r="L768" s="3">
        <f t="shared" si="38"/>
        <v>3.4354818320984424</v>
      </c>
    </row>
    <row r="769" spans="9:12">
      <c r="I769">
        <v>768</v>
      </c>
      <c r="J769">
        <f t="shared" si="36"/>
        <v>96</v>
      </c>
      <c r="K769" s="8">
        <f t="shared" si="37"/>
        <v>3.5764720674812209</v>
      </c>
      <c r="L769" s="3">
        <f t="shared" si="38"/>
        <v>2.6450602564092764</v>
      </c>
    </row>
    <row r="770" spans="9:12">
      <c r="I770">
        <v>769</v>
      </c>
      <c r="J770">
        <f t="shared" si="36"/>
        <v>97</v>
      </c>
      <c r="K770" s="8">
        <f t="shared" si="37"/>
        <v>3.5270040102889126</v>
      </c>
      <c r="L770" s="3">
        <f t="shared" si="38"/>
        <v>2.6048693337961835</v>
      </c>
    </row>
    <row r="771" spans="9:12">
      <c r="I771">
        <v>770</v>
      </c>
      <c r="J771">
        <f t="shared" ref="J771:J834" si="39">MOD(I771-1,168)+1</f>
        <v>98</v>
      </c>
      <c r="K771" s="8">
        <f t="shared" ref="K771:K834" si="40">INDEX($D$2:$D$169,J771)</f>
        <v>3.2384403105725958</v>
      </c>
      <c r="L771" s="3">
        <f t="shared" ref="L771:L834" si="41">INDEX($B$2:$B$169,J771)</f>
        <v>2.3704222586025834</v>
      </c>
    </row>
    <row r="772" spans="9:12">
      <c r="I772">
        <v>771</v>
      </c>
      <c r="J772">
        <f t="shared" si="39"/>
        <v>99</v>
      </c>
      <c r="K772" s="8">
        <f t="shared" si="40"/>
        <v>3.1807275662465839</v>
      </c>
      <c r="L772" s="3">
        <f t="shared" si="41"/>
        <v>2.3235328400030464</v>
      </c>
    </row>
    <row r="773" spans="9:12">
      <c r="I773">
        <v>772</v>
      </c>
      <c r="J773">
        <f t="shared" si="39"/>
        <v>100</v>
      </c>
      <c r="K773" s="8">
        <f t="shared" si="40"/>
        <v>2.8344511222011581</v>
      </c>
      <c r="L773" s="3">
        <f t="shared" si="41"/>
        <v>2.0421963462073935</v>
      </c>
    </row>
    <row r="774" spans="9:12">
      <c r="I774">
        <v>773</v>
      </c>
      <c r="J774">
        <f t="shared" si="39"/>
        <v>101</v>
      </c>
      <c r="K774" s="8">
        <f t="shared" si="40"/>
        <v>2.7767383778613248</v>
      </c>
      <c r="L774" s="3">
        <f t="shared" si="41"/>
        <v>1.9953069275966271</v>
      </c>
    </row>
    <row r="775" spans="9:12">
      <c r="I775">
        <v>774</v>
      </c>
      <c r="J775">
        <f t="shared" si="39"/>
        <v>102</v>
      </c>
      <c r="K775" s="8">
        <f t="shared" si="40"/>
        <v>3.0075893442135704</v>
      </c>
      <c r="L775" s="3">
        <f t="shared" si="41"/>
        <v>2.1828645930968511</v>
      </c>
    </row>
    <row r="776" spans="9:12">
      <c r="I776">
        <v>775</v>
      </c>
      <c r="J776">
        <f t="shared" si="39"/>
        <v>103</v>
      </c>
      <c r="K776" s="8">
        <f t="shared" si="40"/>
        <v>3.7413656133062769</v>
      </c>
      <c r="L776" s="3">
        <f t="shared" si="41"/>
        <v>2.779030016205783</v>
      </c>
    </row>
    <row r="777" spans="9:12">
      <c r="I777">
        <v>776</v>
      </c>
      <c r="J777">
        <f t="shared" si="39"/>
        <v>104</v>
      </c>
      <c r="K777" s="8">
        <f t="shared" si="40"/>
        <v>3.9887059320387888</v>
      </c>
      <c r="L777" s="3">
        <f t="shared" si="41"/>
        <v>2.9799846558964216</v>
      </c>
    </row>
    <row r="778" spans="9:12">
      <c r="I778">
        <v>777</v>
      </c>
      <c r="J778">
        <f t="shared" si="39"/>
        <v>105</v>
      </c>
      <c r="K778" s="8">
        <f t="shared" si="40"/>
        <v>4.4668972061873671</v>
      </c>
      <c r="L778" s="3">
        <f t="shared" si="41"/>
        <v>3.3684969522020531</v>
      </c>
    </row>
    <row r="779" spans="9:12">
      <c r="I779">
        <v>778</v>
      </c>
      <c r="J779">
        <f t="shared" si="39"/>
        <v>106</v>
      </c>
      <c r="K779" s="8">
        <f t="shared" si="40"/>
        <v>5.9014710395526544</v>
      </c>
      <c r="L779" s="3">
        <f t="shared" si="41"/>
        <v>4.5340338499906707</v>
      </c>
    </row>
    <row r="780" spans="9:12">
      <c r="I780">
        <v>779</v>
      </c>
      <c r="J780">
        <f t="shared" si="39"/>
        <v>107</v>
      </c>
      <c r="K780" s="8">
        <f t="shared" si="40"/>
        <v>6.2477474836054121</v>
      </c>
      <c r="L780" s="3">
        <f t="shared" si="41"/>
        <v>4.8153703437922806</v>
      </c>
    </row>
    <row r="781" spans="9:12">
      <c r="I781">
        <v>780</v>
      </c>
      <c r="J781">
        <f t="shared" si="39"/>
        <v>108</v>
      </c>
      <c r="K781" s="8">
        <f t="shared" si="40"/>
        <v>7.7977468056428023</v>
      </c>
      <c r="L781" s="3">
        <f t="shared" si="41"/>
        <v>6.0746860787962857</v>
      </c>
    </row>
    <row r="782" spans="9:12">
      <c r="I782">
        <v>781</v>
      </c>
      <c r="J782">
        <f t="shared" si="39"/>
        <v>109</v>
      </c>
      <c r="K782" s="8">
        <f t="shared" si="40"/>
        <v>7.1464172985249297</v>
      </c>
      <c r="L782" s="3">
        <f t="shared" si="41"/>
        <v>5.5455055266991451</v>
      </c>
    </row>
    <row r="783" spans="9:12">
      <c r="I783">
        <v>782</v>
      </c>
      <c r="J783">
        <f t="shared" si="39"/>
        <v>110</v>
      </c>
      <c r="K783" s="8">
        <f t="shared" si="40"/>
        <v>6.7012047291741101</v>
      </c>
      <c r="L783" s="3">
        <f t="shared" si="41"/>
        <v>5.1837871788045877</v>
      </c>
    </row>
    <row r="784" spans="9:12">
      <c r="I784">
        <v>783</v>
      </c>
      <c r="J784">
        <f t="shared" si="39"/>
        <v>111</v>
      </c>
      <c r="K784" s="8">
        <f t="shared" si="40"/>
        <v>6.5445558704986819</v>
      </c>
      <c r="L784" s="3">
        <f t="shared" si="41"/>
        <v>5.0565159150074628</v>
      </c>
    </row>
    <row r="785" spans="9:12">
      <c r="I785">
        <v>784</v>
      </c>
      <c r="J785">
        <f t="shared" si="39"/>
        <v>112</v>
      </c>
      <c r="K785" s="8">
        <f t="shared" si="40"/>
        <v>6.6105132800477699</v>
      </c>
      <c r="L785" s="3">
        <f t="shared" si="41"/>
        <v>5.1101038117918884</v>
      </c>
    </row>
    <row r="786" spans="9:12">
      <c r="I786">
        <v>785</v>
      </c>
      <c r="J786">
        <f t="shared" si="39"/>
        <v>113</v>
      </c>
      <c r="K786" s="8">
        <f t="shared" si="40"/>
        <v>6.2724815231522246</v>
      </c>
      <c r="L786" s="3">
        <f t="shared" si="41"/>
        <v>4.835465813995822</v>
      </c>
    </row>
    <row r="787" spans="9:12">
      <c r="I787">
        <v>786</v>
      </c>
      <c r="J787">
        <f t="shared" si="39"/>
        <v>114</v>
      </c>
      <c r="K787" s="8">
        <f t="shared" si="40"/>
        <v>6.4373750580408755</v>
      </c>
      <c r="L787" s="3">
        <f t="shared" si="41"/>
        <v>4.969435564906914</v>
      </c>
    </row>
    <row r="788" spans="9:12">
      <c r="I788">
        <v>787</v>
      </c>
      <c r="J788">
        <f t="shared" si="39"/>
        <v>115</v>
      </c>
      <c r="K788" s="8">
        <f t="shared" si="40"/>
        <v>5.9921624886778178</v>
      </c>
      <c r="L788" s="3">
        <f t="shared" si="41"/>
        <v>4.6077172170024134</v>
      </c>
    </row>
    <row r="789" spans="9:12">
      <c r="I789">
        <v>788</v>
      </c>
      <c r="J789">
        <f t="shared" si="39"/>
        <v>116</v>
      </c>
      <c r="K789" s="8">
        <f t="shared" si="40"/>
        <v>6.6599813481954451</v>
      </c>
      <c r="L789" s="3">
        <f t="shared" si="41"/>
        <v>5.1502947433058024</v>
      </c>
    </row>
    <row r="790" spans="9:12">
      <c r="I790">
        <v>789</v>
      </c>
      <c r="J790">
        <f t="shared" si="39"/>
        <v>117</v>
      </c>
      <c r="K790" s="8">
        <f t="shared" si="40"/>
        <v>6.2477474836054121</v>
      </c>
      <c r="L790" s="3">
        <f t="shared" si="41"/>
        <v>4.8153703437922806</v>
      </c>
    </row>
    <row r="791" spans="9:12">
      <c r="I791">
        <v>790</v>
      </c>
      <c r="J791">
        <f t="shared" si="39"/>
        <v>118</v>
      </c>
      <c r="K791" s="8">
        <f t="shared" si="40"/>
        <v>5.4892371859308833</v>
      </c>
      <c r="L791" s="3">
        <f t="shared" si="41"/>
        <v>4.1991094593884464</v>
      </c>
    </row>
    <row r="792" spans="9:12">
      <c r="I792">
        <v>791</v>
      </c>
      <c r="J792">
        <f t="shared" si="39"/>
        <v>119</v>
      </c>
      <c r="K792" s="8">
        <f t="shared" si="40"/>
        <v>3.9227485115263092</v>
      </c>
      <c r="L792" s="3">
        <f t="shared" si="41"/>
        <v>2.9263967502046553</v>
      </c>
    </row>
    <row r="793" spans="9:12">
      <c r="I793">
        <v>792</v>
      </c>
      <c r="J793">
        <f t="shared" si="39"/>
        <v>120</v>
      </c>
      <c r="K793" s="8">
        <f t="shared" si="40"/>
        <v>3.6105571622986004</v>
      </c>
      <c r="L793" s="3">
        <f t="shared" si="41"/>
        <v>2.6727531048011124</v>
      </c>
    </row>
    <row r="794" spans="9:12">
      <c r="I794">
        <v>793</v>
      </c>
      <c r="J794">
        <f t="shared" si="39"/>
        <v>121</v>
      </c>
      <c r="K794" s="8">
        <f t="shared" si="40"/>
        <v>2.8921638665264759</v>
      </c>
      <c r="L794" s="3">
        <f t="shared" si="41"/>
        <v>2.0890857648063665</v>
      </c>
    </row>
    <row r="795" spans="9:12">
      <c r="I795">
        <v>794</v>
      </c>
      <c r="J795">
        <f t="shared" si="39"/>
        <v>122</v>
      </c>
      <c r="K795" s="8">
        <f t="shared" si="40"/>
        <v>2.488174678143241</v>
      </c>
      <c r="L795" s="3">
        <f t="shared" si="41"/>
        <v>1.7608598524015919</v>
      </c>
    </row>
    <row r="796" spans="9:12">
      <c r="I796">
        <v>795</v>
      </c>
      <c r="J796">
        <f t="shared" si="39"/>
        <v>123</v>
      </c>
      <c r="K796" s="8">
        <f t="shared" si="40"/>
        <v>2.4057279052287321</v>
      </c>
      <c r="L796" s="3">
        <f t="shared" si="41"/>
        <v>1.6938749725017292</v>
      </c>
    </row>
    <row r="797" spans="9:12">
      <c r="I797">
        <v>796</v>
      </c>
      <c r="J797">
        <f t="shared" si="39"/>
        <v>124</v>
      </c>
      <c r="K797" s="8">
        <f t="shared" si="40"/>
        <v>2.3727492004509227</v>
      </c>
      <c r="L797" s="3">
        <f t="shared" si="41"/>
        <v>1.6670810241068632</v>
      </c>
    </row>
    <row r="798" spans="9:12">
      <c r="I798">
        <v>797</v>
      </c>
      <c r="J798">
        <f t="shared" si="39"/>
        <v>125</v>
      </c>
      <c r="K798" s="8">
        <f t="shared" si="40"/>
        <v>2.3315258085100865</v>
      </c>
      <c r="L798" s="3">
        <f t="shared" si="41"/>
        <v>1.6335885797017295</v>
      </c>
    </row>
    <row r="799" spans="9:12">
      <c r="I799">
        <v>798</v>
      </c>
      <c r="J799">
        <f t="shared" si="39"/>
        <v>126</v>
      </c>
      <c r="K799" s="8">
        <f t="shared" si="40"/>
        <v>2.4716853257606779</v>
      </c>
      <c r="L799" s="3">
        <f t="shared" si="41"/>
        <v>1.7474628782093111</v>
      </c>
    </row>
    <row r="800" spans="9:12">
      <c r="I800">
        <v>799</v>
      </c>
      <c r="J800">
        <f t="shared" si="39"/>
        <v>127</v>
      </c>
      <c r="K800" s="8">
        <f t="shared" si="40"/>
        <v>3.9557272272581794</v>
      </c>
      <c r="L800" s="3">
        <f t="shared" si="41"/>
        <v>2.9531907074992807</v>
      </c>
    </row>
    <row r="801" spans="9:12">
      <c r="I801">
        <v>800</v>
      </c>
      <c r="J801">
        <f t="shared" si="39"/>
        <v>128</v>
      </c>
      <c r="K801" s="8">
        <f t="shared" si="40"/>
        <v>5.4892371859308833</v>
      </c>
      <c r="L801" s="3">
        <f t="shared" si="41"/>
        <v>4.1991094593884464</v>
      </c>
    </row>
    <row r="802" spans="9:12">
      <c r="I802">
        <v>801</v>
      </c>
      <c r="J802">
        <f t="shared" si="39"/>
        <v>129</v>
      </c>
      <c r="K802" s="8">
        <f t="shared" si="40"/>
        <v>6.1570560345110064</v>
      </c>
      <c r="L802" s="3">
        <f t="shared" si="41"/>
        <v>4.7416869768055276</v>
      </c>
    </row>
    <row r="803" spans="9:12">
      <c r="I803">
        <v>802</v>
      </c>
      <c r="J803">
        <f t="shared" si="39"/>
        <v>130</v>
      </c>
      <c r="K803" s="8">
        <f t="shared" si="40"/>
        <v>6.5857792514652314</v>
      </c>
      <c r="L803" s="3">
        <f t="shared" si="41"/>
        <v>5.0900083504964035</v>
      </c>
    </row>
    <row r="804" spans="9:12">
      <c r="I804">
        <v>803</v>
      </c>
      <c r="J804">
        <f t="shared" si="39"/>
        <v>131</v>
      </c>
      <c r="K804" s="8">
        <f t="shared" si="40"/>
        <v>6.7424281211064354</v>
      </c>
      <c r="L804" s="3">
        <f t="shared" si="41"/>
        <v>5.2172796232028062</v>
      </c>
    </row>
    <row r="805" spans="9:12">
      <c r="I805">
        <v>804</v>
      </c>
      <c r="J805">
        <f t="shared" si="39"/>
        <v>132</v>
      </c>
      <c r="K805" s="8">
        <f t="shared" si="40"/>
        <v>6.4950878023712706</v>
      </c>
      <c r="L805" s="3">
        <f t="shared" si="41"/>
        <v>5.0163249835100121</v>
      </c>
    </row>
    <row r="806" spans="9:12">
      <c r="I806">
        <v>805</v>
      </c>
      <c r="J806">
        <f t="shared" si="39"/>
        <v>133</v>
      </c>
      <c r="K806" s="8">
        <f t="shared" si="40"/>
        <v>7.1216832699458914</v>
      </c>
      <c r="L806" s="3">
        <f t="shared" si="41"/>
        <v>5.5254100654065041</v>
      </c>
    </row>
    <row r="807" spans="9:12">
      <c r="I807">
        <v>806</v>
      </c>
      <c r="J807">
        <f t="shared" si="39"/>
        <v>134</v>
      </c>
      <c r="K807" s="8">
        <f t="shared" si="40"/>
        <v>7.4184916568064647</v>
      </c>
      <c r="L807" s="3">
        <f t="shared" si="41"/>
        <v>5.7665556365951218</v>
      </c>
    </row>
    <row r="808" spans="9:12">
      <c r="I808">
        <v>807</v>
      </c>
      <c r="J808">
        <f t="shared" si="39"/>
        <v>135</v>
      </c>
      <c r="K808" s="8">
        <f t="shared" si="40"/>
        <v>7.4844490663869205</v>
      </c>
      <c r="L808" s="3">
        <f t="shared" si="41"/>
        <v>5.8201435334050329</v>
      </c>
    </row>
    <row r="809" spans="9:12">
      <c r="I809">
        <v>808</v>
      </c>
      <c r="J809">
        <f t="shared" si="39"/>
        <v>136</v>
      </c>
      <c r="K809" s="8">
        <f t="shared" si="40"/>
        <v>6.6847153767750509</v>
      </c>
      <c r="L809" s="3">
        <f t="shared" si="41"/>
        <v>5.1703902045989043</v>
      </c>
    </row>
    <row r="810" spans="9:12">
      <c r="I810">
        <v>809</v>
      </c>
      <c r="J810">
        <f t="shared" si="39"/>
        <v>137</v>
      </c>
      <c r="K810" s="8">
        <f t="shared" si="40"/>
        <v>6.5857792514652314</v>
      </c>
      <c r="L810" s="3">
        <f t="shared" si="41"/>
        <v>5.0900083504964035</v>
      </c>
    </row>
    <row r="811" spans="9:12">
      <c r="I811">
        <v>810</v>
      </c>
      <c r="J811">
        <f t="shared" si="39"/>
        <v>138</v>
      </c>
      <c r="K811" s="8">
        <f t="shared" si="40"/>
        <v>6.5363111942856893</v>
      </c>
      <c r="L811" s="3">
        <f t="shared" si="41"/>
        <v>5.0498174278936832</v>
      </c>
    </row>
    <row r="812" spans="9:12">
      <c r="I812">
        <v>811</v>
      </c>
      <c r="J812">
        <f t="shared" si="39"/>
        <v>139</v>
      </c>
      <c r="K812" s="8">
        <f t="shared" si="40"/>
        <v>6.2065241026291904</v>
      </c>
      <c r="L812" s="3">
        <f t="shared" si="41"/>
        <v>4.7818779082954803</v>
      </c>
    </row>
    <row r="813" spans="9:12">
      <c r="I813">
        <v>812</v>
      </c>
      <c r="J813">
        <f t="shared" si="39"/>
        <v>140</v>
      </c>
      <c r="K813" s="8">
        <f t="shared" si="40"/>
        <v>6.2147687788415906</v>
      </c>
      <c r="L813" s="3">
        <f t="shared" si="41"/>
        <v>4.7885763954087794</v>
      </c>
    </row>
    <row r="814" spans="9:12">
      <c r="I814">
        <v>813</v>
      </c>
      <c r="J814">
        <f t="shared" si="39"/>
        <v>141</v>
      </c>
      <c r="K814" s="8">
        <f t="shared" si="40"/>
        <v>5.5716839588699152</v>
      </c>
      <c r="L814" s="3">
        <f t="shared" si="41"/>
        <v>4.2660943393082329</v>
      </c>
    </row>
    <row r="815" spans="9:12">
      <c r="I815">
        <v>814</v>
      </c>
      <c r="J815">
        <f t="shared" si="39"/>
        <v>142</v>
      </c>
      <c r="K815" s="8">
        <f t="shared" si="40"/>
        <v>4.9450884912717648</v>
      </c>
      <c r="L815" s="3">
        <f t="shared" si="41"/>
        <v>3.7570092573926241</v>
      </c>
    </row>
    <row r="816" spans="9:12">
      <c r="I816">
        <v>815</v>
      </c>
      <c r="J816">
        <f t="shared" si="39"/>
        <v>143</v>
      </c>
      <c r="K816" s="8">
        <f t="shared" si="40"/>
        <v>4.0793973811603488</v>
      </c>
      <c r="L816" s="3">
        <f t="shared" si="41"/>
        <v>3.0536680229052369</v>
      </c>
    </row>
    <row r="817" spans="9:12">
      <c r="I817">
        <v>816</v>
      </c>
      <c r="J817">
        <f t="shared" si="39"/>
        <v>144</v>
      </c>
      <c r="K817" s="8">
        <f t="shared" si="40"/>
        <v>3.4775359421714853</v>
      </c>
      <c r="L817" s="3">
        <f t="shared" si="41"/>
        <v>2.5646784023068445</v>
      </c>
    </row>
    <row r="818" spans="9:12">
      <c r="I818">
        <v>817</v>
      </c>
      <c r="J818">
        <f t="shared" si="39"/>
        <v>145</v>
      </c>
      <c r="K818" s="8">
        <f t="shared" si="40"/>
        <v>3.0158340204212717</v>
      </c>
      <c r="L818" s="3">
        <f t="shared" si="41"/>
        <v>2.1895630802063319</v>
      </c>
    </row>
    <row r="819" spans="9:12">
      <c r="I819">
        <v>818</v>
      </c>
      <c r="J819">
        <f t="shared" si="39"/>
        <v>146</v>
      </c>
      <c r="K819" s="8">
        <f t="shared" si="40"/>
        <v>2.8097170935991373</v>
      </c>
      <c r="L819" s="3">
        <f t="shared" si="41"/>
        <v>2.0221008848960804</v>
      </c>
    </row>
    <row r="820" spans="9:12">
      <c r="I820">
        <v>819</v>
      </c>
      <c r="J820">
        <f t="shared" si="39"/>
        <v>147</v>
      </c>
      <c r="K820" s="8">
        <f t="shared" si="40"/>
        <v>2.7437596730828857</v>
      </c>
      <c r="L820" s="3">
        <f t="shared" si="41"/>
        <v>1.9685129792012492</v>
      </c>
    </row>
    <row r="821" spans="9:12">
      <c r="I821">
        <v>820</v>
      </c>
      <c r="J821">
        <f t="shared" si="39"/>
        <v>148</v>
      </c>
      <c r="K821" s="8">
        <f t="shared" si="40"/>
        <v>2.7355149968921406</v>
      </c>
      <c r="L821" s="3">
        <f t="shared" si="41"/>
        <v>1.9618144921055449</v>
      </c>
    </row>
    <row r="822" spans="9:12">
      <c r="I822">
        <v>821</v>
      </c>
      <c r="J822">
        <f t="shared" si="39"/>
        <v>149</v>
      </c>
      <c r="K822" s="8">
        <f t="shared" si="40"/>
        <v>2.7355149968921406</v>
      </c>
      <c r="L822" s="3">
        <f t="shared" si="41"/>
        <v>1.9618144921055449</v>
      </c>
    </row>
    <row r="823" spans="9:12">
      <c r="I823">
        <v>822</v>
      </c>
      <c r="J823">
        <f t="shared" si="39"/>
        <v>150</v>
      </c>
      <c r="K823" s="8">
        <f t="shared" si="40"/>
        <v>2.7437596730828857</v>
      </c>
      <c r="L823" s="3">
        <f t="shared" si="41"/>
        <v>1.9685129792012492</v>
      </c>
    </row>
    <row r="824" spans="9:12">
      <c r="I824">
        <v>823</v>
      </c>
      <c r="J824">
        <f t="shared" si="39"/>
        <v>151</v>
      </c>
      <c r="K824" s="8">
        <f t="shared" si="40"/>
        <v>3.8073230338179593</v>
      </c>
      <c r="L824" s="3">
        <f t="shared" si="41"/>
        <v>2.8326179218969019</v>
      </c>
    </row>
    <row r="825" spans="9:12">
      <c r="I825">
        <v>824</v>
      </c>
      <c r="J825">
        <f t="shared" si="39"/>
        <v>152</v>
      </c>
      <c r="K825" s="8">
        <f t="shared" si="40"/>
        <v>5.3078542877112342</v>
      </c>
      <c r="L825" s="3">
        <f t="shared" si="41"/>
        <v>4.051742725389885</v>
      </c>
    </row>
    <row r="826" spans="9:12">
      <c r="I826">
        <v>825</v>
      </c>
      <c r="J826">
        <f t="shared" si="39"/>
        <v>153</v>
      </c>
      <c r="K826" s="8">
        <f t="shared" si="40"/>
        <v>5.909715726712566</v>
      </c>
      <c r="L826" s="3">
        <f t="shared" si="41"/>
        <v>4.540732345998407</v>
      </c>
    </row>
    <row r="827" spans="9:12">
      <c r="I827">
        <v>826</v>
      </c>
      <c r="J827">
        <f t="shared" si="39"/>
        <v>154</v>
      </c>
      <c r="K827" s="8">
        <f t="shared" si="40"/>
        <v>6.4621090975877529</v>
      </c>
      <c r="L827" s="3">
        <f t="shared" si="41"/>
        <v>4.9895310351105087</v>
      </c>
    </row>
    <row r="828" spans="9:12">
      <c r="I828">
        <v>827</v>
      </c>
      <c r="J828">
        <f t="shared" si="39"/>
        <v>155</v>
      </c>
      <c r="K828" s="8">
        <f t="shared" si="40"/>
        <v>6.3137049041510087</v>
      </c>
      <c r="L828" s="3">
        <f t="shared" si="41"/>
        <v>4.8689582495109534</v>
      </c>
    </row>
    <row r="829" spans="9:12">
      <c r="I829">
        <v>828</v>
      </c>
      <c r="J829">
        <f t="shared" si="39"/>
        <v>156</v>
      </c>
      <c r="K829" s="8">
        <f t="shared" si="40"/>
        <v>6.4785984499752463</v>
      </c>
      <c r="L829" s="3">
        <f t="shared" si="41"/>
        <v>5.0029280093067943</v>
      </c>
    </row>
    <row r="830" spans="9:12">
      <c r="I830">
        <v>829</v>
      </c>
      <c r="J830">
        <f t="shared" si="39"/>
        <v>157</v>
      </c>
      <c r="K830" s="8">
        <f t="shared" si="40"/>
        <v>7.1793960142546718</v>
      </c>
      <c r="L830" s="3">
        <f t="shared" si="41"/>
        <v>5.5722994839920412</v>
      </c>
    </row>
    <row r="831" spans="9:12">
      <c r="I831">
        <v>830</v>
      </c>
      <c r="J831">
        <f t="shared" si="39"/>
        <v>158</v>
      </c>
      <c r="K831" s="8">
        <f t="shared" si="40"/>
        <v>7.5009384187833659</v>
      </c>
      <c r="L831" s="3">
        <f t="shared" si="41"/>
        <v>5.8335405076085918</v>
      </c>
    </row>
    <row r="832" spans="9:12">
      <c r="I832">
        <v>831</v>
      </c>
      <c r="J832">
        <f t="shared" si="39"/>
        <v>159</v>
      </c>
      <c r="K832" s="8">
        <f t="shared" si="40"/>
        <v>7.7647680899164921</v>
      </c>
      <c r="L832" s="3">
        <f t="shared" si="41"/>
        <v>6.0478921215061776</v>
      </c>
    </row>
    <row r="833" spans="9:12">
      <c r="I833">
        <v>832</v>
      </c>
      <c r="J833">
        <f t="shared" si="39"/>
        <v>160</v>
      </c>
      <c r="K833" s="8">
        <f t="shared" si="40"/>
        <v>7.6410979360040017</v>
      </c>
      <c r="L833" s="3">
        <f t="shared" si="41"/>
        <v>5.9474148060918361</v>
      </c>
    </row>
    <row r="834" spans="9:12">
      <c r="I834">
        <v>833</v>
      </c>
      <c r="J834">
        <f t="shared" si="39"/>
        <v>161</v>
      </c>
      <c r="K834" s="8">
        <f t="shared" si="40"/>
        <v>8.3913635574982752</v>
      </c>
      <c r="L834" s="3">
        <f t="shared" si="41"/>
        <v>6.5569772034084881</v>
      </c>
    </row>
    <row r="835" spans="9:12">
      <c r="I835">
        <v>834</v>
      </c>
      <c r="J835">
        <f t="shared" ref="J835:J898" si="42">MOD(I835-1,168)+1</f>
        <v>162</v>
      </c>
      <c r="K835" s="8">
        <f t="shared" ref="K835:K898" si="43">INDEX($D$2:$D$169,J835)</f>
        <v>7.9049276071344545</v>
      </c>
      <c r="L835" s="3">
        <f t="shared" ref="L835:L898" si="44">INDEX($B$2:$B$169,J835)</f>
        <v>6.1617664199872495</v>
      </c>
    </row>
    <row r="836" spans="9:12">
      <c r="I836">
        <v>835</v>
      </c>
      <c r="J836">
        <f t="shared" si="42"/>
        <v>163</v>
      </c>
      <c r="K836" s="8">
        <f t="shared" si="43"/>
        <v>8.2594487273927228</v>
      </c>
      <c r="L836" s="3">
        <f t="shared" si="44"/>
        <v>6.4498014008965594</v>
      </c>
    </row>
    <row r="837" spans="9:12">
      <c r="I837">
        <v>836</v>
      </c>
      <c r="J837">
        <f t="shared" si="42"/>
        <v>164</v>
      </c>
      <c r="K837" s="8">
        <f t="shared" si="43"/>
        <v>6.9320556955097548</v>
      </c>
      <c r="L837" s="3">
        <f t="shared" si="44"/>
        <v>5.3713448442913236</v>
      </c>
    </row>
    <row r="838" spans="9:12">
      <c r="I838">
        <v>837</v>
      </c>
      <c r="J838">
        <f t="shared" si="42"/>
        <v>165</v>
      </c>
      <c r="K838" s="8">
        <f t="shared" si="43"/>
        <v>10.007320300053813</v>
      </c>
      <c r="L838" s="3">
        <f t="shared" si="44"/>
        <v>7.8698808441088657</v>
      </c>
    </row>
    <row r="839" spans="9:12">
      <c r="I839">
        <v>838</v>
      </c>
      <c r="J839">
        <f t="shared" si="42"/>
        <v>166</v>
      </c>
      <c r="K839" s="8">
        <f t="shared" si="43"/>
        <v>7.9956190562626048</v>
      </c>
      <c r="L839" s="3">
        <f t="shared" si="44"/>
        <v>6.2354497870014187</v>
      </c>
    </row>
    <row r="840" spans="9:12">
      <c r="I840">
        <v>839</v>
      </c>
      <c r="J840">
        <f t="shared" si="42"/>
        <v>167</v>
      </c>
      <c r="K840" s="8">
        <f t="shared" si="43"/>
        <v>4.4504078537886675</v>
      </c>
      <c r="L840" s="3">
        <f t="shared" si="44"/>
        <v>3.3550999779966624</v>
      </c>
    </row>
    <row r="841" spans="9:12">
      <c r="I841">
        <v>840</v>
      </c>
      <c r="J841">
        <f t="shared" si="42"/>
        <v>168</v>
      </c>
      <c r="K841" s="8">
        <f t="shared" si="43"/>
        <v>3.8155677100286325</v>
      </c>
      <c r="L841" s="3">
        <f t="shared" si="44"/>
        <v>2.8393164090087968</v>
      </c>
    </row>
    <row r="842" spans="9:12">
      <c r="I842">
        <v>841</v>
      </c>
      <c r="J842">
        <f t="shared" si="42"/>
        <v>1</v>
      </c>
      <c r="K842" s="8">
        <f t="shared" si="43"/>
        <v>2.3809938766274468</v>
      </c>
      <c r="L842" s="3">
        <f t="shared" si="44"/>
        <v>1.6737795111910134</v>
      </c>
    </row>
    <row r="843" spans="9:12">
      <c r="I843">
        <v>842</v>
      </c>
      <c r="J843">
        <f t="shared" si="42"/>
        <v>2</v>
      </c>
      <c r="K843" s="8">
        <f t="shared" si="43"/>
        <v>2.2738130751419687</v>
      </c>
      <c r="L843" s="3">
        <f t="shared" si="44"/>
        <v>1.5866991700050661</v>
      </c>
    </row>
    <row r="844" spans="9:12">
      <c r="I844">
        <v>843</v>
      </c>
      <c r="J844">
        <f t="shared" si="42"/>
        <v>3</v>
      </c>
      <c r="K844" s="8">
        <f t="shared" si="43"/>
        <v>2.2655683989394912</v>
      </c>
      <c r="L844" s="3">
        <f t="shared" si="44"/>
        <v>1.5800006828998294</v>
      </c>
    </row>
    <row r="845" spans="9:12">
      <c r="I845">
        <v>844</v>
      </c>
      <c r="J845">
        <f t="shared" si="42"/>
        <v>4</v>
      </c>
      <c r="K845" s="8">
        <f t="shared" si="43"/>
        <v>2.3974832290257684</v>
      </c>
      <c r="L845" s="3">
        <f t="shared" si="44"/>
        <v>1.6871764853960973</v>
      </c>
    </row>
    <row r="846" spans="9:12">
      <c r="I846">
        <v>845</v>
      </c>
      <c r="J846">
        <f t="shared" si="42"/>
        <v>5</v>
      </c>
      <c r="K846" s="8">
        <f t="shared" si="43"/>
        <v>2.4139725814204014</v>
      </c>
      <c r="L846" s="3">
        <f t="shared" si="44"/>
        <v>1.7005734595981845</v>
      </c>
    </row>
    <row r="847" spans="9:12">
      <c r="I847">
        <v>846</v>
      </c>
      <c r="J847">
        <f t="shared" si="42"/>
        <v>6</v>
      </c>
      <c r="K847" s="8">
        <f t="shared" si="43"/>
        <v>2.8344511222011581</v>
      </c>
      <c r="L847" s="3">
        <f t="shared" si="44"/>
        <v>2.0421963462073935</v>
      </c>
    </row>
    <row r="848" spans="9:12">
      <c r="I848">
        <v>847</v>
      </c>
      <c r="J848">
        <f t="shared" si="42"/>
        <v>7</v>
      </c>
      <c r="K848" s="8">
        <f t="shared" si="43"/>
        <v>3.5434933626877179</v>
      </c>
      <c r="L848" s="3">
        <f t="shared" si="44"/>
        <v>2.6182663080016599</v>
      </c>
    </row>
    <row r="849" spans="9:12">
      <c r="I849">
        <v>848</v>
      </c>
      <c r="J849">
        <f t="shared" si="42"/>
        <v>8</v>
      </c>
      <c r="K849" s="8">
        <f t="shared" si="43"/>
        <v>4.2030675350562614</v>
      </c>
      <c r="L849" s="3">
        <f t="shared" si="44"/>
        <v>3.1541453383061091</v>
      </c>
    </row>
    <row r="850" spans="9:12">
      <c r="I850">
        <v>849</v>
      </c>
      <c r="J850">
        <f t="shared" si="42"/>
        <v>9</v>
      </c>
      <c r="K850" s="8">
        <f t="shared" si="43"/>
        <v>4.1783335064696185</v>
      </c>
      <c r="L850" s="3">
        <f t="shared" si="44"/>
        <v>3.1340498770072904</v>
      </c>
    </row>
    <row r="851" spans="9:12">
      <c r="I851">
        <v>850</v>
      </c>
      <c r="J851">
        <f t="shared" si="42"/>
        <v>10</v>
      </c>
      <c r="K851" s="8">
        <f t="shared" si="43"/>
        <v>5.6706200841798786</v>
      </c>
      <c r="L851" s="3">
        <f t="shared" si="44"/>
        <v>4.34647619341085</v>
      </c>
    </row>
    <row r="852" spans="9:12">
      <c r="I852">
        <v>851</v>
      </c>
      <c r="J852">
        <f t="shared" si="42"/>
        <v>11</v>
      </c>
      <c r="K852" s="8">
        <f t="shared" si="43"/>
        <v>7.7153000327326744</v>
      </c>
      <c r="L852" s="3">
        <f t="shared" si="44"/>
        <v>6.0077011988999827</v>
      </c>
    </row>
    <row r="853" spans="9:12">
      <c r="I853">
        <v>852</v>
      </c>
      <c r="J853">
        <f t="shared" si="42"/>
        <v>12</v>
      </c>
      <c r="K853" s="8">
        <f t="shared" si="43"/>
        <v>8.6634379048099497</v>
      </c>
      <c r="L853" s="3">
        <f t="shared" si="44"/>
        <v>6.7780273043918697</v>
      </c>
    </row>
    <row r="854" spans="9:12">
      <c r="I854">
        <v>853</v>
      </c>
      <c r="J854">
        <f t="shared" si="42"/>
        <v>13</v>
      </c>
      <c r="K854" s="8">
        <f t="shared" si="43"/>
        <v>9.0344483884001292</v>
      </c>
      <c r="L854" s="3">
        <f t="shared" si="44"/>
        <v>7.0794592683893915</v>
      </c>
    </row>
    <row r="855" spans="9:12">
      <c r="I855">
        <v>854</v>
      </c>
      <c r="J855">
        <f t="shared" si="42"/>
        <v>14</v>
      </c>
      <c r="K855" s="8">
        <f t="shared" si="43"/>
        <v>8.8200867744524611</v>
      </c>
      <c r="L855" s="3">
        <f t="shared" si="44"/>
        <v>6.9052985770993338</v>
      </c>
    </row>
    <row r="856" spans="9:12">
      <c r="I856">
        <v>855</v>
      </c>
      <c r="J856">
        <f t="shared" si="42"/>
        <v>15</v>
      </c>
      <c r="K856" s="8">
        <f t="shared" si="43"/>
        <v>8.7293953253615335</v>
      </c>
      <c r="L856" s="3">
        <f t="shared" si="44"/>
        <v>6.8316152101154053</v>
      </c>
    </row>
    <row r="857" spans="9:12">
      <c r="I857">
        <v>856</v>
      </c>
      <c r="J857">
        <f t="shared" si="42"/>
        <v>16</v>
      </c>
      <c r="K857" s="8">
        <f t="shared" si="43"/>
        <v>9.8918948113763214</v>
      </c>
      <c r="L857" s="3">
        <f t="shared" si="44"/>
        <v>7.7761020068890989</v>
      </c>
    </row>
    <row r="858" spans="9:12">
      <c r="I858">
        <v>857</v>
      </c>
      <c r="J858">
        <f t="shared" si="42"/>
        <v>17</v>
      </c>
      <c r="K858" s="8">
        <f t="shared" si="43"/>
        <v>11.194553814677343</v>
      </c>
      <c r="L858" s="3">
        <f t="shared" si="44"/>
        <v>8.834463102199333</v>
      </c>
    </row>
    <row r="859" spans="9:12">
      <c r="I859">
        <v>858</v>
      </c>
      <c r="J859">
        <f t="shared" si="42"/>
        <v>18</v>
      </c>
      <c r="K859" s="8">
        <f t="shared" si="43"/>
        <v>10.955458172136886</v>
      </c>
      <c r="L859" s="3">
        <f t="shared" si="44"/>
        <v>8.6402069496054619</v>
      </c>
    </row>
    <row r="860" spans="9:12">
      <c r="I860">
        <v>859</v>
      </c>
      <c r="J860">
        <f t="shared" si="42"/>
        <v>19</v>
      </c>
      <c r="K860" s="8">
        <f t="shared" si="43"/>
        <v>11.47487283820637</v>
      </c>
      <c r="L860" s="3">
        <f t="shared" si="44"/>
        <v>9.0622116903000336</v>
      </c>
    </row>
    <row r="861" spans="9:12">
      <c r="I861">
        <v>860</v>
      </c>
      <c r="J861">
        <f t="shared" si="42"/>
        <v>20</v>
      </c>
      <c r="K861" s="8">
        <f t="shared" si="43"/>
        <v>11.408915417701746</v>
      </c>
      <c r="L861" s="3">
        <f t="shared" si="44"/>
        <v>9.0086237846146506</v>
      </c>
    </row>
    <row r="862" spans="9:12">
      <c r="I862">
        <v>861</v>
      </c>
      <c r="J862">
        <f t="shared" si="42"/>
        <v>21</v>
      </c>
      <c r="K862" s="8">
        <f t="shared" si="43"/>
        <v>11.969553475698714</v>
      </c>
      <c r="L862" s="3">
        <f t="shared" si="44"/>
        <v>9.464120969703508</v>
      </c>
    </row>
    <row r="863" spans="9:12">
      <c r="I863">
        <v>862</v>
      </c>
      <c r="J863">
        <f t="shared" si="42"/>
        <v>22</v>
      </c>
      <c r="K863" s="8">
        <f t="shared" si="43"/>
        <v>8.0780658291727558</v>
      </c>
      <c r="L863" s="3">
        <f t="shared" si="44"/>
        <v>6.3024346668977405</v>
      </c>
    </row>
    <row r="864" spans="9:12">
      <c r="I864">
        <v>863</v>
      </c>
      <c r="J864">
        <f t="shared" si="42"/>
        <v>23</v>
      </c>
      <c r="K864" s="8">
        <f t="shared" si="43"/>
        <v>4.3679610808775902</v>
      </c>
      <c r="L864" s="3">
        <f t="shared" si="44"/>
        <v>3.2881150980995879</v>
      </c>
    </row>
    <row r="865" spans="9:12">
      <c r="I865">
        <v>864</v>
      </c>
      <c r="J865">
        <f t="shared" si="42"/>
        <v>24</v>
      </c>
      <c r="K865" s="8">
        <f t="shared" si="43"/>
        <v>2.7240362768613728</v>
      </c>
      <c r="L865" s="3">
        <f t="shared" si="44"/>
        <v>1.952488466895772</v>
      </c>
    </row>
    <row r="866" spans="9:12">
      <c r="I866">
        <v>865</v>
      </c>
      <c r="J866">
        <f t="shared" si="42"/>
        <v>25</v>
      </c>
      <c r="K866" s="8">
        <f t="shared" si="43"/>
        <v>2.6283341953787085</v>
      </c>
      <c r="L866" s="3">
        <f t="shared" si="44"/>
        <v>1.8747341508968858</v>
      </c>
    </row>
    <row r="867" spans="9:12">
      <c r="I867">
        <v>866</v>
      </c>
      <c r="J867">
        <f t="shared" si="42"/>
        <v>26</v>
      </c>
      <c r="K867" s="8">
        <f t="shared" si="43"/>
        <v>2.5211533938779755</v>
      </c>
      <c r="L867" s="3">
        <f t="shared" si="44"/>
        <v>1.7876538096985444</v>
      </c>
    </row>
    <row r="868" spans="9:12">
      <c r="I868">
        <v>867</v>
      </c>
      <c r="J868">
        <f t="shared" si="42"/>
        <v>27</v>
      </c>
      <c r="K868" s="8">
        <f t="shared" si="43"/>
        <v>2.4222172576127678</v>
      </c>
      <c r="L868" s="3">
        <f t="shared" si="44"/>
        <v>1.7072719466952062</v>
      </c>
    </row>
    <row r="869" spans="9:12">
      <c r="I869">
        <v>868</v>
      </c>
      <c r="J869">
        <f t="shared" si="42"/>
        <v>28</v>
      </c>
      <c r="K869" s="8">
        <f t="shared" si="43"/>
        <v>2.5046640305379388</v>
      </c>
      <c r="L869" s="3">
        <f t="shared" si="44"/>
        <v>1.7742568266037313</v>
      </c>
    </row>
    <row r="870" spans="9:12">
      <c r="I870">
        <v>869</v>
      </c>
      <c r="J870">
        <f t="shared" si="42"/>
        <v>29</v>
      </c>
      <c r="K870" s="8">
        <f t="shared" si="43"/>
        <v>2.7437596730828857</v>
      </c>
      <c r="L870" s="3">
        <f t="shared" si="44"/>
        <v>1.9685129792012492</v>
      </c>
    </row>
    <row r="871" spans="9:12">
      <c r="I871">
        <v>870</v>
      </c>
      <c r="J871">
        <f t="shared" si="42"/>
        <v>30</v>
      </c>
      <c r="K871" s="8">
        <f t="shared" si="43"/>
        <v>2.9828553156278756</v>
      </c>
      <c r="L871" s="3">
        <f t="shared" si="44"/>
        <v>2.1627691317988025</v>
      </c>
    </row>
    <row r="872" spans="9:12">
      <c r="I872">
        <v>871</v>
      </c>
      <c r="J872">
        <f t="shared" si="42"/>
        <v>31</v>
      </c>
      <c r="K872" s="8">
        <f t="shared" si="43"/>
        <v>3.8155677100286325</v>
      </c>
      <c r="L872" s="3">
        <f t="shared" si="44"/>
        <v>2.8393164090087968</v>
      </c>
    </row>
    <row r="873" spans="9:12">
      <c r="I873">
        <v>872</v>
      </c>
      <c r="J873">
        <f t="shared" si="42"/>
        <v>32</v>
      </c>
      <c r="K873" s="8">
        <f t="shared" si="43"/>
        <v>4.1618441540741822</v>
      </c>
      <c r="L873" s="3">
        <f t="shared" si="44"/>
        <v>3.1206529028045509</v>
      </c>
    </row>
    <row r="874" spans="9:12">
      <c r="I874">
        <v>873</v>
      </c>
      <c r="J874">
        <f t="shared" si="42"/>
        <v>33</v>
      </c>
      <c r="K874" s="8">
        <f t="shared" si="43"/>
        <v>4.8131736502287907</v>
      </c>
      <c r="L874" s="3">
        <f t="shared" si="44"/>
        <v>3.6498334459944544</v>
      </c>
    </row>
    <row r="875" spans="9:12">
      <c r="I875">
        <v>874</v>
      </c>
      <c r="J875">
        <f t="shared" si="42"/>
        <v>34</v>
      </c>
      <c r="K875" s="8">
        <f t="shared" si="43"/>
        <v>5.6953541127609633</v>
      </c>
      <c r="L875" s="3">
        <f t="shared" si="44"/>
        <v>4.3665716547051527</v>
      </c>
    </row>
    <row r="876" spans="9:12">
      <c r="I876">
        <v>875</v>
      </c>
      <c r="J876">
        <f t="shared" si="42"/>
        <v>35</v>
      </c>
      <c r="K876" s="8">
        <f t="shared" si="43"/>
        <v>7.8307255104390014</v>
      </c>
      <c r="L876" s="3">
        <f t="shared" si="44"/>
        <v>6.1014800272060929</v>
      </c>
    </row>
    <row r="877" spans="9:12">
      <c r="I877">
        <v>876</v>
      </c>
      <c r="J877">
        <f t="shared" si="42"/>
        <v>36</v>
      </c>
      <c r="K877" s="8">
        <f t="shared" si="43"/>
        <v>8.8448208140001583</v>
      </c>
      <c r="L877" s="3">
        <f t="shared" si="44"/>
        <v>6.9253940473035946</v>
      </c>
    </row>
    <row r="878" spans="9:12">
      <c r="I878">
        <v>877</v>
      </c>
      <c r="J878">
        <f t="shared" si="42"/>
        <v>37</v>
      </c>
      <c r="K878" s="8">
        <f t="shared" si="43"/>
        <v>8.919022899762318</v>
      </c>
      <c r="L878" s="3">
        <f t="shared" si="44"/>
        <v>6.9856804312018648</v>
      </c>
    </row>
    <row r="879" spans="9:12">
      <c r="I879">
        <v>878</v>
      </c>
      <c r="J879">
        <f t="shared" si="42"/>
        <v>38</v>
      </c>
      <c r="K879" s="8">
        <f t="shared" si="43"/>
        <v>8.9932249964925521</v>
      </c>
      <c r="L879" s="3">
        <f t="shared" si="44"/>
        <v>7.0459668240112787</v>
      </c>
    </row>
    <row r="880" spans="9:12">
      <c r="I880">
        <v>879</v>
      </c>
      <c r="J880">
        <f t="shared" si="42"/>
        <v>39</v>
      </c>
      <c r="K880" s="8">
        <f t="shared" si="43"/>
        <v>8.6716825919579197</v>
      </c>
      <c r="L880" s="3">
        <f t="shared" si="44"/>
        <v>6.7847258003899045</v>
      </c>
    </row>
    <row r="881" spans="9:12">
      <c r="I881">
        <v>880</v>
      </c>
      <c r="J881">
        <f t="shared" si="42"/>
        <v>40</v>
      </c>
      <c r="K881" s="8">
        <f t="shared" si="43"/>
        <v>9.7105119131583315</v>
      </c>
      <c r="L881" s="3">
        <f t="shared" si="44"/>
        <v>7.6287352728918858</v>
      </c>
    </row>
    <row r="882" spans="9:12">
      <c r="I882">
        <v>881</v>
      </c>
      <c r="J882">
        <f t="shared" si="42"/>
        <v>41</v>
      </c>
      <c r="K882" s="8">
        <f t="shared" si="43"/>
        <v>10.254660607825436</v>
      </c>
      <c r="L882" s="3">
        <f t="shared" si="44"/>
        <v>8.0708354748941975</v>
      </c>
    </row>
    <row r="883" spans="9:12">
      <c r="I883">
        <v>882</v>
      </c>
      <c r="J883">
        <f t="shared" si="42"/>
        <v>42</v>
      </c>
      <c r="K883" s="8">
        <f t="shared" si="43"/>
        <v>10.271149971189596</v>
      </c>
      <c r="L883" s="3">
        <f t="shared" si="44"/>
        <v>8.0842324580086089</v>
      </c>
    </row>
    <row r="884" spans="9:12">
      <c r="I884">
        <v>883</v>
      </c>
      <c r="J884">
        <f t="shared" si="42"/>
        <v>43</v>
      </c>
      <c r="K884" s="8">
        <f t="shared" si="43"/>
        <v>10.633915767628306</v>
      </c>
      <c r="L884" s="3">
        <f t="shared" si="44"/>
        <v>8.378965926005252</v>
      </c>
    </row>
    <row r="885" spans="9:12">
      <c r="I885">
        <v>884</v>
      </c>
      <c r="J885">
        <f t="shared" si="42"/>
        <v>44</v>
      </c>
      <c r="K885" s="8">
        <f t="shared" si="43"/>
        <v>11.771681214142479</v>
      </c>
      <c r="L885" s="3">
        <f t="shared" si="44"/>
        <v>9.3033572526129387</v>
      </c>
    </row>
    <row r="886" spans="9:12">
      <c r="I886">
        <v>885</v>
      </c>
      <c r="J886">
        <f t="shared" si="42"/>
        <v>45</v>
      </c>
      <c r="K886" s="8">
        <f t="shared" si="43"/>
        <v>11.375936712913994</v>
      </c>
      <c r="L886" s="3">
        <f t="shared" si="44"/>
        <v>8.9818298362117055</v>
      </c>
    </row>
    <row r="887" spans="9:12">
      <c r="I887">
        <v>886</v>
      </c>
      <c r="J887">
        <f t="shared" si="42"/>
        <v>46</v>
      </c>
      <c r="K887" s="8">
        <f t="shared" si="43"/>
        <v>8.6716825919579197</v>
      </c>
      <c r="L887" s="3">
        <f t="shared" si="44"/>
        <v>6.7847258003899045</v>
      </c>
    </row>
    <row r="888" spans="9:12">
      <c r="I888">
        <v>887</v>
      </c>
      <c r="J888">
        <f t="shared" si="42"/>
        <v>47</v>
      </c>
      <c r="K888" s="8">
        <f t="shared" si="43"/>
        <v>5.1264713894914129</v>
      </c>
      <c r="L888" s="3">
        <f t="shared" si="44"/>
        <v>3.9043759913911837</v>
      </c>
    </row>
    <row r="889" spans="9:12">
      <c r="I889">
        <v>888</v>
      </c>
      <c r="J889">
        <f t="shared" si="42"/>
        <v>48</v>
      </c>
      <c r="K889" s="8">
        <f t="shared" si="43"/>
        <v>3.6506741641857294</v>
      </c>
      <c r="L889" s="3">
        <f t="shared" si="44"/>
        <v>2.7053466491977907</v>
      </c>
    </row>
    <row r="890" spans="9:12">
      <c r="I890">
        <v>889</v>
      </c>
      <c r="J890">
        <f t="shared" si="42"/>
        <v>49</v>
      </c>
      <c r="K890" s="8">
        <f t="shared" si="43"/>
        <v>2.9993446680265516</v>
      </c>
      <c r="L890" s="3">
        <f t="shared" si="44"/>
        <v>2.1761661060041742</v>
      </c>
    </row>
    <row r="891" spans="9:12">
      <c r="I891">
        <v>890</v>
      </c>
      <c r="J891">
        <f t="shared" si="42"/>
        <v>50</v>
      </c>
      <c r="K891" s="8">
        <f t="shared" si="43"/>
        <v>2.6942916049500596</v>
      </c>
      <c r="L891" s="3">
        <f t="shared" si="44"/>
        <v>1.9283220476993996</v>
      </c>
    </row>
    <row r="892" spans="9:12">
      <c r="I892">
        <v>891</v>
      </c>
      <c r="J892">
        <f t="shared" si="42"/>
        <v>51</v>
      </c>
      <c r="K892" s="8">
        <f t="shared" si="43"/>
        <v>2.5871108034494563</v>
      </c>
      <c r="L892" s="3">
        <f t="shared" si="44"/>
        <v>1.8412417065011635</v>
      </c>
    </row>
    <row r="893" spans="9:12">
      <c r="I893">
        <v>892</v>
      </c>
      <c r="J893">
        <f t="shared" si="42"/>
        <v>52</v>
      </c>
      <c r="K893" s="8">
        <f t="shared" si="43"/>
        <v>2.6200895191878577</v>
      </c>
      <c r="L893" s="3">
        <f t="shared" si="44"/>
        <v>1.8680356638010955</v>
      </c>
    </row>
    <row r="894" spans="9:12">
      <c r="I894">
        <v>893</v>
      </c>
      <c r="J894">
        <f t="shared" si="42"/>
        <v>53</v>
      </c>
      <c r="K894" s="8">
        <f t="shared" si="43"/>
        <v>2.6448235477741227</v>
      </c>
      <c r="L894" s="3">
        <f t="shared" si="44"/>
        <v>1.8881311250996073</v>
      </c>
    </row>
    <row r="895" spans="9:12">
      <c r="I895">
        <v>894</v>
      </c>
      <c r="J895">
        <f t="shared" si="42"/>
        <v>54</v>
      </c>
      <c r="K895" s="8">
        <f t="shared" si="43"/>
        <v>3.2137062710261599</v>
      </c>
      <c r="L895" s="3">
        <f t="shared" si="44"/>
        <v>2.3503267883993479</v>
      </c>
    </row>
    <row r="896" spans="9:12">
      <c r="I896">
        <v>895</v>
      </c>
      <c r="J896">
        <f t="shared" si="42"/>
        <v>55</v>
      </c>
      <c r="K896" s="8">
        <f t="shared" si="43"/>
        <v>4.3349823760834552</v>
      </c>
      <c r="L896" s="3">
        <f t="shared" si="44"/>
        <v>3.2613211496914576</v>
      </c>
    </row>
    <row r="897" spans="9:12">
      <c r="I897">
        <v>896</v>
      </c>
      <c r="J897">
        <f t="shared" si="42"/>
        <v>56</v>
      </c>
      <c r="K897" s="8">
        <f t="shared" si="43"/>
        <v>4.5740780186451708</v>
      </c>
      <c r="L897" s="3">
        <f t="shared" si="44"/>
        <v>3.4555773023025997</v>
      </c>
    </row>
    <row r="898" spans="9:12">
      <c r="I898">
        <v>897</v>
      </c>
      <c r="J898">
        <f t="shared" si="42"/>
        <v>57</v>
      </c>
      <c r="K898" s="8">
        <f t="shared" si="43"/>
        <v>5.505726538329669</v>
      </c>
      <c r="L898" s="3">
        <f t="shared" si="44"/>
        <v>4.2125064335939069</v>
      </c>
    </row>
    <row r="899" spans="9:12">
      <c r="I899">
        <v>898</v>
      </c>
      <c r="J899">
        <f t="shared" ref="J899:J962" si="45">MOD(I899-1,168)+1</f>
        <v>58</v>
      </c>
      <c r="K899" s="8">
        <f t="shared" ref="K899:K962" si="46">INDEX($D$2:$D$169,J899)</f>
        <v>6.5940239276812136</v>
      </c>
      <c r="L899" s="3">
        <f t="shared" ref="L899:L962" si="47">INDEX($B$2:$B$169,J899)</f>
        <v>5.0967068376126132</v>
      </c>
    </row>
    <row r="900" spans="9:12">
      <c r="I900">
        <v>899</v>
      </c>
      <c r="J900">
        <f t="shared" si="45"/>
        <v>59</v>
      </c>
      <c r="K900" s="8">
        <f t="shared" si="46"/>
        <v>7.7812574532464591</v>
      </c>
      <c r="L900" s="3">
        <f t="shared" si="47"/>
        <v>6.0612891045928095</v>
      </c>
    </row>
    <row r="901" spans="9:12">
      <c r="I901">
        <v>900</v>
      </c>
      <c r="J901">
        <f t="shared" si="45"/>
        <v>60</v>
      </c>
      <c r="K901" s="8">
        <f t="shared" si="46"/>
        <v>8.3996082446467266</v>
      </c>
      <c r="L901" s="3">
        <f t="shared" si="47"/>
        <v>6.5636756994069145</v>
      </c>
    </row>
    <row r="902" spans="9:12">
      <c r="I902">
        <v>901</v>
      </c>
      <c r="J902">
        <f t="shared" si="45"/>
        <v>61</v>
      </c>
      <c r="K902" s="8">
        <f t="shared" si="46"/>
        <v>9.0674270931865308</v>
      </c>
      <c r="L902" s="3">
        <f t="shared" si="47"/>
        <v>7.1062532167912371</v>
      </c>
    </row>
    <row r="903" spans="9:12">
      <c r="I903">
        <v>902</v>
      </c>
      <c r="J903">
        <f t="shared" si="45"/>
        <v>62</v>
      </c>
      <c r="K903" s="8">
        <f t="shared" si="46"/>
        <v>8.8695548425769211</v>
      </c>
      <c r="L903" s="3">
        <f t="shared" si="47"/>
        <v>6.9454895085943855</v>
      </c>
    </row>
    <row r="904" spans="9:12">
      <c r="I904">
        <v>903</v>
      </c>
      <c r="J904">
        <f t="shared" si="45"/>
        <v>63</v>
      </c>
      <c r="K904" s="8">
        <f t="shared" si="46"/>
        <v>9.4549269182419682</v>
      </c>
      <c r="L904" s="3">
        <f t="shared" si="47"/>
        <v>7.4210821461111438</v>
      </c>
    </row>
    <row r="905" spans="9:12">
      <c r="I905">
        <v>904</v>
      </c>
      <c r="J905">
        <f t="shared" si="45"/>
        <v>64</v>
      </c>
      <c r="K905" s="8">
        <f t="shared" si="46"/>
        <v>10.386575448886843</v>
      </c>
      <c r="L905" s="3">
        <f t="shared" si="47"/>
        <v>8.178011286307342</v>
      </c>
    </row>
    <row r="906" spans="9:12">
      <c r="I906">
        <v>905</v>
      </c>
      <c r="J906">
        <f t="shared" si="45"/>
        <v>65</v>
      </c>
      <c r="K906" s="8">
        <f t="shared" si="46"/>
        <v>10.996681564067506</v>
      </c>
      <c r="L906" s="3">
        <f t="shared" si="47"/>
        <v>8.6736993940022966</v>
      </c>
    </row>
    <row r="907" spans="9:12">
      <c r="I907">
        <v>906</v>
      </c>
      <c r="J907">
        <f t="shared" si="45"/>
        <v>66</v>
      </c>
      <c r="K907" s="8">
        <f t="shared" si="46"/>
        <v>10.897745438764765</v>
      </c>
      <c r="L907" s="3">
        <f t="shared" si="47"/>
        <v>8.5933175399055468</v>
      </c>
    </row>
    <row r="908" spans="9:12">
      <c r="I908">
        <v>907</v>
      </c>
      <c r="J908">
        <f t="shared" si="45"/>
        <v>67</v>
      </c>
      <c r="K908" s="8">
        <f t="shared" si="46"/>
        <v>11.623277031647538</v>
      </c>
      <c r="L908" s="3">
        <f t="shared" si="47"/>
        <v>9.1827844759031834</v>
      </c>
    </row>
    <row r="909" spans="9:12">
      <c r="I909">
        <v>908</v>
      </c>
      <c r="J909">
        <f t="shared" si="45"/>
        <v>68</v>
      </c>
      <c r="K909" s="8">
        <f t="shared" si="46"/>
        <v>11.8623726632305</v>
      </c>
      <c r="L909" s="3">
        <f t="shared" si="47"/>
        <v>9.3770406195945046</v>
      </c>
    </row>
    <row r="910" spans="9:12">
      <c r="I910">
        <v>909</v>
      </c>
      <c r="J910">
        <f t="shared" si="45"/>
        <v>69</v>
      </c>
      <c r="K910" s="8">
        <f t="shared" si="46"/>
        <v>11.359447360506341</v>
      </c>
      <c r="L910" s="3">
        <f t="shared" si="47"/>
        <v>8.968432861999041</v>
      </c>
    </row>
    <row r="911" spans="9:12">
      <c r="I911">
        <v>910</v>
      </c>
      <c r="J911">
        <f t="shared" si="45"/>
        <v>70</v>
      </c>
      <c r="K911" s="8">
        <f t="shared" si="46"/>
        <v>9.1004057979824537</v>
      </c>
      <c r="L911" s="3">
        <f t="shared" si="47"/>
        <v>7.1330471652008205</v>
      </c>
    </row>
    <row r="912" spans="9:12">
      <c r="I912">
        <v>911</v>
      </c>
      <c r="J912">
        <f t="shared" si="45"/>
        <v>71</v>
      </c>
      <c r="K912" s="8">
        <f t="shared" si="46"/>
        <v>4.65652478059374</v>
      </c>
      <c r="L912" s="3">
        <f t="shared" si="47"/>
        <v>3.5225621732930517</v>
      </c>
    </row>
    <row r="913" spans="9:12">
      <c r="I913">
        <v>912</v>
      </c>
      <c r="J913">
        <f t="shared" si="45"/>
        <v>72</v>
      </c>
      <c r="K913" s="8">
        <f t="shared" si="46"/>
        <v>3.5894454656580717</v>
      </c>
      <c r="L913" s="3">
        <f t="shared" si="47"/>
        <v>2.6556006509941628</v>
      </c>
    </row>
    <row r="914" spans="9:12">
      <c r="I914">
        <v>913</v>
      </c>
      <c r="J914">
        <f t="shared" si="45"/>
        <v>73</v>
      </c>
      <c r="K914" s="8">
        <f t="shared" si="46"/>
        <v>2.8839191903191095</v>
      </c>
      <c r="L914" s="3">
        <f t="shared" si="47"/>
        <v>2.0823872776971579</v>
      </c>
    </row>
    <row r="915" spans="9:12">
      <c r="I915">
        <v>914</v>
      </c>
      <c r="J915">
        <f t="shared" si="45"/>
        <v>74</v>
      </c>
      <c r="K915" s="8">
        <f t="shared" si="46"/>
        <v>2.6613129001571472</v>
      </c>
      <c r="L915" s="3">
        <f t="shared" si="47"/>
        <v>1.9015280992922632</v>
      </c>
    </row>
    <row r="916" spans="9:12">
      <c r="I916">
        <v>915</v>
      </c>
      <c r="J916">
        <f t="shared" si="45"/>
        <v>75</v>
      </c>
      <c r="K916" s="8">
        <f t="shared" si="46"/>
        <v>2.562376774863024</v>
      </c>
      <c r="L916" s="3">
        <f t="shared" si="47"/>
        <v>1.8211462452025158</v>
      </c>
    </row>
    <row r="917" spans="9:12">
      <c r="I917">
        <v>916</v>
      </c>
      <c r="J917">
        <f t="shared" si="45"/>
        <v>76</v>
      </c>
      <c r="K917" s="8">
        <f t="shared" si="46"/>
        <v>2.5046640305379388</v>
      </c>
      <c r="L917" s="3">
        <f t="shared" si="47"/>
        <v>1.7742568266037313</v>
      </c>
    </row>
    <row r="918" spans="9:12">
      <c r="I918">
        <v>917</v>
      </c>
      <c r="J918">
        <f t="shared" si="45"/>
        <v>77</v>
      </c>
      <c r="K918" s="8">
        <f t="shared" si="46"/>
        <v>2.6778022525516754</v>
      </c>
      <c r="L918" s="3">
        <f t="shared" si="47"/>
        <v>1.9149250734942649</v>
      </c>
    </row>
    <row r="919" spans="9:12">
      <c r="I919">
        <v>918</v>
      </c>
      <c r="J919">
        <f t="shared" si="45"/>
        <v>78</v>
      </c>
      <c r="K919" s="8">
        <f t="shared" si="46"/>
        <v>3.0735467647469696</v>
      </c>
      <c r="L919" s="3">
        <f t="shared" si="47"/>
        <v>2.236452498805614</v>
      </c>
    </row>
    <row r="920" spans="9:12">
      <c r="I920">
        <v>919</v>
      </c>
      <c r="J920">
        <f t="shared" si="45"/>
        <v>79</v>
      </c>
      <c r="K920" s="8">
        <f t="shared" si="46"/>
        <v>4.1700888302587771</v>
      </c>
      <c r="L920" s="3">
        <f t="shared" si="47"/>
        <v>3.1273513898952583</v>
      </c>
    </row>
    <row r="921" spans="9:12">
      <c r="I921">
        <v>920</v>
      </c>
      <c r="J921">
        <f t="shared" si="45"/>
        <v>80</v>
      </c>
      <c r="K921" s="8">
        <f t="shared" si="46"/>
        <v>4.3432270522946572</v>
      </c>
      <c r="L921" s="3">
        <f t="shared" si="47"/>
        <v>3.2680196368037828</v>
      </c>
    </row>
    <row r="922" spans="9:12">
      <c r="I922">
        <v>921</v>
      </c>
      <c r="J922">
        <f t="shared" si="45"/>
        <v>81</v>
      </c>
      <c r="K922" s="8">
        <f t="shared" si="46"/>
        <v>5.505726538329669</v>
      </c>
      <c r="L922" s="3">
        <f t="shared" si="47"/>
        <v>4.2125064335939069</v>
      </c>
    </row>
    <row r="923" spans="9:12">
      <c r="I923">
        <v>922</v>
      </c>
      <c r="J923">
        <f t="shared" si="45"/>
        <v>82</v>
      </c>
      <c r="K923" s="8">
        <f t="shared" si="46"/>
        <v>6.5775345752823036</v>
      </c>
      <c r="L923" s="3">
        <f t="shared" si="47"/>
        <v>5.0833098634070506</v>
      </c>
    </row>
    <row r="924" spans="9:12">
      <c r="I924">
        <v>923</v>
      </c>
      <c r="J924">
        <f t="shared" si="45"/>
        <v>83</v>
      </c>
      <c r="K924" s="8">
        <f t="shared" si="46"/>
        <v>7.3030661681667635</v>
      </c>
      <c r="L924" s="3">
        <f t="shared" si="47"/>
        <v>5.6727767994060585</v>
      </c>
    </row>
    <row r="925" spans="9:12">
      <c r="I925">
        <v>924</v>
      </c>
      <c r="J925">
        <f t="shared" si="45"/>
        <v>84</v>
      </c>
      <c r="K925" s="8">
        <f t="shared" si="46"/>
        <v>8.5232783985259974</v>
      </c>
      <c r="L925" s="3">
        <f t="shared" si="47"/>
        <v>6.664153014794266</v>
      </c>
    </row>
    <row r="926" spans="9:12">
      <c r="I926">
        <v>925</v>
      </c>
      <c r="J926">
        <f t="shared" si="45"/>
        <v>85</v>
      </c>
      <c r="K926" s="8">
        <f t="shared" si="46"/>
        <v>8.2264700226074776</v>
      </c>
      <c r="L926" s="3">
        <f t="shared" si="47"/>
        <v>6.4230074524956526</v>
      </c>
    </row>
    <row r="927" spans="9:12">
      <c r="I927">
        <v>926</v>
      </c>
      <c r="J927">
        <f t="shared" si="45"/>
        <v>86</v>
      </c>
      <c r="K927" s="8">
        <f t="shared" si="46"/>
        <v>7.7235447089147193</v>
      </c>
      <c r="L927" s="3">
        <f t="shared" si="47"/>
        <v>6.014399685988618</v>
      </c>
    </row>
    <row r="928" spans="9:12">
      <c r="I928">
        <v>927</v>
      </c>
      <c r="J928">
        <f t="shared" si="45"/>
        <v>87</v>
      </c>
      <c r="K928" s="8">
        <f t="shared" si="46"/>
        <v>8.1605126020835357</v>
      </c>
      <c r="L928" s="3">
        <f t="shared" si="47"/>
        <v>6.3694195467945738</v>
      </c>
    </row>
    <row r="929" spans="9:12">
      <c r="I929">
        <v>928</v>
      </c>
      <c r="J929">
        <f t="shared" si="45"/>
        <v>88</v>
      </c>
      <c r="K929" s="8">
        <f t="shared" si="46"/>
        <v>8.8118420982723737</v>
      </c>
      <c r="L929" s="3">
        <f t="shared" si="47"/>
        <v>6.8986000900122884</v>
      </c>
    </row>
    <row r="930" spans="9:12">
      <c r="I930">
        <v>929</v>
      </c>
      <c r="J930">
        <f t="shared" si="45"/>
        <v>89</v>
      </c>
      <c r="K930" s="8">
        <f t="shared" si="46"/>
        <v>10.139235130118793</v>
      </c>
      <c r="L930" s="3">
        <f t="shared" si="47"/>
        <v>7.9770566465878305</v>
      </c>
    </row>
    <row r="931" spans="9:12">
      <c r="I931">
        <v>930</v>
      </c>
      <c r="J931">
        <f t="shared" si="45"/>
        <v>90</v>
      </c>
      <c r="K931" s="8">
        <f t="shared" si="46"/>
        <v>9.5621077307008662</v>
      </c>
      <c r="L931" s="3">
        <f t="shared" si="47"/>
        <v>7.5081624962125799</v>
      </c>
    </row>
    <row r="932" spans="9:12">
      <c r="I932">
        <v>931</v>
      </c>
      <c r="J932">
        <f t="shared" si="45"/>
        <v>91</v>
      </c>
      <c r="K932" s="8">
        <f t="shared" si="46"/>
        <v>10.238171255430466</v>
      </c>
      <c r="L932" s="3">
        <f t="shared" si="47"/>
        <v>8.0574385006918359</v>
      </c>
    </row>
    <row r="933" spans="9:12">
      <c r="I933">
        <v>932</v>
      </c>
      <c r="J933">
        <f t="shared" si="45"/>
        <v>92</v>
      </c>
      <c r="K933" s="8">
        <f t="shared" si="46"/>
        <v>9.6445544926424596</v>
      </c>
      <c r="L933" s="3">
        <f t="shared" si="47"/>
        <v>7.5751473671973644</v>
      </c>
    </row>
    <row r="934" spans="9:12">
      <c r="I934">
        <v>933</v>
      </c>
      <c r="J934">
        <f t="shared" si="45"/>
        <v>93</v>
      </c>
      <c r="K934" s="8">
        <f t="shared" si="46"/>
        <v>7.2700874633817305</v>
      </c>
      <c r="L934" s="3">
        <f t="shared" si="47"/>
        <v>5.645982851005324</v>
      </c>
    </row>
    <row r="935" spans="9:12">
      <c r="I935">
        <v>934</v>
      </c>
      <c r="J935">
        <f t="shared" si="45"/>
        <v>94</v>
      </c>
      <c r="K935" s="8">
        <f t="shared" si="46"/>
        <v>6.3796623246658495</v>
      </c>
      <c r="L935" s="3">
        <f t="shared" si="47"/>
        <v>4.9225461552046381</v>
      </c>
    </row>
    <row r="936" spans="9:12">
      <c r="I936">
        <v>935</v>
      </c>
      <c r="J936">
        <f t="shared" si="45"/>
        <v>95</v>
      </c>
      <c r="K936" s="8">
        <f t="shared" si="46"/>
        <v>4.5493439790976007</v>
      </c>
      <c r="L936" s="3">
        <f t="shared" si="47"/>
        <v>3.4354818320984424</v>
      </c>
    </row>
    <row r="937" spans="9:12">
      <c r="I937">
        <v>936</v>
      </c>
      <c r="J937">
        <f t="shared" si="45"/>
        <v>96</v>
      </c>
      <c r="K937" s="8">
        <f t="shared" si="46"/>
        <v>3.5764720674812209</v>
      </c>
      <c r="L937" s="3">
        <f t="shared" si="47"/>
        <v>2.6450602564092764</v>
      </c>
    </row>
    <row r="938" spans="9:12">
      <c r="I938">
        <v>937</v>
      </c>
      <c r="J938">
        <f t="shared" si="45"/>
        <v>97</v>
      </c>
      <c r="K938" s="8">
        <f t="shared" si="46"/>
        <v>3.5270040102889126</v>
      </c>
      <c r="L938" s="3">
        <f t="shared" si="47"/>
        <v>2.6048693337961835</v>
      </c>
    </row>
    <row r="939" spans="9:12">
      <c r="I939">
        <v>938</v>
      </c>
      <c r="J939">
        <f t="shared" si="45"/>
        <v>98</v>
      </c>
      <c r="K939" s="8">
        <f t="shared" si="46"/>
        <v>3.2384403105725958</v>
      </c>
      <c r="L939" s="3">
        <f t="shared" si="47"/>
        <v>2.3704222586025834</v>
      </c>
    </row>
    <row r="940" spans="9:12">
      <c r="I940">
        <v>939</v>
      </c>
      <c r="J940">
        <f t="shared" si="45"/>
        <v>99</v>
      </c>
      <c r="K940" s="8">
        <f t="shared" si="46"/>
        <v>3.1807275662465839</v>
      </c>
      <c r="L940" s="3">
        <f t="shared" si="47"/>
        <v>2.3235328400030464</v>
      </c>
    </row>
    <row r="941" spans="9:12">
      <c r="I941">
        <v>940</v>
      </c>
      <c r="J941">
        <f t="shared" si="45"/>
        <v>100</v>
      </c>
      <c r="K941" s="8">
        <f t="shared" si="46"/>
        <v>2.8344511222011581</v>
      </c>
      <c r="L941" s="3">
        <f t="shared" si="47"/>
        <v>2.0421963462073935</v>
      </c>
    </row>
    <row r="942" spans="9:12">
      <c r="I942">
        <v>941</v>
      </c>
      <c r="J942">
        <f t="shared" si="45"/>
        <v>101</v>
      </c>
      <c r="K942" s="8">
        <f t="shared" si="46"/>
        <v>2.7767383778613248</v>
      </c>
      <c r="L942" s="3">
        <f t="shared" si="47"/>
        <v>1.9953069275966271</v>
      </c>
    </row>
    <row r="943" spans="9:12">
      <c r="I943">
        <v>942</v>
      </c>
      <c r="J943">
        <f t="shared" si="45"/>
        <v>102</v>
      </c>
      <c r="K943" s="8">
        <f t="shared" si="46"/>
        <v>3.0075893442135704</v>
      </c>
      <c r="L943" s="3">
        <f t="shared" si="47"/>
        <v>2.1828645930968511</v>
      </c>
    </row>
    <row r="944" spans="9:12">
      <c r="I944">
        <v>943</v>
      </c>
      <c r="J944">
        <f t="shared" si="45"/>
        <v>103</v>
      </c>
      <c r="K944" s="8">
        <f t="shared" si="46"/>
        <v>3.7413656133062769</v>
      </c>
      <c r="L944" s="3">
        <f t="shared" si="47"/>
        <v>2.779030016205783</v>
      </c>
    </row>
    <row r="945" spans="9:12">
      <c r="I945">
        <v>944</v>
      </c>
      <c r="J945">
        <f t="shared" si="45"/>
        <v>104</v>
      </c>
      <c r="K945" s="8">
        <f t="shared" si="46"/>
        <v>3.9887059320387888</v>
      </c>
      <c r="L945" s="3">
        <f t="shared" si="47"/>
        <v>2.9799846558964216</v>
      </c>
    </row>
    <row r="946" spans="9:12">
      <c r="I946">
        <v>945</v>
      </c>
      <c r="J946">
        <f t="shared" si="45"/>
        <v>105</v>
      </c>
      <c r="K946" s="8">
        <f t="shared" si="46"/>
        <v>4.4668972061873671</v>
      </c>
      <c r="L946" s="3">
        <f t="shared" si="47"/>
        <v>3.3684969522020531</v>
      </c>
    </row>
    <row r="947" spans="9:12">
      <c r="I947">
        <v>946</v>
      </c>
      <c r="J947">
        <f t="shared" si="45"/>
        <v>106</v>
      </c>
      <c r="K947" s="8">
        <f t="shared" si="46"/>
        <v>5.9014710395526544</v>
      </c>
      <c r="L947" s="3">
        <f t="shared" si="47"/>
        <v>4.5340338499906707</v>
      </c>
    </row>
    <row r="948" spans="9:12">
      <c r="I948">
        <v>947</v>
      </c>
      <c r="J948">
        <f t="shared" si="45"/>
        <v>107</v>
      </c>
      <c r="K948" s="8">
        <f t="shared" si="46"/>
        <v>6.2477474836054121</v>
      </c>
      <c r="L948" s="3">
        <f t="shared" si="47"/>
        <v>4.8153703437922806</v>
      </c>
    </row>
    <row r="949" spans="9:12">
      <c r="I949">
        <v>948</v>
      </c>
      <c r="J949">
        <f t="shared" si="45"/>
        <v>108</v>
      </c>
      <c r="K949" s="8">
        <f t="shared" si="46"/>
        <v>7.7977468056428023</v>
      </c>
      <c r="L949" s="3">
        <f t="shared" si="47"/>
        <v>6.0746860787962857</v>
      </c>
    </row>
    <row r="950" spans="9:12">
      <c r="I950">
        <v>949</v>
      </c>
      <c r="J950">
        <f t="shared" si="45"/>
        <v>109</v>
      </c>
      <c r="K950" s="8">
        <f t="shared" si="46"/>
        <v>7.1464172985249297</v>
      </c>
      <c r="L950" s="3">
        <f t="shared" si="47"/>
        <v>5.5455055266991451</v>
      </c>
    </row>
    <row r="951" spans="9:12">
      <c r="I951">
        <v>950</v>
      </c>
      <c r="J951">
        <f t="shared" si="45"/>
        <v>110</v>
      </c>
      <c r="K951" s="8">
        <f t="shared" si="46"/>
        <v>6.7012047291741101</v>
      </c>
      <c r="L951" s="3">
        <f t="shared" si="47"/>
        <v>5.1837871788045877</v>
      </c>
    </row>
    <row r="952" spans="9:12">
      <c r="I952">
        <v>951</v>
      </c>
      <c r="J952">
        <f t="shared" si="45"/>
        <v>111</v>
      </c>
      <c r="K952" s="8">
        <f t="shared" si="46"/>
        <v>6.5445558704986819</v>
      </c>
      <c r="L952" s="3">
        <f t="shared" si="47"/>
        <v>5.0565159150074628</v>
      </c>
    </row>
    <row r="953" spans="9:12">
      <c r="I953">
        <v>952</v>
      </c>
      <c r="J953">
        <f t="shared" si="45"/>
        <v>112</v>
      </c>
      <c r="K953" s="8">
        <f t="shared" si="46"/>
        <v>6.6105132800477699</v>
      </c>
      <c r="L953" s="3">
        <f t="shared" si="47"/>
        <v>5.1101038117918884</v>
      </c>
    </row>
    <row r="954" spans="9:12">
      <c r="I954">
        <v>953</v>
      </c>
      <c r="J954">
        <f t="shared" si="45"/>
        <v>113</v>
      </c>
      <c r="K954" s="8">
        <f t="shared" si="46"/>
        <v>6.2724815231522246</v>
      </c>
      <c r="L954" s="3">
        <f t="shared" si="47"/>
        <v>4.835465813995822</v>
      </c>
    </row>
    <row r="955" spans="9:12">
      <c r="I955">
        <v>954</v>
      </c>
      <c r="J955">
        <f t="shared" si="45"/>
        <v>114</v>
      </c>
      <c r="K955" s="8">
        <f t="shared" si="46"/>
        <v>6.4373750580408755</v>
      </c>
      <c r="L955" s="3">
        <f t="shared" si="47"/>
        <v>4.969435564906914</v>
      </c>
    </row>
    <row r="956" spans="9:12">
      <c r="I956">
        <v>955</v>
      </c>
      <c r="J956">
        <f t="shared" si="45"/>
        <v>115</v>
      </c>
      <c r="K956" s="8">
        <f t="shared" si="46"/>
        <v>5.9921624886778178</v>
      </c>
      <c r="L956" s="3">
        <f t="shared" si="47"/>
        <v>4.6077172170024134</v>
      </c>
    </row>
    <row r="957" spans="9:12">
      <c r="I957">
        <v>956</v>
      </c>
      <c r="J957">
        <f t="shared" si="45"/>
        <v>116</v>
      </c>
      <c r="K957" s="8">
        <f t="shared" si="46"/>
        <v>6.6599813481954451</v>
      </c>
      <c r="L957" s="3">
        <f t="shared" si="47"/>
        <v>5.1502947433058024</v>
      </c>
    </row>
    <row r="958" spans="9:12">
      <c r="I958">
        <v>957</v>
      </c>
      <c r="J958">
        <f t="shared" si="45"/>
        <v>117</v>
      </c>
      <c r="K958" s="8">
        <f t="shared" si="46"/>
        <v>6.2477474836054121</v>
      </c>
      <c r="L958" s="3">
        <f t="shared" si="47"/>
        <v>4.8153703437922806</v>
      </c>
    </row>
    <row r="959" spans="9:12">
      <c r="I959">
        <v>958</v>
      </c>
      <c r="J959">
        <f t="shared" si="45"/>
        <v>118</v>
      </c>
      <c r="K959" s="8">
        <f t="shared" si="46"/>
        <v>5.4892371859308833</v>
      </c>
      <c r="L959" s="3">
        <f t="shared" si="47"/>
        <v>4.1991094593884464</v>
      </c>
    </row>
    <row r="960" spans="9:12">
      <c r="I960">
        <v>959</v>
      </c>
      <c r="J960">
        <f t="shared" si="45"/>
        <v>119</v>
      </c>
      <c r="K960" s="8">
        <f t="shared" si="46"/>
        <v>3.9227485115263092</v>
      </c>
      <c r="L960" s="3">
        <f t="shared" si="47"/>
        <v>2.9263967502046553</v>
      </c>
    </row>
    <row r="961" spans="9:12">
      <c r="I961">
        <v>960</v>
      </c>
      <c r="J961">
        <f t="shared" si="45"/>
        <v>120</v>
      </c>
      <c r="K961" s="8">
        <f t="shared" si="46"/>
        <v>3.6105571622986004</v>
      </c>
      <c r="L961" s="3">
        <f t="shared" si="47"/>
        <v>2.6727531048011124</v>
      </c>
    </row>
    <row r="962" spans="9:12">
      <c r="I962">
        <v>961</v>
      </c>
      <c r="J962">
        <f t="shared" si="45"/>
        <v>121</v>
      </c>
      <c r="K962" s="8">
        <f t="shared" si="46"/>
        <v>2.8921638665264759</v>
      </c>
      <c r="L962" s="3">
        <f t="shared" si="47"/>
        <v>2.0890857648063665</v>
      </c>
    </row>
    <row r="963" spans="9:12">
      <c r="I963">
        <v>962</v>
      </c>
      <c r="J963">
        <f t="shared" ref="J963:J1026" si="48">MOD(I963-1,168)+1</f>
        <v>122</v>
      </c>
      <c r="K963" s="8">
        <f t="shared" ref="K963:K1026" si="49">INDEX($D$2:$D$169,J963)</f>
        <v>2.488174678143241</v>
      </c>
      <c r="L963" s="3">
        <f t="shared" ref="L963:L1026" si="50">INDEX($B$2:$B$169,J963)</f>
        <v>1.7608598524015919</v>
      </c>
    </row>
    <row r="964" spans="9:12">
      <c r="I964">
        <v>963</v>
      </c>
      <c r="J964">
        <f t="shared" si="48"/>
        <v>123</v>
      </c>
      <c r="K964" s="8">
        <f t="shared" si="49"/>
        <v>2.4057279052287321</v>
      </c>
      <c r="L964" s="3">
        <f t="shared" si="50"/>
        <v>1.6938749725017292</v>
      </c>
    </row>
    <row r="965" spans="9:12">
      <c r="I965">
        <v>964</v>
      </c>
      <c r="J965">
        <f t="shared" si="48"/>
        <v>124</v>
      </c>
      <c r="K965" s="8">
        <f t="shared" si="49"/>
        <v>2.3727492004509227</v>
      </c>
      <c r="L965" s="3">
        <f t="shared" si="50"/>
        <v>1.6670810241068632</v>
      </c>
    </row>
    <row r="966" spans="9:12">
      <c r="I966">
        <v>965</v>
      </c>
      <c r="J966">
        <f t="shared" si="48"/>
        <v>125</v>
      </c>
      <c r="K966" s="8">
        <f t="shared" si="49"/>
        <v>2.3315258085100865</v>
      </c>
      <c r="L966" s="3">
        <f t="shared" si="50"/>
        <v>1.6335885797017295</v>
      </c>
    </row>
    <row r="967" spans="9:12">
      <c r="I967">
        <v>966</v>
      </c>
      <c r="J967">
        <f t="shared" si="48"/>
        <v>126</v>
      </c>
      <c r="K967" s="8">
        <f t="shared" si="49"/>
        <v>2.4716853257606779</v>
      </c>
      <c r="L967" s="3">
        <f t="shared" si="50"/>
        <v>1.7474628782093111</v>
      </c>
    </row>
    <row r="968" spans="9:12">
      <c r="I968">
        <v>967</v>
      </c>
      <c r="J968">
        <f t="shared" si="48"/>
        <v>127</v>
      </c>
      <c r="K968" s="8">
        <f t="shared" si="49"/>
        <v>3.9557272272581794</v>
      </c>
      <c r="L968" s="3">
        <f t="shared" si="50"/>
        <v>2.9531907074992807</v>
      </c>
    </row>
    <row r="969" spans="9:12">
      <c r="I969">
        <v>968</v>
      </c>
      <c r="J969">
        <f t="shared" si="48"/>
        <v>128</v>
      </c>
      <c r="K969" s="8">
        <f t="shared" si="49"/>
        <v>5.4892371859308833</v>
      </c>
      <c r="L969" s="3">
        <f t="shared" si="50"/>
        <v>4.1991094593884464</v>
      </c>
    </row>
    <row r="970" spans="9:12">
      <c r="I970">
        <v>969</v>
      </c>
      <c r="J970">
        <f t="shared" si="48"/>
        <v>129</v>
      </c>
      <c r="K970" s="8">
        <f t="shared" si="49"/>
        <v>6.1570560345110064</v>
      </c>
      <c r="L970" s="3">
        <f t="shared" si="50"/>
        <v>4.7416869768055276</v>
      </c>
    </row>
    <row r="971" spans="9:12">
      <c r="I971">
        <v>970</v>
      </c>
      <c r="J971">
        <f t="shared" si="48"/>
        <v>130</v>
      </c>
      <c r="K971" s="8">
        <f t="shared" si="49"/>
        <v>6.5857792514652314</v>
      </c>
      <c r="L971" s="3">
        <f t="shared" si="50"/>
        <v>5.0900083504964035</v>
      </c>
    </row>
    <row r="972" spans="9:12">
      <c r="I972">
        <v>971</v>
      </c>
      <c r="J972">
        <f t="shared" si="48"/>
        <v>131</v>
      </c>
      <c r="K972" s="8">
        <f t="shared" si="49"/>
        <v>6.7424281211064354</v>
      </c>
      <c r="L972" s="3">
        <f t="shared" si="50"/>
        <v>5.2172796232028062</v>
      </c>
    </row>
    <row r="973" spans="9:12">
      <c r="I973">
        <v>972</v>
      </c>
      <c r="J973">
        <f t="shared" si="48"/>
        <v>132</v>
      </c>
      <c r="K973" s="8">
        <f t="shared" si="49"/>
        <v>6.4950878023712706</v>
      </c>
      <c r="L973" s="3">
        <f t="shared" si="50"/>
        <v>5.0163249835100121</v>
      </c>
    </row>
    <row r="974" spans="9:12">
      <c r="I974">
        <v>973</v>
      </c>
      <c r="J974">
        <f t="shared" si="48"/>
        <v>133</v>
      </c>
      <c r="K974" s="8">
        <f t="shared" si="49"/>
        <v>7.1216832699458914</v>
      </c>
      <c r="L974" s="3">
        <f t="shared" si="50"/>
        <v>5.5254100654065041</v>
      </c>
    </row>
    <row r="975" spans="9:12">
      <c r="I975">
        <v>974</v>
      </c>
      <c r="J975">
        <f t="shared" si="48"/>
        <v>134</v>
      </c>
      <c r="K975" s="8">
        <f t="shared" si="49"/>
        <v>7.4184916568064647</v>
      </c>
      <c r="L975" s="3">
        <f t="shared" si="50"/>
        <v>5.7665556365951218</v>
      </c>
    </row>
    <row r="976" spans="9:12">
      <c r="I976">
        <v>975</v>
      </c>
      <c r="J976">
        <f t="shared" si="48"/>
        <v>135</v>
      </c>
      <c r="K976" s="8">
        <f t="shared" si="49"/>
        <v>7.4844490663869205</v>
      </c>
      <c r="L976" s="3">
        <f t="shared" si="50"/>
        <v>5.8201435334050329</v>
      </c>
    </row>
    <row r="977" spans="9:12">
      <c r="I977">
        <v>976</v>
      </c>
      <c r="J977">
        <f t="shared" si="48"/>
        <v>136</v>
      </c>
      <c r="K977" s="8">
        <f t="shared" si="49"/>
        <v>6.6847153767750509</v>
      </c>
      <c r="L977" s="3">
        <f t="shared" si="50"/>
        <v>5.1703902045989043</v>
      </c>
    </row>
    <row r="978" spans="9:12">
      <c r="I978">
        <v>977</v>
      </c>
      <c r="J978">
        <f t="shared" si="48"/>
        <v>137</v>
      </c>
      <c r="K978" s="8">
        <f t="shared" si="49"/>
        <v>6.5857792514652314</v>
      </c>
      <c r="L978" s="3">
        <f t="shared" si="50"/>
        <v>5.0900083504964035</v>
      </c>
    </row>
    <row r="979" spans="9:12">
      <c r="I979">
        <v>978</v>
      </c>
      <c r="J979">
        <f t="shared" si="48"/>
        <v>138</v>
      </c>
      <c r="K979" s="8">
        <f t="shared" si="49"/>
        <v>6.5363111942856893</v>
      </c>
      <c r="L979" s="3">
        <f t="shared" si="50"/>
        <v>5.0498174278936832</v>
      </c>
    </row>
    <row r="980" spans="9:12">
      <c r="I980">
        <v>979</v>
      </c>
      <c r="J980">
        <f t="shared" si="48"/>
        <v>139</v>
      </c>
      <c r="K980" s="8">
        <f t="shared" si="49"/>
        <v>6.2065241026291904</v>
      </c>
      <c r="L980" s="3">
        <f t="shared" si="50"/>
        <v>4.7818779082954803</v>
      </c>
    </row>
    <row r="981" spans="9:12">
      <c r="I981">
        <v>980</v>
      </c>
      <c r="J981">
        <f t="shared" si="48"/>
        <v>140</v>
      </c>
      <c r="K981" s="8">
        <f t="shared" si="49"/>
        <v>6.2147687788415906</v>
      </c>
      <c r="L981" s="3">
        <f t="shared" si="50"/>
        <v>4.7885763954087794</v>
      </c>
    </row>
    <row r="982" spans="9:12">
      <c r="I982">
        <v>981</v>
      </c>
      <c r="J982">
        <f t="shared" si="48"/>
        <v>141</v>
      </c>
      <c r="K982" s="8">
        <f t="shared" si="49"/>
        <v>5.5716839588699152</v>
      </c>
      <c r="L982" s="3">
        <f t="shared" si="50"/>
        <v>4.2660943393082329</v>
      </c>
    </row>
    <row r="983" spans="9:12">
      <c r="I983">
        <v>982</v>
      </c>
      <c r="J983">
        <f t="shared" si="48"/>
        <v>142</v>
      </c>
      <c r="K983" s="8">
        <f t="shared" si="49"/>
        <v>4.9450884912717648</v>
      </c>
      <c r="L983" s="3">
        <f t="shared" si="50"/>
        <v>3.7570092573926241</v>
      </c>
    </row>
    <row r="984" spans="9:12">
      <c r="I984">
        <v>983</v>
      </c>
      <c r="J984">
        <f t="shared" si="48"/>
        <v>143</v>
      </c>
      <c r="K984" s="8">
        <f t="shared" si="49"/>
        <v>4.0793973811603488</v>
      </c>
      <c r="L984" s="3">
        <f t="shared" si="50"/>
        <v>3.0536680229052369</v>
      </c>
    </row>
    <row r="985" spans="9:12">
      <c r="I985">
        <v>984</v>
      </c>
      <c r="J985">
        <f t="shared" si="48"/>
        <v>144</v>
      </c>
      <c r="K985" s="8">
        <f t="shared" si="49"/>
        <v>3.4775359421714853</v>
      </c>
      <c r="L985" s="3">
        <f t="shared" si="50"/>
        <v>2.5646784023068445</v>
      </c>
    </row>
    <row r="986" spans="9:12">
      <c r="I986">
        <v>985</v>
      </c>
      <c r="J986">
        <f t="shared" si="48"/>
        <v>145</v>
      </c>
      <c r="K986" s="8">
        <f t="shared" si="49"/>
        <v>3.0158340204212717</v>
      </c>
      <c r="L986" s="3">
        <f t="shared" si="50"/>
        <v>2.1895630802063319</v>
      </c>
    </row>
    <row r="987" spans="9:12">
      <c r="I987">
        <v>986</v>
      </c>
      <c r="J987">
        <f t="shared" si="48"/>
        <v>146</v>
      </c>
      <c r="K987" s="8">
        <f t="shared" si="49"/>
        <v>2.8097170935991373</v>
      </c>
      <c r="L987" s="3">
        <f t="shared" si="50"/>
        <v>2.0221008848960804</v>
      </c>
    </row>
    <row r="988" spans="9:12">
      <c r="I988">
        <v>987</v>
      </c>
      <c r="J988">
        <f t="shared" si="48"/>
        <v>147</v>
      </c>
      <c r="K988" s="8">
        <f t="shared" si="49"/>
        <v>2.7437596730828857</v>
      </c>
      <c r="L988" s="3">
        <f t="shared" si="50"/>
        <v>1.9685129792012492</v>
      </c>
    </row>
    <row r="989" spans="9:12">
      <c r="I989">
        <v>988</v>
      </c>
      <c r="J989">
        <f t="shared" si="48"/>
        <v>148</v>
      </c>
      <c r="K989" s="8">
        <f t="shared" si="49"/>
        <v>2.7355149968921406</v>
      </c>
      <c r="L989" s="3">
        <f t="shared" si="50"/>
        <v>1.9618144921055449</v>
      </c>
    </row>
    <row r="990" spans="9:12">
      <c r="I990">
        <v>989</v>
      </c>
      <c r="J990">
        <f t="shared" si="48"/>
        <v>149</v>
      </c>
      <c r="K990" s="8">
        <f t="shared" si="49"/>
        <v>2.7355149968921406</v>
      </c>
      <c r="L990" s="3">
        <f t="shared" si="50"/>
        <v>1.9618144921055449</v>
      </c>
    </row>
    <row r="991" spans="9:12">
      <c r="I991">
        <v>990</v>
      </c>
      <c r="J991">
        <f t="shared" si="48"/>
        <v>150</v>
      </c>
      <c r="K991" s="8">
        <f t="shared" si="49"/>
        <v>2.7437596730828857</v>
      </c>
      <c r="L991" s="3">
        <f t="shared" si="50"/>
        <v>1.9685129792012492</v>
      </c>
    </row>
    <row r="992" spans="9:12">
      <c r="I992">
        <v>991</v>
      </c>
      <c r="J992">
        <f t="shared" si="48"/>
        <v>151</v>
      </c>
      <c r="K992" s="8">
        <f t="shared" si="49"/>
        <v>3.8073230338179593</v>
      </c>
      <c r="L992" s="3">
        <f t="shared" si="50"/>
        <v>2.8326179218969019</v>
      </c>
    </row>
    <row r="993" spans="9:12">
      <c r="I993">
        <v>992</v>
      </c>
      <c r="J993">
        <f t="shared" si="48"/>
        <v>152</v>
      </c>
      <c r="K993" s="8">
        <f t="shared" si="49"/>
        <v>5.3078542877112342</v>
      </c>
      <c r="L993" s="3">
        <f t="shared" si="50"/>
        <v>4.051742725389885</v>
      </c>
    </row>
    <row r="994" spans="9:12">
      <c r="I994">
        <v>993</v>
      </c>
      <c r="J994">
        <f t="shared" si="48"/>
        <v>153</v>
      </c>
      <c r="K994" s="8">
        <f t="shared" si="49"/>
        <v>5.909715726712566</v>
      </c>
      <c r="L994" s="3">
        <f t="shared" si="50"/>
        <v>4.540732345998407</v>
      </c>
    </row>
    <row r="995" spans="9:12">
      <c r="I995">
        <v>994</v>
      </c>
      <c r="J995">
        <f t="shared" si="48"/>
        <v>154</v>
      </c>
      <c r="K995" s="8">
        <f t="shared" si="49"/>
        <v>6.4621090975877529</v>
      </c>
      <c r="L995" s="3">
        <f t="shared" si="50"/>
        <v>4.9895310351105087</v>
      </c>
    </row>
    <row r="996" spans="9:12">
      <c r="I996">
        <v>995</v>
      </c>
      <c r="J996">
        <f t="shared" si="48"/>
        <v>155</v>
      </c>
      <c r="K996" s="8">
        <f t="shared" si="49"/>
        <v>6.3137049041510087</v>
      </c>
      <c r="L996" s="3">
        <f t="shared" si="50"/>
        <v>4.8689582495109534</v>
      </c>
    </row>
    <row r="997" spans="9:12">
      <c r="I997">
        <v>996</v>
      </c>
      <c r="J997">
        <f t="shared" si="48"/>
        <v>156</v>
      </c>
      <c r="K997" s="8">
        <f t="shared" si="49"/>
        <v>6.4785984499752463</v>
      </c>
      <c r="L997" s="3">
        <f t="shared" si="50"/>
        <v>5.0029280093067943</v>
      </c>
    </row>
    <row r="998" spans="9:12">
      <c r="I998">
        <v>997</v>
      </c>
      <c r="J998">
        <f t="shared" si="48"/>
        <v>157</v>
      </c>
      <c r="K998" s="8">
        <f t="shared" si="49"/>
        <v>7.1793960142546718</v>
      </c>
      <c r="L998" s="3">
        <f t="shared" si="50"/>
        <v>5.5722994839920412</v>
      </c>
    </row>
    <row r="999" spans="9:12">
      <c r="I999">
        <v>998</v>
      </c>
      <c r="J999">
        <f t="shared" si="48"/>
        <v>158</v>
      </c>
      <c r="K999" s="8">
        <f t="shared" si="49"/>
        <v>7.5009384187833659</v>
      </c>
      <c r="L999" s="3">
        <f t="shared" si="50"/>
        <v>5.8335405076085918</v>
      </c>
    </row>
    <row r="1000" spans="9:12">
      <c r="I1000">
        <v>999</v>
      </c>
      <c r="J1000">
        <f t="shared" si="48"/>
        <v>159</v>
      </c>
      <c r="K1000" s="8">
        <f t="shared" si="49"/>
        <v>7.7647680899164921</v>
      </c>
      <c r="L1000" s="3">
        <f t="shared" si="50"/>
        <v>6.0478921215061776</v>
      </c>
    </row>
    <row r="1001" spans="9:12">
      <c r="I1001">
        <v>1000</v>
      </c>
      <c r="J1001">
        <f t="shared" si="48"/>
        <v>160</v>
      </c>
      <c r="K1001" s="8">
        <f t="shared" si="49"/>
        <v>7.6410979360040017</v>
      </c>
      <c r="L1001" s="3">
        <f t="shared" si="50"/>
        <v>5.9474148060918361</v>
      </c>
    </row>
    <row r="1002" spans="9:12">
      <c r="I1002">
        <v>1001</v>
      </c>
      <c r="J1002">
        <f t="shared" si="48"/>
        <v>161</v>
      </c>
      <c r="K1002" s="8">
        <f t="shared" si="49"/>
        <v>8.3913635574982752</v>
      </c>
      <c r="L1002" s="3">
        <f t="shared" si="50"/>
        <v>6.5569772034084881</v>
      </c>
    </row>
    <row r="1003" spans="9:12">
      <c r="I1003">
        <v>1002</v>
      </c>
      <c r="J1003">
        <f t="shared" si="48"/>
        <v>162</v>
      </c>
      <c r="K1003" s="8">
        <f t="shared" si="49"/>
        <v>7.9049276071344545</v>
      </c>
      <c r="L1003" s="3">
        <f t="shared" si="50"/>
        <v>6.1617664199872495</v>
      </c>
    </row>
    <row r="1004" spans="9:12">
      <c r="I1004">
        <v>1003</v>
      </c>
      <c r="J1004">
        <f t="shared" si="48"/>
        <v>163</v>
      </c>
      <c r="K1004" s="8">
        <f t="shared" si="49"/>
        <v>8.2594487273927228</v>
      </c>
      <c r="L1004" s="3">
        <f t="shared" si="50"/>
        <v>6.4498014008965594</v>
      </c>
    </row>
    <row r="1005" spans="9:12">
      <c r="I1005">
        <v>1004</v>
      </c>
      <c r="J1005">
        <f t="shared" si="48"/>
        <v>164</v>
      </c>
      <c r="K1005" s="8">
        <f t="shared" si="49"/>
        <v>6.9320556955097548</v>
      </c>
      <c r="L1005" s="3">
        <f t="shared" si="50"/>
        <v>5.3713448442913236</v>
      </c>
    </row>
    <row r="1006" spans="9:12">
      <c r="I1006">
        <v>1005</v>
      </c>
      <c r="J1006">
        <f t="shared" si="48"/>
        <v>165</v>
      </c>
      <c r="K1006" s="8">
        <f t="shared" si="49"/>
        <v>10.007320300053813</v>
      </c>
      <c r="L1006" s="3">
        <f t="shared" si="50"/>
        <v>7.8698808441088657</v>
      </c>
    </row>
    <row r="1007" spans="9:12">
      <c r="I1007">
        <v>1006</v>
      </c>
      <c r="J1007">
        <f t="shared" si="48"/>
        <v>166</v>
      </c>
      <c r="K1007" s="8">
        <f t="shared" si="49"/>
        <v>7.9956190562626048</v>
      </c>
      <c r="L1007" s="3">
        <f t="shared" si="50"/>
        <v>6.2354497870014187</v>
      </c>
    </row>
    <row r="1008" spans="9:12">
      <c r="I1008">
        <v>1007</v>
      </c>
      <c r="J1008">
        <f t="shared" si="48"/>
        <v>167</v>
      </c>
      <c r="K1008" s="8">
        <f t="shared" si="49"/>
        <v>4.4504078537886675</v>
      </c>
      <c r="L1008" s="3">
        <f t="shared" si="50"/>
        <v>3.3550999779966624</v>
      </c>
    </row>
    <row r="1009" spans="9:12">
      <c r="I1009">
        <v>1008</v>
      </c>
      <c r="J1009">
        <f t="shared" si="48"/>
        <v>168</v>
      </c>
      <c r="K1009" s="8">
        <f t="shared" si="49"/>
        <v>3.8155677100286325</v>
      </c>
      <c r="L1009" s="3">
        <f t="shared" si="50"/>
        <v>2.8393164090087968</v>
      </c>
    </row>
    <row r="1010" spans="9:12">
      <c r="I1010">
        <v>1009</v>
      </c>
      <c r="J1010">
        <f t="shared" si="48"/>
        <v>1</v>
      </c>
      <c r="K1010" s="8">
        <f t="shared" si="49"/>
        <v>2.3809938766274468</v>
      </c>
      <c r="L1010" s="3">
        <f t="shared" si="50"/>
        <v>1.6737795111910134</v>
      </c>
    </row>
    <row r="1011" spans="9:12">
      <c r="I1011">
        <v>1010</v>
      </c>
      <c r="J1011">
        <f t="shared" si="48"/>
        <v>2</v>
      </c>
      <c r="K1011" s="8">
        <f t="shared" si="49"/>
        <v>2.2738130751419687</v>
      </c>
      <c r="L1011" s="3">
        <f t="shared" si="50"/>
        <v>1.5866991700050661</v>
      </c>
    </row>
    <row r="1012" spans="9:12">
      <c r="I1012">
        <v>1011</v>
      </c>
      <c r="J1012">
        <f t="shared" si="48"/>
        <v>3</v>
      </c>
      <c r="K1012" s="8">
        <f t="shared" si="49"/>
        <v>2.2655683989394912</v>
      </c>
      <c r="L1012" s="3">
        <f t="shared" si="50"/>
        <v>1.5800006828998294</v>
      </c>
    </row>
    <row r="1013" spans="9:12">
      <c r="I1013">
        <v>1012</v>
      </c>
      <c r="J1013">
        <f t="shared" si="48"/>
        <v>4</v>
      </c>
      <c r="K1013" s="8">
        <f t="shared" si="49"/>
        <v>2.3974832290257684</v>
      </c>
      <c r="L1013" s="3">
        <f t="shared" si="50"/>
        <v>1.6871764853960973</v>
      </c>
    </row>
    <row r="1014" spans="9:12">
      <c r="I1014">
        <v>1013</v>
      </c>
      <c r="J1014">
        <f t="shared" si="48"/>
        <v>5</v>
      </c>
      <c r="K1014" s="8">
        <f t="shared" si="49"/>
        <v>2.4139725814204014</v>
      </c>
      <c r="L1014" s="3">
        <f t="shared" si="50"/>
        <v>1.7005734595981845</v>
      </c>
    </row>
    <row r="1015" spans="9:12">
      <c r="I1015">
        <v>1014</v>
      </c>
      <c r="J1015">
        <f t="shared" si="48"/>
        <v>6</v>
      </c>
      <c r="K1015" s="8">
        <f t="shared" si="49"/>
        <v>2.8344511222011581</v>
      </c>
      <c r="L1015" s="3">
        <f t="shared" si="50"/>
        <v>2.0421963462073935</v>
      </c>
    </row>
    <row r="1016" spans="9:12">
      <c r="I1016">
        <v>1015</v>
      </c>
      <c r="J1016">
        <f t="shared" si="48"/>
        <v>7</v>
      </c>
      <c r="K1016" s="8">
        <f t="shared" si="49"/>
        <v>3.5434933626877179</v>
      </c>
      <c r="L1016" s="3">
        <f t="shared" si="50"/>
        <v>2.6182663080016599</v>
      </c>
    </row>
    <row r="1017" spans="9:12">
      <c r="I1017">
        <v>1016</v>
      </c>
      <c r="J1017">
        <f t="shared" si="48"/>
        <v>8</v>
      </c>
      <c r="K1017" s="8">
        <f t="shared" si="49"/>
        <v>4.2030675350562614</v>
      </c>
      <c r="L1017" s="3">
        <f t="shared" si="50"/>
        <v>3.1541453383061091</v>
      </c>
    </row>
    <row r="1018" spans="9:12">
      <c r="I1018">
        <v>1017</v>
      </c>
      <c r="J1018">
        <f t="shared" si="48"/>
        <v>9</v>
      </c>
      <c r="K1018" s="8">
        <f t="shared" si="49"/>
        <v>4.1783335064696185</v>
      </c>
      <c r="L1018" s="3">
        <f t="shared" si="50"/>
        <v>3.1340498770072904</v>
      </c>
    </row>
    <row r="1019" spans="9:12">
      <c r="I1019">
        <v>1018</v>
      </c>
      <c r="J1019">
        <f t="shared" si="48"/>
        <v>10</v>
      </c>
      <c r="K1019" s="8">
        <f t="shared" si="49"/>
        <v>5.6706200841798786</v>
      </c>
      <c r="L1019" s="3">
        <f t="shared" si="50"/>
        <v>4.34647619341085</v>
      </c>
    </row>
    <row r="1020" spans="9:12">
      <c r="I1020">
        <v>1019</v>
      </c>
      <c r="J1020">
        <f t="shared" si="48"/>
        <v>11</v>
      </c>
      <c r="K1020" s="8">
        <f t="shared" si="49"/>
        <v>7.7153000327326744</v>
      </c>
      <c r="L1020" s="3">
        <f t="shared" si="50"/>
        <v>6.0077011988999827</v>
      </c>
    </row>
    <row r="1021" spans="9:12">
      <c r="I1021">
        <v>1020</v>
      </c>
      <c r="J1021">
        <f t="shared" si="48"/>
        <v>12</v>
      </c>
      <c r="K1021" s="8">
        <f t="shared" si="49"/>
        <v>8.6634379048099497</v>
      </c>
      <c r="L1021" s="3">
        <f t="shared" si="50"/>
        <v>6.7780273043918697</v>
      </c>
    </row>
    <row r="1022" spans="9:12">
      <c r="I1022">
        <v>1021</v>
      </c>
      <c r="J1022">
        <f t="shared" si="48"/>
        <v>13</v>
      </c>
      <c r="K1022" s="8">
        <f t="shared" si="49"/>
        <v>9.0344483884001292</v>
      </c>
      <c r="L1022" s="3">
        <f t="shared" si="50"/>
        <v>7.0794592683893915</v>
      </c>
    </row>
    <row r="1023" spans="9:12">
      <c r="I1023">
        <v>1022</v>
      </c>
      <c r="J1023">
        <f t="shared" si="48"/>
        <v>14</v>
      </c>
      <c r="K1023" s="8">
        <f t="shared" si="49"/>
        <v>8.8200867744524611</v>
      </c>
      <c r="L1023" s="3">
        <f t="shared" si="50"/>
        <v>6.9052985770993338</v>
      </c>
    </row>
    <row r="1024" spans="9:12">
      <c r="I1024">
        <v>1023</v>
      </c>
      <c r="J1024">
        <f t="shared" si="48"/>
        <v>15</v>
      </c>
      <c r="K1024" s="8">
        <f t="shared" si="49"/>
        <v>8.7293953253615335</v>
      </c>
      <c r="L1024" s="3">
        <f t="shared" si="50"/>
        <v>6.8316152101154053</v>
      </c>
    </row>
    <row r="1025" spans="9:12">
      <c r="I1025">
        <v>1024</v>
      </c>
      <c r="J1025">
        <f t="shared" si="48"/>
        <v>16</v>
      </c>
      <c r="K1025" s="8">
        <f t="shared" si="49"/>
        <v>9.8918948113763214</v>
      </c>
      <c r="L1025" s="3">
        <f t="shared" si="50"/>
        <v>7.7761020068890989</v>
      </c>
    </row>
    <row r="1026" spans="9:12">
      <c r="I1026">
        <v>1025</v>
      </c>
      <c r="J1026">
        <f t="shared" si="48"/>
        <v>17</v>
      </c>
      <c r="K1026" s="8">
        <f t="shared" si="49"/>
        <v>11.194553814677343</v>
      </c>
      <c r="L1026" s="3">
        <f t="shared" si="50"/>
        <v>8.834463102199333</v>
      </c>
    </row>
    <row r="1027" spans="9:12">
      <c r="I1027">
        <v>1026</v>
      </c>
      <c r="J1027">
        <f t="shared" ref="J1027:J1090" si="51">MOD(I1027-1,168)+1</f>
        <v>18</v>
      </c>
      <c r="K1027" s="8">
        <f t="shared" ref="K1027:K1090" si="52">INDEX($D$2:$D$169,J1027)</f>
        <v>10.955458172136886</v>
      </c>
      <c r="L1027" s="3">
        <f t="shared" ref="L1027:L1090" si="53">INDEX($B$2:$B$169,J1027)</f>
        <v>8.6402069496054619</v>
      </c>
    </row>
    <row r="1028" spans="9:12">
      <c r="I1028">
        <v>1027</v>
      </c>
      <c r="J1028">
        <f t="shared" si="51"/>
        <v>19</v>
      </c>
      <c r="K1028" s="8">
        <f t="shared" si="52"/>
        <v>11.47487283820637</v>
      </c>
      <c r="L1028" s="3">
        <f t="shared" si="53"/>
        <v>9.0622116903000336</v>
      </c>
    </row>
    <row r="1029" spans="9:12">
      <c r="I1029">
        <v>1028</v>
      </c>
      <c r="J1029">
        <f t="shared" si="51"/>
        <v>20</v>
      </c>
      <c r="K1029" s="8">
        <f t="shared" si="52"/>
        <v>11.408915417701746</v>
      </c>
      <c r="L1029" s="3">
        <f t="shared" si="53"/>
        <v>9.0086237846146506</v>
      </c>
    </row>
    <row r="1030" spans="9:12">
      <c r="I1030">
        <v>1029</v>
      </c>
      <c r="J1030">
        <f t="shared" si="51"/>
        <v>21</v>
      </c>
      <c r="K1030" s="8">
        <f t="shared" si="52"/>
        <v>11.969553475698714</v>
      </c>
      <c r="L1030" s="3">
        <f t="shared" si="53"/>
        <v>9.464120969703508</v>
      </c>
    </row>
    <row r="1031" spans="9:12">
      <c r="I1031">
        <v>1030</v>
      </c>
      <c r="J1031">
        <f t="shared" si="51"/>
        <v>22</v>
      </c>
      <c r="K1031" s="8">
        <f t="shared" si="52"/>
        <v>8.0780658291727558</v>
      </c>
      <c r="L1031" s="3">
        <f t="shared" si="53"/>
        <v>6.3024346668977405</v>
      </c>
    </row>
    <row r="1032" spans="9:12">
      <c r="I1032">
        <v>1031</v>
      </c>
      <c r="J1032">
        <f t="shared" si="51"/>
        <v>23</v>
      </c>
      <c r="K1032" s="8">
        <f t="shared" si="52"/>
        <v>4.3679610808775902</v>
      </c>
      <c r="L1032" s="3">
        <f t="shared" si="53"/>
        <v>3.2881150980995879</v>
      </c>
    </row>
    <row r="1033" spans="9:12">
      <c r="I1033">
        <v>1032</v>
      </c>
      <c r="J1033">
        <f t="shared" si="51"/>
        <v>24</v>
      </c>
      <c r="K1033" s="8">
        <f t="shared" si="52"/>
        <v>2.7240362768613728</v>
      </c>
      <c r="L1033" s="3">
        <f t="shared" si="53"/>
        <v>1.952488466895772</v>
      </c>
    </row>
    <row r="1034" spans="9:12">
      <c r="I1034">
        <v>1033</v>
      </c>
      <c r="J1034">
        <f t="shared" si="51"/>
        <v>25</v>
      </c>
      <c r="K1034" s="8">
        <f t="shared" si="52"/>
        <v>2.6283341953787085</v>
      </c>
      <c r="L1034" s="3">
        <f t="shared" si="53"/>
        <v>1.8747341508968858</v>
      </c>
    </row>
    <row r="1035" spans="9:12">
      <c r="I1035">
        <v>1034</v>
      </c>
      <c r="J1035">
        <f t="shared" si="51"/>
        <v>26</v>
      </c>
      <c r="K1035" s="8">
        <f t="shared" si="52"/>
        <v>2.5211533938779755</v>
      </c>
      <c r="L1035" s="3">
        <f t="shared" si="53"/>
        <v>1.7876538096985444</v>
      </c>
    </row>
    <row r="1036" spans="9:12">
      <c r="I1036">
        <v>1035</v>
      </c>
      <c r="J1036">
        <f t="shared" si="51"/>
        <v>27</v>
      </c>
      <c r="K1036" s="8">
        <f t="shared" si="52"/>
        <v>2.4222172576127678</v>
      </c>
      <c r="L1036" s="3">
        <f t="shared" si="53"/>
        <v>1.7072719466952062</v>
      </c>
    </row>
    <row r="1037" spans="9:12">
      <c r="I1037">
        <v>1036</v>
      </c>
      <c r="J1037">
        <f t="shared" si="51"/>
        <v>28</v>
      </c>
      <c r="K1037" s="8">
        <f t="shared" si="52"/>
        <v>2.5046640305379388</v>
      </c>
      <c r="L1037" s="3">
        <f t="shared" si="53"/>
        <v>1.7742568266037313</v>
      </c>
    </row>
    <row r="1038" spans="9:12">
      <c r="I1038">
        <v>1037</v>
      </c>
      <c r="J1038">
        <f t="shared" si="51"/>
        <v>29</v>
      </c>
      <c r="K1038" s="8">
        <f t="shared" si="52"/>
        <v>2.7437596730828857</v>
      </c>
      <c r="L1038" s="3">
        <f t="shared" si="53"/>
        <v>1.9685129792012492</v>
      </c>
    </row>
    <row r="1039" spans="9:12">
      <c r="I1039">
        <v>1038</v>
      </c>
      <c r="J1039">
        <f t="shared" si="51"/>
        <v>30</v>
      </c>
      <c r="K1039" s="8">
        <f t="shared" si="52"/>
        <v>2.9828553156278756</v>
      </c>
      <c r="L1039" s="3">
        <f t="shared" si="53"/>
        <v>2.1627691317988025</v>
      </c>
    </row>
    <row r="1040" spans="9:12">
      <c r="I1040">
        <v>1039</v>
      </c>
      <c r="J1040">
        <f t="shared" si="51"/>
        <v>31</v>
      </c>
      <c r="K1040" s="8">
        <f t="shared" si="52"/>
        <v>3.8155677100286325</v>
      </c>
      <c r="L1040" s="3">
        <f t="shared" si="53"/>
        <v>2.8393164090087968</v>
      </c>
    </row>
    <row r="1041" spans="9:12">
      <c r="I1041">
        <v>1040</v>
      </c>
      <c r="J1041">
        <f t="shared" si="51"/>
        <v>32</v>
      </c>
      <c r="K1041" s="8">
        <f t="shared" si="52"/>
        <v>4.1618441540741822</v>
      </c>
      <c r="L1041" s="3">
        <f t="shared" si="53"/>
        <v>3.1206529028045509</v>
      </c>
    </row>
    <row r="1042" spans="9:12">
      <c r="I1042">
        <v>1041</v>
      </c>
      <c r="J1042">
        <f t="shared" si="51"/>
        <v>33</v>
      </c>
      <c r="K1042" s="8">
        <f t="shared" si="52"/>
        <v>4.8131736502287907</v>
      </c>
      <c r="L1042" s="3">
        <f t="shared" si="53"/>
        <v>3.6498334459944544</v>
      </c>
    </row>
    <row r="1043" spans="9:12">
      <c r="I1043">
        <v>1042</v>
      </c>
      <c r="J1043">
        <f t="shared" si="51"/>
        <v>34</v>
      </c>
      <c r="K1043" s="8">
        <f t="shared" si="52"/>
        <v>5.6953541127609633</v>
      </c>
      <c r="L1043" s="3">
        <f t="shared" si="53"/>
        <v>4.3665716547051527</v>
      </c>
    </row>
    <row r="1044" spans="9:12">
      <c r="I1044">
        <v>1043</v>
      </c>
      <c r="J1044">
        <f t="shared" si="51"/>
        <v>35</v>
      </c>
      <c r="K1044" s="8">
        <f t="shared" si="52"/>
        <v>7.8307255104390014</v>
      </c>
      <c r="L1044" s="3">
        <f t="shared" si="53"/>
        <v>6.1014800272060929</v>
      </c>
    </row>
    <row r="1045" spans="9:12">
      <c r="I1045">
        <v>1044</v>
      </c>
      <c r="J1045">
        <f t="shared" si="51"/>
        <v>36</v>
      </c>
      <c r="K1045" s="8">
        <f t="shared" si="52"/>
        <v>8.8448208140001583</v>
      </c>
      <c r="L1045" s="3">
        <f t="shared" si="53"/>
        <v>6.9253940473035946</v>
      </c>
    </row>
    <row r="1046" spans="9:12">
      <c r="I1046">
        <v>1045</v>
      </c>
      <c r="J1046">
        <f t="shared" si="51"/>
        <v>37</v>
      </c>
      <c r="K1046" s="8">
        <f t="shared" si="52"/>
        <v>8.919022899762318</v>
      </c>
      <c r="L1046" s="3">
        <f t="shared" si="53"/>
        <v>6.9856804312018648</v>
      </c>
    </row>
    <row r="1047" spans="9:12">
      <c r="I1047">
        <v>1046</v>
      </c>
      <c r="J1047">
        <f t="shared" si="51"/>
        <v>38</v>
      </c>
      <c r="K1047" s="8">
        <f t="shared" si="52"/>
        <v>8.9932249964925521</v>
      </c>
      <c r="L1047" s="3">
        <f t="shared" si="53"/>
        <v>7.0459668240112787</v>
      </c>
    </row>
    <row r="1048" spans="9:12">
      <c r="I1048">
        <v>1047</v>
      </c>
      <c r="J1048">
        <f t="shared" si="51"/>
        <v>39</v>
      </c>
      <c r="K1048" s="8">
        <f t="shared" si="52"/>
        <v>8.6716825919579197</v>
      </c>
      <c r="L1048" s="3">
        <f t="shared" si="53"/>
        <v>6.7847258003899045</v>
      </c>
    </row>
    <row r="1049" spans="9:12">
      <c r="I1049">
        <v>1048</v>
      </c>
      <c r="J1049">
        <f t="shared" si="51"/>
        <v>40</v>
      </c>
      <c r="K1049" s="8">
        <f t="shared" si="52"/>
        <v>9.7105119131583315</v>
      </c>
      <c r="L1049" s="3">
        <f t="shared" si="53"/>
        <v>7.6287352728918858</v>
      </c>
    </row>
    <row r="1050" spans="9:12">
      <c r="I1050">
        <v>1049</v>
      </c>
      <c r="J1050">
        <f t="shared" si="51"/>
        <v>41</v>
      </c>
      <c r="K1050" s="8">
        <f t="shared" si="52"/>
        <v>10.254660607825436</v>
      </c>
      <c r="L1050" s="3">
        <f t="shared" si="53"/>
        <v>8.0708354748941975</v>
      </c>
    </row>
    <row r="1051" spans="9:12">
      <c r="I1051">
        <v>1050</v>
      </c>
      <c r="J1051">
        <f t="shared" si="51"/>
        <v>42</v>
      </c>
      <c r="K1051" s="8">
        <f t="shared" si="52"/>
        <v>10.271149971189596</v>
      </c>
      <c r="L1051" s="3">
        <f t="shared" si="53"/>
        <v>8.0842324580086089</v>
      </c>
    </row>
    <row r="1052" spans="9:12">
      <c r="I1052">
        <v>1051</v>
      </c>
      <c r="J1052">
        <f t="shared" si="51"/>
        <v>43</v>
      </c>
      <c r="K1052" s="8">
        <f t="shared" si="52"/>
        <v>10.633915767628306</v>
      </c>
      <c r="L1052" s="3">
        <f t="shared" si="53"/>
        <v>8.378965926005252</v>
      </c>
    </row>
    <row r="1053" spans="9:12">
      <c r="I1053">
        <v>1052</v>
      </c>
      <c r="J1053">
        <f t="shared" si="51"/>
        <v>44</v>
      </c>
      <c r="K1053" s="8">
        <f t="shared" si="52"/>
        <v>11.771681214142479</v>
      </c>
      <c r="L1053" s="3">
        <f t="shared" si="53"/>
        <v>9.3033572526129387</v>
      </c>
    </row>
    <row r="1054" spans="9:12">
      <c r="I1054">
        <v>1053</v>
      </c>
      <c r="J1054">
        <f t="shared" si="51"/>
        <v>45</v>
      </c>
      <c r="K1054" s="8">
        <f t="shared" si="52"/>
        <v>11.375936712913994</v>
      </c>
      <c r="L1054" s="3">
        <f t="shared" si="53"/>
        <v>8.9818298362117055</v>
      </c>
    </row>
    <row r="1055" spans="9:12">
      <c r="I1055">
        <v>1054</v>
      </c>
      <c r="J1055">
        <f t="shared" si="51"/>
        <v>46</v>
      </c>
      <c r="K1055" s="8">
        <f t="shared" si="52"/>
        <v>8.6716825919579197</v>
      </c>
      <c r="L1055" s="3">
        <f t="shared" si="53"/>
        <v>6.7847258003899045</v>
      </c>
    </row>
    <row r="1056" spans="9:12">
      <c r="I1056">
        <v>1055</v>
      </c>
      <c r="J1056">
        <f t="shared" si="51"/>
        <v>47</v>
      </c>
      <c r="K1056" s="8">
        <f t="shared" si="52"/>
        <v>5.1264713894914129</v>
      </c>
      <c r="L1056" s="3">
        <f t="shared" si="53"/>
        <v>3.9043759913911837</v>
      </c>
    </row>
    <row r="1057" spans="9:12">
      <c r="I1057">
        <v>1056</v>
      </c>
      <c r="J1057">
        <f t="shared" si="51"/>
        <v>48</v>
      </c>
      <c r="K1057" s="8">
        <f t="shared" si="52"/>
        <v>3.6506741641857294</v>
      </c>
      <c r="L1057" s="3">
        <f t="shared" si="53"/>
        <v>2.7053466491977907</v>
      </c>
    </row>
    <row r="1058" spans="9:12">
      <c r="I1058">
        <v>1057</v>
      </c>
      <c r="J1058">
        <f t="shared" si="51"/>
        <v>49</v>
      </c>
      <c r="K1058" s="8">
        <f t="shared" si="52"/>
        <v>2.9993446680265516</v>
      </c>
      <c r="L1058" s="3">
        <f t="shared" si="53"/>
        <v>2.1761661060041742</v>
      </c>
    </row>
    <row r="1059" spans="9:12">
      <c r="I1059">
        <v>1058</v>
      </c>
      <c r="J1059">
        <f t="shared" si="51"/>
        <v>50</v>
      </c>
      <c r="K1059" s="8">
        <f t="shared" si="52"/>
        <v>2.6942916049500596</v>
      </c>
      <c r="L1059" s="3">
        <f t="shared" si="53"/>
        <v>1.9283220476993996</v>
      </c>
    </row>
    <row r="1060" spans="9:12">
      <c r="I1060">
        <v>1059</v>
      </c>
      <c r="J1060">
        <f t="shared" si="51"/>
        <v>51</v>
      </c>
      <c r="K1060" s="8">
        <f t="shared" si="52"/>
        <v>2.5871108034494563</v>
      </c>
      <c r="L1060" s="3">
        <f t="shared" si="53"/>
        <v>1.8412417065011635</v>
      </c>
    </row>
    <row r="1061" spans="9:12">
      <c r="I1061">
        <v>1060</v>
      </c>
      <c r="J1061">
        <f t="shared" si="51"/>
        <v>52</v>
      </c>
      <c r="K1061" s="8">
        <f t="shared" si="52"/>
        <v>2.6200895191878577</v>
      </c>
      <c r="L1061" s="3">
        <f t="shared" si="53"/>
        <v>1.8680356638010955</v>
      </c>
    </row>
    <row r="1062" spans="9:12">
      <c r="I1062">
        <v>1061</v>
      </c>
      <c r="J1062">
        <f t="shared" si="51"/>
        <v>53</v>
      </c>
      <c r="K1062" s="8">
        <f t="shared" si="52"/>
        <v>2.6448235477741227</v>
      </c>
      <c r="L1062" s="3">
        <f t="shared" si="53"/>
        <v>1.8881311250996073</v>
      </c>
    </row>
    <row r="1063" spans="9:12">
      <c r="I1063">
        <v>1062</v>
      </c>
      <c r="J1063">
        <f t="shared" si="51"/>
        <v>54</v>
      </c>
      <c r="K1063" s="8">
        <f t="shared" si="52"/>
        <v>3.2137062710261599</v>
      </c>
      <c r="L1063" s="3">
        <f t="shared" si="53"/>
        <v>2.3503267883993479</v>
      </c>
    </row>
    <row r="1064" spans="9:12">
      <c r="I1064">
        <v>1063</v>
      </c>
      <c r="J1064">
        <f t="shared" si="51"/>
        <v>55</v>
      </c>
      <c r="K1064" s="8">
        <f t="shared" si="52"/>
        <v>4.3349823760834552</v>
      </c>
      <c r="L1064" s="3">
        <f t="shared" si="53"/>
        <v>3.2613211496914576</v>
      </c>
    </row>
    <row r="1065" spans="9:12">
      <c r="I1065">
        <v>1064</v>
      </c>
      <c r="J1065">
        <f t="shared" si="51"/>
        <v>56</v>
      </c>
      <c r="K1065" s="8">
        <f t="shared" si="52"/>
        <v>4.5740780186451708</v>
      </c>
      <c r="L1065" s="3">
        <f t="shared" si="53"/>
        <v>3.4555773023025997</v>
      </c>
    </row>
    <row r="1066" spans="9:12">
      <c r="I1066">
        <v>1065</v>
      </c>
      <c r="J1066">
        <f t="shared" si="51"/>
        <v>57</v>
      </c>
      <c r="K1066" s="8">
        <f t="shared" si="52"/>
        <v>5.505726538329669</v>
      </c>
      <c r="L1066" s="3">
        <f t="shared" si="53"/>
        <v>4.2125064335939069</v>
      </c>
    </row>
    <row r="1067" spans="9:12">
      <c r="I1067">
        <v>1066</v>
      </c>
      <c r="J1067">
        <f t="shared" si="51"/>
        <v>58</v>
      </c>
      <c r="K1067" s="8">
        <f t="shared" si="52"/>
        <v>6.5940239276812136</v>
      </c>
      <c r="L1067" s="3">
        <f t="shared" si="53"/>
        <v>5.0967068376126132</v>
      </c>
    </row>
    <row r="1068" spans="9:12">
      <c r="I1068">
        <v>1067</v>
      </c>
      <c r="J1068">
        <f t="shared" si="51"/>
        <v>59</v>
      </c>
      <c r="K1068" s="8">
        <f t="shared" si="52"/>
        <v>7.7812574532464591</v>
      </c>
      <c r="L1068" s="3">
        <f t="shared" si="53"/>
        <v>6.0612891045928095</v>
      </c>
    </row>
    <row r="1069" spans="9:12">
      <c r="I1069">
        <v>1068</v>
      </c>
      <c r="J1069">
        <f t="shared" si="51"/>
        <v>60</v>
      </c>
      <c r="K1069" s="8">
        <f t="shared" si="52"/>
        <v>8.3996082446467266</v>
      </c>
      <c r="L1069" s="3">
        <f t="shared" si="53"/>
        <v>6.5636756994069145</v>
      </c>
    </row>
    <row r="1070" spans="9:12">
      <c r="I1070">
        <v>1069</v>
      </c>
      <c r="J1070">
        <f t="shared" si="51"/>
        <v>61</v>
      </c>
      <c r="K1070" s="8">
        <f t="shared" si="52"/>
        <v>9.0674270931865308</v>
      </c>
      <c r="L1070" s="3">
        <f t="shared" si="53"/>
        <v>7.1062532167912371</v>
      </c>
    </row>
    <row r="1071" spans="9:12">
      <c r="I1071">
        <v>1070</v>
      </c>
      <c r="J1071">
        <f t="shared" si="51"/>
        <v>62</v>
      </c>
      <c r="K1071" s="8">
        <f t="shared" si="52"/>
        <v>8.8695548425769211</v>
      </c>
      <c r="L1071" s="3">
        <f t="shared" si="53"/>
        <v>6.9454895085943855</v>
      </c>
    </row>
    <row r="1072" spans="9:12">
      <c r="I1072">
        <v>1071</v>
      </c>
      <c r="J1072">
        <f t="shared" si="51"/>
        <v>63</v>
      </c>
      <c r="K1072" s="8">
        <f t="shared" si="52"/>
        <v>9.4549269182419682</v>
      </c>
      <c r="L1072" s="3">
        <f t="shared" si="53"/>
        <v>7.4210821461111438</v>
      </c>
    </row>
    <row r="1073" spans="9:12">
      <c r="I1073">
        <v>1072</v>
      </c>
      <c r="J1073">
        <f t="shared" si="51"/>
        <v>64</v>
      </c>
      <c r="K1073" s="8">
        <f t="shared" si="52"/>
        <v>10.386575448886843</v>
      </c>
      <c r="L1073" s="3">
        <f t="shared" si="53"/>
        <v>8.178011286307342</v>
      </c>
    </row>
    <row r="1074" spans="9:12">
      <c r="I1074">
        <v>1073</v>
      </c>
      <c r="J1074">
        <f t="shared" si="51"/>
        <v>65</v>
      </c>
      <c r="K1074" s="8">
        <f t="shared" si="52"/>
        <v>10.996681564067506</v>
      </c>
      <c r="L1074" s="3">
        <f t="shared" si="53"/>
        <v>8.6736993940022966</v>
      </c>
    </row>
    <row r="1075" spans="9:12">
      <c r="I1075">
        <v>1074</v>
      </c>
      <c r="J1075">
        <f t="shared" si="51"/>
        <v>66</v>
      </c>
      <c r="K1075" s="8">
        <f t="shared" si="52"/>
        <v>10.897745438764765</v>
      </c>
      <c r="L1075" s="3">
        <f t="shared" si="53"/>
        <v>8.5933175399055468</v>
      </c>
    </row>
    <row r="1076" spans="9:12">
      <c r="I1076">
        <v>1075</v>
      </c>
      <c r="J1076">
        <f t="shared" si="51"/>
        <v>67</v>
      </c>
      <c r="K1076" s="8">
        <f t="shared" si="52"/>
        <v>11.623277031647538</v>
      </c>
      <c r="L1076" s="3">
        <f t="shared" si="53"/>
        <v>9.1827844759031834</v>
      </c>
    </row>
    <row r="1077" spans="9:12">
      <c r="I1077">
        <v>1076</v>
      </c>
      <c r="J1077">
        <f t="shared" si="51"/>
        <v>68</v>
      </c>
      <c r="K1077" s="8">
        <f t="shared" si="52"/>
        <v>11.8623726632305</v>
      </c>
      <c r="L1077" s="3">
        <f t="shared" si="53"/>
        <v>9.3770406195945046</v>
      </c>
    </row>
    <row r="1078" spans="9:12">
      <c r="I1078">
        <v>1077</v>
      </c>
      <c r="J1078">
        <f t="shared" si="51"/>
        <v>69</v>
      </c>
      <c r="K1078" s="8">
        <f t="shared" si="52"/>
        <v>11.359447360506341</v>
      </c>
      <c r="L1078" s="3">
        <f t="shared" si="53"/>
        <v>8.968432861999041</v>
      </c>
    </row>
    <row r="1079" spans="9:12">
      <c r="I1079">
        <v>1078</v>
      </c>
      <c r="J1079">
        <f t="shared" si="51"/>
        <v>70</v>
      </c>
      <c r="K1079" s="8">
        <f t="shared" si="52"/>
        <v>9.1004057979824537</v>
      </c>
      <c r="L1079" s="3">
        <f t="shared" si="53"/>
        <v>7.1330471652008205</v>
      </c>
    </row>
    <row r="1080" spans="9:12">
      <c r="I1080">
        <v>1079</v>
      </c>
      <c r="J1080">
        <f t="shared" si="51"/>
        <v>71</v>
      </c>
      <c r="K1080" s="8">
        <f t="shared" si="52"/>
        <v>4.65652478059374</v>
      </c>
      <c r="L1080" s="3">
        <f t="shared" si="53"/>
        <v>3.5225621732930517</v>
      </c>
    </row>
    <row r="1081" spans="9:12">
      <c r="I1081">
        <v>1080</v>
      </c>
      <c r="J1081">
        <f t="shared" si="51"/>
        <v>72</v>
      </c>
      <c r="K1081" s="8">
        <f t="shared" si="52"/>
        <v>3.5894454656580717</v>
      </c>
      <c r="L1081" s="3">
        <f t="shared" si="53"/>
        <v>2.6556006509941628</v>
      </c>
    </row>
    <row r="1082" spans="9:12">
      <c r="I1082">
        <v>1081</v>
      </c>
      <c r="J1082">
        <f t="shared" si="51"/>
        <v>73</v>
      </c>
      <c r="K1082" s="8">
        <f t="shared" si="52"/>
        <v>2.8839191903191095</v>
      </c>
      <c r="L1082" s="3">
        <f t="shared" si="53"/>
        <v>2.0823872776971579</v>
      </c>
    </row>
    <row r="1083" spans="9:12">
      <c r="I1083">
        <v>1082</v>
      </c>
      <c r="J1083">
        <f t="shared" si="51"/>
        <v>74</v>
      </c>
      <c r="K1083" s="8">
        <f t="shared" si="52"/>
        <v>2.6613129001571472</v>
      </c>
      <c r="L1083" s="3">
        <f t="shared" si="53"/>
        <v>1.9015280992922632</v>
      </c>
    </row>
    <row r="1084" spans="9:12">
      <c r="I1084">
        <v>1083</v>
      </c>
      <c r="J1084">
        <f t="shared" si="51"/>
        <v>75</v>
      </c>
      <c r="K1084" s="8">
        <f t="shared" si="52"/>
        <v>2.562376774863024</v>
      </c>
      <c r="L1084" s="3">
        <f t="shared" si="53"/>
        <v>1.8211462452025158</v>
      </c>
    </row>
    <row r="1085" spans="9:12">
      <c r="I1085">
        <v>1084</v>
      </c>
      <c r="J1085">
        <f t="shared" si="51"/>
        <v>76</v>
      </c>
      <c r="K1085" s="8">
        <f t="shared" si="52"/>
        <v>2.5046640305379388</v>
      </c>
      <c r="L1085" s="3">
        <f t="shared" si="53"/>
        <v>1.7742568266037313</v>
      </c>
    </row>
    <row r="1086" spans="9:12">
      <c r="I1086">
        <v>1085</v>
      </c>
      <c r="J1086">
        <f t="shared" si="51"/>
        <v>77</v>
      </c>
      <c r="K1086" s="8">
        <f t="shared" si="52"/>
        <v>2.6778022525516754</v>
      </c>
      <c r="L1086" s="3">
        <f t="shared" si="53"/>
        <v>1.9149250734942649</v>
      </c>
    </row>
    <row r="1087" spans="9:12">
      <c r="I1087">
        <v>1086</v>
      </c>
      <c r="J1087">
        <f t="shared" si="51"/>
        <v>78</v>
      </c>
      <c r="K1087" s="8">
        <f t="shared" si="52"/>
        <v>3.0735467647469696</v>
      </c>
      <c r="L1087" s="3">
        <f t="shared" si="53"/>
        <v>2.236452498805614</v>
      </c>
    </row>
    <row r="1088" spans="9:12">
      <c r="I1088">
        <v>1087</v>
      </c>
      <c r="J1088">
        <f t="shared" si="51"/>
        <v>79</v>
      </c>
      <c r="K1088" s="8">
        <f t="shared" si="52"/>
        <v>4.1700888302587771</v>
      </c>
      <c r="L1088" s="3">
        <f t="shared" si="53"/>
        <v>3.1273513898952583</v>
      </c>
    </row>
    <row r="1089" spans="9:12">
      <c r="I1089">
        <v>1088</v>
      </c>
      <c r="J1089">
        <f t="shared" si="51"/>
        <v>80</v>
      </c>
      <c r="K1089" s="8">
        <f t="shared" si="52"/>
        <v>4.3432270522946572</v>
      </c>
      <c r="L1089" s="3">
        <f t="shared" si="53"/>
        <v>3.2680196368037828</v>
      </c>
    </row>
    <row r="1090" spans="9:12">
      <c r="I1090">
        <v>1089</v>
      </c>
      <c r="J1090">
        <f t="shared" si="51"/>
        <v>81</v>
      </c>
      <c r="K1090" s="8">
        <f t="shared" si="52"/>
        <v>5.505726538329669</v>
      </c>
      <c r="L1090" s="3">
        <f t="shared" si="53"/>
        <v>4.2125064335939069</v>
      </c>
    </row>
    <row r="1091" spans="9:12">
      <c r="I1091">
        <v>1090</v>
      </c>
      <c r="J1091">
        <f t="shared" ref="J1091:J1154" si="54">MOD(I1091-1,168)+1</f>
        <v>82</v>
      </c>
      <c r="K1091" s="8">
        <f t="shared" ref="K1091:K1154" si="55">INDEX($D$2:$D$169,J1091)</f>
        <v>6.5775345752823036</v>
      </c>
      <c r="L1091" s="3">
        <f t="shared" ref="L1091:L1154" si="56">INDEX($B$2:$B$169,J1091)</f>
        <v>5.0833098634070506</v>
      </c>
    </row>
    <row r="1092" spans="9:12">
      <c r="I1092">
        <v>1091</v>
      </c>
      <c r="J1092">
        <f t="shared" si="54"/>
        <v>83</v>
      </c>
      <c r="K1092" s="8">
        <f t="shared" si="55"/>
        <v>7.3030661681667635</v>
      </c>
      <c r="L1092" s="3">
        <f t="shared" si="56"/>
        <v>5.6727767994060585</v>
      </c>
    </row>
    <row r="1093" spans="9:12">
      <c r="I1093">
        <v>1092</v>
      </c>
      <c r="J1093">
        <f t="shared" si="54"/>
        <v>84</v>
      </c>
      <c r="K1093" s="8">
        <f t="shared" si="55"/>
        <v>8.5232783985259974</v>
      </c>
      <c r="L1093" s="3">
        <f t="shared" si="56"/>
        <v>6.664153014794266</v>
      </c>
    </row>
    <row r="1094" spans="9:12">
      <c r="I1094">
        <v>1093</v>
      </c>
      <c r="J1094">
        <f t="shared" si="54"/>
        <v>85</v>
      </c>
      <c r="K1094" s="8">
        <f t="shared" si="55"/>
        <v>8.2264700226074776</v>
      </c>
      <c r="L1094" s="3">
        <f t="shared" si="56"/>
        <v>6.4230074524956526</v>
      </c>
    </row>
    <row r="1095" spans="9:12">
      <c r="I1095">
        <v>1094</v>
      </c>
      <c r="J1095">
        <f t="shared" si="54"/>
        <v>86</v>
      </c>
      <c r="K1095" s="8">
        <f t="shared" si="55"/>
        <v>7.7235447089147193</v>
      </c>
      <c r="L1095" s="3">
        <f t="shared" si="56"/>
        <v>6.014399685988618</v>
      </c>
    </row>
    <row r="1096" spans="9:12">
      <c r="I1096">
        <v>1095</v>
      </c>
      <c r="J1096">
        <f t="shared" si="54"/>
        <v>87</v>
      </c>
      <c r="K1096" s="8">
        <f t="shared" si="55"/>
        <v>8.1605126020835357</v>
      </c>
      <c r="L1096" s="3">
        <f t="shared" si="56"/>
        <v>6.3694195467945738</v>
      </c>
    </row>
    <row r="1097" spans="9:12">
      <c r="I1097">
        <v>1096</v>
      </c>
      <c r="J1097">
        <f t="shared" si="54"/>
        <v>88</v>
      </c>
      <c r="K1097" s="8">
        <f t="shared" si="55"/>
        <v>8.8118420982723737</v>
      </c>
      <c r="L1097" s="3">
        <f t="shared" si="56"/>
        <v>6.8986000900122884</v>
      </c>
    </row>
    <row r="1098" spans="9:12">
      <c r="I1098">
        <v>1097</v>
      </c>
      <c r="J1098">
        <f t="shared" si="54"/>
        <v>89</v>
      </c>
      <c r="K1098" s="8">
        <f t="shared" si="55"/>
        <v>10.139235130118793</v>
      </c>
      <c r="L1098" s="3">
        <f t="shared" si="56"/>
        <v>7.9770566465878305</v>
      </c>
    </row>
    <row r="1099" spans="9:12">
      <c r="I1099">
        <v>1098</v>
      </c>
      <c r="J1099">
        <f t="shared" si="54"/>
        <v>90</v>
      </c>
      <c r="K1099" s="8">
        <f t="shared" si="55"/>
        <v>9.5621077307008662</v>
      </c>
      <c r="L1099" s="3">
        <f t="shared" si="56"/>
        <v>7.5081624962125799</v>
      </c>
    </row>
    <row r="1100" spans="9:12">
      <c r="I1100">
        <v>1099</v>
      </c>
      <c r="J1100">
        <f t="shared" si="54"/>
        <v>91</v>
      </c>
      <c r="K1100" s="8">
        <f t="shared" si="55"/>
        <v>10.238171255430466</v>
      </c>
      <c r="L1100" s="3">
        <f t="shared" si="56"/>
        <v>8.0574385006918359</v>
      </c>
    </row>
    <row r="1101" spans="9:12">
      <c r="I1101">
        <v>1100</v>
      </c>
      <c r="J1101">
        <f t="shared" si="54"/>
        <v>92</v>
      </c>
      <c r="K1101" s="8">
        <f t="shared" si="55"/>
        <v>9.6445544926424596</v>
      </c>
      <c r="L1101" s="3">
        <f t="shared" si="56"/>
        <v>7.5751473671973644</v>
      </c>
    </row>
    <row r="1102" spans="9:12">
      <c r="I1102">
        <v>1101</v>
      </c>
      <c r="J1102">
        <f t="shared" si="54"/>
        <v>93</v>
      </c>
      <c r="K1102" s="8">
        <f t="shared" si="55"/>
        <v>7.2700874633817305</v>
      </c>
      <c r="L1102" s="3">
        <f t="shared" si="56"/>
        <v>5.645982851005324</v>
      </c>
    </row>
    <row r="1103" spans="9:12">
      <c r="I1103">
        <v>1102</v>
      </c>
      <c r="J1103">
        <f t="shared" si="54"/>
        <v>94</v>
      </c>
      <c r="K1103" s="8">
        <f t="shared" si="55"/>
        <v>6.3796623246658495</v>
      </c>
      <c r="L1103" s="3">
        <f t="shared" si="56"/>
        <v>4.9225461552046381</v>
      </c>
    </row>
    <row r="1104" spans="9:12">
      <c r="I1104">
        <v>1103</v>
      </c>
      <c r="J1104">
        <f t="shared" si="54"/>
        <v>95</v>
      </c>
      <c r="K1104" s="8">
        <f t="shared" si="55"/>
        <v>4.5493439790976007</v>
      </c>
      <c r="L1104" s="3">
        <f t="shared" si="56"/>
        <v>3.4354818320984424</v>
      </c>
    </row>
    <row r="1105" spans="9:12">
      <c r="I1105">
        <v>1104</v>
      </c>
      <c r="J1105">
        <f t="shared" si="54"/>
        <v>96</v>
      </c>
      <c r="K1105" s="8">
        <f t="shared" si="55"/>
        <v>3.5764720674812209</v>
      </c>
      <c r="L1105" s="3">
        <f t="shared" si="56"/>
        <v>2.6450602564092764</v>
      </c>
    </row>
    <row r="1106" spans="9:12">
      <c r="I1106">
        <v>1105</v>
      </c>
      <c r="J1106">
        <f t="shared" si="54"/>
        <v>97</v>
      </c>
      <c r="K1106" s="8">
        <f t="shared" si="55"/>
        <v>3.5270040102889126</v>
      </c>
      <c r="L1106" s="3">
        <f t="shared" si="56"/>
        <v>2.6048693337961835</v>
      </c>
    </row>
    <row r="1107" spans="9:12">
      <c r="I1107">
        <v>1106</v>
      </c>
      <c r="J1107">
        <f t="shared" si="54"/>
        <v>98</v>
      </c>
      <c r="K1107" s="8">
        <f t="shared" si="55"/>
        <v>3.2384403105725958</v>
      </c>
      <c r="L1107" s="3">
        <f t="shared" si="56"/>
        <v>2.3704222586025834</v>
      </c>
    </row>
    <row r="1108" spans="9:12">
      <c r="I1108">
        <v>1107</v>
      </c>
      <c r="J1108">
        <f t="shared" si="54"/>
        <v>99</v>
      </c>
      <c r="K1108" s="8">
        <f t="shared" si="55"/>
        <v>3.1807275662465839</v>
      </c>
      <c r="L1108" s="3">
        <f t="shared" si="56"/>
        <v>2.3235328400030464</v>
      </c>
    </row>
    <row r="1109" spans="9:12">
      <c r="I1109">
        <v>1108</v>
      </c>
      <c r="J1109">
        <f t="shared" si="54"/>
        <v>100</v>
      </c>
      <c r="K1109" s="8">
        <f t="shared" si="55"/>
        <v>2.8344511222011581</v>
      </c>
      <c r="L1109" s="3">
        <f t="shared" si="56"/>
        <v>2.0421963462073935</v>
      </c>
    </row>
    <row r="1110" spans="9:12">
      <c r="I1110">
        <v>1109</v>
      </c>
      <c r="J1110">
        <f t="shared" si="54"/>
        <v>101</v>
      </c>
      <c r="K1110" s="8">
        <f t="shared" si="55"/>
        <v>2.7767383778613248</v>
      </c>
      <c r="L1110" s="3">
        <f t="shared" si="56"/>
        <v>1.9953069275966271</v>
      </c>
    </row>
    <row r="1111" spans="9:12">
      <c r="I1111">
        <v>1110</v>
      </c>
      <c r="J1111">
        <f t="shared" si="54"/>
        <v>102</v>
      </c>
      <c r="K1111" s="8">
        <f t="shared" si="55"/>
        <v>3.0075893442135704</v>
      </c>
      <c r="L1111" s="3">
        <f t="shared" si="56"/>
        <v>2.1828645930968511</v>
      </c>
    </row>
    <row r="1112" spans="9:12">
      <c r="I1112">
        <v>1111</v>
      </c>
      <c r="J1112">
        <f t="shared" si="54"/>
        <v>103</v>
      </c>
      <c r="K1112" s="8">
        <f t="shared" si="55"/>
        <v>3.7413656133062769</v>
      </c>
      <c r="L1112" s="3">
        <f t="shared" si="56"/>
        <v>2.779030016205783</v>
      </c>
    </row>
    <row r="1113" spans="9:12">
      <c r="I1113">
        <v>1112</v>
      </c>
      <c r="J1113">
        <f t="shared" si="54"/>
        <v>104</v>
      </c>
      <c r="K1113" s="8">
        <f t="shared" si="55"/>
        <v>3.9887059320387888</v>
      </c>
      <c r="L1113" s="3">
        <f t="shared" si="56"/>
        <v>2.9799846558964216</v>
      </c>
    </row>
    <row r="1114" spans="9:12">
      <c r="I1114">
        <v>1113</v>
      </c>
      <c r="J1114">
        <f t="shared" si="54"/>
        <v>105</v>
      </c>
      <c r="K1114" s="8">
        <f t="shared" si="55"/>
        <v>4.4668972061873671</v>
      </c>
      <c r="L1114" s="3">
        <f t="shared" si="56"/>
        <v>3.3684969522020531</v>
      </c>
    </row>
    <row r="1115" spans="9:12">
      <c r="I1115">
        <v>1114</v>
      </c>
      <c r="J1115">
        <f t="shared" si="54"/>
        <v>106</v>
      </c>
      <c r="K1115" s="8">
        <f t="shared" si="55"/>
        <v>5.9014710395526544</v>
      </c>
      <c r="L1115" s="3">
        <f t="shared" si="56"/>
        <v>4.5340338499906707</v>
      </c>
    </row>
    <row r="1116" spans="9:12">
      <c r="I1116">
        <v>1115</v>
      </c>
      <c r="J1116">
        <f t="shared" si="54"/>
        <v>107</v>
      </c>
      <c r="K1116" s="8">
        <f t="shared" si="55"/>
        <v>6.2477474836054121</v>
      </c>
      <c r="L1116" s="3">
        <f t="shared" si="56"/>
        <v>4.8153703437922806</v>
      </c>
    </row>
    <row r="1117" spans="9:12">
      <c r="I1117">
        <v>1116</v>
      </c>
      <c r="J1117">
        <f t="shared" si="54"/>
        <v>108</v>
      </c>
      <c r="K1117" s="8">
        <f t="shared" si="55"/>
        <v>7.7977468056428023</v>
      </c>
      <c r="L1117" s="3">
        <f t="shared" si="56"/>
        <v>6.0746860787962857</v>
      </c>
    </row>
    <row r="1118" spans="9:12">
      <c r="I1118">
        <v>1117</v>
      </c>
      <c r="J1118">
        <f t="shared" si="54"/>
        <v>109</v>
      </c>
      <c r="K1118" s="8">
        <f t="shared" si="55"/>
        <v>7.1464172985249297</v>
      </c>
      <c r="L1118" s="3">
        <f t="shared" si="56"/>
        <v>5.5455055266991451</v>
      </c>
    </row>
    <row r="1119" spans="9:12">
      <c r="I1119">
        <v>1118</v>
      </c>
      <c r="J1119">
        <f t="shared" si="54"/>
        <v>110</v>
      </c>
      <c r="K1119" s="8">
        <f t="shared" si="55"/>
        <v>6.7012047291741101</v>
      </c>
      <c r="L1119" s="3">
        <f t="shared" si="56"/>
        <v>5.1837871788045877</v>
      </c>
    </row>
    <row r="1120" spans="9:12">
      <c r="I1120">
        <v>1119</v>
      </c>
      <c r="J1120">
        <f t="shared" si="54"/>
        <v>111</v>
      </c>
      <c r="K1120" s="8">
        <f t="shared" si="55"/>
        <v>6.5445558704986819</v>
      </c>
      <c r="L1120" s="3">
        <f t="shared" si="56"/>
        <v>5.0565159150074628</v>
      </c>
    </row>
    <row r="1121" spans="9:12">
      <c r="I1121">
        <v>1120</v>
      </c>
      <c r="J1121">
        <f t="shared" si="54"/>
        <v>112</v>
      </c>
      <c r="K1121" s="8">
        <f t="shared" si="55"/>
        <v>6.6105132800477699</v>
      </c>
      <c r="L1121" s="3">
        <f t="shared" si="56"/>
        <v>5.1101038117918884</v>
      </c>
    </row>
    <row r="1122" spans="9:12">
      <c r="I1122">
        <v>1121</v>
      </c>
      <c r="J1122">
        <f t="shared" si="54"/>
        <v>113</v>
      </c>
      <c r="K1122" s="8">
        <f t="shared" si="55"/>
        <v>6.2724815231522246</v>
      </c>
      <c r="L1122" s="3">
        <f t="shared" si="56"/>
        <v>4.835465813995822</v>
      </c>
    </row>
    <row r="1123" spans="9:12">
      <c r="I1123">
        <v>1122</v>
      </c>
      <c r="J1123">
        <f t="shared" si="54"/>
        <v>114</v>
      </c>
      <c r="K1123" s="8">
        <f t="shared" si="55"/>
        <v>6.4373750580408755</v>
      </c>
      <c r="L1123" s="3">
        <f t="shared" si="56"/>
        <v>4.969435564906914</v>
      </c>
    </row>
    <row r="1124" spans="9:12">
      <c r="I1124">
        <v>1123</v>
      </c>
      <c r="J1124">
        <f t="shared" si="54"/>
        <v>115</v>
      </c>
      <c r="K1124" s="8">
        <f t="shared" si="55"/>
        <v>5.9921624886778178</v>
      </c>
      <c r="L1124" s="3">
        <f t="shared" si="56"/>
        <v>4.6077172170024134</v>
      </c>
    </row>
    <row r="1125" spans="9:12">
      <c r="I1125">
        <v>1124</v>
      </c>
      <c r="J1125">
        <f t="shared" si="54"/>
        <v>116</v>
      </c>
      <c r="K1125" s="8">
        <f t="shared" si="55"/>
        <v>6.6599813481954451</v>
      </c>
      <c r="L1125" s="3">
        <f t="shared" si="56"/>
        <v>5.1502947433058024</v>
      </c>
    </row>
    <row r="1126" spans="9:12">
      <c r="I1126">
        <v>1125</v>
      </c>
      <c r="J1126">
        <f t="shared" si="54"/>
        <v>117</v>
      </c>
      <c r="K1126" s="8">
        <f t="shared" si="55"/>
        <v>6.2477474836054121</v>
      </c>
      <c r="L1126" s="3">
        <f t="shared" si="56"/>
        <v>4.8153703437922806</v>
      </c>
    </row>
    <row r="1127" spans="9:12">
      <c r="I1127">
        <v>1126</v>
      </c>
      <c r="J1127">
        <f t="shared" si="54"/>
        <v>118</v>
      </c>
      <c r="K1127" s="8">
        <f t="shared" si="55"/>
        <v>5.4892371859308833</v>
      </c>
      <c r="L1127" s="3">
        <f t="shared" si="56"/>
        <v>4.1991094593884464</v>
      </c>
    </row>
    <row r="1128" spans="9:12">
      <c r="I1128">
        <v>1127</v>
      </c>
      <c r="J1128">
        <f t="shared" si="54"/>
        <v>119</v>
      </c>
      <c r="K1128" s="8">
        <f t="shared" si="55"/>
        <v>3.9227485115263092</v>
      </c>
      <c r="L1128" s="3">
        <f t="shared" si="56"/>
        <v>2.9263967502046553</v>
      </c>
    </row>
    <row r="1129" spans="9:12">
      <c r="I1129">
        <v>1128</v>
      </c>
      <c r="J1129">
        <f t="shared" si="54"/>
        <v>120</v>
      </c>
      <c r="K1129" s="8">
        <f t="shared" si="55"/>
        <v>3.6105571622986004</v>
      </c>
      <c r="L1129" s="3">
        <f t="shared" si="56"/>
        <v>2.6727531048011124</v>
      </c>
    </row>
    <row r="1130" spans="9:12">
      <c r="I1130">
        <v>1129</v>
      </c>
      <c r="J1130">
        <f t="shared" si="54"/>
        <v>121</v>
      </c>
      <c r="K1130" s="8">
        <f t="shared" si="55"/>
        <v>2.8921638665264759</v>
      </c>
      <c r="L1130" s="3">
        <f t="shared" si="56"/>
        <v>2.0890857648063665</v>
      </c>
    </row>
    <row r="1131" spans="9:12">
      <c r="I1131">
        <v>1130</v>
      </c>
      <c r="J1131">
        <f t="shared" si="54"/>
        <v>122</v>
      </c>
      <c r="K1131" s="8">
        <f t="shared" si="55"/>
        <v>2.488174678143241</v>
      </c>
      <c r="L1131" s="3">
        <f t="shared" si="56"/>
        <v>1.7608598524015919</v>
      </c>
    </row>
    <row r="1132" spans="9:12">
      <c r="I1132">
        <v>1131</v>
      </c>
      <c r="J1132">
        <f t="shared" si="54"/>
        <v>123</v>
      </c>
      <c r="K1132" s="8">
        <f t="shared" si="55"/>
        <v>2.4057279052287321</v>
      </c>
      <c r="L1132" s="3">
        <f t="shared" si="56"/>
        <v>1.6938749725017292</v>
      </c>
    </row>
    <row r="1133" spans="9:12">
      <c r="I1133">
        <v>1132</v>
      </c>
      <c r="J1133">
        <f t="shared" si="54"/>
        <v>124</v>
      </c>
      <c r="K1133" s="8">
        <f t="shared" si="55"/>
        <v>2.3727492004509227</v>
      </c>
      <c r="L1133" s="3">
        <f t="shared" si="56"/>
        <v>1.6670810241068632</v>
      </c>
    </row>
    <row r="1134" spans="9:12">
      <c r="I1134">
        <v>1133</v>
      </c>
      <c r="J1134">
        <f t="shared" si="54"/>
        <v>125</v>
      </c>
      <c r="K1134" s="8">
        <f t="shared" si="55"/>
        <v>2.3315258085100865</v>
      </c>
      <c r="L1134" s="3">
        <f t="shared" si="56"/>
        <v>1.6335885797017295</v>
      </c>
    </row>
    <row r="1135" spans="9:12">
      <c r="I1135">
        <v>1134</v>
      </c>
      <c r="J1135">
        <f t="shared" si="54"/>
        <v>126</v>
      </c>
      <c r="K1135" s="8">
        <f t="shared" si="55"/>
        <v>2.4716853257606779</v>
      </c>
      <c r="L1135" s="3">
        <f t="shared" si="56"/>
        <v>1.7474628782093111</v>
      </c>
    </row>
    <row r="1136" spans="9:12">
      <c r="I1136">
        <v>1135</v>
      </c>
      <c r="J1136">
        <f t="shared" si="54"/>
        <v>127</v>
      </c>
      <c r="K1136" s="8">
        <f t="shared" si="55"/>
        <v>3.9557272272581794</v>
      </c>
      <c r="L1136" s="3">
        <f t="shared" si="56"/>
        <v>2.9531907074992807</v>
      </c>
    </row>
    <row r="1137" spans="9:12">
      <c r="I1137">
        <v>1136</v>
      </c>
      <c r="J1137">
        <f t="shared" si="54"/>
        <v>128</v>
      </c>
      <c r="K1137" s="8">
        <f t="shared" si="55"/>
        <v>5.4892371859308833</v>
      </c>
      <c r="L1137" s="3">
        <f t="shared" si="56"/>
        <v>4.1991094593884464</v>
      </c>
    </row>
    <row r="1138" spans="9:12">
      <c r="I1138">
        <v>1137</v>
      </c>
      <c r="J1138">
        <f t="shared" si="54"/>
        <v>129</v>
      </c>
      <c r="K1138" s="8">
        <f t="shared" si="55"/>
        <v>6.1570560345110064</v>
      </c>
      <c r="L1138" s="3">
        <f t="shared" si="56"/>
        <v>4.7416869768055276</v>
      </c>
    </row>
    <row r="1139" spans="9:12">
      <c r="I1139">
        <v>1138</v>
      </c>
      <c r="J1139">
        <f t="shared" si="54"/>
        <v>130</v>
      </c>
      <c r="K1139" s="8">
        <f t="shared" si="55"/>
        <v>6.5857792514652314</v>
      </c>
      <c r="L1139" s="3">
        <f t="shared" si="56"/>
        <v>5.0900083504964035</v>
      </c>
    </row>
    <row r="1140" spans="9:12">
      <c r="I1140">
        <v>1139</v>
      </c>
      <c r="J1140">
        <f t="shared" si="54"/>
        <v>131</v>
      </c>
      <c r="K1140" s="8">
        <f t="shared" si="55"/>
        <v>6.7424281211064354</v>
      </c>
      <c r="L1140" s="3">
        <f t="shared" si="56"/>
        <v>5.2172796232028062</v>
      </c>
    </row>
    <row r="1141" spans="9:12">
      <c r="I1141">
        <v>1140</v>
      </c>
      <c r="J1141">
        <f t="shared" si="54"/>
        <v>132</v>
      </c>
      <c r="K1141" s="8">
        <f t="shared" si="55"/>
        <v>6.4950878023712706</v>
      </c>
      <c r="L1141" s="3">
        <f t="shared" si="56"/>
        <v>5.0163249835100121</v>
      </c>
    </row>
    <row r="1142" spans="9:12">
      <c r="I1142">
        <v>1141</v>
      </c>
      <c r="J1142">
        <f t="shared" si="54"/>
        <v>133</v>
      </c>
      <c r="K1142" s="8">
        <f t="shared" si="55"/>
        <v>7.1216832699458914</v>
      </c>
      <c r="L1142" s="3">
        <f t="shared" si="56"/>
        <v>5.5254100654065041</v>
      </c>
    </row>
    <row r="1143" spans="9:12">
      <c r="I1143">
        <v>1142</v>
      </c>
      <c r="J1143">
        <f t="shared" si="54"/>
        <v>134</v>
      </c>
      <c r="K1143" s="8">
        <f t="shared" si="55"/>
        <v>7.4184916568064647</v>
      </c>
      <c r="L1143" s="3">
        <f t="shared" si="56"/>
        <v>5.7665556365951218</v>
      </c>
    </row>
    <row r="1144" spans="9:12">
      <c r="I1144">
        <v>1143</v>
      </c>
      <c r="J1144">
        <f t="shared" si="54"/>
        <v>135</v>
      </c>
      <c r="K1144" s="8">
        <f t="shared" si="55"/>
        <v>7.4844490663869205</v>
      </c>
      <c r="L1144" s="3">
        <f t="shared" si="56"/>
        <v>5.8201435334050329</v>
      </c>
    </row>
    <row r="1145" spans="9:12">
      <c r="I1145">
        <v>1144</v>
      </c>
      <c r="J1145">
        <f t="shared" si="54"/>
        <v>136</v>
      </c>
      <c r="K1145" s="8">
        <f t="shared" si="55"/>
        <v>6.6847153767750509</v>
      </c>
      <c r="L1145" s="3">
        <f t="shared" si="56"/>
        <v>5.1703902045989043</v>
      </c>
    </row>
    <row r="1146" spans="9:12">
      <c r="I1146">
        <v>1145</v>
      </c>
      <c r="J1146">
        <f t="shared" si="54"/>
        <v>137</v>
      </c>
      <c r="K1146" s="8">
        <f t="shared" si="55"/>
        <v>6.5857792514652314</v>
      </c>
      <c r="L1146" s="3">
        <f t="shared" si="56"/>
        <v>5.0900083504964035</v>
      </c>
    </row>
    <row r="1147" spans="9:12">
      <c r="I1147">
        <v>1146</v>
      </c>
      <c r="J1147">
        <f t="shared" si="54"/>
        <v>138</v>
      </c>
      <c r="K1147" s="8">
        <f t="shared" si="55"/>
        <v>6.5363111942856893</v>
      </c>
      <c r="L1147" s="3">
        <f t="shared" si="56"/>
        <v>5.0498174278936832</v>
      </c>
    </row>
    <row r="1148" spans="9:12">
      <c r="I1148">
        <v>1147</v>
      </c>
      <c r="J1148">
        <f t="shared" si="54"/>
        <v>139</v>
      </c>
      <c r="K1148" s="8">
        <f t="shared" si="55"/>
        <v>6.2065241026291904</v>
      </c>
      <c r="L1148" s="3">
        <f t="shared" si="56"/>
        <v>4.7818779082954803</v>
      </c>
    </row>
    <row r="1149" spans="9:12">
      <c r="I1149">
        <v>1148</v>
      </c>
      <c r="J1149">
        <f t="shared" si="54"/>
        <v>140</v>
      </c>
      <c r="K1149" s="8">
        <f t="shared" si="55"/>
        <v>6.2147687788415906</v>
      </c>
      <c r="L1149" s="3">
        <f t="shared" si="56"/>
        <v>4.7885763954087794</v>
      </c>
    </row>
    <row r="1150" spans="9:12">
      <c r="I1150">
        <v>1149</v>
      </c>
      <c r="J1150">
        <f t="shared" si="54"/>
        <v>141</v>
      </c>
      <c r="K1150" s="8">
        <f t="shared" si="55"/>
        <v>5.5716839588699152</v>
      </c>
      <c r="L1150" s="3">
        <f t="shared" si="56"/>
        <v>4.2660943393082329</v>
      </c>
    </row>
    <row r="1151" spans="9:12">
      <c r="I1151">
        <v>1150</v>
      </c>
      <c r="J1151">
        <f t="shared" si="54"/>
        <v>142</v>
      </c>
      <c r="K1151" s="8">
        <f t="shared" si="55"/>
        <v>4.9450884912717648</v>
      </c>
      <c r="L1151" s="3">
        <f t="shared" si="56"/>
        <v>3.7570092573926241</v>
      </c>
    </row>
    <row r="1152" spans="9:12">
      <c r="I1152">
        <v>1151</v>
      </c>
      <c r="J1152">
        <f t="shared" si="54"/>
        <v>143</v>
      </c>
      <c r="K1152" s="8">
        <f t="shared" si="55"/>
        <v>4.0793973811603488</v>
      </c>
      <c r="L1152" s="3">
        <f t="shared" si="56"/>
        <v>3.0536680229052369</v>
      </c>
    </row>
    <row r="1153" spans="9:12">
      <c r="I1153">
        <v>1152</v>
      </c>
      <c r="J1153">
        <f t="shared" si="54"/>
        <v>144</v>
      </c>
      <c r="K1153" s="8">
        <f t="shared" si="55"/>
        <v>3.4775359421714853</v>
      </c>
      <c r="L1153" s="3">
        <f t="shared" si="56"/>
        <v>2.5646784023068445</v>
      </c>
    </row>
    <row r="1154" spans="9:12">
      <c r="I1154">
        <v>1153</v>
      </c>
      <c r="J1154">
        <f t="shared" si="54"/>
        <v>145</v>
      </c>
      <c r="K1154" s="8">
        <f t="shared" si="55"/>
        <v>3.0158340204212717</v>
      </c>
      <c r="L1154" s="3">
        <f t="shared" si="56"/>
        <v>2.1895630802063319</v>
      </c>
    </row>
    <row r="1155" spans="9:12">
      <c r="I1155">
        <v>1154</v>
      </c>
      <c r="J1155">
        <f t="shared" ref="J1155:J1218" si="57">MOD(I1155-1,168)+1</f>
        <v>146</v>
      </c>
      <c r="K1155" s="8">
        <f t="shared" ref="K1155:K1218" si="58">INDEX($D$2:$D$169,J1155)</f>
        <v>2.8097170935991373</v>
      </c>
      <c r="L1155" s="3">
        <f t="shared" ref="L1155:L1218" si="59">INDEX($B$2:$B$169,J1155)</f>
        <v>2.0221008848960804</v>
      </c>
    </row>
    <row r="1156" spans="9:12">
      <c r="I1156">
        <v>1155</v>
      </c>
      <c r="J1156">
        <f t="shared" si="57"/>
        <v>147</v>
      </c>
      <c r="K1156" s="8">
        <f t="shared" si="58"/>
        <v>2.7437596730828857</v>
      </c>
      <c r="L1156" s="3">
        <f t="shared" si="59"/>
        <v>1.9685129792012492</v>
      </c>
    </row>
    <row r="1157" spans="9:12">
      <c r="I1157">
        <v>1156</v>
      </c>
      <c r="J1157">
        <f t="shared" si="57"/>
        <v>148</v>
      </c>
      <c r="K1157" s="8">
        <f t="shared" si="58"/>
        <v>2.7355149968921406</v>
      </c>
      <c r="L1157" s="3">
        <f t="shared" si="59"/>
        <v>1.9618144921055449</v>
      </c>
    </row>
    <row r="1158" spans="9:12">
      <c r="I1158">
        <v>1157</v>
      </c>
      <c r="J1158">
        <f t="shared" si="57"/>
        <v>149</v>
      </c>
      <c r="K1158" s="8">
        <f t="shared" si="58"/>
        <v>2.7355149968921406</v>
      </c>
      <c r="L1158" s="3">
        <f t="shared" si="59"/>
        <v>1.9618144921055449</v>
      </c>
    </row>
    <row r="1159" spans="9:12">
      <c r="I1159">
        <v>1158</v>
      </c>
      <c r="J1159">
        <f t="shared" si="57"/>
        <v>150</v>
      </c>
      <c r="K1159" s="8">
        <f t="shared" si="58"/>
        <v>2.7437596730828857</v>
      </c>
      <c r="L1159" s="3">
        <f t="shared" si="59"/>
        <v>1.9685129792012492</v>
      </c>
    </row>
    <row r="1160" spans="9:12">
      <c r="I1160">
        <v>1159</v>
      </c>
      <c r="J1160">
        <f t="shared" si="57"/>
        <v>151</v>
      </c>
      <c r="K1160" s="8">
        <f t="shared" si="58"/>
        <v>3.8073230338179593</v>
      </c>
      <c r="L1160" s="3">
        <f t="shared" si="59"/>
        <v>2.8326179218969019</v>
      </c>
    </row>
    <row r="1161" spans="9:12">
      <c r="I1161">
        <v>1160</v>
      </c>
      <c r="J1161">
        <f t="shared" si="57"/>
        <v>152</v>
      </c>
      <c r="K1161" s="8">
        <f t="shared" si="58"/>
        <v>5.3078542877112342</v>
      </c>
      <c r="L1161" s="3">
        <f t="shared" si="59"/>
        <v>4.051742725389885</v>
      </c>
    </row>
    <row r="1162" spans="9:12">
      <c r="I1162">
        <v>1161</v>
      </c>
      <c r="J1162">
        <f t="shared" si="57"/>
        <v>153</v>
      </c>
      <c r="K1162" s="8">
        <f t="shared" si="58"/>
        <v>5.909715726712566</v>
      </c>
      <c r="L1162" s="3">
        <f t="shared" si="59"/>
        <v>4.540732345998407</v>
      </c>
    </row>
    <row r="1163" spans="9:12">
      <c r="I1163">
        <v>1162</v>
      </c>
      <c r="J1163">
        <f t="shared" si="57"/>
        <v>154</v>
      </c>
      <c r="K1163" s="8">
        <f t="shared" si="58"/>
        <v>6.4621090975877529</v>
      </c>
      <c r="L1163" s="3">
        <f t="shared" si="59"/>
        <v>4.9895310351105087</v>
      </c>
    </row>
    <row r="1164" spans="9:12">
      <c r="I1164">
        <v>1163</v>
      </c>
      <c r="J1164">
        <f t="shared" si="57"/>
        <v>155</v>
      </c>
      <c r="K1164" s="8">
        <f t="shared" si="58"/>
        <v>6.3137049041510087</v>
      </c>
      <c r="L1164" s="3">
        <f t="shared" si="59"/>
        <v>4.8689582495109534</v>
      </c>
    </row>
    <row r="1165" spans="9:12">
      <c r="I1165">
        <v>1164</v>
      </c>
      <c r="J1165">
        <f t="shared" si="57"/>
        <v>156</v>
      </c>
      <c r="K1165" s="8">
        <f t="shared" si="58"/>
        <v>6.4785984499752463</v>
      </c>
      <c r="L1165" s="3">
        <f t="shared" si="59"/>
        <v>5.0029280093067943</v>
      </c>
    </row>
    <row r="1166" spans="9:12">
      <c r="I1166">
        <v>1165</v>
      </c>
      <c r="J1166">
        <f t="shared" si="57"/>
        <v>157</v>
      </c>
      <c r="K1166" s="8">
        <f t="shared" si="58"/>
        <v>7.1793960142546718</v>
      </c>
      <c r="L1166" s="3">
        <f t="shared" si="59"/>
        <v>5.5722994839920412</v>
      </c>
    </row>
    <row r="1167" spans="9:12">
      <c r="I1167">
        <v>1166</v>
      </c>
      <c r="J1167">
        <f t="shared" si="57"/>
        <v>158</v>
      </c>
      <c r="K1167" s="8">
        <f t="shared" si="58"/>
        <v>7.5009384187833659</v>
      </c>
      <c r="L1167" s="3">
        <f t="shared" si="59"/>
        <v>5.8335405076085918</v>
      </c>
    </row>
    <row r="1168" spans="9:12">
      <c r="I1168">
        <v>1167</v>
      </c>
      <c r="J1168">
        <f t="shared" si="57"/>
        <v>159</v>
      </c>
      <c r="K1168" s="8">
        <f t="shared" si="58"/>
        <v>7.7647680899164921</v>
      </c>
      <c r="L1168" s="3">
        <f t="shared" si="59"/>
        <v>6.0478921215061776</v>
      </c>
    </row>
    <row r="1169" spans="9:12">
      <c r="I1169">
        <v>1168</v>
      </c>
      <c r="J1169">
        <f t="shared" si="57"/>
        <v>160</v>
      </c>
      <c r="K1169" s="8">
        <f t="shared" si="58"/>
        <v>7.6410979360040017</v>
      </c>
      <c r="L1169" s="3">
        <f t="shared" si="59"/>
        <v>5.9474148060918361</v>
      </c>
    </row>
    <row r="1170" spans="9:12">
      <c r="I1170">
        <v>1169</v>
      </c>
      <c r="J1170">
        <f t="shared" si="57"/>
        <v>161</v>
      </c>
      <c r="K1170" s="8">
        <f t="shared" si="58"/>
        <v>8.3913635574982752</v>
      </c>
      <c r="L1170" s="3">
        <f t="shared" si="59"/>
        <v>6.5569772034084881</v>
      </c>
    </row>
    <row r="1171" spans="9:12">
      <c r="I1171">
        <v>1170</v>
      </c>
      <c r="J1171">
        <f t="shared" si="57"/>
        <v>162</v>
      </c>
      <c r="K1171" s="8">
        <f t="shared" si="58"/>
        <v>7.9049276071344545</v>
      </c>
      <c r="L1171" s="3">
        <f t="shared" si="59"/>
        <v>6.1617664199872495</v>
      </c>
    </row>
    <row r="1172" spans="9:12">
      <c r="I1172">
        <v>1171</v>
      </c>
      <c r="J1172">
        <f t="shared" si="57"/>
        <v>163</v>
      </c>
      <c r="K1172" s="8">
        <f t="shared" si="58"/>
        <v>8.2594487273927228</v>
      </c>
      <c r="L1172" s="3">
        <f t="shared" si="59"/>
        <v>6.4498014008965594</v>
      </c>
    </row>
    <row r="1173" spans="9:12">
      <c r="I1173">
        <v>1172</v>
      </c>
      <c r="J1173">
        <f t="shared" si="57"/>
        <v>164</v>
      </c>
      <c r="K1173" s="8">
        <f t="shared" si="58"/>
        <v>6.9320556955097548</v>
      </c>
      <c r="L1173" s="3">
        <f t="shared" si="59"/>
        <v>5.3713448442913236</v>
      </c>
    </row>
    <row r="1174" spans="9:12">
      <c r="I1174">
        <v>1173</v>
      </c>
      <c r="J1174">
        <f t="shared" si="57"/>
        <v>165</v>
      </c>
      <c r="K1174" s="8">
        <f t="shared" si="58"/>
        <v>10.007320300053813</v>
      </c>
      <c r="L1174" s="3">
        <f t="shared" si="59"/>
        <v>7.8698808441088657</v>
      </c>
    </row>
    <row r="1175" spans="9:12">
      <c r="I1175">
        <v>1174</v>
      </c>
      <c r="J1175">
        <f t="shared" si="57"/>
        <v>166</v>
      </c>
      <c r="K1175" s="8">
        <f t="shared" si="58"/>
        <v>7.9956190562626048</v>
      </c>
      <c r="L1175" s="3">
        <f t="shared" si="59"/>
        <v>6.2354497870014187</v>
      </c>
    </row>
    <row r="1176" spans="9:12">
      <c r="I1176">
        <v>1175</v>
      </c>
      <c r="J1176">
        <f t="shared" si="57"/>
        <v>167</v>
      </c>
      <c r="K1176" s="8">
        <f t="shared" si="58"/>
        <v>4.4504078537886675</v>
      </c>
      <c r="L1176" s="3">
        <f t="shared" si="59"/>
        <v>3.3550999779966624</v>
      </c>
    </row>
    <row r="1177" spans="9:12">
      <c r="I1177">
        <v>1176</v>
      </c>
      <c r="J1177">
        <f t="shared" si="57"/>
        <v>168</v>
      </c>
      <c r="K1177" s="8">
        <f t="shared" si="58"/>
        <v>3.8155677100286325</v>
      </c>
      <c r="L1177" s="3">
        <f t="shared" si="59"/>
        <v>2.8393164090087968</v>
      </c>
    </row>
    <row r="1178" spans="9:12">
      <c r="I1178">
        <v>1177</v>
      </c>
      <c r="J1178">
        <f t="shared" si="57"/>
        <v>1</v>
      </c>
      <c r="K1178" s="8">
        <f t="shared" si="58"/>
        <v>2.3809938766274468</v>
      </c>
      <c r="L1178" s="3">
        <f t="shared" si="59"/>
        <v>1.6737795111910134</v>
      </c>
    </row>
    <row r="1179" spans="9:12">
      <c r="I1179">
        <v>1178</v>
      </c>
      <c r="J1179">
        <f t="shared" si="57"/>
        <v>2</v>
      </c>
      <c r="K1179" s="8">
        <f t="shared" si="58"/>
        <v>2.2738130751419687</v>
      </c>
      <c r="L1179" s="3">
        <f t="shared" si="59"/>
        <v>1.5866991700050661</v>
      </c>
    </row>
    <row r="1180" spans="9:12">
      <c r="I1180">
        <v>1179</v>
      </c>
      <c r="J1180">
        <f t="shared" si="57"/>
        <v>3</v>
      </c>
      <c r="K1180" s="8">
        <f t="shared" si="58"/>
        <v>2.2655683989394912</v>
      </c>
      <c r="L1180" s="3">
        <f t="shared" si="59"/>
        <v>1.5800006828998294</v>
      </c>
    </row>
    <row r="1181" spans="9:12">
      <c r="I1181">
        <v>1180</v>
      </c>
      <c r="J1181">
        <f t="shared" si="57"/>
        <v>4</v>
      </c>
      <c r="K1181" s="8">
        <f t="shared" si="58"/>
        <v>2.3974832290257684</v>
      </c>
      <c r="L1181" s="3">
        <f t="shared" si="59"/>
        <v>1.6871764853960973</v>
      </c>
    </row>
    <row r="1182" spans="9:12">
      <c r="I1182">
        <v>1181</v>
      </c>
      <c r="J1182">
        <f t="shared" si="57"/>
        <v>5</v>
      </c>
      <c r="K1182" s="8">
        <f t="shared" si="58"/>
        <v>2.4139725814204014</v>
      </c>
      <c r="L1182" s="3">
        <f t="shared" si="59"/>
        <v>1.7005734595981845</v>
      </c>
    </row>
    <row r="1183" spans="9:12">
      <c r="I1183">
        <v>1182</v>
      </c>
      <c r="J1183">
        <f t="shared" si="57"/>
        <v>6</v>
      </c>
      <c r="K1183" s="8">
        <f t="shared" si="58"/>
        <v>2.8344511222011581</v>
      </c>
      <c r="L1183" s="3">
        <f t="shared" si="59"/>
        <v>2.0421963462073935</v>
      </c>
    </row>
    <row r="1184" spans="9:12">
      <c r="I1184">
        <v>1183</v>
      </c>
      <c r="J1184">
        <f t="shared" si="57"/>
        <v>7</v>
      </c>
      <c r="K1184" s="8">
        <f t="shared" si="58"/>
        <v>3.5434933626877179</v>
      </c>
      <c r="L1184" s="3">
        <f t="shared" si="59"/>
        <v>2.6182663080016599</v>
      </c>
    </row>
    <row r="1185" spans="9:12">
      <c r="I1185">
        <v>1184</v>
      </c>
      <c r="J1185">
        <f t="shared" si="57"/>
        <v>8</v>
      </c>
      <c r="K1185" s="8">
        <f t="shared" si="58"/>
        <v>4.2030675350562614</v>
      </c>
      <c r="L1185" s="3">
        <f t="shared" si="59"/>
        <v>3.1541453383061091</v>
      </c>
    </row>
    <row r="1186" spans="9:12">
      <c r="I1186">
        <v>1185</v>
      </c>
      <c r="J1186">
        <f t="shared" si="57"/>
        <v>9</v>
      </c>
      <c r="K1186" s="8">
        <f t="shared" si="58"/>
        <v>4.1783335064696185</v>
      </c>
      <c r="L1186" s="3">
        <f t="shared" si="59"/>
        <v>3.1340498770072904</v>
      </c>
    </row>
    <row r="1187" spans="9:12">
      <c r="I1187">
        <v>1186</v>
      </c>
      <c r="J1187">
        <f t="shared" si="57"/>
        <v>10</v>
      </c>
      <c r="K1187" s="8">
        <f t="shared" si="58"/>
        <v>5.6706200841798786</v>
      </c>
      <c r="L1187" s="3">
        <f t="shared" si="59"/>
        <v>4.34647619341085</v>
      </c>
    </row>
    <row r="1188" spans="9:12">
      <c r="I1188">
        <v>1187</v>
      </c>
      <c r="J1188">
        <f t="shared" si="57"/>
        <v>11</v>
      </c>
      <c r="K1188" s="8">
        <f t="shared" si="58"/>
        <v>7.7153000327326744</v>
      </c>
      <c r="L1188" s="3">
        <f t="shared" si="59"/>
        <v>6.0077011988999827</v>
      </c>
    </row>
    <row r="1189" spans="9:12">
      <c r="I1189">
        <v>1188</v>
      </c>
      <c r="J1189">
        <f t="shared" si="57"/>
        <v>12</v>
      </c>
      <c r="K1189" s="8">
        <f t="shared" si="58"/>
        <v>8.6634379048099497</v>
      </c>
      <c r="L1189" s="3">
        <f t="shared" si="59"/>
        <v>6.7780273043918697</v>
      </c>
    </row>
    <row r="1190" spans="9:12">
      <c r="I1190">
        <v>1189</v>
      </c>
      <c r="J1190">
        <f t="shared" si="57"/>
        <v>13</v>
      </c>
      <c r="K1190" s="8">
        <f t="shared" si="58"/>
        <v>9.0344483884001292</v>
      </c>
      <c r="L1190" s="3">
        <f t="shared" si="59"/>
        <v>7.0794592683893915</v>
      </c>
    </row>
    <row r="1191" spans="9:12">
      <c r="I1191">
        <v>1190</v>
      </c>
      <c r="J1191">
        <f t="shared" si="57"/>
        <v>14</v>
      </c>
      <c r="K1191" s="8">
        <f t="shared" si="58"/>
        <v>8.8200867744524611</v>
      </c>
      <c r="L1191" s="3">
        <f t="shared" si="59"/>
        <v>6.9052985770993338</v>
      </c>
    </row>
    <row r="1192" spans="9:12">
      <c r="I1192">
        <v>1191</v>
      </c>
      <c r="J1192">
        <f t="shared" si="57"/>
        <v>15</v>
      </c>
      <c r="K1192" s="8">
        <f t="shared" si="58"/>
        <v>8.7293953253615335</v>
      </c>
      <c r="L1192" s="3">
        <f t="shared" si="59"/>
        <v>6.8316152101154053</v>
      </c>
    </row>
    <row r="1193" spans="9:12">
      <c r="I1193">
        <v>1192</v>
      </c>
      <c r="J1193">
        <f t="shared" si="57"/>
        <v>16</v>
      </c>
      <c r="K1193" s="8">
        <f t="shared" si="58"/>
        <v>9.8918948113763214</v>
      </c>
      <c r="L1193" s="3">
        <f t="shared" si="59"/>
        <v>7.7761020068890989</v>
      </c>
    </row>
    <row r="1194" spans="9:12">
      <c r="I1194">
        <v>1193</v>
      </c>
      <c r="J1194">
        <f t="shared" si="57"/>
        <v>17</v>
      </c>
      <c r="K1194" s="8">
        <f t="shared" si="58"/>
        <v>11.194553814677343</v>
      </c>
      <c r="L1194" s="3">
        <f t="shared" si="59"/>
        <v>8.834463102199333</v>
      </c>
    </row>
    <row r="1195" spans="9:12">
      <c r="I1195">
        <v>1194</v>
      </c>
      <c r="J1195">
        <f t="shared" si="57"/>
        <v>18</v>
      </c>
      <c r="K1195" s="8">
        <f t="shared" si="58"/>
        <v>10.955458172136886</v>
      </c>
      <c r="L1195" s="3">
        <f t="shared" si="59"/>
        <v>8.6402069496054619</v>
      </c>
    </row>
    <row r="1196" spans="9:12">
      <c r="I1196">
        <v>1195</v>
      </c>
      <c r="J1196">
        <f t="shared" si="57"/>
        <v>19</v>
      </c>
      <c r="K1196" s="8">
        <f t="shared" si="58"/>
        <v>11.47487283820637</v>
      </c>
      <c r="L1196" s="3">
        <f t="shared" si="59"/>
        <v>9.0622116903000336</v>
      </c>
    </row>
    <row r="1197" spans="9:12">
      <c r="I1197">
        <v>1196</v>
      </c>
      <c r="J1197">
        <f t="shared" si="57"/>
        <v>20</v>
      </c>
      <c r="K1197" s="8">
        <f t="shared" si="58"/>
        <v>11.408915417701746</v>
      </c>
      <c r="L1197" s="3">
        <f t="shared" si="59"/>
        <v>9.0086237846146506</v>
      </c>
    </row>
    <row r="1198" spans="9:12">
      <c r="I1198">
        <v>1197</v>
      </c>
      <c r="J1198">
        <f t="shared" si="57"/>
        <v>21</v>
      </c>
      <c r="K1198" s="8">
        <f t="shared" si="58"/>
        <v>11.969553475698714</v>
      </c>
      <c r="L1198" s="3">
        <f t="shared" si="59"/>
        <v>9.464120969703508</v>
      </c>
    </row>
    <row r="1199" spans="9:12">
      <c r="I1199">
        <v>1198</v>
      </c>
      <c r="J1199">
        <f t="shared" si="57"/>
        <v>22</v>
      </c>
      <c r="K1199" s="8">
        <f t="shared" si="58"/>
        <v>8.0780658291727558</v>
      </c>
      <c r="L1199" s="3">
        <f t="shared" si="59"/>
        <v>6.3024346668977405</v>
      </c>
    </row>
    <row r="1200" spans="9:12">
      <c r="I1200">
        <v>1199</v>
      </c>
      <c r="J1200">
        <f t="shared" si="57"/>
        <v>23</v>
      </c>
      <c r="K1200" s="8">
        <f t="shared" si="58"/>
        <v>4.3679610808775902</v>
      </c>
      <c r="L1200" s="3">
        <f t="shared" si="59"/>
        <v>3.2881150980995879</v>
      </c>
    </row>
    <row r="1201" spans="9:12">
      <c r="I1201">
        <v>1200</v>
      </c>
      <c r="J1201">
        <f t="shared" si="57"/>
        <v>24</v>
      </c>
      <c r="K1201" s="8">
        <f t="shared" si="58"/>
        <v>2.7240362768613728</v>
      </c>
      <c r="L1201" s="3">
        <f t="shared" si="59"/>
        <v>1.952488466895772</v>
      </c>
    </row>
    <row r="1202" spans="9:12">
      <c r="I1202">
        <v>1201</v>
      </c>
      <c r="J1202">
        <f t="shared" si="57"/>
        <v>25</v>
      </c>
      <c r="K1202" s="8">
        <f t="shared" si="58"/>
        <v>2.6283341953787085</v>
      </c>
      <c r="L1202" s="3">
        <f t="shared" si="59"/>
        <v>1.8747341508968858</v>
      </c>
    </row>
    <row r="1203" spans="9:12">
      <c r="I1203">
        <v>1202</v>
      </c>
      <c r="J1203">
        <f t="shared" si="57"/>
        <v>26</v>
      </c>
      <c r="K1203" s="8">
        <f t="shared" si="58"/>
        <v>2.5211533938779755</v>
      </c>
      <c r="L1203" s="3">
        <f t="shared" si="59"/>
        <v>1.7876538096985444</v>
      </c>
    </row>
    <row r="1204" spans="9:12">
      <c r="I1204">
        <v>1203</v>
      </c>
      <c r="J1204">
        <f t="shared" si="57"/>
        <v>27</v>
      </c>
      <c r="K1204" s="8">
        <f t="shared" si="58"/>
        <v>2.4222172576127678</v>
      </c>
      <c r="L1204" s="3">
        <f t="shared" si="59"/>
        <v>1.7072719466952062</v>
      </c>
    </row>
    <row r="1205" spans="9:12">
      <c r="I1205">
        <v>1204</v>
      </c>
      <c r="J1205">
        <f t="shared" si="57"/>
        <v>28</v>
      </c>
      <c r="K1205" s="8">
        <f t="shared" si="58"/>
        <v>2.5046640305379388</v>
      </c>
      <c r="L1205" s="3">
        <f t="shared" si="59"/>
        <v>1.7742568266037313</v>
      </c>
    </row>
    <row r="1206" spans="9:12">
      <c r="I1206">
        <v>1205</v>
      </c>
      <c r="J1206">
        <f t="shared" si="57"/>
        <v>29</v>
      </c>
      <c r="K1206" s="8">
        <f t="shared" si="58"/>
        <v>2.7437596730828857</v>
      </c>
      <c r="L1206" s="3">
        <f t="shared" si="59"/>
        <v>1.9685129792012492</v>
      </c>
    </row>
    <row r="1207" spans="9:12">
      <c r="I1207">
        <v>1206</v>
      </c>
      <c r="J1207">
        <f t="shared" si="57"/>
        <v>30</v>
      </c>
      <c r="K1207" s="8">
        <f t="shared" si="58"/>
        <v>2.9828553156278756</v>
      </c>
      <c r="L1207" s="3">
        <f t="shared" si="59"/>
        <v>2.1627691317988025</v>
      </c>
    </row>
    <row r="1208" spans="9:12">
      <c r="I1208">
        <v>1207</v>
      </c>
      <c r="J1208">
        <f t="shared" si="57"/>
        <v>31</v>
      </c>
      <c r="K1208" s="8">
        <f t="shared" si="58"/>
        <v>3.8155677100286325</v>
      </c>
      <c r="L1208" s="3">
        <f t="shared" si="59"/>
        <v>2.8393164090087968</v>
      </c>
    </row>
    <row r="1209" spans="9:12">
      <c r="I1209">
        <v>1208</v>
      </c>
      <c r="J1209">
        <f t="shared" si="57"/>
        <v>32</v>
      </c>
      <c r="K1209" s="8">
        <f t="shared" si="58"/>
        <v>4.1618441540741822</v>
      </c>
      <c r="L1209" s="3">
        <f t="shared" si="59"/>
        <v>3.1206529028045509</v>
      </c>
    </row>
    <row r="1210" spans="9:12">
      <c r="I1210">
        <v>1209</v>
      </c>
      <c r="J1210">
        <f t="shared" si="57"/>
        <v>33</v>
      </c>
      <c r="K1210" s="8">
        <f t="shared" si="58"/>
        <v>4.8131736502287907</v>
      </c>
      <c r="L1210" s="3">
        <f t="shared" si="59"/>
        <v>3.6498334459944544</v>
      </c>
    </row>
    <row r="1211" spans="9:12">
      <c r="I1211">
        <v>1210</v>
      </c>
      <c r="J1211">
        <f t="shared" si="57"/>
        <v>34</v>
      </c>
      <c r="K1211" s="8">
        <f t="shared" si="58"/>
        <v>5.6953541127609633</v>
      </c>
      <c r="L1211" s="3">
        <f t="shared" si="59"/>
        <v>4.3665716547051527</v>
      </c>
    </row>
    <row r="1212" spans="9:12">
      <c r="I1212">
        <v>1211</v>
      </c>
      <c r="J1212">
        <f t="shared" si="57"/>
        <v>35</v>
      </c>
      <c r="K1212" s="8">
        <f t="shared" si="58"/>
        <v>7.8307255104390014</v>
      </c>
      <c r="L1212" s="3">
        <f t="shared" si="59"/>
        <v>6.1014800272060929</v>
      </c>
    </row>
    <row r="1213" spans="9:12">
      <c r="I1213">
        <v>1212</v>
      </c>
      <c r="J1213">
        <f t="shared" si="57"/>
        <v>36</v>
      </c>
      <c r="K1213" s="8">
        <f t="shared" si="58"/>
        <v>8.8448208140001583</v>
      </c>
      <c r="L1213" s="3">
        <f t="shared" si="59"/>
        <v>6.9253940473035946</v>
      </c>
    </row>
    <row r="1214" spans="9:12">
      <c r="I1214">
        <v>1213</v>
      </c>
      <c r="J1214">
        <f t="shared" si="57"/>
        <v>37</v>
      </c>
      <c r="K1214" s="8">
        <f t="shared" si="58"/>
        <v>8.919022899762318</v>
      </c>
      <c r="L1214" s="3">
        <f t="shared" si="59"/>
        <v>6.9856804312018648</v>
      </c>
    </row>
    <row r="1215" spans="9:12">
      <c r="I1215">
        <v>1214</v>
      </c>
      <c r="J1215">
        <f t="shared" si="57"/>
        <v>38</v>
      </c>
      <c r="K1215" s="8">
        <f t="shared" si="58"/>
        <v>8.9932249964925521</v>
      </c>
      <c r="L1215" s="3">
        <f t="shared" si="59"/>
        <v>7.0459668240112787</v>
      </c>
    </row>
    <row r="1216" spans="9:12">
      <c r="I1216">
        <v>1215</v>
      </c>
      <c r="J1216">
        <f t="shared" si="57"/>
        <v>39</v>
      </c>
      <c r="K1216" s="8">
        <f t="shared" si="58"/>
        <v>8.6716825919579197</v>
      </c>
      <c r="L1216" s="3">
        <f t="shared" si="59"/>
        <v>6.7847258003899045</v>
      </c>
    </row>
    <row r="1217" spans="9:12">
      <c r="I1217">
        <v>1216</v>
      </c>
      <c r="J1217">
        <f t="shared" si="57"/>
        <v>40</v>
      </c>
      <c r="K1217" s="8">
        <f t="shared" si="58"/>
        <v>9.7105119131583315</v>
      </c>
      <c r="L1217" s="3">
        <f t="shared" si="59"/>
        <v>7.6287352728918858</v>
      </c>
    </row>
    <row r="1218" spans="9:12">
      <c r="I1218">
        <v>1217</v>
      </c>
      <c r="J1218">
        <f t="shared" si="57"/>
        <v>41</v>
      </c>
      <c r="K1218" s="8">
        <f t="shared" si="58"/>
        <v>10.254660607825436</v>
      </c>
      <c r="L1218" s="3">
        <f t="shared" si="59"/>
        <v>8.0708354748941975</v>
      </c>
    </row>
    <row r="1219" spans="9:12">
      <c r="I1219">
        <v>1218</v>
      </c>
      <c r="J1219">
        <f t="shared" ref="J1219:J1282" si="60">MOD(I1219-1,168)+1</f>
        <v>42</v>
      </c>
      <c r="K1219" s="8">
        <f t="shared" ref="K1219:K1282" si="61">INDEX($D$2:$D$169,J1219)</f>
        <v>10.271149971189596</v>
      </c>
      <c r="L1219" s="3">
        <f t="shared" ref="L1219:L1282" si="62">INDEX($B$2:$B$169,J1219)</f>
        <v>8.0842324580086089</v>
      </c>
    </row>
    <row r="1220" spans="9:12">
      <c r="I1220">
        <v>1219</v>
      </c>
      <c r="J1220">
        <f t="shared" si="60"/>
        <v>43</v>
      </c>
      <c r="K1220" s="8">
        <f t="shared" si="61"/>
        <v>10.633915767628306</v>
      </c>
      <c r="L1220" s="3">
        <f t="shared" si="62"/>
        <v>8.378965926005252</v>
      </c>
    </row>
    <row r="1221" spans="9:12">
      <c r="I1221">
        <v>1220</v>
      </c>
      <c r="J1221">
        <f t="shared" si="60"/>
        <v>44</v>
      </c>
      <c r="K1221" s="8">
        <f t="shared" si="61"/>
        <v>11.771681214142479</v>
      </c>
      <c r="L1221" s="3">
        <f t="shared" si="62"/>
        <v>9.3033572526129387</v>
      </c>
    </row>
    <row r="1222" spans="9:12">
      <c r="I1222">
        <v>1221</v>
      </c>
      <c r="J1222">
        <f t="shared" si="60"/>
        <v>45</v>
      </c>
      <c r="K1222" s="8">
        <f t="shared" si="61"/>
        <v>11.375936712913994</v>
      </c>
      <c r="L1222" s="3">
        <f t="shared" si="62"/>
        <v>8.9818298362117055</v>
      </c>
    </row>
    <row r="1223" spans="9:12">
      <c r="I1223">
        <v>1222</v>
      </c>
      <c r="J1223">
        <f t="shared" si="60"/>
        <v>46</v>
      </c>
      <c r="K1223" s="8">
        <f t="shared" si="61"/>
        <v>8.6716825919579197</v>
      </c>
      <c r="L1223" s="3">
        <f t="shared" si="62"/>
        <v>6.7847258003899045</v>
      </c>
    </row>
    <row r="1224" spans="9:12">
      <c r="I1224">
        <v>1223</v>
      </c>
      <c r="J1224">
        <f t="shared" si="60"/>
        <v>47</v>
      </c>
      <c r="K1224" s="8">
        <f t="shared" si="61"/>
        <v>5.1264713894914129</v>
      </c>
      <c r="L1224" s="3">
        <f t="shared" si="62"/>
        <v>3.9043759913911837</v>
      </c>
    </row>
    <row r="1225" spans="9:12">
      <c r="I1225">
        <v>1224</v>
      </c>
      <c r="J1225">
        <f t="shared" si="60"/>
        <v>48</v>
      </c>
      <c r="K1225" s="8">
        <f t="shared" si="61"/>
        <v>3.6506741641857294</v>
      </c>
      <c r="L1225" s="3">
        <f t="shared" si="62"/>
        <v>2.7053466491977907</v>
      </c>
    </row>
    <row r="1226" spans="9:12">
      <c r="I1226">
        <v>1225</v>
      </c>
      <c r="J1226">
        <f t="shared" si="60"/>
        <v>49</v>
      </c>
      <c r="K1226" s="8">
        <f t="shared" si="61"/>
        <v>2.9993446680265516</v>
      </c>
      <c r="L1226" s="3">
        <f t="shared" si="62"/>
        <v>2.1761661060041742</v>
      </c>
    </row>
    <row r="1227" spans="9:12">
      <c r="I1227">
        <v>1226</v>
      </c>
      <c r="J1227">
        <f t="shared" si="60"/>
        <v>50</v>
      </c>
      <c r="K1227" s="8">
        <f t="shared" si="61"/>
        <v>2.6942916049500596</v>
      </c>
      <c r="L1227" s="3">
        <f t="shared" si="62"/>
        <v>1.9283220476993996</v>
      </c>
    </row>
    <row r="1228" spans="9:12">
      <c r="I1228">
        <v>1227</v>
      </c>
      <c r="J1228">
        <f t="shared" si="60"/>
        <v>51</v>
      </c>
      <c r="K1228" s="8">
        <f t="shared" si="61"/>
        <v>2.5871108034494563</v>
      </c>
      <c r="L1228" s="3">
        <f t="shared" si="62"/>
        <v>1.8412417065011635</v>
      </c>
    </row>
    <row r="1229" spans="9:12">
      <c r="I1229">
        <v>1228</v>
      </c>
      <c r="J1229">
        <f t="shared" si="60"/>
        <v>52</v>
      </c>
      <c r="K1229" s="8">
        <f t="shared" si="61"/>
        <v>2.6200895191878577</v>
      </c>
      <c r="L1229" s="3">
        <f t="shared" si="62"/>
        <v>1.8680356638010955</v>
      </c>
    </row>
    <row r="1230" spans="9:12">
      <c r="I1230">
        <v>1229</v>
      </c>
      <c r="J1230">
        <f t="shared" si="60"/>
        <v>53</v>
      </c>
      <c r="K1230" s="8">
        <f t="shared" si="61"/>
        <v>2.6448235477741227</v>
      </c>
      <c r="L1230" s="3">
        <f t="shared" si="62"/>
        <v>1.8881311250996073</v>
      </c>
    </row>
    <row r="1231" spans="9:12">
      <c r="I1231">
        <v>1230</v>
      </c>
      <c r="J1231">
        <f t="shared" si="60"/>
        <v>54</v>
      </c>
      <c r="K1231" s="8">
        <f t="shared" si="61"/>
        <v>3.2137062710261599</v>
      </c>
      <c r="L1231" s="3">
        <f t="shared" si="62"/>
        <v>2.3503267883993479</v>
      </c>
    </row>
    <row r="1232" spans="9:12">
      <c r="I1232">
        <v>1231</v>
      </c>
      <c r="J1232">
        <f t="shared" si="60"/>
        <v>55</v>
      </c>
      <c r="K1232" s="8">
        <f t="shared" si="61"/>
        <v>4.3349823760834552</v>
      </c>
      <c r="L1232" s="3">
        <f t="shared" si="62"/>
        <v>3.2613211496914576</v>
      </c>
    </row>
    <row r="1233" spans="9:12">
      <c r="I1233">
        <v>1232</v>
      </c>
      <c r="J1233">
        <f t="shared" si="60"/>
        <v>56</v>
      </c>
      <c r="K1233" s="8">
        <f t="shared" si="61"/>
        <v>4.5740780186451708</v>
      </c>
      <c r="L1233" s="3">
        <f t="shared" si="62"/>
        <v>3.4555773023025997</v>
      </c>
    </row>
    <row r="1234" spans="9:12">
      <c r="I1234">
        <v>1233</v>
      </c>
      <c r="J1234">
        <f t="shared" si="60"/>
        <v>57</v>
      </c>
      <c r="K1234" s="8">
        <f t="shared" si="61"/>
        <v>5.505726538329669</v>
      </c>
      <c r="L1234" s="3">
        <f t="shared" si="62"/>
        <v>4.2125064335939069</v>
      </c>
    </row>
    <row r="1235" spans="9:12">
      <c r="I1235">
        <v>1234</v>
      </c>
      <c r="J1235">
        <f t="shared" si="60"/>
        <v>58</v>
      </c>
      <c r="K1235" s="8">
        <f t="shared" si="61"/>
        <v>6.5940239276812136</v>
      </c>
      <c r="L1235" s="3">
        <f t="shared" si="62"/>
        <v>5.0967068376126132</v>
      </c>
    </row>
    <row r="1236" spans="9:12">
      <c r="I1236">
        <v>1235</v>
      </c>
      <c r="J1236">
        <f t="shared" si="60"/>
        <v>59</v>
      </c>
      <c r="K1236" s="8">
        <f t="shared" si="61"/>
        <v>7.7812574532464591</v>
      </c>
      <c r="L1236" s="3">
        <f t="shared" si="62"/>
        <v>6.0612891045928095</v>
      </c>
    </row>
    <row r="1237" spans="9:12">
      <c r="I1237">
        <v>1236</v>
      </c>
      <c r="J1237">
        <f t="shared" si="60"/>
        <v>60</v>
      </c>
      <c r="K1237" s="8">
        <f t="shared" si="61"/>
        <v>8.3996082446467266</v>
      </c>
      <c r="L1237" s="3">
        <f t="shared" si="62"/>
        <v>6.5636756994069145</v>
      </c>
    </row>
    <row r="1238" spans="9:12">
      <c r="I1238">
        <v>1237</v>
      </c>
      <c r="J1238">
        <f t="shared" si="60"/>
        <v>61</v>
      </c>
      <c r="K1238" s="8">
        <f t="shared" si="61"/>
        <v>9.0674270931865308</v>
      </c>
      <c r="L1238" s="3">
        <f t="shared" si="62"/>
        <v>7.1062532167912371</v>
      </c>
    </row>
    <row r="1239" spans="9:12">
      <c r="I1239">
        <v>1238</v>
      </c>
      <c r="J1239">
        <f t="shared" si="60"/>
        <v>62</v>
      </c>
      <c r="K1239" s="8">
        <f t="shared" si="61"/>
        <v>8.8695548425769211</v>
      </c>
      <c r="L1239" s="3">
        <f t="shared" si="62"/>
        <v>6.9454895085943855</v>
      </c>
    </row>
    <row r="1240" spans="9:12">
      <c r="I1240">
        <v>1239</v>
      </c>
      <c r="J1240">
        <f t="shared" si="60"/>
        <v>63</v>
      </c>
      <c r="K1240" s="8">
        <f t="shared" si="61"/>
        <v>9.4549269182419682</v>
      </c>
      <c r="L1240" s="3">
        <f t="shared" si="62"/>
        <v>7.4210821461111438</v>
      </c>
    </row>
    <row r="1241" spans="9:12">
      <c r="I1241">
        <v>1240</v>
      </c>
      <c r="J1241">
        <f t="shared" si="60"/>
        <v>64</v>
      </c>
      <c r="K1241" s="8">
        <f t="shared" si="61"/>
        <v>10.386575448886843</v>
      </c>
      <c r="L1241" s="3">
        <f t="shared" si="62"/>
        <v>8.178011286307342</v>
      </c>
    </row>
    <row r="1242" spans="9:12">
      <c r="I1242">
        <v>1241</v>
      </c>
      <c r="J1242">
        <f t="shared" si="60"/>
        <v>65</v>
      </c>
      <c r="K1242" s="8">
        <f t="shared" si="61"/>
        <v>10.996681564067506</v>
      </c>
      <c r="L1242" s="3">
        <f t="shared" si="62"/>
        <v>8.6736993940022966</v>
      </c>
    </row>
    <row r="1243" spans="9:12">
      <c r="I1243">
        <v>1242</v>
      </c>
      <c r="J1243">
        <f t="shared" si="60"/>
        <v>66</v>
      </c>
      <c r="K1243" s="8">
        <f t="shared" si="61"/>
        <v>10.897745438764765</v>
      </c>
      <c r="L1243" s="3">
        <f t="shared" si="62"/>
        <v>8.5933175399055468</v>
      </c>
    </row>
    <row r="1244" spans="9:12">
      <c r="I1244">
        <v>1243</v>
      </c>
      <c r="J1244">
        <f t="shared" si="60"/>
        <v>67</v>
      </c>
      <c r="K1244" s="8">
        <f t="shared" si="61"/>
        <v>11.623277031647538</v>
      </c>
      <c r="L1244" s="3">
        <f t="shared" si="62"/>
        <v>9.1827844759031834</v>
      </c>
    </row>
    <row r="1245" spans="9:12">
      <c r="I1245">
        <v>1244</v>
      </c>
      <c r="J1245">
        <f t="shared" si="60"/>
        <v>68</v>
      </c>
      <c r="K1245" s="8">
        <f t="shared" si="61"/>
        <v>11.8623726632305</v>
      </c>
      <c r="L1245" s="3">
        <f t="shared" si="62"/>
        <v>9.3770406195945046</v>
      </c>
    </row>
    <row r="1246" spans="9:12">
      <c r="I1246">
        <v>1245</v>
      </c>
      <c r="J1246">
        <f t="shared" si="60"/>
        <v>69</v>
      </c>
      <c r="K1246" s="8">
        <f t="shared" si="61"/>
        <v>11.359447360506341</v>
      </c>
      <c r="L1246" s="3">
        <f t="shared" si="62"/>
        <v>8.968432861999041</v>
      </c>
    </row>
    <row r="1247" spans="9:12">
      <c r="I1247">
        <v>1246</v>
      </c>
      <c r="J1247">
        <f t="shared" si="60"/>
        <v>70</v>
      </c>
      <c r="K1247" s="8">
        <f t="shared" si="61"/>
        <v>9.1004057979824537</v>
      </c>
      <c r="L1247" s="3">
        <f t="shared" si="62"/>
        <v>7.1330471652008205</v>
      </c>
    </row>
    <row r="1248" spans="9:12">
      <c r="I1248">
        <v>1247</v>
      </c>
      <c r="J1248">
        <f t="shared" si="60"/>
        <v>71</v>
      </c>
      <c r="K1248" s="8">
        <f t="shared" si="61"/>
        <v>4.65652478059374</v>
      </c>
      <c r="L1248" s="3">
        <f t="shared" si="62"/>
        <v>3.5225621732930517</v>
      </c>
    </row>
    <row r="1249" spans="9:12">
      <c r="I1249">
        <v>1248</v>
      </c>
      <c r="J1249">
        <f t="shared" si="60"/>
        <v>72</v>
      </c>
      <c r="K1249" s="8">
        <f t="shared" si="61"/>
        <v>3.5894454656580717</v>
      </c>
      <c r="L1249" s="3">
        <f t="shared" si="62"/>
        <v>2.6556006509941628</v>
      </c>
    </row>
    <row r="1250" spans="9:12">
      <c r="I1250">
        <v>1249</v>
      </c>
      <c r="J1250">
        <f t="shared" si="60"/>
        <v>73</v>
      </c>
      <c r="K1250" s="8">
        <f t="shared" si="61"/>
        <v>2.8839191903191095</v>
      </c>
      <c r="L1250" s="3">
        <f t="shared" si="62"/>
        <v>2.0823872776971579</v>
      </c>
    </row>
    <row r="1251" spans="9:12">
      <c r="I1251">
        <v>1250</v>
      </c>
      <c r="J1251">
        <f t="shared" si="60"/>
        <v>74</v>
      </c>
      <c r="K1251" s="8">
        <f t="shared" si="61"/>
        <v>2.6613129001571472</v>
      </c>
      <c r="L1251" s="3">
        <f t="shared" si="62"/>
        <v>1.9015280992922632</v>
      </c>
    </row>
    <row r="1252" spans="9:12">
      <c r="I1252">
        <v>1251</v>
      </c>
      <c r="J1252">
        <f t="shared" si="60"/>
        <v>75</v>
      </c>
      <c r="K1252" s="8">
        <f t="shared" si="61"/>
        <v>2.562376774863024</v>
      </c>
      <c r="L1252" s="3">
        <f t="shared" si="62"/>
        <v>1.8211462452025158</v>
      </c>
    </row>
    <row r="1253" spans="9:12">
      <c r="I1253">
        <v>1252</v>
      </c>
      <c r="J1253">
        <f t="shared" si="60"/>
        <v>76</v>
      </c>
      <c r="K1253" s="8">
        <f t="shared" si="61"/>
        <v>2.5046640305379388</v>
      </c>
      <c r="L1253" s="3">
        <f t="shared" si="62"/>
        <v>1.7742568266037313</v>
      </c>
    </row>
    <row r="1254" spans="9:12">
      <c r="I1254">
        <v>1253</v>
      </c>
      <c r="J1254">
        <f t="shared" si="60"/>
        <v>77</v>
      </c>
      <c r="K1254" s="8">
        <f t="shared" si="61"/>
        <v>2.6778022525516754</v>
      </c>
      <c r="L1254" s="3">
        <f t="shared" si="62"/>
        <v>1.9149250734942649</v>
      </c>
    </row>
    <row r="1255" spans="9:12">
      <c r="I1255">
        <v>1254</v>
      </c>
      <c r="J1255">
        <f t="shared" si="60"/>
        <v>78</v>
      </c>
      <c r="K1255" s="8">
        <f t="shared" si="61"/>
        <v>3.0735467647469696</v>
      </c>
      <c r="L1255" s="3">
        <f t="shared" si="62"/>
        <v>2.236452498805614</v>
      </c>
    </row>
    <row r="1256" spans="9:12">
      <c r="I1256">
        <v>1255</v>
      </c>
      <c r="J1256">
        <f t="shared" si="60"/>
        <v>79</v>
      </c>
      <c r="K1256" s="8">
        <f t="shared" si="61"/>
        <v>4.1700888302587771</v>
      </c>
      <c r="L1256" s="3">
        <f t="shared" si="62"/>
        <v>3.1273513898952583</v>
      </c>
    </row>
    <row r="1257" spans="9:12">
      <c r="I1257">
        <v>1256</v>
      </c>
      <c r="J1257">
        <f t="shared" si="60"/>
        <v>80</v>
      </c>
      <c r="K1257" s="8">
        <f t="shared" si="61"/>
        <v>4.3432270522946572</v>
      </c>
      <c r="L1257" s="3">
        <f t="shared" si="62"/>
        <v>3.2680196368037828</v>
      </c>
    </row>
    <row r="1258" spans="9:12">
      <c r="I1258">
        <v>1257</v>
      </c>
      <c r="J1258">
        <f t="shared" si="60"/>
        <v>81</v>
      </c>
      <c r="K1258" s="8">
        <f t="shared" si="61"/>
        <v>5.505726538329669</v>
      </c>
      <c r="L1258" s="3">
        <f t="shared" si="62"/>
        <v>4.2125064335939069</v>
      </c>
    </row>
    <row r="1259" spans="9:12">
      <c r="I1259">
        <v>1258</v>
      </c>
      <c r="J1259">
        <f t="shared" si="60"/>
        <v>82</v>
      </c>
      <c r="K1259" s="8">
        <f t="shared" si="61"/>
        <v>6.5775345752823036</v>
      </c>
      <c r="L1259" s="3">
        <f t="shared" si="62"/>
        <v>5.0833098634070506</v>
      </c>
    </row>
    <row r="1260" spans="9:12">
      <c r="I1260">
        <v>1259</v>
      </c>
      <c r="J1260">
        <f t="shared" si="60"/>
        <v>83</v>
      </c>
      <c r="K1260" s="8">
        <f t="shared" si="61"/>
        <v>7.3030661681667635</v>
      </c>
      <c r="L1260" s="3">
        <f t="shared" si="62"/>
        <v>5.6727767994060585</v>
      </c>
    </row>
    <row r="1261" spans="9:12">
      <c r="I1261">
        <v>1260</v>
      </c>
      <c r="J1261">
        <f t="shared" si="60"/>
        <v>84</v>
      </c>
      <c r="K1261" s="8">
        <f t="shared" si="61"/>
        <v>8.5232783985259974</v>
      </c>
      <c r="L1261" s="3">
        <f t="shared" si="62"/>
        <v>6.664153014794266</v>
      </c>
    </row>
    <row r="1262" spans="9:12">
      <c r="I1262">
        <v>1261</v>
      </c>
      <c r="J1262">
        <f t="shared" si="60"/>
        <v>85</v>
      </c>
      <c r="K1262" s="8">
        <f t="shared" si="61"/>
        <v>8.2264700226074776</v>
      </c>
      <c r="L1262" s="3">
        <f t="shared" si="62"/>
        <v>6.4230074524956526</v>
      </c>
    </row>
    <row r="1263" spans="9:12">
      <c r="I1263">
        <v>1262</v>
      </c>
      <c r="J1263">
        <f t="shared" si="60"/>
        <v>86</v>
      </c>
      <c r="K1263" s="8">
        <f t="shared" si="61"/>
        <v>7.7235447089147193</v>
      </c>
      <c r="L1263" s="3">
        <f t="shared" si="62"/>
        <v>6.014399685988618</v>
      </c>
    </row>
    <row r="1264" spans="9:12">
      <c r="I1264">
        <v>1263</v>
      </c>
      <c r="J1264">
        <f t="shared" si="60"/>
        <v>87</v>
      </c>
      <c r="K1264" s="8">
        <f t="shared" si="61"/>
        <v>8.1605126020835357</v>
      </c>
      <c r="L1264" s="3">
        <f t="shared" si="62"/>
        <v>6.3694195467945738</v>
      </c>
    </row>
    <row r="1265" spans="9:12">
      <c r="I1265">
        <v>1264</v>
      </c>
      <c r="J1265">
        <f t="shared" si="60"/>
        <v>88</v>
      </c>
      <c r="K1265" s="8">
        <f t="shared" si="61"/>
        <v>8.8118420982723737</v>
      </c>
      <c r="L1265" s="3">
        <f t="shared" si="62"/>
        <v>6.8986000900122884</v>
      </c>
    </row>
    <row r="1266" spans="9:12">
      <c r="I1266">
        <v>1265</v>
      </c>
      <c r="J1266">
        <f t="shared" si="60"/>
        <v>89</v>
      </c>
      <c r="K1266" s="8">
        <f t="shared" si="61"/>
        <v>10.139235130118793</v>
      </c>
      <c r="L1266" s="3">
        <f t="shared" si="62"/>
        <v>7.9770566465878305</v>
      </c>
    </row>
    <row r="1267" spans="9:12">
      <c r="I1267">
        <v>1266</v>
      </c>
      <c r="J1267">
        <f t="shared" si="60"/>
        <v>90</v>
      </c>
      <c r="K1267" s="8">
        <f t="shared" si="61"/>
        <v>9.5621077307008662</v>
      </c>
      <c r="L1267" s="3">
        <f t="shared" si="62"/>
        <v>7.5081624962125799</v>
      </c>
    </row>
    <row r="1268" spans="9:12">
      <c r="I1268">
        <v>1267</v>
      </c>
      <c r="J1268">
        <f t="shared" si="60"/>
        <v>91</v>
      </c>
      <c r="K1268" s="8">
        <f t="shared" si="61"/>
        <v>10.238171255430466</v>
      </c>
      <c r="L1268" s="3">
        <f t="shared" si="62"/>
        <v>8.0574385006918359</v>
      </c>
    </row>
    <row r="1269" spans="9:12">
      <c r="I1269">
        <v>1268</v>
      </c>
      <c r="J1269">
        <f t="shared" si="60"/>
        <v>92</v>
      </c>
      <c r="K1269" s="8">
        <f t="shared" si="61"/>
        <v>9.6445544926424596</v>
      </c>
      <c r="L1269" s="3">
        <f t="shared" si="62"/>
        <v>7.5751473671973644</v>
      </c>
    </row>
    <row r="1270" spans="9:12">
      <c r="I1270">
        <v>1269</v>
      </c>
      <c r="J1270">
        <f t="shared" si="60"/>
        <v>93</v>
      </c>
      <c r="K1270" s="8">
        <f t="shared" si="61"/>
        <v>7.2700874633817305</v>
      </c>
      <c r="L1270" s="3">
        <f t="shared" si="62"/>
        <v>5.645982851005324</v>
      </c>
    </row>
    <row r="1271" spans="9:12">
      <c r="I1271">
        <v>1270</v>
      </c>
      <c r="J1271">
        <f t="shared" si="60"/>
        <v>94</v>
      </c>
      <c r="K1271" s="8">
        <f t="shared" si="61"/>
        <v>6.3796623246658495</v>
      </c>
      <c r="L1271" s="3">
        <f t="shared" si="62"/>
        <v>4.9225461552046381</v>
      </c>
    </row>
    <row r="1272" spans="9:12">
      <c r="I1272">
        <v>1271</v>
      </c>
      <c r="J1272">
        <f t="shared" si="60"/>
        <v>95</v>
      </c>
      <c r="K1272" s="8">
        <f t="shared" si="61"/>
        <v>4.5493439790976007</v>
      </c>
      <c r="L1272" s="3">
        <f t="shared" si="62"/>
        <v>3.4354818320984424</v>
      </c>
    </row>
    <row r="1273" spans="9:12">
      <c r="I1273">
        <v>1272</v>
      </c>
      <c r="J1273">
        <f t="shared" si="60"/>
        <v>96</v>
      </c>
      <c r="K1273" s="8">
        <f t="shared" si="61"/>
        <v>3.5764720674812209</v>
      </c>
      <c r="L1273" s="3">
        <f t="shared" si="62"/>
        <v>2.6450602564092764</v>
      </c>
    </row>
    <row r="1274" spans="9:12">
      <c r="I1274">
        <v>1273</v>
      </c>
      <c r="J1274">
        <f t="shared" si="60"/>
        <v>97</v>
      </c>
      <c r="K1274" s="8">
        <f t="shared" si="61"/>
        <v>3.5270040102889126</v>
      </c>
      <c r="L1274" s="3">
        <f t="shared" si="62"/>
        <v>2.6048693337961835</v>
      </c>
    </row>
    <row r="1275" spans="9:12">
      <c r="I1275">
        <v>1274</v>
      </c>
      <c r="J1275">
        <f t="shared" si="60"/>
        <v>98</v>
      </c>
      <c r="K1275" s="8">
        <f t="shared" si="61"/>
        <v>3.2384403105725958</v>
      </c>
      <c r="L1275" s="3">
        <f t="shared" si="62"/>
        <v>2.3704222586025834</v>
      </c>
    </row>
    <row r="1276" spans="9:12">
      <c r="I1276">
        <v>1275</v>
      </c>
      <c r="J1276">
        <f t="shared" si="60"/>
        <v>99</v>
      </c>
      <c r="K1276" s="8">
        <f t="shared" si="61"/>
        <v>3.1807275662465839</v>
      </c>
      <c r="L1276" s="3">
        <f t="shared" si="62"/>
        <v>2.3235328400030464</v>
      </c>
    </row>
    <row r="1277" spans="9:12">
      <c r="I1277">
        <v>1276</v>
      </c>
      <c r="J1277">
        <f t="shared" si="60"/>
        <v>100</v>
      </c>
      <c r="K1277" s="8">
        <f t="shared" si="61"/>
        <v>2.8344511222011581</v>
      </c>
      <c r="L1277" s="3">
        <f t="shared" si="62"/>
        <v>2.0421963462073935</v>
      </c>
    </row>
    <row r="1278" spans="9:12">
      <c r="I1278">
        <v>1277</v>
      </c>
      <c r="J1278">
        <f t="shared" si="60"/>
        <v>101</v>
      </c>
      <c r="K1278" s="8">
        <f t="shared" si="61"/>
        <v>2.7767383778613248</v>
      </c>
      <c r="L1278" s="3">
        <f t="shared" si="62"/>
        <v>1.9953069275966271</v>
      </c>
    </row>
    <row r="1279" spans="9:12">
      <c r="I1279">
        <v>1278</v>
      </c>
      <c r="J1279">
        <f t="shared" si="60"/>
        <v>102</v>
      </c>
      <c r="K1279" s="8">
        <f t="shared" si="61"/>
        <v>3.0075893442135704</v>
      </c>
      <c r="L1279" s="3">
        <f t="shared" si="62"/>
        <v>2.1828645930968511</v>
      </c>
    </row>
    <row r="1280" spans="9:12">
      <c r="I1280">
        <v>1279</v>
      </c>
      <c r="J1280">
        <f t="shared" si="60"/>
        <v>103</v>
      </c>
      <c r="K1280" s="8">
        <f t="shared" si="61"/>
        <v>3.7413656133062769</v>
      </c>
      <c r="L1280" s="3">
        <f t="shared" si="62"/>
        <v>2.779030016205783</v>
      </c>
    </row>
    <row r="1281" spans="9:12">
      <c r="I1281">
        <v>1280</v>
      </c>
      <c r="J1281">
        <f t="shared" si="60"/>
        <v>104</v>
      </c>
      <c r="K1281" s="8">
        <f t="shared" si="61"/>
        <v>3.9887059320387888</v>
      </c>
      <c r="L1281" s="3">
        <f t="shared" si="62"/>
        <v>2.9799846558964216</v>
      </c>
    </row>
    <row r="1282" spans="9:12">
      <c r="I1282">
        <v>1281</v>
      </c>
      <c r="J1282">
        <f t="shared" si="60"/>
        <v>105</v>
      </c>
      <c r="K1282" s="8">
        <f t="shared" si="61"/>
        <v>4.4668972061873671</v>
      </c>
      <c r="L1282" s="3">
        <f t="shared" si="62"/>
        <v>3.3684969522020531</v>
      </c>
    </row>
    <row r="1283" spans="9:12">
      <c r="I1283">
        <v>1282</v>
      </c>
      <c r="J1283">
        <f t="shared" ref="J1283:J1346" si="63">MOD(I1283-1,168)+1</f>
        <v>106</v>
      </c>
      <c r="K1283" s="8">
        <f t="shared" ref="K1283:K1346" si="64">INDEX($D$2:$D$169,J1283)</f>
        <v>5.9014710395526544</v>
      </c>
      <c r="L1283" s="3">
        <f t="shared" ref="L1283:L1346" si="65">INDEX($B$2:$B$169,J1283)</f>
        <v>4.5340338499906707</v>
      </c>
    </row>
    <row r="1284" spans="9:12">
      <c r="I1284">
        <v>1283</v>
      </c>
      <c r="J1284">
        <f t="shared" si="63"/>
        <v>107</v>
      </c>
      <c r="K1284" s="8">
        <f t="shared" si="64"/>
        <v>6.2477474836054121</v>
      </c>
      <c r="L1284" s="3">
        <f t="shared" si="65"/>
        <v>4.8153703437922806</v>
      </c>
    </row>
    <row r="1285" spans="9:12">
      <c r="I1285">
        <v>1284</v>
      </c>
      <c r="J1285">
        <f t="shared" si="63"/>
        <v>108</v>
      </c>
      <c r="K1285" s="8">
        <f t="shared" si="64"/>
        <v>7.7977468056428023</v>
      </c>
      <c r="L1285" s="3">
        <f t="shared" si="65"/>
        <v>6.0746860787962857</v>
      </c>
    </row>
    <row r="1286" spans="9:12">
      <c r="I1286">
        <v>1285</v>
      </c>
      <c r="J1286">
        <f t="shared" si="63"/>
        <v>109</v>
      </c>
      <c r="K1286" s="8">
        <f t="shared" si="64"/>
        <v>7.1464172985249297</v>
      </c>
      <c r="L1286" s="3">
        <f t="shared" si="65"/>
        <v>5.5455055266991451</v>
      </c>
    </row>
    <row r="1287" spans="9:12">
      <c r="I1287">
        <v>1286</v>
      </c>
      <c r="J1287">
        <f t="shared" si="63"/>
        <v>110</v>
      </c>
      <c r="K1287" s="8">
        <f t="shared" si="64"/>
        <v>6.7012047291741101</v>
      </c>
      <c r="L1287" s="3">
        <f t="shared" si="65"/>
        <v>5.1837871788045877</v>
      </c>
    </row>
    <row r="1288" spans="9:12">
      <c r="I1288">
        <v>1287</v>
      </c>
      <c r="J1288">
        <f t="shared" si="63"/>
        <v>111</v>
      </c>
      <c r="K1288" s="8">
        <f t="shared" si="64"/>
        <v>6.5445558704986819</v>
      </c>
      <c r="L1288" s="3">
        <f t="shared" si="65"/>
        <v>5.0565159150074628</v>
      </c>
    </row>
    <row r="1289" spans="9:12">
      <c r="I1289">
        <v>1288</v>
      </c>
      <c r="J1289">
        <f t="shared" si="63"/>
        <v>112</v>
      </c>
      <c r="K1289" s="8">
        <f t="shared" si="64"/>
        <v>6.6105132800477699</v>
      </c>
      <c r="L1289" s="3">
        <f t="shared" si="65"/>
        <v>5.1101038117918884</v>
      </c>
    </row>
    <row r="1290" spans="9:12">
      <c r="I1290">
        <v>1289</v>
      </c>
      <c r="J1290">
        <f t="shared" si="63"/>
        <v>113</v>
      </c>
      <c r="K1290" s="8">
        <f t="shared" si="64"/>
        <v>6.2724815231522246</v>
      </c>
      <c r="L1290" s="3">
        <f t="shared" si="65"/>
        <v>4.835465813995822</v>
      </c>
    </row>
    <row r="1291" spans="9:12">
      <c r="I1291">
        <v>1290</v>
      </c>
      <c r="J1291">
        <f t="shared" si="63"/>
        <v>114</v>
      </c>
      <c r="K1291" s="8">
        <f t="shared" si="64"/>
        <v>6.4373750580408755</v>
      </c>
      <c r="L1291" s="3">
        <f t="shared" si="65"/>
        <v>4.969435564906914</v>
      </c>
    </row>
    <row r="1292" spans="9:12">
      <c r="I1292">
        <v>1291</v>
      </c>
      <c r="J1292">
        <f t="shared" si="63"/>
        <v>115</v>
      </c>
      <c r="K1292" s="8">
        <f t="shared" si="64"/>
        <v>5.9921624886778178</v>
      </c>
      <c r="L1292" s="3">
        <f t="shared" si="65"/>
        <v>4.6077172170024134</v>
      </c>
    </row>
    <row r="1293" spans="9:12">
      <c r="I1293">
        <v>1292</v>
      </c>
      <c r="J1293">
        <f t="shared" si="63"/>
        <v>116</v>
      </c>
      <c r="K1293" s="8">
        <f t="shared" si="64"/>
        <v>6.6599813481954451</v>
      </c>
      <c r="L1293" s="3">
        <f t="shared" si="65"/>
        <v>5.1502947433058024</v>
      </c>
    </row>
    <row r="1294" spans="9:12">
      <c r="I1294">
        <v>1293</v>
      </c>
      <c r="J1294">
        <f t="shared" si="63"/>
        <v>117</v>
      </c>
      <c r="K1294" s="8">
        <f t="shared" si="64"/>
        <v>6.2477474836054121</v>
      </c>
      <c r="L1294" s="3">
        <f t="shared" si="65"/>
        <v>4.8153703437922806</v>
      </c>
    </row>
    <row r="1295" spans="9:12">
      <c r="I1295">
        <v>1294</v>
      </c>
      <c r="J1295">
        <f t="shared" si="63"/>
        <v>118</v>
      </c>
      <c r="K1295" s="8">
        <f t="shared" si="64"/>
        <v>5.4892371859308833</v>
      </c>
      <c r="L1295" s="3">
        <f t="shared" si="65"/>
        <v>4.1991094593884464</v>
      </c>
    </row>
    <row r="1296" spans="9:12">
      <c r="I1296">
        <v>1295</v>
      </c>
      <c r="J1296">
        <f t="shared" si="63"/>
        <v>119</v>
      </c>
      <c r="K1296" s="8">
        <f t="shared" si="64"/>
        <v>3.9227485115263092</v>
      </c>
      <c r="L1296" s="3">
        <f t="shared" si="65"/>
        <v>2.9263967502046553</v>
      </c>
    </row>
    <row r="1297" spans="9:12">
      <c r="I1297">
        <v>1296</v>
      </c>
      <c r="J1297">
        <f t="shared" si="63"/>
        <v>120</v>
      </c>
      <c r="K1297" s="8">
        <f t="shared" si="64"/>
        <v>3.6105571622986004</v>
      </c>
      <c r="L1297" s="3">
        <f t="shared" si="65"/>
        <v>2.6727531048011124</v>
      </c>
    </row>
    <row r="1298" spans="9:12">
      <c r="I1298">
        <v>1297</v>
      </c>
      <c r="J1298">
        <f t="shared" si="63"/>
        <v>121</v>
      </c>
      <c r="K1298" s="8">
        <f t="shared" si="64"/>
        <v>2.8921638665264759</v>
      </c>
      <c r="L1298" s="3">
        <f t="shared" si="65"/>
        <v>2.0890857648063665</v>
      </c>
    </row>
    <row r="1299" spans="9:12">
      <c r="I1299">
        <v>1298</v>
      </c>
      <c r="J1299">
        <f t="shared" si="63"/>
        <v>122</v>
      </c>
      <c r="K1299" s="8">
        <f t="shared" si="64"/>
        <v>2.488174678143241</v>
      </c>
      <c r="L1299" s="3">
        <f t="shared" si="65"/>
        <v>1.7608598524015919</v>
      </c>
    </row>
    <row r="1300" spans="9:12">
      <c r="I1300">
        <v>1299</v>
      </c>
      <c r="J1300">
        <f t="shared" si="63"/>
        <v>123</v>
      </c>
      <c r="K1300" s="8">
        <f t="shared" si="64"/>
        <v>2.4057279052287321</v>
      </c>
      <c r="L1300" s="3">
        <f t="shared" si="65"/>
        <v>1.6938749725017292</v>
      </c>
    </row>
    <row r="1301" spans="9:12">
      <c r="I1301">
        <v>1300</v>
      </c>
      <c r="J1301">
        <f t="shared" si="63"/>
        <v>124</v>
      </c>
      <c r="K1301" s="8">
        <f t="shared" si="64"/>
        <v>2.3727492004509227</v>
      </c>
      <c r="L1301" s="3">
        <f t="shared" si="65"/>
        <v>1.6670810241068632</v>
      </c>
    </row>
    <row r="1302" spans="9:12">
      <c r="I1302">
        <v>1301</v>
      </c>
      <c r="J1302">
        <f t="shared" si="63"/>
        <v>125</v>
      </c>
      <c r="K1302" s="8">
        <f t="shared" si="64"/>
        <v>2.3315258085100865</v>
      </c>
      <c r="L1302" s="3">
        <f t="shared" si="65"/>
        <v>1.6335885797017295</v>
      </c>
    </row>
    <row r="1303" spans="9:12">
      <c r="I1303">
        <v>1302</v>
      </c>
      <c r="J1303">
        <f t="shared" si="63"/>
        <v>126</v>
      </c>
      <c r="K1303" s="8">
        <f t="shared" si="64"/>
        <v>2.4716853257606779</v>
      </c>
      <c r="L1303" s="3">
        <f t="shared" si="65"/>
        <v>1.7474628782093111</v>
      </c>
    </row>
    <row r="1304" spans="9:12">
      <c r="I1304">
        <v>1303</v>
      </c>
      <c r="J1304">
        <f t="shared" si="63"/>
        <v>127</v>
      </c>
      <c r="K1304" s="8">
        <f t="shared" si="64"/>
        <v>3.9557272272581794</v>
      </c>
      <c r="L1304" s="3">
        <f t="shared" si="65"/>
        <v>2.9531907074992807</v>
      </c>
    </row>
    <row r="1305" spans="9:12">
      <c r="I1305">
        <v>1304</v>
      </c>
      <c r="J1305">
        <f t="shared" si="63"/>
        <v>128</v>
      </c>
      <c r="K1305" s="8">
        <f t="shared" si="64"/>
        <v>5.4892371859308833</v>
      </c>
      <c r="L1305" s="3">
        <f t="shared" si="65"/>
        <v>4.1991094593884464</v>
      </c>
    </row>
    <row r="1306" spans="9:12">
      <c r="I1306">
        <v>1305</v>
      </c>
      <c r="J1306">
        <f t="shared" si="63"/>
        <v>129</v>
      </c>
      <c r="K1306" s="8">
        <f t="shared" si="64"/>
        <v>6.1570560345110064</v>
      </c>
      <c r="L1306" s="3">
        <f t="shared" si="65"/>
        <v>4.7416869768055276</v>
      </c>
    </row>
    <row r="1307" spans="9:12">
      <c r="I1307">
        <v>1306</v>
      </c>
      <c r="J1307">
        <f t="shared" si="63"/>
        <v>130</v>
      </c>
      <c r="K1307" s="8">
        <f t="shared" si="64"/>
        <v>6.5857792514652314</v>
      </c>
      <c r="L1307" s="3">
        <f t="shared" si="65"/>
        <v>5.0900083504964035</v>
      </c>
    </row>
    <row r="1308" spans="9:12">
      <c r="I1308">
        <v>1307</v>
      </c>
      <c r="J1308">
        <f t="shared" si="63"/>
        <v>131</v>
      </c>
      <c r="K1308" s="8">
        <f t="shared" si="64"/>
        <v>6.7424281211064354</v>
      </c>
      <c r="L1308" s="3">
        <f t="shared" si="65"/>
        <v>5.2172796232028062</v>
      </c>
    </row>
    <row r="1309" spans="9:12">
      <c r="I1309">
        <v>1308</v>
      </c>
      <c r="J1309">
        <f t="shared" si="63"/>
        <v>132</v>
      </c>
      <c r="K1309" s="8">
        <f t="shared" si="64"/>
        <v>6.4950878023712706</v>
      </c>
      <c r="L1309" s="3">
        <f t="shared" si="65"/>
        <v>5.0163249835100121</v>
      </c>
    </row>
    <row r="1310" spans="9:12">
      <c r="I1310">
        <v>1309</v>
      </c>
      <c r="J1310">
        <f t="shared" si="63"/>
        <v>133</v>
      </c>
      <c r="K1310" s="8">
        <f t="shared" si="64"/>
        <v>7.1216832699458914</v>
      </c>
      <c r="L1310" s="3">
        <f t="shared" si="65"/>
        <v>5.5254100654065041</v>
      </c>
    </row>
    <row r="1311" spans="9:12">
      <c r="I1311">
        <v>1310</v>
      </c>
      <c r="J1311">
        <f t="shared" si="63"/>
        <v>134</v>
      </c>
      <c r="K1311" s="8">
        <f t="shared" si="64"/>
        <v>7.4184916568064647</v>
      </c>
      <c r="L1311" s="3">
        <f t="shared" si="65"/>
        <v>5.7665556365951218</v>
      </c>
    </row>
    <row r="1312" spans="9:12">
      <c r="I1312">
        <v>1311</v>
      </c>
      <c r="J1312">
        <f t="shared" si="63"/>
        <v>135</v>
      </c>
      <c r="K1312" s="8">
        <f t="shared" si="64"/>
        <v>7.4844490663869205</v>
      </c>
      <c r="L1312" s="3">
        <f t="shared" si="65"/>
        <v>5.8201435334050329</v>
      </c>
    </row>
    <row r="1313" spans="9:12">
      <c r="I1313">
        <v>1312</v>
      </c>
      <c r="J1313">
        <f t="shared" si="63"/>
        <v>136</v>
      </c>
      <c r="K1313" s="8">
        <f t="shared" si="64"/>
        <v>6.6847153767750509</v>
      </c>
      <c r="L1313" s="3">
        <f t="shared" si="65"/>
        <v>5.1703902045989043</v>
      </c>
    </row>
    <row r="1314" spans="9:12">
      <c r="I1314">
        <v>1313</v>
      </c>
      <c r="J1314">
        <f t="shared" si="63"/>
        <v>137</v>
      </c>
      <c r="K1314" s="8">
        <f t="shared" si="64"/>
        <v>6.5857792514652314</v>
      </c>
      <c r="L1314" s="3">
        <f t="shared" si="65"/>
        <v>5.0900083504964035</v>
      </c>
    </row>
    <row r="1315" spans="9:12">
      <c r="I1315">
        <v>1314</v>
      </c>
      <c r="J1315">
        <f t="shared" si="63"/>
        <v>138</v>
      </c>
      <c r="K1315" s="8">
        <f t="shared" si="64"/>
        <v>6.5363111942856893</v>
      </c>
      <c r="L1315" s="3">
        <f t="shared" si="65"/>
        <v>5.0498174278936832</v>
      </c>
    </row>
    <row r="1316" spans="9:12">
      <c r="I1316">
        <v>1315</v>
      </c>
      <c r="J1316">
        <f t="shared" si="63"/>
        <v>139</v>
      </c>
      <c r="K1316" s="8">
        <f t="shared" si="64"/>
        <v>6.2065241026291904</v>
      </c>
      <c r="L1316" s="3">
        <f t="shared" si="65"/>
        <v>4.7818779082954803</v>
      </c>
    </row>
    <row r="1317" spans="9:12">
      <c r="I1317">
        <v>1316</v>
      </c>
      <c r="J1317">
        <f t="shared" si="63"/>
        <v>140</v>
      </c>
      <c r="K1317" s="8">
        <f t="shared" si="64"/>
        <v>6.2147687788415906</v>
      </c>
      <c r="L1317" s="3">
        <f t="shared" si="65"/>
        <v>4.7885763954087794</v>
      </c>
    </row>
    <row r="1318" spans="9:12">
      <c r="I1318">
        <v>1317</v>
      </c>
      <c r="J1318">
        <f t="shared" si="63"/>
        <v>141</v>
      </c>
      <c r="K1318" s="8">
        <f t="shared" si="64"/>
        <v>5.5716839588699152</v>
      </c>
      <c r="L1318" s="3">
        <f t="shared" si="65"/>
        <v>4.2660943393082329</v>
      </c>
    </row>
    <row r="1319" spans="9:12">
      <c r="I1319">
        <v>1318</v>
      </c>
      <c r="J1319">
        <f t="shared" si="63"/>
        <v>142</v>
      </c>
      <c r="K1319" s="8">
        <f t="shared" si="64"/>
        <v>4.9450884912717648</v>
      </c>
      <c r="L1319" s="3">
        <f t="shared" si="65"/>
        <v>3.7570092573926241</v>
      </c>
    </row>
    <row r="1320" spans="9:12">
      <c r="I1320">
        <v>1319</v>
      </c>
      <c r="J1320">
        <f t="shared" si="63"/>
        <v>143</v>
      </c>
      <c r="K1320" s="8">
        <f t="shared" si="64"/>
        <v>4.0793973811603488</v>
      </c>
      <c r="L1320" s="3">
        <f t="shared" si="65"/>
        <v>3.0536680229052369</v>
      </c>
    </row>
    <row r="1321" spans="9:12">
      <c r="I1321">
        <v>1320</v>
      </c>
      <c r="J1321">
        <f t="shared" si="63"/>
        <v>144</v>
      </c>
      <c r="K1321" s="8">
        <f t="shared" si="64"/>
        <v>3.4775359421714853</v>
      </c>
      <c r="L1321" s="3">
        <f t="shared" si="65"/>
        <v>2.5646784023068445</v>
      </c>
    </row>
    <row r="1322" spans="9:12">
      <c r="I1322">
        <v>1321</v>
      </c>
      <c r="J1322">
        <f t="shared" si="63"/>
        <v>145</v>
      </c>
      <c r="K1322" s="8">
        <f t="shared" si="64"/>
        <v>3.0158340204212717</v>
      </c>
      <c r="L1322" s="3">
        <f t="shared" si="65"/>
        <v>2.1895630802063319</v>
      </c>
    </row>
    <row r="1323" spans="9:12">
      <c r="I1323">
        <v>1322</v>
      </c>
      <c r="J1323">
        <f t="shared" si="63"/>
        <v>146</v>
      </c>
      <c r="K1323" s="8">
        <f t="shared" si="64"/>
        <v>2.8097170935991373</v>
      </c>
      <c r="L1323" s="3">
        <f t="shared" si="65"/>
        <v>2.0221008848960804</v>
      </c>
    </row>
    <row r="1324" spans="9:12">
      <c r="I1324">
        <v>1323</v>
      </c>
      <c r="J1324">
        <f t="shared" si="63"/>
        <v>147</v>
      </c>
      <c r="K1324" s="8">
        <f t="shared" si="64"/>
        <v>2.7437596730828857</v>
      </c>
      <c r="L1324" s="3">
        <f t="shared" si="65"/>
        <v>1.9685129792012492</v>
      </c>
    </row>
    <row r="1325" spans="9:12">
      <c r="I1325">
        <v>1324</v>
      </c>
      <c r="J1325">
        <f t="shared" si="63"/>
        <v>148</v>
      </c>
      <c r="K1325" s="8">
        <f t="shared" si="64"/>
        <v>2.7355149968921406</v>
      </c>
      <c r="L1325" s="3">
        <f t="shared" si="65"/>
        <v>1.9618144921055449</v>
      </c>
    </row>
    <row r="1326" spans="9:12">
      <c r="I1326">
        <v>1325</v>
      </c>
      <c r="J1326">
        <f t="shared" si="63"/>
        <v>149</v>
      </c>
      <c r="K1326" s="8">
        <f t="shared" si="64"/>
        <v>2.7355149968921406</v>
      </c>
      <c r="L1326" s="3">
        <f t="shared" si="65"/>
        <v>1.9618144921055449</v>
      </c>
    </row>
    <row r="1327" spans="9:12">
      <c r="I1327">
        <v>1326</v>
      </c>
      <c r="J1327">
        <f t="shared" si="63"/>
        <v>150</v>
      </c>
      <c r="K1327" s="8">
        <f t="shared" si="64"/>
        <v>2.7437596730828857</v>
      </c>
      <c r="L1327" s="3">
        <f t="shared" si="65"/>
        <v>1.9685129792012492</v>
      </c>
    </row>
    <row r="1328" spans="9:12">
      <c r="I1328">
        <v>1327</v>
      </c>
      <c r="J1328">
        <f t="shared" si="63"/>
        <v>151</v>
      </c>
      <c r="K1328" s="8">
        <f t="shared" si="64"/>
        <v>3.8073230338179593</v>
      </c>
      <c r="L1328" s="3">
        <f t="shared" si="65"/>
        <v>2.8326179218969019</v>
      </c>
    </row>
    <row r="1329" spans="9:12">
      <c r="I1329">
        <v>1328</v>
      </c>
      <c r="J1329">
        <f t="shared" si="63"/>
        <v>152</v>
      </c>
      <c r="K1329" s="8">
        <f t="shared" si="64"/>
        <v>5.3078542877112342</v>
      </c>
      <c r="L1329" s="3">
        <f t="shared" si="65"/>
        <v>4.051742725389885</v>
      </c>
    </row>
    <row r="1330" spans="9:12">
      <c r="I1330">
        <v>1329</v>
      </c>
      <c r="J1330">
        <f t="shared" si="63"/>
        <v>153</v>
      </c>
      <c r="K1330" s="8">
        <f t="shared" si="64"/>
        <v>5.909715726712566</v>
      </c>
      <c r="L1330" s="3">
        <f t="shared" si="65"/>
        <v>4.540732345998407</v>
      </c>
    </row>
    <row r="1331" spans="9:12">
      <c r="I1331">
        <v>1330</v>
      </c>
      <c r="J1331">
        <f t="shared" si="63"/>
        <v>154</v>
      </c>
      <c r="K1331" s="8">
        <f t="shared" si="64"/>
        <v>6.4621090975877529</v>
      </c>
      <c r="L1331" s="3">
        <f t="shared" si="65"/>
        <v>4.9895310351105087</v>
      </c>
    </row>
    <row r="1332" spans="9:12">
      <c r="I1332">
        <v>1331</v>
      </c>
      <c r="J1332">
        <f t="shared" si="63"/>
        <v>155</v>
      </c>
      <c r="K1332" s="8">
        <f t="shared" si="64"/>
        <v>6.3137049041510087</v>
      </c>
      <c r="L1332" s="3">
        <f t="shared" si="65"/>
        <v>4.8689582495109534</v>
      </c>
    </row>
    <row r="1333" spans="9:12">
      <c r="I1333">
        <v>1332</v>
      </c>
      <c r="J1333">
        <f t="shared" si="63"/>
        <v>156</v>
      </c>
      <c r="K1333" s="8">
        <f t="shared" si="64"/>
        <v>6.4785984499752463</v>
      </c>
      <c r="L1333" s="3">
        <f t="shared" si="65"/>
        <v>5.0029280093067943</v>
      </c>
    </row>
    <row r="1334" spans="9:12">
      <c r="I1334">
        <v>1333</v>
      </c>
      <c r="J1334">
        <f t="shared" si="63"/>
        <v>157</v>
      </c>
      <c r="K1334" s="8">
        <f t="shared" si="64"/>
        <v>7.1793960142546718</v>
      </c>
      <c r="L1334" s="3">
        <f t="shared" si="65"/>
        <v>5.5722994839920412</v>
      </c>
    </row>
    <row r="1335" spans="9:12">
      <c r="I1335">
        <v>1334</v>
      </c>
      <c r="J1335">
        <f t="shared" si="63"/>
        <v>158</v>
      </c>
      <c r="K1335" s="8">
        <f t="shared" si="64"/>
        <v>7.5009384187833659</v>
      </c>
      <c r="L1335" s="3">
        <f t="shared" si="65"/>
        <v>5.8335405076085918</v>
      </c>
    </row>
    <row r="1336" spans="9:12">
      <c r="I1336">
        <v>1335</v>
      </c>
      <c r="J1336">
        <f t="shared" si="63"/>
        <v>159</v>
      </c>
      <c r="K1336" s="8">
        <f t="shared" si="64"/>
        <v>7.7647680899164921</v>
      </c>
      <c r="L1336" s="3">
        <f t="shared" si="65"/>
        <v>6.0478921215061776</v>
      </c>
    </row>
    <row r="1337" spans="9:12">
      <c r="I1337">
        <v>1336</v>
      </c>
      <c r="J1337">
        <f t="shared" si="63"/>
        <v>160</v>
      </c>
      <c r="K1337" s="8">
        <f t="shared" si="64"/>
        <v>7.6410979360040017</v>
      </c>
      <c r="L1337" s="3">
        <f t="shared" si="65"/>
        <v>5.9474148060918361</v>
      </c>
    </row>
    <row r="1338" spans="9:12">
      <c r="I1338">
        <v>1337</v>
      </c>
      <c r="J1338">
        <f t="shared" si="63"/>
        <v>161</v>
      </c>
      <c r="K1338" s="8">
        <f t="shared" si="64"/>
        <v>8.3913635574982752</v>
      </c>
      <c r="L1338" s="3">
        <f t="shared" si="65"/>
        <v>6.5569772034084881</v>
      </c>
    </row>
    <row r="1339" spans="9:12">
      <c r="I1339">
        <v>1338</v>
      </c>
      <c r="J1339">
        <f t="shared" si="63"/>
        <v>162</v>
      </c>
      <c r="K1339" s="8">
        <f t="shared" si="64"/>
        <v>7.9049276071344545</v>
      </c>
      <c r="L1339" s="3">
        <f t="shared" si="65"/>
        <v>6.1617664199872495</v>
      </c>
    </row>
    <row r="1340" spans="9:12">
      <c r="I1340">
        <v>1339</v>
      </c>
      <c r="J1340">
        <f t="shared" si="63"/>
        <v>163</v>
      </c>
      <c r="K1340" s="8">
        <f t="shared" si="64"/>
        <v>8.2594487273927228</v>
      </c>
      <c r="L1340" s="3">
        <f t="shared" si="65"/>
        <v>6.4498014008965594</v>
      </c>
    </row>
    <row r="1341" spans="9:12">
      <c r="I1341">
        <v>1340</v>
      </c>
      <c r="J1341">
        <f t="shared" si="63"/>
        <v>164</v>
      </c>
      <c r="K1341" s="8">
        <f t="shared" si="64"/>
        <v>6.9320556955097548</v>
      </c>
      <c r="L1341" s="3">
        <f t="shared" si="65"/>
        <v>5.3713448442913236</v>
      </c>
    </row>
    <row r="1342" spans="9:12">
      <c r="I1342">
        <v>1341</v>
      </c>
      <c r="J1342">
        <f t="shared" si="63"/>
        <v>165</v>
      </c>
      <c r="K1342" s="8">
        <f t="shared" si="64"/>
        <v>10.007320300053813</v>
      </c>
      <c r="L1342" s="3">
        <f t="shared" si="65"/>
        <v>7.8698808441088657</v>
      </c>
    </row>
    <row r="1343" spans="9:12">
      <c r="I1343">
        <v>1342</v>
      </c>
      <c r="J1343">
        <f t="shared" si="63"/>
        <v>166</v>
      </c>
      <c r="K1343" s="8">
        <f t="shared" si="64"/>
        <v>7.9956190562626048</v>
      </c>
      <c r="L1343" s="3">
        <f t="shared" si="65"/>
        <v>6.2354497870014187</v>
      </c>
    </row>
    <row r="1344" spans="9:12">
      <c r="I1344">
        <v>1343</v>
      </c>
      <c r="J1344">
        <f t="shared" si="63"/>
        <v>167</v>
      </c>
      <c r="K1344" s="8">
        <f t="shared" si="64"/>
        <v>4.4504078537886675</v>
      </c>
      <c r="L1344" s="3">
        <f t="shared" si="65"/>
        <v>3.3550999779966624</v>
      </c>
    </row>
    <row r="1345" spans="9:12">
      <c r="I1345">
        <v>1344</v>
      </c>
      <c r="J1345">
        <f t="shared" si="63"/>
        <v>168</v>
      </c>
      <c r="K1345" s="8">
        <f t="shared" si="64"/>
        <v>3.8155677100286325</v>
      </c>
      <c r="L1345" s="3">
        <f t="shared" si="65"/>
        <v>2.8393164090087968</v>
      </c>
    </row>
    <row r="1346" spans="9:12">
      <c r="I1346">
        <v>1345</v>
      </c>
      <c r="J1346">
        <f t="shared" si="63"/>
        <v>1</v>
      </c>
      <c r="K1346" s="8">
        <f t="shared" si="64"/>
        <v>2.3809938766274468</v>
      </c>
      <c r="L1346" s="3">
        <f t="shared" si="65"/>
        <v>1.6737795111910134</v>
      </c>
    </row>
    <row r="1347" spans="9:12">
      <c r="I1347">
        <v>1346</v>
      </c>
      <c r="J1347">
        <f t="shared" ref="J1347:J1410" si="66">MOD(I1347-1,168)+1</f>
        <v>2</v>
      </c>
      <c r="K1347" s="8">
        <f t="shared" ref="K1347:K1410" si="67">INDEX($D$2:$D$169,J1347)</f>
        <v>2.2738130751419687</v>
      </c>
      <c r="L1347" s="3">
        <f t="shared" ref="L1347:L1410" si="68">INDEX($B$2:$B$169,J1347)</f>
        <v>1.5866991700050661</v>
      </c>
    </row>
    <row r="1348" spans="9:12">
      <c r="I1348">
        <v>1347</v>
      </c>
      <c r="J1348">
        <f t="shared" si="66"/>
        <v>3</v>
      </c>
      <c r="K1348" s="8">
        <f t="shared" si="67"/>
        <v>2.2655683989394912</v>
      </c>
      <c r="L1348" s="3">
        <f t="shared" si="68"/>
        <v>1.5800006828998294</v>
      </c>
    </row>
    <row r="1349" spans="9:12">
      <c r="I1349">
        <v>1348</v>
      </c>
      <c r="J1349">
        <f t="shared" si="66"/>
        <v>4</v>
      </c>
      <c r="K1349" s="8">
        <f t="shared" si="67"/>
        <v>2.3974832290257684</v>
      </c>
      <c r="L1349" s="3">
        <f t="shared" si="68"/>
        <v>1.6871764853960973</v>
      </c>
    </row>
    <row r="1350" spans="9:12">
      <c r="I1350">
        <v>1349</v>
      </c>
      <c r="J1350">
        <f t="shared" si="66"/>
        <v>5</v>
      </c>
      <c r="K1350" s="8">
        <f t="shared" si="67"/>
        <v>2.4139725814204014</v>
      </c>
      <c r="L1350" s="3">
        <f t="shared" si="68"/>
        <v>1.7005734595981845</v>
      </c>
    </row>
    <row r="1351" spans="9:12">
      <c r="I1351">
        <v>1350</v>
      </c>
      <c r="J1351">
        <f t="shared" si="66"/>
        <v>6</v>
      </c>
      <c r="K1351" s="8">
        <f t="shared" si="67"/>
        <v>2.8344511222011581</v>
      </c>
      <c r="L1351" s="3">
        <f t="shared" si="68"/>
        <v>2.0421963462073935</v>
      </c>
    </row>
    <row r="1352" spans="9:12">
      <c r="I1352">
        <v>1351</v>
      </c>
      <c r="J1352">
        <f t="shared" si="66"/>
        <v>7</v>
      </c>
      <c r="K1352" s="8">
        <f t="shared" si="67"/>
        <v>3.5434933626877179</v>
      </c>
      <c r="L1352" s="3">
        <f t="shared" si="68"/>
        <v>2.6182663080016599</v>
      </c>
    </row>
    <row r="1353" spans="9:12">
      <c r="I1353">
        <v>1352</v>
      </c>
      <c r="J1353">
        <f t="shared" si="66"/>
        <v>8</v>
      </c>
      <c r="K1353" s="8">
        <f t="shared" si="67"/>
        <v>4.2030675350562614</v>
      </c>
      <c r="L1353" s="3">
        <f t="shared" si="68"/>
        <v>3.1541453383061091</v>
      </c>
    </row>
    <row r="1354" spans="9:12">
      <c r="I1354">
        <v>1353</v>
      </c>
      <c r="J1354">
        <f t="shared" si="66"/>
        <v>9</v>
      </c>
      <c r="K1354" s="8">
        <f t="shared" si="67"/>
        <v>4.1783335064696185</v>
      </c>
      <c r="L1354" s="3">
        <f t="shared" si="68"/>
        <v>3.1340498770072904</v>
      </c>
    </row>
    <row r="1355" spans="9:12">
      <c r="I1355">
        <v>1354</v>
      </c>
      <c r="J1355">
        <f t="shared" si="66"/>
        <v>10</v>
      </c>
      <c r="K1355" s="8">
        <f t="shared" si="67"/>
        <v>5.6706200841798786</v>
      </c>
      <c r="L1355" s="3">
        <f t="shared" si="68"/>
        <v>4.34647619341085</v>
      </c>
    </row>
    <row r="1356" spans="9:12">
      <c r="I1356">
        <v>1355</v>
      </c>
      <c r="J1356">
        <f t="shared" si="66"/>
        <v>11</v>
      </c>
      <c r="K1356" s="8">
        <f t="shared" si="67"/>
        <v>7.7153000327326744</v>
      </c>
      <c r="L1356" s="3">
        <f t="shared" si="68"/>
        <v>6.0077011988999827</v>
      </c>
    </row>
    <row r="1357" spans="9:12">
      <c r="I1357">
        <v>1356</v>
      </c>
      <c r="J1357">
        <f t="shared" si="66"/>
        <v>12</v>
      </c>
      <c r="K1357" s="8">
        <f t="shared" si="67"/>
        <v>8.6634379048099497</v>
      </c>
      <c r="L1357" s="3">
        <f t="shared" si="68"/>
        <v>6.7780273043918697</v>
      </c>
    </row>
    <row r="1358" spans="9:12">
      <c r="I1358">
        <v>1357</v>
      </c>
      <c r="J1358">
        <f t="shared" si="66"/>
        <v>13</v>
      </c>
      <c r="K1358" s="8">
        <f t="shared" si="67"/>
        <v>9.0344483884001292</v>
      </c>
      <c r="L1358" s="3">
        <f t="shared" si="68"/>
        <v>7.0794592683893915</v>
      </c>
    </row>
    <row r="1359" spans="9:12">
      <c r="I1359">
        <v>1358</v>
      </c>
      <c r="J1359">
        <f t="shared" si="66"/>
        <v>14</v>
      </c>
      <c r="K1359" s="8">
        <f t="shared" si="67"/>
        <v>8.8200867744524611</v>
      </c>
      <c r="L1359" s="3">
        <f t="shared" si="68"/>
        <v>6.9052985770993338</v>
      </c>
    </row>
    <row r="1360" spans="9:12">
      <c r="I1360">
        <v>1359</v>
      </c>
      <c r="J1360">
        <f t="shared" si="66"/>
        <v>15</v>
      </c>
      <c r="K1360" s="8">
        <f t="shared" si="67"/>
        <v>8.7293953253615335</v>
      </c>
      <c r="L1360" s="3">
        <f t="shared" si="68"/>
        <v>6.8316152101154053</v>
      </c>
    </row>
    <row r="1361" spans="9:12">
      <c r="I1361">
        <v>1360</v>
      </c>
      <c r="J1361">
        <f t="shared" si="66"/>
        <v>16</v>
      </c>
      <c r="K1361" s="8">
        <f t="shared" si="67"/>
        <v>9.8918948113763214</v>
      </c>
      <c r="L1361" s="3">
        <f t="shared" si="68"/>
        <v>7.7761020068890989</v>
      </c>
    </row>
    <row r="1362" spans="9:12">
      <c r="I1362">
        <v>1361</v>
      </c>
      <c r="J1362">
        <f t="shared" si="66"/>
        <v>17</v>
      </c>
      <c r="K1362" s="8">
        <f t="shared" si="67"/>
        <v>11.194553814677343</v>
      </c>
      <c r="L1362" s="3">
        <f t="shared" si="68"/>
        <v>8.834463102199333</v>
      </c>
    </row>
    <row r="1363" spans="9:12">
      <c r="I1363">
        <v>1362</v>
      </c>
      <c r="J1363">
        <f t="shared" si="66"/>
        <v>18</v>
      </c>
      <c r="K1363" s="8">
        <f t="shared" si="67"/>
        <v>10.955458172136886</v>
      </c>
      <c r="L1363" s="3">
        <f t="shared" si="68"/>
        <v>8.6402069496054619</v>
      </c>
    </row>
    <row r="1364" spans="9:12">
      <c r="I1364">
        <v>1363</v>
      </c>
      <c r="J1364">
        <f t="shared" si="66"/>
        <v>19</v>
      </c>
      <c r="K1364" s="8">
        <f t="shared" si="67"/>
        <v>11.47487283820637</v>
      </c>
      <c r="L1364" s="3">
        <f t="shared" si="68"/>
        <v>9.0622116903000336</v>
      </c>
    </row>
    <row r="1365" spans="9:12">
      <c r="I1365">
        <v>1364</v>
      </c>
      <c r="J1365">
        <f t="shared" si="66"/>
        <v>20</v>
      </c>
      <c r="K1365" s="8">
        <f t="shared" si="67"/>
        <v>11.408915417701746</v>
      </c>
      <c r="L1365" s="3">
        <f t="shared" si="68"/>
        <v>9.0086237846146506</v>
      </c>
    </row>
    <row r="1366" spans="9:12">
      <c r="I1366">
        <v>1365</v>
      </c>
      <c r="J1366">
        <f t="shared" si="66"/>
        <v>21</v>
      </c>
      <c r="K1366" s="8">
        <f t="shared" si="67"/>
        <v>11.969553475698714</v>
      </c>
      <c r="L1366" s="3">
        <f t="shared" si="68"/>
        <v>9.464120969703508</v>
      </c>
    </row>
    <row r="1367" spans="9:12">
      <c r="I1367">
        <v>1366</v>
      </c>
      <c r="J1367">
        <f t="shared" si="66"/>
        <v>22</v>
      </c>
      <c r="K1367" s="8">
        <f t="shared" si="67"/>
        <v>8.0780658291727558</v>
      </c>
      <c r="L1367" s="3">
        <f t="shared" si="68"/>
        <v>6.3024346668977405</v>
      </c>
    </row>
    <row r="1368" spans="9:12">
      <c r="I1368">
        <v>1367</v>
      </c>
      <c r="J1368">
        <f t="shared" si="66"/>
        <v>23</v>
      </c>
      <c r="K1368" s="8">
        <f t="shared" si="67"/>
        <v>4.3679610808775902</v>
      </c>
      <c r="L1368" s="3">
        <f t="shared" si="68"/>
        <v>3.2881150980995879</v>
      </c>
    </row>
    <row r="1369" spans="9:12">
      <c r="I1369">
        <v>1368</v>
      </c>
      <c r="J1369">
        <f t="shared" si="66"/>
        <v>24</v>
      </c>
      <c r="K1369" s="8">
        <f t="shared" si="67"/>
        <v>2.7240362768613728</v>
      </c>
      <c r="L1369" s="3">
        <f t="shared" si="68"/>
        <v>1.952488466895772</v>
      </c>
    </row>
    <row r="1370" spans="9:12">
      <c r="I1370">
        <v>1369</v>
      </c>
      <c r="J1370">
        <f t="shared" si="66"/>
        <v>25</v>
      </c>
      <c r="K1370" s="8">
        <f t="shared" si="67"/>
        <v>2.6283341953787085</v>
      </c>
      <c r="L1370" s="3">
        <f t="shared" si="68"/>
        <v>1.8747341508968858</v>
      </c>
    </row>
    <row r="1371" spans="9:12">
      <c r="I1371">
        <v>1370</v>
      </c>
      <c r="J1371">
        <f t="shared" si="66"/>
        <v>26</v>
      </c>
      <c r="K1371" s="8">
        <f t="shared" si="67"/>
        <v>2.5211533938779755</v>
      </c>
      <c r="L1371" s="3">
        <f t="shared" si="68"/>
        <v>1.7876538096985444</v>
      </c>
    </row>
    <row r="1372" spans="9:12">
      <c r="I1372">
        <v>1371</v>
      </c>
      <c r="J1372">
        <f t="shared" si="66"/>
        <v>27</v>
      </c>
      <c r="K1372" s="8">
        <f t="shared" si="67"/>
        <v>2.4222172576127678</v>
      </c>
      <c r="L1372" s="3">
        <f t="shared" si="68"/>
        <v>1.7072719466952062</v>
      </c>
    </row>
    <row r="1373" spans="9:12">
      <c r="I1373">
        <v>1372</v>
      </c>
      <c r="J1373">
        <f t="shared" si="66"/>
        <v>28</v>
      </c>
      <c r="K1373" s="8">
        <f t="shared" si="67"/>
        <v>2.5046640305379388</v>
      </c>
      <c r="L1373" s="3">
        <f t="shared" si="68"/>
        <v>1.7742568266037313</v>
      </c>
    </row>
    <row r="1374" spans="9:12">
      <c r="I1374">
        <v>1373</v>
      </c>
      <c r="J1374">
        <f t="shared" si="66"/>
        <v>29</v>
      </c>
      <c r="K1374" s="8">
        <f t="shared" si="67"/>
        <v>2.7437596730828857</v>
      </c>
      <c r="L1374" s="3">
        <f t="shared" si="68"/>
        <v>1.9685129792012492</v>
      </c>
    </row>
    <row r="1375" spans="9:12">
      <c r="I1375">
        <v>1374</v>
      </c>
      <c r="J1375">
        <f t="shared" si="66"/>
        <v>30</v>
      </c>
      <c r="K1375" s="8">
        <f t="shared" si="67"/>
        <v>2.9828553156278756</v>
      </c>
      <c r="L1375" s="3">
        <f t="shared" si="68"/>
        <v>2.1627691317988025</v>
      </c>
    </row>
    <row r="1376" spans="9:12">
      <c r="I1376">
        <v>1375</v>
      </c>
      <c r="J1376">
        <f t="shared" si="66"/>
        <v>31</v>
      </c>
      <c r="K1376" s="8">
        <f t="shared" si="67"/>
        <v>3.8155677100286325</v>
      </c>
      <c r="L1376" s="3">
        <f t="shared" si="68"/>
        <v>2.8393164090087968</v>
      </c>
    </row>
    <row r="1377" spans="9:12">
      <c r="I1377">
        <v>1376</v>
      </c>
      <c r="J1377">
        <f t="shared" si="66"/>
        <v>32</v>
      </c>
      <c r="K1377" s="8">
        <f t="shared" si="67"/>
        <v>4.1618441540741822</v>
      </c>
      <c r="L1377" s="3">
        <f t="shared" si="68"/>
        <v>3.1206529028045509</v>
      </c>
    </row>
    <row r="1378" spans="9:12">
      <c r="I1378">
        <v>1377</v>
      </c>
      <c r="J1378">
        <f t="shared" si="66"/>
        <v>33</v>
      </c>
      <c r="K1378" s="8">
        <f t="shared" si="67"/>
        <v>4.8131736502287907</v>
      </c>
      <c r="L1378" s="3">
        <f t="shared" si="68"/>
        <v>3.6498334459944544</v>
      </c>
    </row>
    <row r="1379" spans="9:12">
      <c r="I1379">
        <v>1378</v>
      </c>
      <c r="J1379">
        <f t="shared" si="66"/>
        <v>34</v>
      </c>
      <c r="K1379" s="8">
        <f t="shared" si="67"/>
        <v>5.6953541127609633</v>
      </c>
      <c r="L1379" s="3">
        <f t="shared" si="68"/>
        <v>4.3665716547051527</v>
      </c>
    </row>
    <row r="1380" spans="9:12">
      <c r="I1380">
        <v>1379</v>
      </c>
      <c r="J1380">
        <f t="shared" si="66"/>
        <v>35</v>
      </c>
      <c r="K1380" s="8">
        <f t="shared" si="67"/>
        <v>7.8307255104390014</v>
      </c>
      <c r="L1380" s="3">
        <f t="shared" si="68"/>
        <v>6.1014800272060929</v>
      </c>
    </row>
    <row r="1381" spans="9:12">
      <c r="I1381">
        <v>1380</v>
      </c>
      <c r="J1381">
        <f t="shared" si="66"/>
        <v>36</v>
      </c>
      <c r="K1381" s="8">
        <f t="shared" si="67"/>
        <v>8.8448208140001583</v>
      </c>
      <c r="L1381" s="3">
        <f t="shared" si="68"/>
        <v>6.9253940473035946</v>
      </c>
    </row>
    <row r="1382" spans="9:12">
      <c r="I1382">
        <v>1381</v>
      </c>
      <c r="J1382">
        <f t="shared" si="66"/>
        <v>37</v>
      </c>
      <c r="K1382" s="8">
        <f t="shared" si="67"/>
        <v>8.919022899762318</v>
      </c>
      <c r="L1382" s="3">
        <f t="shared" si="68"/>
        <v>6.9856804312018648</v>
      </c>
    </row>
    <row r="1383" spans="9:12">
      <c r="I1383">
        <v>1382</v>
      </c>
      <c r="J1383">
        <f t="shared" si="66"/>
        <v>38</v>
      </c>
      <c r="K1383" s="8">
        <f t="shared" si="67"/>
        <v>8.9932249964925521</v>
      </c>
      <c r="L1383" s="3">
        <f t="shared" si="68"/>
        <v>7.0459668240112787</v>
      </c>
    </row>
    <row r="1384" spans="9:12">
      <c r="I1384">
        <v>1383</v>
      </c>
      <c r="J1384">
        <f t="shared" si="66"/>
        <v>39</v>
      </c>
      <c r="K1384" s="8">
        <f t="shared" si="67"/>
        <v>8.6716825919579197</v>
      </c>
      <c r="L1384" s="3">
        <f t="shared" si="68"/>
        <v>6.7847258003899045</v>
      </c>
    </row>
    <row r="1385" spans="9:12">
      <c r="I1385">
        <v>1384</v>
      </c>
      <c r="J1385">
        <f t="shared" si="66"/>
        <v>40</v>
      </c>
      <c r="K1385" s="8">
        <f t="shared" si="67"/>
        <v>9.7105119131583315</v>
      </c>
      <c r="L1385" s="3">
        <f t="shared" si="68"/>
        <v>7.6287352728918858</v>
      </c>
    </row>
    <row r="1386" spans="9:12">
      <c r="I1386">
        <v>1385</v>
      </c>
      <c r="J1386">
        <f t="shared" si="66"/>
        <v>41</v>
      </c>
      <c r="K1386" s="8">
        <f t="shared" si="67"/>
        <v>10.254660607825436</v>
      </c>
      <c r="L1386" s="3">
        <f t="shared" si="68"/>
        <v>8.0708354748941975</v>
      </c>
    </row>
    <row r="1387" spans="9:12">
      <c r="I1387">
        <v>1386</v>
      </c>
      <c r="J1387">
        <f t="shared" si="66"/>
        <v>42</v>
      </c>
      <c r="K1387" s="8">
        <f t="shared" si="67"/>
        <v>10.271149971189596</v>
      </c>
      <c r="L1387" s="3">
        <f t="shared" si="68"/>
        <v>8.0842324580086089</v>
      </c>
    </row>
    <row r="1388" spans="9:12">
      <c r="I1388">
        <v>1387</v>
      </c>
      <c r="J1388">
        <f t="shared" si="66"/>
        <v>43</v>
      </c>
      <c r="K1388" s="8">
        <f t="shared" si="67"/>
        <v>10.633915767628306</v>
      </c>
      <c r="L1388" s="3">
        <f t="shared" si="68"/>
        <v>8.378965926005252</v>
      </c>
    </row>
    <row r="1389" spans="9:12">
      <c r="I1389">
        <v>1388</v>
      </c>
      <c r="J1389">
        <f t="shared" si="66"/>
        <v>44</v>
      </c>
      <c r="K1389" s="8">
        <f t="shared" si="67"/>
        <v>11.771681214142479</v>
      </c>
      <c r="L1389" s="3">
        <f t="shared" si="68"/>
        <v>9.3033572526129387</v>
      </c>
    </row>
    <row r="1390" spans="9:12">
      <c r="I1390">
        <v>1389</v>
      </c>
      <c r="J1390">
        <f t="shared" si="66"/>
        <v>45</v>
      </c>
      <c r="K1390" s="8">
        <f t="shared" si="67"/>
        <v>11.375936712913994</v>
      </c>
      <c r="L1390" s="3">
        <f t="shared" si="68"/>
        <v>8.9818298362117055</v>
      </c>
    </row>
    <row r="1391" spans="9:12">
      <c r="I1391">
        <v>1390</v>
      </c>
      <c r="J1391">
        <f t="shared" si="66"/>
        <v>46</v>
      </c>
      <c r="K1391" s="8">
        <f t="shared" si="67"/>
        <v>8.6716825919579197</v>
      </c>
      <c r="L1391" s="3">
        <f t="shared" si="68"/>
        <v>6.7847258003899045</v>
      </c>
    </row>
    <row r="1392" spans="9:12">
      <c r="I1392">
        <v>1391</v>
      </c>
      <c r="J1392">
        <f t="shared" si="66"/>
        <v>47</v>
      </c>
      <c r="K1392" s="8">
        <f t="shared" si="67"/>
        <v>5.1264713894914129</v>
      </c>
      <c r="L1392" s="3">
        <f t="shared" si="68"/>
        <v>3.9043759913911837</v>
      </c>
    </row>
    <row r="1393" spans="9:12">
      <c r="I1393">
        <v>1392</v>
      </c>
      <c r="J1393">
        <f t="shared" si="66"/>
        <v>48</v>
      </c>
      <c r="K1393" s="8">
        <f t="shared" si="67"/>
        <v>3.6506741641857294</v>
      </c>
      <c r="L1393" s="3">
        <f t="shared" si="68"/>
        <v>2.7053466491977907</v>
      </c>
    </row>
    <row r="1394" spans="9:12">
      <c r="I1394">
        <v>1393</v>
      </c>
      <c r="J1394">
        <f t="shared" si="66"/>
        <v>49</v>
      </c>
      <c r="K1394" s="8">
        <f t="shared" si="67"/>
        <v>2.9993446680265516</v>
      </c>
      <c r="L1394" s="3">
        <f t="shared" si="68"/>
        <v>2.1761661060041742</v>
      </c>
    </row>
    <row r="1395" spans="9:12">
      <c r="I1395">
        <v>1394</v>
      </c>
      <c r="J1395">
        <f t="shared" si="66"/>
        <v>50</v>
      </c>
      <c r="K1395" s="8">
        <f t="shared" si="67"/>
        <v>2.6942916049500596</v>
      </c>
      <c r="L1395" s="3">
        <f t="shared" si="68"/>
        <v>1.9283220476993996</v>
      </c>
    </row>
    <row r="1396" spans="9:12">
      <c r="I1396">
        <v>1395</v>
      </c>
      <c r="J1396">
        <f t="shared" si="66"/>
        <v>51</v>
      </c>
      <c r="K1396" s="8">
        <f t="shared" si="67"/>
        <v>2.5871108034494563</v>
      </c>
      <c r="L1396" s="3">
        <f t="shared" si="68"/>
        <v>1.8412417065011635</v>
      </c>
    </row>
    <row r="1397" spans="9:12">
      <c r="I1397">
        <v>1396</v>
      </c>
      <c r="J1397">
        <f t="shared" si="66"/>
        <v>52</v>
      </c>
      <c r="K1397" s="8">
        <f t="shared" si="67"/>
        <v>2.6200895191878577</v>
      </c>
      <c r="L1397" s="3">
        <f t="shared" si="68"/>
        <v>1.8680356638010955</v>
      </c>
    </row>
    <row r="1398" spans="9:12">
      <c r="I1398">
        <v>1397</v>
      </c>
      <c r="J1398">
        <f t="shared" si="66"/>
        <v>53</v>
      </c>
      <c r="K1398" s="8">
        <f t="shared" si="67"/>
        <v>2.6448235477741227</v>
      </c>
      <c r="L1398" s="3">
        <f t="shared" si="68"/>
        <v>1.8881311250996073</v>
      </c>
    </row>
    <row r="1399" spans="9:12">
      <c r="I1399">
        <v>1398</v>
      </c>
      <c r="J1399">
        <f t="shared" si="66"/>
        <v>54</v>
      </c>
      <c r="K1399" s="8">
        <f t="shared" si="67"/>
        <v>3.2137062710261599</v>
      </c>
      <c r="L1399" s="3">
        <f t="shared" si="68"/>
        <v>2.3503267883993479</v>
      </c>
    </row>
    <row r="1400" spans="9:12">
      <c r="I1400">
        <v>1399</v>
      </c>
      <c r="J1400">
        <f t="shared" si="66"/>
        <v>55</v>
      </c>
      <c r="K1400" s="8">
        <f t="shared" si="67"/>
        <v>4.3349823760834552</v>
      </c>
      <c r="L1400" s="3">
        <f t="shared" si="68"/>
        <v>3.2613211496914576</v>
      </c>
    </row>
    <row r="1401" spans="9:12">
      <c r="I1401">
        <v>1400</v>
      </c>
      <c r="J1401">
        <f t="shared" si="66"/>
        <v>56</v>
      </c>
      <c r="K1401" s="8">
        <f t="shared" si="67"/>
        <v>4.5740780186451708</v>
      </c>
      <c r="L1401" s="3">
        <f t="shared" si="68"/>
        <v>3.4555773023025997</v>
      </c>
    </row>
    <row r="1402" spans="9:12">
      <c r="I1402">
        <v>1401</v>
      </c>
      <c r="J1402">
        <f t="shared" si="66"/>
        <v>57</v>
      </c>
      <c r="K1402" s="8">
        <f t="shared" si="67"/>
        <v>5.505726538329669</v>
      </c>
      <c r="L1402" s="3">
        <f t="shared" si="68"/>
        <v>4.2125064335939069</v>
      </c>
    </row>
    <row r="1403" spans="9:12">
      <c r="I1403">
        <v>1402</v>
      </c>
      <c r="J1403">
        <f t="shared" si="66"/>
        <v>58</v>
      </c>
      <c r="K1403" s="8">
        <f t="shared" si="67"/>
        <v>6.5940239276812136</v>
      </c>
      <c r="L1403" s="3">
        <f t="shared" si="68"/>
        <v>5.0967068376126132</v>
      </c>
    </row>
    <row r="1404" spans="9:12">
      <c r="I1404">
        <v>1403</v>
      </c>
      <c r="J1404">
        <f t="shared" si="66"/>
        <v>59</v>
      </c>
      <c r="K1404" s="8">
        <f t="shared" si="67"/>
        <v>7.7812574532464591</v>
      </c>
      <c r="L1404" s="3">
        <f t="shared" si="68"/>
        <v>6.0612891045928095</v>
      </c>
    </row>
    <row r="1405" spans="9:12">
      <c r="I1405">
        <v>1404</v>
      </c>
      <c r="J1405">
        <f t="shared" si="66"/>
        <v>60</v>
      </c>
      <c r="K1405" s="8">
        <f t="shared" si="67"/>
        <v>8.3996082446467266</v>
      </c>
      <c r="L1405" s="3">
        <f t="shared" si="68"/>
        <v>6.5636756994069145</v>
      </c>
    </row>
    <row r="1406" spans="9:12">
      <c r="I1406">
        <v>1405</v>
      </c>
      <c r="J1406">
        <f t="shared" si="66"/>
        <v>61</v>
      </c>
      <c r="K1406" s="8">
        <f t="shared" si="67"/>
        <v>9.0674270931865308</v>
      </c>
      <c r="L1406" s="3">
        <f t="shared" si="68"/>
        <v>7.1062532167912371</v>
      </c>
    </row>
    <row r="1407" spans="9:12">
      <c r="I1407">
        <v>1406</v>
      </c>
      <c r="J1407">
        <f t="shared" si="66"/>
        <v>62</v>
      </c>
      <c r="K1407" s="8">
        <f t="shared" si="67"/>
        <v>8.8695548425769211</v>
      </c>
      <c r="L1407" s="3">
        <f t="shared" si="68"/>
        <v>6.9454895085943855</v>
      </c>
    </row>
    <row r="1408" spans="9:12">
      <c r="I1408">
        <v>1407</v>
      </c>
      <c r="J1408">
        <f t="shared" si="66"/>
        <v>63</v>
      </c>
      <c r="K1408" s="8">
        <f t="shared" si="67"/>
        <v>9.4549269182419682</v>
      </c>
      <c r="L1408" s="3">
        <f t="shared" si="68"/>
        <v>7.4210821461111438</v>
      </c>
    </row>
    <row r="1409" spans="9:12">
      <c r="I1409">
        <v>1408</v>
      </c>
      <c r="J1409">
        <f t="shared" si="66"/>
        <v>64</v>
      </c>
      <c r="K1409" s="8">
        <f t="shared" si="67"/>
        <v>10.386575448886843</v>
      </c>
      <c r="L1409" s="3">
        <f t="shared" si="68"/>
        <v>8.178011286307342</v>
      </c>
    </row>
    <row r="1410" spans="9:12">
      <c r="I1410">
        <v>1409</v>
      </c>
      <c r="J1410">
        <f t="shared" si="66"/>
        <v>65</v>
      </c>
      <c r="K1410" s="8">
        <f t="shared" si="67"/>
        <v>10.996681564067506</v>
      </c>
      <c r="L1410" s="3">
        <f t="shared" si="68"/>
        <v>8.6736993940022966</v>
      </c>
    </row>
    <row r="1411" spans="9:12">
      <c r="I1411">
        <v>1410</v>
      </c>
      <c r="J1411">
        <f t="shared" ref="J1411:J1474" si="69">MOD(I1411-1,168)+1</f>
        <v>66</v>
      </c>
      <c r="K1411" s="8">
        <f t="shared" ref="K1411:K1474" si="70">INDEX($D$2:$D$169,J1411)</f>
        <v>10.897745438764765</v>
      </c>
      <c r="L1411" s="3">
        <f t="shared" ref="L1411:L1474" si="71">INDEX($B$2:$B$169,J1411)</f>
        <v>8.5933175399055468</v>
      </c>
    </row>
    <row r="1412" spans="9:12">
      <c r="I1412">
        <v>1411</v>
      </c>
      <c r="J1412">
        <f t="shared" si="69"/>
        <v>67</v>
      </c>
      <c r="K1412" s="8">
        <f t="shared" si="70"/>
        <v>11.623277031647538</v>
      </c>
      <c r="L1412" s="3">
        <f t="shared" si="71"/>
        <v>9.1827844759031834</v>
      </c>
    </row>
    <row r="1413" spans="9:12">
      <c r="I1413">
        <v>1412</v>
      </c>
      <c r="J1413">
        <f t="shared" si="69"/>
        <v>68</v>
      </c>
      <c r="K1413" s="8">
        <f t="shared" si="70"/>
        <v>11.8623726632305</v>
      </c>
      <c r="L1413" s="3">
        <f t="shared" si="71"/>
        <v>9.3770406195945046</v>
      </c>
    </row>
    <row r="1414" spans="9:12">
      <c r="I1414">
        <v>1413</v>
      </c>
      <c r="J1414">
        <f t="shared" si="69"/>
        <v>69</v>
      </c>
      <c r="K1414" s="8">
        <f t="shared" si="70"/>
        <v>11.359447360506341</v>
      </c>
      <c r="L1414" s="3">
        <f t="shared" si="71"/>
        <v>8.968432861999041</v>
      </c>
    </row>
    <row r="1415" spans="9:12">
      <c r="I1415">
        <v>1414</v>
      </c>
      <c r="J1415">
        <f t="shared" si="69"/>
        <v>70</v>
      </c>
      <c r="K1415" s="8">
        <f t="shared" si="70"/>
        <v>9.1004057979824537</v>
      </c>
      <c r="L1415" s="3">
        <f t="shared" si="71"/>
        <v>7.1330471652008205</v>
      </c>
    </row>
    <row r="1416" spans="9:12">
      <c r="I1416">
        <v>1415</v>
      </c>
      <c r="J1416">
        <f t="shared" si="69"/>
        <v>71</v>
      </c>
      <c r="K1416" s="8">
        <f t="shared" si="70"/>
        <v>4.65652478059374</v>
      </c>
      <c r="L1416" s="3">
        <f t="shared" si="71"/>
        <v>3.5225621732930517</v>
      </c>
    </row>
    <row r="1417" spans="9:12">
      <c r="I1417">
        <v>1416</v>
      </c>
      <c r="J1417">
        <f t="shared" si="69"/>
        <v>72</v>
      </c>
      <c r="K1417" s="8">
        <f t="shared" si="70"/>
        <v>3.5894454656580717</v>
      </c>
      <c r="L1417" s="3">
        <f t="shared" si="71"/>
        <v>2.6556006509941628</v>
      </c>
    </row>
    <row r="1418" spans="9:12">
      <c r="I1418">
        <v>1417</v>
      </c>
      <c r="J1418">
        <f t="shared" si="69"/>
        <v>73</v>
      </c>
      <c r="K1418" s="8">
        <f t="shared" si="70"/>
        <v>2.8839191903191095</v>
      </c>
      <c r="L1418" s="3">
        <f t="shared" si="71"/>
        <v>2.0823872776971579</v>
      </c>
    </row>
    <row r="1419" spans="9:12">
      <c r="I1419">
        <v>1418</v>
      </c>
      <c r="J1419">
        <f t="shared" si="69"/>
        <v>74</v>
      </c>
      <c r="K1419" s="8">
        <f t="shared" si="70"/>
        <v>2.6613129001571472</v>
      </c>
      <c r="L1419" s="3">
        <f t="shared" si="71"/>
        <v>1.9015280992922632</v>
      </c>
    </row>
    <row r="1420" spans="9:12">
      <c r="I1420">
        <v>1419</v>
      </c>
      <c r="J1420">
        <f t="shared" si="69"/>
        <v>75</v>
      </c>
      <c r="K1420" s="8">
        <f t="shared" si="70"/>
        <v>2.562376774863024</v>
      </c>
      <c r="L1420" s="3">
        <f t="shared" si="71"/>
        <v>1.8211462452025158</v>
      </c>
    </row>
    <row r="1421" spans="9:12">
      <c r="I1421">
        <v>1420</v>
      </c>
      <c r="J1421">
        <f t="shared" si="69"/>
        <v>76</v>
      </c>
      <c r="K1421" s="8">
        <f t="shared" si="70"/>
        <v>2.5046640305379388</v>
      </c>
      <c r="L1421" s="3">
        <f t="shared" si="71"/>
        <v>1.7742568266037313</v>
      </c>
    </row>
    <row r="1422" spans="9:12">
      <c r="I1422">
        <v>1421</v>
      </c>
      <c r="J1422">
        <f t="shared" si="69"/>
        <v>77</v>
      </c>
      <c r="K1422" s="8">
        <f t="shared" si="70"/>
        <v>2.6778022525516754</v>
      </c>
      <c r="L1422" s="3">
        <f t="shared" si="71"/>
        <v>1.9149250734942649</v>
      </c>
    </row>
    <row r="1423" spans="9:12">
      <c r="I1423">
        <v>1422</v>
      </c>
      <c r="J1423">
        <f t="shared" si="69"/>
        <v>78</v>
      </c>
      <c r="K1423" s="8">
        <f t="shared" si="70"/>
        <v>3.0735467647469696</v>
      </c>
      <c r="L1423" s="3">
        <f t="shared" si="71"/>
        <v>2.236452498805614</v>
      </c>
    </row>
    <row r="1424" spans="9:12">
      <c r="I1424">
        <v>1423</v>
      </c>
      <c r="J1424">
        <f t="shared" si="69"/>
        <v>79</v>
      </c>
      <c r="K1424" s="8">
        <f t="shared" si="70"/>
        <v>4.1700888302587771</v>
      </c>
      <c r="L1424" s="3">
        <f t="shared" si="71"/>
        <v>3.1273513898952583</v>
      </c>
    </row>
    <row r="1425" spans="9:12">
      <c r="I1425">
        <v>1424</v>
      </c>
      <c r="J1425">
        <f t="shared" si="69"/>
        <v>80</v>
      </c>
      <c r="K1425" s="8">
        <f t="shared" si="70"/>
        <v>4.3432270522946572</v>
      </c>
      <c r="L1425" s="3">
        <f t="shared" si="71"/>
        <v>3.2680196368037828</v>
      </c>
    </row>
    <row r="1426" spans="9:12">
      <c r="I1426">
        <v>1425</v>
      </c>
      <c r="J1426">
        <f t="shared" si="69"/>
        <v>81</v>
      </c>
      <c r="K1426" s="8">
        <f t="shared" si="70"/>
        <v>5.505726538329669</v>
      </c>
      <c r="L1426" s="3">
        <f t="shared" si="71"/>
        <v>4.2125064335939069</v>
      </c>
    </row>
    <row r="1427" spans="9:12">
      <c r="I1427">
        <v>1426</v>
      </c>
      <c r="J1427">
        <f t="shared" si="69"/>
        <v>82</v>
      </c>
      <c r="K1427" s="8">
        <f t="shared" si="70"/>
        <v>6.5775345752823036</v>
      </c>
      <c r="L1427" s="3">
        <f t="shared" si="71"/>
        <v>5.0833098634070506</v>
      </c>
    </row>
    <row r="1428" spans="9:12">
      <c r="I1428">
        <v>1427</v>
      </c>
      <c r="J1428">
        <f t="shared" si="69"/>
        <v>83</v>
      </c>
      <c r="K1428" s="8">
        <f t="shared" si="70"/>
        <v>7.3030661681667635</v>
      </c>
      <c r="L1428" s="3">
        <f t="shared" si="71"/>
        <v>5.6727767994060585</v>
      </c>
    </row>
    <row r="1429" spans="9:12">
      <c r="I1429">
        <v>1428</v>
      </c>
      <c r="J1429">
        <f t="shared" si="69"/>
        <v>84</v>
      </c>
      <c r="K1429" s="8">
        <f t="shared" si="70"/>
        <v>8.5232783985259974</v>
      </c>
      <c r="L1429" s="3">
        <f t="shared" si="71"/>
        <v>6.664153014794266</v>
      </c>
    </row>
    <row r="1430" spans="9:12">
      <c r="I1430">
        <v>1429</v>
      </c>
      <c r="J1430">
        <f t="shared" si="69"/>
        <v>85</v>
      </c>
      <c r="K1430" s="8">
        <f t="shared" si="70"/>
        <v>8.2264700226074776</v>
      </c>
      <c r="L1430" s="3">
        <f t="shared" si="71"/>
        <v>6.4230074524956526</v>
      </c>
    </row>
    <row r="1431" spans="9:12">
      <c r="I1431">
        <v>1430</v>
      </c>
      <c r="J1431">
        <f t="shared" si="69"/>
        <v>86</v>
      </c>
      <c r="K1431" s="8">
        <f t="shared" si="70"/>
        <v>7.7235447089147193</v>
      </c>
      <c r="L1431" s="3">
        <f t="shared" si="71"/>
        <v>6.014399685988618</v>
      </c>
    </row>
    <row r="1432" spans="9:12">
      <c r="I1432">
        <v>1431</v>
      </c>
      <c r="J1432">
        <f t="shared" si="69"/>
        <v>87</v>
      </c>
      <c r="K1432" s="8">
        <f t="shared" si="70"/>
        <v>8.1605126020835357</v>
      </c>
      <c r="L1432" s="3">
        <f t="shared" si="71"/>
        <v>6.3694195467945738</v>
      </c>
    </row>
    <row r="1433" spans="9:12">
      <c r="I1433">
        <v>1432</v>
      </c>
      <c r="J1433">
        <f t="shared" si="69"/>
        <v>88</v>
      </c>
      <c r="K1433" s="8">
        <f t="shared" si="70"/>
        <v>8.8118420982723737</v>
      </c>
      <c r="L1433" s="3">
        <f t="shared" si="71"/>
        <v>6.8986000900122884</v>
      </c>
    </row>
    <row r="1434" spans="9:12">
      <c r="I1434">
        <v>1433</v>
      </c>
      <c r="J1434">
        <f t="shared" si="69"/>
        <v>89</v>
      </c>
      <c r="K1434" s="8">
        <f t="shared" si="70"/>
        <v>10.139235130118793</v>
      </c>
      <c r="L1434" s="3">
        <f t="shared" si="71"/>
        <v>7.9770566465878305</v>
      </c>
    </row>
    <row r="1435" spans="9:12">
      <c r="I1435">
        <v>1434</v>
      </c>
      <c r="J1435">
        <f t="shared" si="69"/>
        <v>90</v>
      </c>
      <c r="K1435" s="8">
        <f t="shared" si="70"/>
        <v>9.5621077307008662</v>
      </c>
      <c r="L1435" s="3">
        <f t="shared" si="71"/>
        <v>7.5081624962125799</v>
      </c>
    </row>
    <row r="1436" spans="9:12">
      <c r="I1436">
        <v>1435</v>
      </c>
      <c r="J1436">
        <f t="shared" si="69"/>
        <v>91</v>
      </c>
      <c r="K1436" s="8">
        <f t="shared" si="70"/>
        <v>10.238171255430466</v>
      </c>
      <c r="L1436" s="3">
        <f t="shared" si="71"/>
        <v>8.0574385006918359</v>
      </c>
    </row>
    <row r="1437" spans="9:12">
      <c r="I1437">
        <v>1436</v>
      </c>
      <c r="J1437">
        <f t="shared" si="69"/>
        <v>92</v>
      </c>
      <c r="K1437" s="8">
        <f t="shared" si="70"/>
        <v>9.6445544926424596</v>
      </c>
      <c r="L1437" s="3">
        <f t="shared" si="71"/>
        <v>7.5751473671973644</v>
      </c>
    </row>
    <row r="1438" spans="9:12">
      <c r="I1438">
        <v>1437</v>
      </c>
      <c r="J1438">
        <f t="shared" si="69"/>
        <v>93</v>
      </c>
      <c r="K1438" s="8">
        <f t="shared" si="70"/>
        <v>7.2700874633817305</v>
      </c>
      <c r="L1438" s="3">
        <f t="shared" si="71"/>
        <v>5.645982851005324</v>
      </c>
    </row>
    <row r="1439" spans="9:12">
      <c r="I1439">
        <v>1438</v>
      </c>
      <c r="J1439">
        <f t="shared" si="69"/>
        <v>94</v>
      </c>
      <c r="K1439" s="8">
        <f t="shared" si="70"/>
        <v>6.3796623246658495</v>
      </c>
      <c r="L1439" s="3">
        <f t="shared" si="71"/>
        <v>4.9225461552046381</v>
      </c>
    </row>
    <row r="1440" spans="9:12">
      <c r="I1440">
        <v>1439</v>
      </c>
      <c r="J1440">
        <f t="shared" si="69"/>
        <v>95</v>
      </c>
      <c r="K1440" s="8">
        <f t="shared" si="70"/>
        <v>4.5493439790976007</v>
      </c>
      <c r="L1440" s="3">
        <f t="shared" si="71"/>
        <v>3.4354818320984424</v>
      </c>
    </row>
    <row r="1441" spans="9:12">
      <c r="I1441">
        <v>1440</v>
      </c>
      <c r="J1441">
        <f t="shared" si="69"/>
        <v>96</v>
      </c>
      <c r="K1441" s="8">
        <f t="shared" si="70"/>
        <v>3.5764720674812209</v>
      </c>
      <c r="L1441" s="3">
        <f t="shared" si="71"/>
        <v>2.6450602564092764</v>
      </c>
    </row>
    <row r="1442" spans="9:12">
      <c r="I1442">
        <v>1441</v>
      </c>
      <c r="J1442">
        <f t="shared" si="69"/>
        <v>97</v>
      </c>
      <c r="K1442" s="8">
        <f t="shared" si="70"/>
        <v>3.5270040102889126</v>
      </c>
      <c r="L1442" s="3">
        <f t="shared" si="71"/>
        <v>2.6048693337961835</v>
      </c>
    </row>
    <row r="1443" spans="9:12">
      <c r="I1443">
        <v>1442</v>
      </c>
      <c r="J1443">
        <f t="shared" si="69"/>
        <v>98</v>
      </c>
      <c r="K1443" s="8">
        <f t="shared" si="70"/>
        <v>3.2384403105725958</v>
      </c>
      <c r="L1443" s="3">
        <f t="shared" si="71"/>
        <v>2.3704222586025834</v>
      </c>
    </row>
    <row r="1444" spans="9:12">
      <c r="I1444">
        <v>1443</v>
      </c>
      <c r="J1444">
        <f t="shared" si="69"/>
        <v>99</v>
      </c>
      <c r="K1444" s="8">
        <f t="shared" si="70"/>
        <v>3.1807275662465839</v>
      </c>
      <c r="L1444" s="3">
        <f t="shared" si="71"/>
        <v>2.3235328400030464</v>
      </c>
    </row>
    <row r="1445" spans="9:12">
      <c r="I1445">
        <v>1444</v>
      </c>
      <c r="J1445">
        <f t="shared" si="69"/>
        <v>100</v>
      </c>
      <c r="K1445" s="8">
        <f t="shared" si="70"/>
        <v>2.8344511222011581</v>
      </c>
      <c r="L1445" s="3">
        <f t="shared" si="71"/>
        <v>2.0421963462073935</v>
      </c>
    </row>
    <row r="1446" spans="9:12">
      <c r="I1446">
        <v>1445</v>
      </c>
      <c r="J1446">
        <f t="shared" si="69"/>
        <v>101</v>
      </c>
      <c r="K1446" s="8">
        <f t="shared" si="70"/>
        <v>2.7767383778613248</v>
      </c>
      <c r="L1446" s="3">
        <f t="shared" si="71"/>
        <v>1.9953069275966271</v>
      </c>
    </row>
    <row r="1447" spans="9:12">
      <c r="I1447">
        <v>1446</v>
      </c>
      <c r="J1447">
        <f t="shared" si="69"/>
        <v>102</v>
      </c>
      <c r="K1447" s="8">
        <f t="shared" si="70"/>
        <v>3.0075893442135704</v>
      </c>
      <c r="L1447" s="3">
        <f t="shared" si="71"/>
        <v>2.1828645930968511</v>
      </c>
    </row>
    <row r="1448" spans="9:12">
      <c r="I1448">
        <v>1447</v>
      </c>
      <c r="J1448">
        <f t="shared" si="69"/>
        <v>103</v>
      </c>
      <c r="K1448" s="8">
        <f t="shared" si="70"/>
        <v>3.7413656133062769</v>
      </c>
      <c r="L1448" s="3">
        <f t="shared" si="71"/>
        <v>2.779030016205783</v>
      </c>
    </row>
    <row r="1449" spans="9:12">
      <c r="I1449">
        <v>1448</v>
      </c>
      <c r="J1449">
        <f t="shared" si="69"/>
        <v>104</v>
      </c>
      <c r="K1449" s="8">
        <f t="shared" si="70"/>
        <v>3.9887059320387888</v>
      </c>
      <c r="L1449" s="3">
        <f t="shared" si="71"/>
        <v>2.9799846558964216</v>
      </c>
    </row>
    <row r="1450" spans="9:12">
      <c r="I1450">
        <v>1449</v>
      </c>
      <c r="J1450">
        <f t="shared" si="69"/>
        <v>105</v>
      </c>
      <c r="K1450" s="8">
        <f t="shared" si="70"/>
        <v>4.4668972061873671</v>
      </c>
      <c r="L1450" s="3">
        <f t="shared" si="71"/>
        <v>3.3684969522020531</v>
      </c>
    </row>
    <row r="1451" spans="9:12">
      <c r="I1451">
        <v>1450</v>
      </c>
      <c r="J1451">
        <f t="shared" si="69"/>
        <v>106</v>
      </c>
      <c r="K1451" s="8">
        <f t="shared" si="70"/>
        <v>5.9014710395526544</v>
      </c>
      <c r="L1451" s="3">
        <f t="shared" si="71"/>
        <v>4.5340338499906707</v>
      </c>
    </row>
    <row r="1452" spans="9:12">
      <c r="I1452">
        <v>1451</v>
      </c>
      <c r="J1452">
        <f t="shared" si="69"/>
        <v>107</v>
      </c>
      <c r="K1452" s="8">
        <f t="shared" si="70"/>
        <v>6.2477474836054121</v>
      </c>
      <c r="L1452" s="3">
        <f t="shared" si="71"/>
        <v>4.8153703437922806</v>
      </c>
    </row>
    <row r="1453" spans="9:12">
      <c r="I1453">
        <v>1452</v>
      </c>
      <c r="J1453">
        <f t="shared" si="69"/>
        <v>108</v>
      </c>
      <c r="K1453" s="8">
        <f t="shared" si="70"/>
        <v>7.7977468056428023</v>
      </c>
      <c r="L1453" s="3">
        <f t="shared" si="71"/>
        <v>6.0746860787962857</v>
      </c>
    </row>
    <row r="1454" spans="9:12">
      <c r="I1454">
        <v>1453</v>
      </c>
      <c r="J1454">
        <f t="shared" si="69"/>
        <v>109</v>
      </c>
      <c r="K1454" s="8">
        <f t="shared" si="70"/>
        <v>7.1464172985249297</v>
      </c>
      <c r="L1454" s="3">
        <f t="shared" si="71"/>
        <v>5.5455055266991451</v>
      </c>
    </row>
    <row r="1455" spans="9:12">
      <c r="I1455">
        <v>1454</v>
      </c>
      <c r="J1455">
        <f t="shared" si="69"/>
        <v>110</v>
      </c>
      <c r="K1455" s="8">
        <f t="shared" si="70"/>
        <v>6.7012047291741101</v>
      </c>
      <c r="L1455" s="3">
        <f t="shared" si="71"/>
        <v>5.1837871788045877</v>
      </c>
    </row>
    <row r="1456" spans="9:12">
      <c r="I1456">
        <v>1455</v>
      </c>
      <c r="J1456">
        <f t="shared" si="69"/>
        <v>111</v>
      </c>
      <c r="K1456" s="8">
        <f t="shared" si="70"/>
        <v>6.5445558704986819</v>
      </c>
      <c r="L1456" s="3">
        <f t="shared" si="71"/>
        <v>5.0565159150074628</v>
      </c>
    </row>
    <row r="1457" spans="9:12">
      <c r="I1457">
        <v>1456</v>
      </c>
      <c r="J1457">
        <f t="shared" si="69"/>
        <v>112</v>
      </c>
      <c r="K1457" s="8">
        <f t="shared" si="70"/>
        <v>6.6105132800477699</v>
      </c>
      <c r="L1457" s="3">
        <f t="shared" si="71"/>
        <v>5.1101038117918884</v>
      </c>
    </row>
    <row r="1458" spans="9:12">
      <c r="I1458">
        <v>1457</v>
      </c>
      <c r="J1458">
        <f t="shared" si="69"/>
        <v>113</v>
      </c>
      <c r="K1458" s="8">
        <f t="shared" si="70"/>
        <v>6.2724815231522246</v>
      </c>
      <c r="L1458" s="3">
        <f t="shared" si="71"/>
        <v>4.835465813995822</v>
      </c>
    </row>
    <row r="1459" spans="9:12">
      <c r="I1459">
        <v>1458</v>
      </c>
      <c r="J1459">
        <f t="shared" si="69"/>
        <v>114</v>
      </c>
      <c r="K1459" s="8">
        <f t="shared" si="70"/>
        <v>6.4373750580408755</v>
      </c>
      <c r="L1459" s="3">
        <f t="shared" si="71"/>
        <v>4.969435564906914</v>
      </c>
    </row>
    <row r="1460" spans="9:12">
      <c r="I1460">
        <v>1459</v>
      </c>
      <c r="J1460">
        <f t="shared" si="69"/>
        <v>115</v>
      </c>
      <c r="K1460" s="8">
        <f t="shared" si="70"/>
        <v>5.9921624886778178</v>
      </c>
      <c r="L1460" s="3">
        <f t="shared" si="71"/>
        <v>4.6077172170024134</v>
      </c>
    </row>
    <row r="1461" spans="9:12">
      <c r="I1461">
        <v>1460</v>
      </c>
      <c r="J1461">
        <f t="shared" si="69"/>
        <v>116</v>
      </c>
      <c r="K1461" s="8">
        <f t="shared" si="70"/>
        <v>6.6599813481954451</v>
      </c>
      <c r="L1461" s="3">
        <f t="shared" si="71"/>
        <v>5.1502947433058024</v>
      </c>
    </row>
    <row r="1462" spans="9:12">
      <c r="I1462">
        <v>1461</v>
      </c>
      <c r="J1462">
        <f t="shared" si="69"/>
        <v>117</v>
      </c>
      <c r="K1462" s="8">
        <f t="shared" si="70"/>
        <v>6.2477474836054121</v>
      </c>
      <c r="L1462" s="3">
        <f t="shared" si="71"/>
        <v>4.8153703437922806</v>
      </c>
    </row>
    <row r="1463" spans="9:12">
      <c r="I1463">
        <v>1462</v>
      </c>
      <c r="J1463">
        <f t="shared" si="69"/>
        <v>118</v>
      </c>
      <c r="K1463" s="8">
        <f t="shared" si="70"/>
        <v>5.4892371859308833</v>
      </c>
      <c r="L1463" s="3">
        <f t="shared" si="71"/>
        <v>4.1991094593884464</v>
      </c>
    </row>
    <row r="1464" spans="9:12">
      <c r="I1464">
        <v>1463</v>
      </c>
      <c r="J1464">
        <f t="shared" si="69"/>
        <v>119</v>
      </c>
      <c r="K1464" s="8">
        <f t="shared" si="70"/>
        <v>3.9227485115263092</v>
      </c>
      <c r="L1464" s="3">
        <f t="shared" si="71"/>
        <v>2.9263967502046553</v>
      </c>
    </row>
    <row r="1465" spans="9:12">
      <c r="I1465">
        <v>1464</v>
      </c>
      <c r="J1465">
        <f t="shared" si="69"/>
        <v>120</v>
      </c>
      <c r="K1465" s="8">
        <f t="shared" si="70"/>
        <v>3.6105571622986004</v>
      </c>
      <c r="L1465" s="3">
        <f t="shared" si="71"/>
        <v>2.6727531048011124</v>
      </c>
    </row>
    <row r="1466" spans="9:12">
      <c r="I1466">
        <v>1465</v>
      </c>
      <c r="J1466">
        <f t="shared" si="69"/>
        <v>121</v>
      </c>
      <c r="K1466" s="8">
        <f t="shared" si="70"/>
        <v>2.8921638665264759</v>
      </c>
      <c r="L1466" s="3">
        <f t="shared" si="71"/>
        <v>2.0890857648063665</v>
      </c>
    </row>
    <row r="1467" spans="9:12">
      <c r="I1467">
        <v>1466</v>
      </c>
      <c r="J1467">
        <f t="shared" si="69"/>
        <v>122</v>
      </c>
      <c r="K1467" s="8">
        <f t="shared" si="70"/>
        <v>2.488174678143241</v>
      </c>
      <c r="L1467" s="3">
        <f t="shared" si="71"/>
        <v>1.7608598524015919</v>
      </c>
    </row>
    <row r="1468" spans="9:12">
      <c r="I1468">
        <v>1467</v>
      </c>
      <c r="J1468">
        <f t="shared" si="69"/>
        <v>123</v>
      </c>
      <c r="K1468" s="8">
        <f t="shared" si="70"/>
        <v>2.4057279052287321</v>
      </c>
      <c r="L1468" s="3">
        <f t="shared" si="71"/>
        <v>1.6938749725017292</v>
      </c>
    </row>
    <row r="1469" spans="9:12">
      <c r="I1469">
        <v>1468</v>
      </c>
      <c r="J1469">
        <f t="shared" si="69"/>
        <v>124</v>
      </c>
      <c r="K1469" s="8">
        <f t="shared" si="70"/>
        <v>2.3727492004509227</v>
      </c>
      <c r="L1469" s="3">
        <f t="shared" si="71"/>
        <v>1.6670810241068632</v>
      </c>
    </row>
    <row r="1470" spans="9:12">
      <c r="I1470">
        <v>1469</v>
      </c>
      <c r="J1470">
        <f t="shared" si="69"/>
        <v>125</v>
      </c>
      <c r="K1470" s="8">
        <f t="shared" si="70"/>
        <v>2.3315258085100865</v>
      </c>
      <c r="L1470" s="3">
        <f t="shared" si="71"/>
        <v>1.6335885797017295</v>
      </c>
    </row>
    <row r="1471" spans="9:12">
      <c r="I1471">
        <v>1470</v>
      </c>
      <c r="J1471">
        <f t="shared" si="69"/>
        <v>126</v>
      </c>
      <c r="K1471" s="8">
        <f t="shared" si="70"/>
        <v>2.4716853257606779</v>
      </c>
      <c r="L1471" s="3">
        <f t="shared" si="71"/>
        <v>1.7474628782093111</v>
      </c>
    </row>
    <row r="1472" spans="9:12">
      <c r="I1472">
        <v>1471</v>
      </c>
      <c r="J1472">
        <f t="shared" si="69"/>
        <v>127</v>
      </c>
      <c r="K1472" s="8">
        <f t="shared" si="70"/>
        <v>3.9557272272581794</v>
      </c>
      <c r="L1472" s="3">
        <f t="shared" si="71"/>
        <v>2.9531907074992807</v>
      </c>
    </row>
    <row r="1473" spans="9:12">
      <c r="I1473">
        <v>1472</v>
      </c>
      <c r="J1473">
        <f t="shared" si="69"/>
        <v>128</v>
      </c>
      <c r="K1473" s="8">
        <f t="shared" si="70"/>
        <v>5.4892371859308833</v>
      </c>
      <c r="L1473" s="3">
        <f t="shared" si="71"/>
        <v>4.1991094593884464</v>
      </c>
    </row>
    <row r="1474" spans="9:12">
      <c r="I1474">
        <v>1473</v>
      </c>
      <c r="J1474">
        <f t="shared" si="69"/>
        <v>129</v>
      </c>
      <c r="K1474" s="8">
        <f t="shared" si="70"/>
        <v>6.1570560345110064</v>
      </c>
      <c r="L1474" s="3">
        <f t="shared" si="71"/>
        <v>4.7416869768055276</v>
      </c>
    </row>
    <row r="1475" spans="9:12">
      <c r="I1475">
        <v>1474</v>
      </c>
      <c r="J1475">
        <f t="shared" ref="J1475:J1538" si="72">MOD(I1475-1,168)+1</f>
        <v>130</v>
      </c>
      <c r="K1475" s="8">
        <f t="shared" ref="K1475:K1538" si="73">INDEX($D$2:$D$169,J1475)</f>
        <v>6.5857792514652314</v>
      </c>
      <c r="L1475" s="3">
        <f t="shared" ref="L1475:L1538" si="74">INDEX($B$2:$B$169,J1475)</f>
        <v>5.0900083504964035</v>
      </c>
    </row>
    <row r="1476" spans="9:12">
      <c r="I1476">
        <v>1475</v>
      </c>
      <c r="J1476">
        <f t="shared" si="72"/>
        <v>131</v>
      </c>
      <c r="K1476" s="8">
        <f t="shared" si="73"/>
        <v>6.7424281211064354</v>
      </c>
      <c r="L1476" s="3">
        <f t="shared" si="74"/>
        <v>5.2172796232028062</v>
      </c>
    </row>
    <row r="1477" spans="9:12">
      <c r="I1477">
        <v>1476</v>
      </c>
      <c r="J1477">
        <f t="shared" si="72"/>
        <v>132</v>
      </c>
      <c r="K1477" s="8">
        <f t="shared" si="73"/>
        <v>6.4950878023712706</v>
      </c>
      <c r="L1477" s="3">
        <f t="shared" si="74"/>
        <v>5.0163249835100121</v>
      </c>
    </row>
    <row r="1478" spans="9:12">
      <c r="I1478">
        <v>1477</v>
      </c>
      <c r="J1478">
        <f t="shared" si="72"/>
        <v>133</v>
      </c>
      <c r="K1478" s="8">
        <f t="shared" si="73"/>
        <v>7.1216832699458914</v>
      </c>
      <c r="L1478" s="3">
        <f t="shared" si="74"/>
        <v>5.5254100654065041</v>
      </c>
    </row>
    <row r="1479" spans="9:12">
      <c r="I1479">
        <v>1478</v>
      </c>
      <c r="J1479">
        <f t="shared" si="72"/>
        <v>134</v>
      </c>
      <c r="K1479" s="8">
        <f t="shared" si="73"/>
        <v>7.4184916568064647</v>
      </c>
      <c r="L1479" s="3">
        <f t="shared" si="74"/>
        <v>5.7665556365951218</v>
      </c>
    </row>
    <row r="1480" spans="9:12">
      <c r="I1480">
        <v>1479</v>
      </c>
      <c r="J1480">
        <f t="shared" si="72"/>
        <v>135</v>
      </c>
      <c r="K1480" s="8">
        <f t="shared" si="73"/>
        <v>7.4844490663869205</v>
      </c>
      <c r="L1480" s="3">
        <f t="shared" si="74"/>
        <v>5.8201435334050329</v>
      </c>
    </row>
    <row r="1481" spans="9:12">
      <c r="I1481">
        <v>1480</v>
      </c>
      <c r="J1481">
        <f t="shared" si="72"/>
        <v>136</v>
      </c>
      <c r="K1481" s="8">
        <f t="shared" si="73"/>
        <v>6.6847153767750509</v>
      </c>
      <c r="L1481" s="3">
        <f t="shared" si="74"/>
        <v>5.1703902045989043</v>
      </c>
    </row>
    <row r="1482" spans="9:12">
      <c r="I1482">
        <v>1481</v>
      </c>
      <c r="J1482">
        <f t="shared" si="72"/>
        <v>137</v>
      </c>
      <c r="K1482" s="8">
        <f t="shared" si="73"/>
        <v>6.5857792514652314</v>
      </c>
      <c r="L1482" s="3">
        <f t="shared" si="74"/>
        <v>5.0900083504964035</v>
      </c>
    </row>
    <row r="1483" spans="9:12">
      <c r="I1483">
        <v>1482</v>
      </c>
      <c r="J1483">
        <f t="shared" si="72"/>
        <v>138</v>
      </c>
      <c r="K1483" s="8">
        <f t="shared" si="73"/>
        <v>6.5363111942856893</v>
      </c>
      <c r="L1483" s="3">
        <f t="shared" si="74"/>
        <v>5.0498174278936832</v>
      </c>
    </row>
    <row r="1484" spans="9:12">
      <c r="I1484">
        <v>1483</v>
      </c>
      <c r="J1484">
        <f t="shared" si="72"/>
        <v>139</v>
      </c>
      <c r="K1484" s="8">
        <f t="shared" si="73"/>
        <v>6.2065241026291904</v>
      </c>
      <c r="L1484" s="3">
        <f t="shared" si="74"/>
        <v>4.7818779082954803</v>
      </c>
    </row>
    <row r="1485" spans="9:12">
      <c r="I1485">
        <v>1484</v>
      </c>
      <c r="J1485">
        <f t="shared" si="72"/>
        <v>140</v>
      </c>
      <c r="K1485" s="8">
        <f t="shared" si="73"/>
        <v>6.2147687788415906</v>
      </c>
      <c r="L1485" s="3">
        <f t="shared" si="74"/>
        <v>4.7885763954087794</v>
      </c>
    </row>
    <row r="1486" spans="9:12">
      <c r="I1486">
        <v>1485</v>
      </c>
      <c r="J1486">
        <f t="shared" si="72"/>
        <v>141</v>
      </c>
      <c r="K1486" s="8">
        <f t="shared" si="73"/>
        <v>5.5716839588699152</v>
      </c>
      <c r="L1486" s="3">
        <f t="shared" si="74"/>
        <v>4.2660943393082329</v>
      </c>
    </row>
    <row r="1487" spans="9:12">
      <c r="I1487">
        <v>1486</v>
      </c>
      <c r="J1487">
        <f t="shared" si="72"/>
        <v>142</v>
      </c>
      <c r="K1487" s="8">
        <f t="shared" si="73"/>
        <v>4.9450884912717648</v>
      </c>
      <c r="L1487" s="3">
        <f t="shared" si="74"/>
        <v>3.7570092573926241</v>
      </c>
    </row>
    <row r="1488" spans="9:12">
      <c r="I1488">
        <v>1487</v>
      </c>
      <c r="J1488">
        <f t="shared" si="72"/>
        <v>143</v>
      </c>
      <c r="K1488" s="8">
        <f t="shared" si="73"/>
        <v>4.0793973811603488</v>
      </c>
      <c r="L1488" s="3">
        <f t="shared" si="74"/>
        <v>3.0536680229052369</v>
      </c>
    </row>
    <row r="1489" spans="9:12">
      <c r="I1489">
        <v>1488</v>
      </c>
      <c r="J1489">
        <f t="shared" si="72"/>
        <v>144</v>
      </c>
      <c r="K1489" s="8">
        <f t="shared" si="73"/>
        <v>3.4775359421714853</v>
      </c>
      <c r="L1489" s="3">
        <f t="shared" si="74"/>
        <v>2.5646784023068445</v>
      </c>
    </row>
    <row r="1490" spans="9:12">
      <c r="I1490">
        <v>1489</v>
      </c>
      <c r="J1490">
        <f t="shared" si="72"/>
        <v>145</v>
      </c>
      <c r="K1490" s="8">
        <f t="shared" si="73"/>
        <v>3.0158340204212717</v>
      </c>
      <c r="L1490" s="3">
        <f t="shared" si="74"/>
        <v>2.1895630802063319</v>
      </c>
    </row>
    <row r="1491" spans="9:12">
      <c r="I1491">
        <v>1490</v>
      </c>
      <c r="J1491">
        <f t="shared" si="72"/>
        <v>146</v>
      </c>
      <c r="K1491" s="8">
        <f t="shared" si="73"/>
        <v>2.8097170935991373</v>
      </c>
      <c r="L1491" s="3">
        <f t="shared" si="74"/>
        <v>2.0221008848960804</v>
      </c>
    </row>
    <row r="1492" spans="9:12">
      <c r="I1492">
        <v>1491</v>
      </c>
      <c r="J1492">
        <f t="shared" si="72"/>
        <v>147</v>
      </c>
      <c r="K1492" s="8">
        <f t="shared" si="73"/>
        <v>2.7437596730828857</v>
      </c>
      <c r="L1492" s="3">
        <f t="shared" si="74"/>
        <v>1.9685129792012492</v>
      </c>
    </row>
    <row r="1493" spans="9:12">
      <c r="I1493">
        <v>1492</v>
      </c>
      <c r="J1493">
        <f t="shared" si="72"/>
        <v>148</v>
      </c>
      <c r="K1493" s="8">
        <f t="shared" si="73"/>
        <v>2.7355149968921406</v>
      </c>
      <c r="L1493" s="3">
        <f t="shared" si="74"/>
        <v>1.9618144921055449</v>
      </c>
    </row>
    <row r="1494" spans="9:12">
      <c r="I1494">
        <v>1493</v>
      </c>
      <c r="J1494">
        <f t="shared" si="72"/>
        <v>149</v>
      </c>
      <c r="K1494" s="8">
        <f t="shared" si="73"/>
        <v>2.7355149968921406</v>
      </c>
      <c r="L1494" s="3">
        <f t="shared" si="74"/>
        <v>1.9618144921055449</v>
      </c>
    </row>
    <row r="1495" spans="9:12">
      <c r="I1495">
        <v>1494</v>
      </c>
      <c r="J1495">
        <f t="shared" si="72"/>
        <v>150</v>
      </c>
      <c r="K1495" s="8">
        <f t="shared" si="73"/>
        <v>2.7437596730828857</v>
      </c>
      <c r="L1495" s="3">
        <f t="shared" si="74"/>
        <v>1.9685129792012492</v>
      </c>
    </row>
    <row r="1496" spans="9:12">
      <c r="I1496">
        <v>1495</v>
      </c>
      <c r="J1496">
        <f t="shared" si="72"/>
        <v>151</v>
      </c>
      <c r="K1496" s="8">
        <f t="shared" si="73"/>
        <v>3.8073230338179593</v>
      </c>
      <c r="L1496" s="3">
        <f t="shared" si="74"/>
        <v>2.8326179218969019</v>
      </c>
    </row>
    <row r="1497" spans="9:12">
      <c r="I1497">
        <v>1496</v>
      </c>
      <c r="J1497">
        <f t="shared" si="72"/>
        <v>152</v>
      </c>
      <c r="K1497" s="8">
        <f t="shared" si="73"/>
        <v>5.3078542877112342</v>
      </c>
      <c r="L1497" s="3">
        <f t="shared" si="74"/>
        <v>4.051742725389885</v>
      </c>
    </row>
    <row r="1498" spans="9:12">
      <c r="I1498">
        <v>1497</v>
      </c>
      <c r="J1498">
        <f t="shared" si="72"/>
        <v>153</v>
      </c>
      <c r="K1498" s="8">
        <f t="shared" si="73"/>
        <v>5.909715726712566</v>
      </c>
      <c r="L1498" s="3">
        <f t="shared" si="74"/>
        <v>4.540732345998407</v>
      </c>
    </row>
    <row r="1499" spans="9:12">
      <c r="I1499">
        <v>1498</v>
      </c>
      <c r="J1499">
        <f t="shared" si="72"/>
        <v>154</v>
      </c>
      <c r="K1499" s="8">
        <f t="shared" si="73"/>
        <v>6.4621090975877529</v>
      </c>
      <c r="L1499" s="3">
        <f t="shared" si="74"/>
        <v>4.9895310351105087</v>
      </c>
    </row>
    <row r="1500" spans="9:12">
      <c r="I1500">
        <v>1499</v>
      </c>
      <c r="J1500">
        <f t="shared" si="72"/>
        <v>155</v>
      </c>
      <c r="K1500" s="8">
        <f t="shared" si="73"/>
        <v>6.3137049041510087</v>
      </c>
      <c r="L1500" s="3">
        <f t="shared" si="74"/>
        <v>4.8689582495109534</v>
      </c>
    </row>
    <row r="1501" spans="9:12">
      <c r="I1501">
        <v>1500</v>
      </c>
      <c r="J1501">
        <f t="shared" si="72"/>
        <v>156</v>
      </c>
      <c r="K1501" s="8">
        <f t="shared" si="73"/>
        <v>6.4785984499752463</v>
      </c>
      <c r="L1501" s="3">
        <f t="shared" si="74"/>
        <v>5.0029280093067943</v>
      </c>
    </row>
    <row r="1502" spans="9:12">
      <c r="I1502">
        <v>1501</v>
      </c>
      <c r="J1502">
        <f t="shared" si="72"/>
        <v>157</v>
      </c>
      <c r="K1502" s="8">
        <f t="shared" si="73"/>
        <v>7.1793960142546718</v>
      </c>
      <c r="L1502" s="3">
        <f t="shared" si="74"/>
        <v>5.5722994839920412</v>
      </c>
    </row>
    <row r="1503" spans="9:12">
      <c r="I1503">
        <v>1502</v>
      </c>
      <c r="J1503">
        <f t="shared" si="72"/>
        <v>158</v>
      </c>
      <c r="K1503" s="8">
        <f t="shared" si="73"/>
        <v>7.5009384187833659</v>
      </c>
      <c r="L1503" s="3">
        <f t="shared" si="74"/>
        <v>5.8335405076085918</v>
      </c>
    </row>
    <row r="1504" spans="9:12">
      <c r="I1504">
        <v>1503</v>
      </c>
      <c r="J1504">
        <f t="shared" si="72"/>
        <v>159</v>
      </c>
      <c r="K1504" s="8">
        <f t="shared" si="73"/>
        <v>7.7647680899164921</v>
      </c>
      <c r="L1504" s="3">
        <f t="shared" si="74"/>
        <v>6.0478921215061776</v>
      </c>
    </row>
    <row r="1505" spans="9:12">
      <c r="I1505">
        <v>1504</v>
      </c>
      <c r="J1505">
        <f t="shared" si="72"/>
        <v>160</v>
      </c>
      <c r="K1505" s="8">
        <f t="shared" si="73"/>
        <v>7.6410979360040017</v>
      </c>
      <c r="L1505" s="3">
        <f t="shared" si="74"/>
        <v>5.9474148060918361</v>
      </c>
    </row>
    <row r="1506" spans="9:12">
      <c r="I1506">
        <v>1505</v>
      </c>
      <c r="J1506">
        <f t="shared" si="72"/>
        <v>161</v>
      </c>
      <c r="K1506" s="8">
        <f t="shared" si="73"/>
        <v>8.3913635574982752</v>
      </c>
      <c r="L1506" s="3">
        <f t="shared" si="74"/>
        <v>6.5569772034084881</v>
      </c>
    </row>
    <row r="1507" spans="9:12">
      <c r="I1507">
        <v>1506</v>
      </c>
      <c r="J1507">
        <f t="shared" si="72"/>
        <v>162</v>
      </c>
      <c r="K1507" s="8">
        <f t="shared" si="73"/>
        <v>7.9049276071344545</v>
      </c>
      <c r="L1507" s="3">
        <f t="shared" si="74"/>
        <v>6.1617664199872495</v>
      </c>
    </row>
    <row r="1508" spans="9:12">
      <c r="I1508">
        <v>1507</v>
      </c>
      <c r="J1508">
        <f t="shared" si="72"/>
        <v>163</v>
      </c>
      <c r="K1508" s="8">
        <f t="shared" si="73"/>
        <v>8.2594487273927228</v>
      </c>
      <c r="L1508" s="3">
        <f t="shared" si="74"/>
        <v>6.4498014008965594</v>
      </c>
    </row>
    <row r="1509" spans="9:12">
      <c r="I1509">
        <v>1508</v>
      </c>
      <c r="J1509">
        <f t="shared" si="72"/>
        <v>164</v>
      </c>
      <c r="K1509" s="8">
        <f t="shared" si="73"/>
        <v>6.9320556955097548</v>
      </c>
      <c r="L1509" s="3">
        <f t="shared" si="74"/>
        <v>5.3713448442913236</v>
      </c>
    </row>
    <row r="1510" spans="9:12">
      <c r="I1510">
        <v>1509</v>
      </c>
      <c r="J1510">
        <f t="shared" si="72"/>
        <v>165</v>
      </c>
      <c r="K1510" s="8">
        <f t="shared" si="73"/>
        <v>10.007320300053813</v>
      </c>
      <c r="L1510" s="3">
        <f t="shared" si="74"/>
        <v>7.8698808441088657</v>
      </c>
    </row>
    <row r="1511" spans="9:12">
      <c r="I1511">
        <v>1510</v>
      </c>
      <c r="J1511">
        <f t="shared" si="72"/>
        <v>166</v>
      </c>
      <c r="K1511" s="8">
        <f t="shared" si="73"/>
        <v>7.9956190562626048</v>
      </c>
      <c r="L1511" s="3">
        <f t="shared" si="74"/>
        <v>6.2354497870014187</v>
      </c>
    </row>
    <row r="1512" spans="9:12">
      <c r="I1512">
        <v>1511</v>
      </c>
      <c r="J1512">
        <f t="shared" si="72"/>
        <v>167</v>
      </c>
      <c r="K1512" s="8">
        <f t="shared" si="73"/>
        <v>4.4504078537886675</v>
      </c>
      <c r="L1512" s="3">
        <f t="shared" si="74"/>
        <v>3.3550999779966624</v>
      </c>
    </row>
    <row r="1513" spans="9:12">
      <c r="I1513">
        <v>1512</v>
      </c>
      <c r="J1513">
        <f t="shared" si="72"/>
        <v>168</v>
      </c>
      <c r="K1513" s="8">
        <f t="shared" si="73"/>
        <v>3.8155677100286325</v>
      </c>
      <c r="L1513" s="3">
        <f t="shared" si="74"/>
        <v>2.8393164090087968</v>
      </c>
    </row>
    <row r="1514" spans="9:12">
      <c r="I1514">
        <v>1513</v>
      </c>
      <c r="J1514">
        <f t="shared" si="72"/>
        <v>1</v>
      </c>
      <c r="K1514" s="8">
        <f t="shared" si="73"/>
        <v>2.3809938766274468</v>
      </c>
      <c r="L1514" s="3">
        <f t="shared" si="74"/>
        <v>1.6737795111910134</v>
      </c>
    </row>
    <row r="1515" spans="9:12">
      <c r="I1515">
        <v>1514</v>
      </c>
      <c r="J1515">
        <f t="shared" si="72"/>
        <v>2</v>
      </c>
      <c r="K1515" s="8">
        <f t="shared" si="73"/>
        <v>2.2738130751419687</v>
      </c>
      <c r="L1515" s="3">
        <f t="shared" si="74"/>
        <v>1.5866991700050661</v>
      </c>
    </row>
    <row r="1516" spans="9:12">
      <c r="I1516">
        <v>1515</v>
      </c>
      <c r="J1516">
        <f t="shared" si="72"/>
        <v>3</v>
      </c>
      <c r="K1516" s="8">
        <f t="shared" si="73"/>
        <v>2.2655683989394912</v>
      </c>
      <c r="L1516" s="3">
        <f t="shared" si="74"/>
        <v>1.5800006828998294</v>
      </c>
    </row>
    <row r="1517" spans="9:12">
      <c r="I1517">
        <v>1516</v>
      </c>
      <c r="J1517">
        <f t="shared" si="72"/>
        <v>4</v>
      </c>
      <c r="K1517" s="8">
        <f t="shared" si="73"/>
        <v>2.3974832290257684</v>
      </c>
      <c r="L1517" s="3">
        <f t="shared" si="74"/>
        <v>1.6871764853960973</v>
      </c>
    </row>
    <row r="1518" spans="9:12">
      <c r="I1518">
        <v>1517</v>
      </c>
      <c r="J1518">
        <f t="shared" si="72"/>
        <v>5</v>
      </c>
      <c r="K1518" s="8">
        <f t="shared" si="73"/>
        <v>2.4139725814204014</v>
      </c>
      <c r="L1518" s="3">
        <f t="shared" si="74"/>
        <v>1.7005734595981845</v>
      </c>
    </row>
    <row r="1519" spans="9:12">
      <c r="I1519">
        <v>1518</v>
      </c>
      <c r="J1519">
        <f t="shared" si="72"/>
        <v>6</v>
      </c>
      <c r="K1519" s="8">
        <f t="shared" si="73"/>
        <v>2.8344511222011581</v>
      </c>
      <c r="L1519" s="3">
        <f t="shared" si="74"/>
        <v>2.0421963462073935</v>
      </c>
    </row>
    <row r="1520" spans="9:12">
      <c r="I1520">
        <v>1519</v>
      </c>
      <c r="J1520">
        <f t="shared" si="72"/>
        <v>7</v>
      </c>
      <c r="K1520" s="8">
        <f t="shared" si="73"/>
        <v>3.5434933626877179</v>
      </c>
      <c r="L1520" s="3">
        <f t="shared" si="74"/>
        <v>2.6182663080016599</v>
      </c>
    </row>
    <row r="1521" spans="9:12">
      <c r="I1521">
        <v>1520</v>
      </c>
      <c r="J1521">
        <f t="shared" si="72"/>
        <v>8</v>
      </c>
      <c r="K1521" s="8">
        <f t="shared" si="73"/>
        <v>4.2030675350562614</v>
      </c>
      <c r="L1521" s="3">
        <f t="shared" si="74"/>
        <v>3.1541453383061091</v>
      </c>
    </row>
    <row r="1522" spans="9:12">
      <c r="I1522">
        <v>1521</v>
      </c>
      <c r="J1522">
        <f t="shared" si="72"/>
        <v>9</v>
      </c>
      <c r="K1522" s="8">
        <f t="shared" si="73"/>
        <v>4.1783335064696185</v>
      </c>
      <c r="L1522" s="3">
        <f t="shared" si="74"/>
        <v>3.1340498770072904</v>
      </c>
    </row>
    <row r="1523" spans="9:12">
      <c r="I1523">
        <v>1522</v>
      </c>
      <c r="J1523">
        <f t="shared" si="72"/>
        <v>10</v>
      </c>
      <c r="K1523" s="8">
        <f t="shared" si="73"/>
        <v>5.6706200841798786</v>
      </c>
      <c r="L1523" s="3">
        <f t="shared" si="74"/>
        <v>4.34647619341085</v>
      </c>
    </row>
    <row r="1524" spans="9:12">
      <c r="I1524">
        <v>1523</v>
      </c>
      <c r="J1524">
        <f t="shared" si="72"/>
        <v>11</v>
      </c>
      <c r="K1524" s="8">
        <f t="shared" si="73"/>
        <v>7.7153000327326744</v>
      </c>
      <c r="L1524" s="3">
        <f t="shared" si="74"/>
        <v>6.0077011988999827</v>
      </c>
    </row>
    <row r="1525" spans="9:12">
      <c r="I1525">
        <v>1524</v>
      </c>
      <c r="J1525">
        <f t="shared" si="72"/>
        <v>12</v>
      </c>
      <c r="K1525" s="8">
        <f t="shared" si="73"/>
        <v>8.6634379048099497</v>
      </c>
      <c r="L1525" s="3">
        <f t="shared" si="74"/>
        <v>6.7780273043918697</v>
      </c>
    </row>
    <row r="1526" spans="9:12">
      <c r="I1526">
        <v>1525</v>
      </c>
      <c r="J1526">
        <f t="shared" si="72"/>
        <v>13</v>
      </c>
      <c r="K1526" s="8">
        <f t="shared" si="73"/>
        <v>9.0344483884001292</v>
      </c>
      <c r="L1526" s="3">
        <f t="shared" si="74"/>
        <v>7.0794592683893915</v>
      </c>
    </row>
    <row r="1527" spans="9:12">
      <c r="I1527">
        <v>1526</v>
      </c>
      <c r="J1527">
        <f t="shared" si="72"/>
        <v>14</v>
      </c>
      <c r="K1527" s="8">
        <f t="shared" si="73"/>
        <v>8.8200867744524611</v>
      </c>
      <c r="L1527" s="3">
        <f t="shared" si="74"/>
        <v>6.9052985770993338</v>
      </c>
    </row>
    <row r="1528" spans="9:12">
      <c r="I1528">
        <v>1527</v>
      </c>
      <c r="J1528">
        <f t="shared" si="72"/>
        <v>15</v>
      </c>
      <c r="K1528" s="8">
        <f t="shared" si="73"/>
        <v>8.7293953253615335</v>
      </c>
      <c r="L1528" s="3">
        <f t="shared" si="74"/>
        <v>6.8316152101154053</v>
      </c>
    </row>
    <row r="1529" spans="9:12">
      <c r="I1529">
        <v>1528</v>
      </c>
      <c r="J1529">
        <f t="shared" si="72"/>
        <v>16</v>
      </c>
      <c r="K1529" s="8">
        <f t="shared" si="73"/>
        <v>9.8918948113763214</v>
      </c>
      <c r="L1529" s="3">
        <f t="shared" si="74"/>
        <v>7.7761020068890989</v>
      </c>
    </row>
    <row r="1530" spans="9:12">
      <c r="I1530">
        <v>1529</v>
      </c>
      <c r="J1530">
        <f t="shared" si="72"/>
        <v>17</v>
      </c>
      <c r="K1530" s="8">
        <f t="shared" si="73"/>
        <v>11.194553814677343</v>
      </c>
      <c r="L1530" s="3">
        <f t="shared" si="74"/>
        <v>8.834463102199333</v>
      </c>
    </row>
    <row r="1531" spans="9:12">
      <c r="I1531">
        <v>1530</v>
      </c>
      <c r="J1531">
        <f t="shared" si="72"/>
        <v>18</v>
      </c>
      <c r="K1531" s="8">
        <f t="shared" si="73"/>
        <v>10.955458172136886</v>
      </c>
      <c r="L1531" s="3">
        <f t="shared" si="74"/>
        <v>8.6402069496054619</v>
      </c>
    </row>
    <row r="1532" spans="9:12">
      <c r="I1532">
        <v>1531</v>
      </c>
      <c r="J1532">
        <f t="shared" si="72"/>
        <v>19</v>
      </c>
      <c r="K1532" s="8">
        <f t="shared" si="73"/>
        <v>11.47487283820637</v>
      </c>
      <c r="L1532" s="3">
        <f t="shared" si="74"/>
        <v>9.0622116903000336</v>
      </c>
    </row>
    <row r="1533" spans="9:12">
      <c r="I1533">
        <v>1532</v>
      </c>
      <c r="J1533">
        <f t="shared" si="72"/>
        <v>20</v>
      </c>
      <c r="K1533" s="8">
        <f t="shared" si="73"/>
        <v>11.408915417701746</v>
      </c>
      <c r="L1533" s="3">
        <f t="shared" si="74"/>
        <v>9.0086237846146506</v>
      </c>
    </row>
    <row r="1534" spans="9:12">
      <c r="I1534">
        <v>1533</v>
      </c>
      <c r="J1534">
        <f t="shared" si="72"/>
        <v>21</v>
      </c>
      <c r="K1534" s="8">
        <f t="shared" si="73"/>
        <v>11.969553475698714</v>
      </c>
      <c r="L1534" s="3">
        <f t="shared" si="74"/>
        <v>9.464120969703508</v>
      </c>
    </row>
    <row r="1535" spans="9:12">
      <c r="I1535">
        <v>1534</v>
      </c>
      <c r="J1535">
        <f t="shared" si="72"/>
        <v>22</v>
      </c>
      <c r="K1535" s="8">
        <f t="shared" si="73"/>
        <v>8.0780658291727558</v>
      </c>
      <c r="L1535" s="3">
        <f t="shared" si="74"/>
        <v>6.3024346668977405</v>
      </c>
    </row>
    <row r="1536" spans="9:12">
      <c r="I1536">
        <v>1535</v>
      </c>
      <c r="J1536">
        <f t="shared" si="72"/>
        <v>23</v>
      </c>
      <c r="K1536" s="8">
        <f t="shared" si="73"/>
        <v>4.3679610808775902</v>
      </c>
      <c r="L1536" s="3">
        <f t="shared" si="74"/>
        <v>3.2881150980995879</v>
      </c>
    </row>
    <row r="1537" spans="9:12">
      <c r="I1537">
        <v>1536</v>
      </c>
      <c r="J1537">
        <f t="shared" si="72"/>
        <v>24</v>
      </c>
      <c r="K1537" s="8">
        <f t="shared" si="73"/>
        <v>2.7240362768613728</v>
      </c>
      <c r="L1537" s="3">
        <f t="shared" si="74"/>
        <v>1.952488466895772</v>
      </c>
    </row>
    <row r="1538" spans="9:12">
      <c r="I1538">
        <v>1537</v>
      </c>
      <c r="J1538">
        <f t="shared" si="72"/>
        <v>25</v>
      </c>
      <c r="K1538" s="8">
        <f t="shared" si="73"/>
        <v>2.6283341953787085</v>
      </c>
      <c r="L1538" s="3">
        <f t="shared" si="74"/>
        <v>1.8747341508968858</v>
      </c>
    </row>
    <row r="1539" spans="9:12">
      <c r="I1539">
        <v>1538</v>
      </c>
      <c r="J1539">
        <f t="shared" ref="J1539:J1602" si="75">MOD(I1539-1,168)+1</f>
        <v>26</v>
      </c>
      <c r="K1539" s="8">
        <f t="shared" ref="K1539:K1602" si="76">INDEX($D$2:$D$169,J1539)</f>
        <v>2.5211533938779755</v>
      </c>
      <c r="L1539" s="3">
        <f t="shared" ref="L1539:L1602" si="77">INDEX($B$2:$B$169,J1539)</f>
        <v>1.7876538096985444</v>
      </c>
    </row>
    <row r="1540" spans="9:12">
      <c r="I1540">
        <v>1539</v>
      </c>
      <c r="J1540">
        <f t="shared" si="75"/>
        <v>27</v>
      </c>
      <c r="K1540" s="8">
        <f t="shared" si="76"/>
        <v>2.4222172576127678</v>
      </c>
      <c r="L1540" s="3">
        <f t="shared" si="77"/>
        <v>1.7072719466952062</v>
      </c>
    </row>
    <row r="1541" spans="9:12">
      <c r="I1541">
        <v>1540</v>
      </c>
      <c r="J1541">
        <f t="shared" si="75"/>
        <v>28</v>
      </c>
      <c r="K1541" s="8">
        <f t="shared" si="76"/>
        <v>2.5046640305379388</v>
      </c>
      <c r="L1541" s="3">
        <f t="shared" si="77"/>
        <v>1.7742568266037313</v>
      </c>
    </row>
    <row r="1542" spans="9:12">
      <c r="I1542">
        <v>1541</v>
      </c>
      <c r="J1542">
        <f t="shared" si="75"/>
        <v>29</v>
      </c>
      <c r="K1542" s="8">
        <f t="shared" si="76"/>
        <v>2.7437596730828857</v>
      </c>
      <c r="L1542" s="3">
        <f t="shared" si="77"/>
        <v>1.9685129792012492</v>
      </c>
    </row>
    <row r="1543" spans="9:12">
      <c r="I1543">
        <v>1542</v>
      </c>
      <c r="J1543">
        <f t="shared" si="75"/>
        <v>30</v>
      </c>
      <c r="K1543" s="8">
        <f t="shared" si="76"/>
        <v>2.9828553156278756</v>
      </c>
      <c r="L1543" s="3">
        <f t="shared" si="77"/>
        <v>2.1627691317988025</v>
      </c>
    </row>
    <row r="1544" spans="9:12">
      <c r="I1544">
        <v>1543</v>
      </c>
      <c r="J1544">
        <f t="shared" si="75"/>
        <v>31</v>
      </c>
      <c r="K1544" s="8">
        <f t="shared" si="76"/>
        <v>3.8155677100286325</v>
      </c>
      <c r="L1544" s="3">
        <f t="shared" si="77"/>
        <v>2.8393164090087968</v>
      </c>
    </row>
    <row r="1545" spans="9:12">
      <c r="I1545">
        <v>1544</v>
      </c>
      <c r="J1545">
        <f t="shared" si="75"/>
        <v>32</v>
      </c>
      <c r="K1545" s="8">
        <f t="shared" si="76"/>
        <v>4.1618441540741822</v>
      </c>
      <c r="L1545" s="3">
        <f t="shared" si="77"/>
        <v>3.1206529028045509</v>
      </c>
    </row>
    <row r="1546" spans="9:12">
      <c r="I1546">
        <v>1545</v>
      </c>
      <c r="J1546">
        <f t="shared" si="75"/>
        <v>33</v>
      </c>
      <c r="K1546" s="8">
        <f t="shared" si="76"/>
        <v>4.8131736502287907</v>
      </c>
      <c r="L1546" s="3">
        <f t="shared" si="77"/>
        <v>3.6498334459944544</v>
      </c>
    </row>
    <row r="1547" spans="9:12">
      <c r="I1547">
        <v>1546</v>
      </c>
      <c r="J1547">
        <f t="shared" si="75"/>
        <v>34</v>
      </c>
      <c r="K1547" s="8">
        <f t="shared" si="76"/>
        <v>5.6953541127609633</v>
      </c>
      <c r="L1547" s="3">
        <f t="shared" si="77"/>
        <v>4.3665716547051527</v>
      </c>
    </row>
    <row r="1548" spans="9:12">
      <c r="I1548">
        <v>1547</v>
      </c>
      <c r="J1548">
        <f t="shared" si="75"/>
        <v>35</v>
      </c>
      <c r="K1548" s="8">
        <f t="shared" si="76"/>
        <v>7.8307255104390014</v>
      </c>
      <c r="L1548" s="3">
        <f t="shared" si="77"/>
        <v>6.1014800272060929</v>
      </c>
    </row>
    <row r="1549" spans="9:12">
      <c r="I1549">
        <v>1548</v>
      </c>
      <c r="J1549">
        <f t="shared" si="75"/>
        <v>36</v>
      </c>
      <c r="K1549" s="8">
        <f t="shared" si="76"/>
        <v>8.8448208140001583</v>
      </c>
      <c r="L1549" s="3">
        <f t="shared" si="77"/>
        <v>6.9253940473035946</v>
      </c>
    </row>
    <row r="1550" spans="9:12">
      <c r="I1550">
        <v>1549</v>
      </c>
      <c r="J1550">
        <f t="shared" si="75"/>
        <v>37</v>
      </c>
      <c r="K1550" s="8">
        <f t="shared" si="76"/>
        <v>8.919022899762318</v>
      </c>
      <c r="L1550" s="3">
        <f t="shared" si="77"/>
        <v>6.9856804312018648</v>
      </c>
    </row>
    <row r="1551" spans="9:12">
      <c r="I1551">
        <v>1550</v>
      </c>
      <c r="J1551">
        <f t="shared" si="75"/>
        <v>38</v>
      </c>
      <c r="K1551" s="8">
        <f t="shared" si="76"/>
        <v>8.9932249964925521</v>
      </c>
      <c r="L1551" s="3">
        <f t="shared" si="77"/>
        <v>7.0459668240112787</v>
      </c>
    </row>
    <row r="1552" spans="9:12">
      <c r="I1552">
        <v>1551</v>
      </c>
      <c r="J1552">
        <f t="shared" si="75"/>
        <v>39</v>
      </c>
      <c r="K1552" s="8">
        <f t="shared" si="76"/>
        <v>8.6716825919579197</v>
      </c>
      <c r="L1552" s="3">
        <f t="shared" si="77"/>
        <v>6.7847258003899045</v>
      </c>
    </row>
    <row r="1553" spans="9:12">
      <c r="I1553">
        <v>1552</v>
      </c>
      <c r="J1553">
        <f t="shared" si="75"/>
        <v>40</v>
      </c>
      <c r="K1553" s="8">
        <f t="shared" si="76"/>
        <v>9.7105119131583315</v>
      </c>
      <c r="L1553" s="3">
        <f t="shared" si="77"/>
        <v>7.6287352728918858</v>
      </c>
    </row>
    <row r="1554" spans="9:12">
      <c r="I1554">
        <v>1553</v>
      </c>
      <c r="J1554">
        <f t="shared" si="75"/>
        <v>41</v>
      </c>
      <c r="K1554" s="8">
        <f t="shared" si="76"/>
        <v>10.254660607825436</v>
      </c>
      <c r="L1554" s="3">
        <f t="shared" si="77"/>
        <v>8.0708354748941975</v>
      </c>
    </row>
    <row r="1555" spans="9:12">
      <c r="I1555">
        <v>1554</v>
      </c>
      <c r="J1555">
        <f t="shared" si="75"/>
        <v>42</v>
      </c>
      <c r="K1555" s="8">
        <f t="shared" si="76"/>
        <v>10.271149971189596</v>
      </c>
      <c r="L1555" s="3">
        <f t="shared" si="77"/>
        <v>8.0842324580086089</v>
      </c>
    </row>
    <row r="1556" spans="9:12">
      <c r="I1556">
        <v>1555</v>
      </c>
      <c r="J1556">
        <f t="shared" si="75"/>
        <v>43</v>
      </c>
      <c r="K1556" s="8">
        <f t="shared" si="76"/>
        <v>10.633915767628306</v>
      </c>
      <c r="L1556" s="3">
        <f t="shared" si="77"/>
        <v>8.378965926005252</v>
      </c>
    </row>
    <row r="1557" spans="9:12">
      <c r="I1557">
        <v>1556</v>
      </c>
      <c r="J1557">
        <f t="shared" si="75"/>
        <v>44</v>
      </c>
      <c r="K1557" s="8">
        <f t="shared" si="76"/>
        <v>11.771681214142479</v>
      </c>
      <c r="L1557" s="3">
        <f t="shared" si="77"/>
        <v>9.3033572526129387</v>
      </c>
    </row>
    <row r="1558" spans="9:12">
      <c r="I1558">
        <v>1557</v>
      </c>
      <c r="J1558">
        <f t="shared" si="75"/>
        <v>45</v>
      </c>
      <c r="K1558" s="8">
        <f t="shared" si="76"/>
        <v>11.375936712913994</v>
      </c>
      <c r="L1558" s="3">
        <f t="shared" si="77"/>
        <v>8.9818298362117055</v>
      </c>
    </row>
    <row r="1559" spans="9:12">
      <c r="I1559">
        <v>1558</v>
      </c>
      <c r="J1559">
        <f t="shared" si="75"/>
        <v>46</v>
      </c>
      <c r="K1559" s="8">
        <f t="shared" si="76"/>
        <v>8.6716825919579197</v>
      </c>
      <c r="L1559" s="3">
        <f t="shared" si="77"/>
        <v>6.7847258003899045</v>
      </c>
    </row>
    <row r="1560" spans="9:12">
      <c r="I1560">
        <v>1559</v>
      </c>
      <c r="J1560">
        <f t="shared" si="75"/>
        <v>47</v>
      </c>
      <c r="K1560" s="8">
        <f t="shared" si="76"/>
        <v>5.1264713894914129</v>
      </c>
      <c r="L1560" s="3">
        <f t="shared" si="77"/>
        <v>3.9043759913911837</v>
      </c>
    </row>
    <row r="1561" spans="9:12">
      <c r="I1561">
        <v>1560</v>
      </c>
      <c r="J1561">
        <f t="shared" si="75"/>
        <v>48</v>
      </c>
      <c r="K1561" s="8">
        <f t="shared" si="76"/>
        <v>3.6506741641857294</v>
      </c>
      <c r="L1561" s="3">
        <f t="shared" si="77"/>
        <v>2.7053466491977907</v>
      </c>
    </row>
    <row r="1562" spans="9:12">
      <c r="I1562">
        <v>1561</v>
      </c>
      <c r="J1562">
        <f t="shared" si="75"/>
        <v>49</v>
      </c>
      <c r="K1562" s="8">
        <f t="shared" si="76"/>
        <v>2.9993446680265516</v>
      </c>
      <c r="L1562" s="3">
        <f t="shared" si="77"/>
        <v>2.1761661060041742</v>
      </c>
    </row>
    <row r="1563" spans="9:12">
      <c r="I1563">
        <v>1562</v>
      </c>
      <c r="J1563">
        <f t="shared" si="75"/>
        <v>50</v>
      </c>
      <c r="K1563" s="8">
        <f t="shared" si="76"/>
        <v>2.6942916049500596</v>
      </c>
      <c r="L1563" s="3">
        <f t="shared" si="77"/>
        <v>1.9283220476993996</v>
      </c>
    </row>
    <row r="1564" spans="9:12">
      <c r="I1564">
        <v>1563</v>
      </c>
      <c r="J1564">
        <f t="shared" si="75"/>
        <v>51</v>
      </c>
      <c r="K1564" s="8">
        <f t="shared" si="76"/>
        <v>2.5871108034494563</v>
      </c>
      <c r="L1564" s="3">
        <f t="shared" si="77"/>
        <v>1.8412417065011635</v>
      </c>
    </row>
    <row r="1565" spans="9:12">
      <c r="I1565">
        <v>1564</v>
      </c>
      <c r="J1565">
        <f t="shared" si="75"/>
        <v>52</v>
      </c>
      <c r="K1565" s="8">
        <f t="shared" si="76"/>
        <v>2.6200895191878577</v>
      </c>
      <c r="L1565" s="3">
        <f t="shared" si="77"/>
        <v>1.8680356638010955</v>
      </c>
    </row>
    <row r="1566" spans="9:12">
      <c r="I1566">
        <v>1565</v>
      </c>
      <c r="J1566">
        <f t="shared" si="75"/>
        <v>53</v>
      </c>
      <c r="K1566" s="8">
        <f t="shared" si="76"/>
        <v>2.6448235477741227</v>
      </c>
      <c r="L1566" s="3">
        <f t="shared" si="77"/>
        <v>1.8881311250996073</v>
      </c>
    </row>
    <row r="1567" spans="9:12">
      <c r="I1567">
        <v>1566</v>
      </c>
      <c r="J1567">
        <f t="shared" si="75"/>
        <v>54</v>
      </c>
      <c r="K1567" s="8">
        <f t="shared" si="76"/>
        <v>3.2137062710261599</v>
      </c>
      <c r="L1567" s="3">
        <f t="shared" si="77"/>
        <v>2.3503267883993479</v>
      </c>
    </row>
    <row r="1568" spans="9:12">
      <c r="I1568">
        <v>1567</v>
      </c>
      <c r="J1568">
        <f t="shared" si="75"/>
        <v>55</v>
      </c>
      <c r="K1568" s="8">
        <f t="shared" si="76"/>
        <v>4.3349823760834552</v>
      </c>
      <c r="L1568" s="3">
        <f t="shared" si="77"/>
        <v>3.2613211496914576</v>
      </c>
    </row>
    <row r="1569" spans="9:12">
      <c r="I1569">
        <v>1568</v>
      </c>
      <c r="J1569">
        <f t="shared" si="75"/>
        <v>56</v>
      </c>
      <c r="K1569" s="8">
        <f t="shared" si="76"/>
        <v>4.5740780186451708</v>
      </c>
      <c r="L1569" s="3">
        <f t="shared" si="77"/>
        <v>3.4555773023025997</v>
      </c>
    </row>
    <row r="1570" spans="9:12">
      <c r="I1570">
        <v>1569</v>
      </c>
      <c r="J1570">
        <f t="shared" si="75"/>
        <v>57</v>
      </c>
      <c r="K1570" s="8">
        <f t="shared" si="76"/>
        <v>5.505726538329669</v>
      </c>
      <c r="L1570" s="3">
        <f t="shared" si="77"/>
        <v>4.2125064335939069</v>
      </c>
    </row>
    <row r="1571" spans="9:12">
      <c r="I1571">
        <v>1570</v>
      </c>
      <c r="J1571">
        <f t="shared" si="75"/>
        <v>58</v>
      </c>
      <c r="K1571" s="8">
        <f t="shared" si="76"/>
        <v>6.5940239276812136</v>
      </c>
      <c r="L1571" s="3">
        <f t="shared" si="77"/>
        <v>5.0967068376126132</v>
      </c>
    </row>
    <row r="1572" spans="9:12">
      <c r="I1572">
        <v>1571</v>
      </c>
      <c r="J1572">
        <f t="shared" si="75"/>
        <v>59</v>
      </c>
      <c r="K1572" s="8">
        <f t="shared" si="76"/>
        <v>7.7812574532464591</v>
      </c>
      <c r="L1572" s="3">
        <f t="shared" si="77"/>
        <v>6.0612891045928095</v>
      </c>
    </row>
    <row r="1573" spans="9:12">
      <c r="I1573">
        <v>1572</v>
      </c>
      <c r="J1573">
        <f t="shared" si="75"/>
        <v>60</v>
      </c>
      <c r="K1573" s="8">
        <f t="shared" si="76"/>
        <v>8.3996082446467266</v>
      </c>
      <c r="L1573" s="3">
        <f t="shared" si="77"/>
        <v>6.5636756994069145</v>
      </c>
    </row>
    <row r="1574" spans="9:12">
      <c r="I1574">
        <v>1573</v>
      </c>
      <c r="J1574">
        <f t="shared" si="75"/>
        <v>61</v>
      </c>
      <c r="K1574" s="8">
        <f t="shared" si="76"/>
        <v>9.0674270931865308</v>
      </c>
      <c r="L1574" s="3">
        <f t="shared" si="77"/>
        <v>7.1062532167912371</v>
      </c>
    </row>
    <row r="1575" spans="9:12">
      <c r="I1575">
        <v>1574</v>
      </c>
      <c r="J1575">
        <f t="shared" si="75"/>
        <v>62</v>
      </c>
      <c r="K1575" s="8">
        <f t="shared" si="76"/>
        <v>8.8695548425769211</v>
      </c>
      <c r="L1575" s="3">
        <f t="shared" si="77"/>
        <v>6.9454895085943855</v>
      </c>
    </row>
    <row r="1576" spans="9:12">
      <c r="I1576">
        <v>1575</v>
      </c>
      <c r="J1576">
        <f t="shared" si="75"/>
        <v>63</v>
      </c>
      <c r="K1576" s="8">
        <f t="shared" si="76"/>
        <v>9.4549269182419682</v>
      </c>
      <c r="L1576" s="3">
        <f t="shared" si="77"/>
        <v>7.4210821461111438</v>
      </c>
    </row>
    <row r="1577" spans="9:12">
      <c r="I1577">
        <v>1576</v>
      </c>
      <c r="J1577">
        <f t="shared" si="75"/>
        <v>64</v>
      </c>
      <c r="K1577" s="8">
        <f t="shared" si="76"/>
        <v>10.386575448886843</v>
      </c>
      <c r="L1577" s="3">
        <f t="shared" si="77"/>
        <v>8.178011286307342</v>
      </c>
    </row>
    <row r="1578" spans="9:12">
      <c r="I1578">
        <v>1577</v>
      </c>
      <c r="J1578">
        <f t="shared" si="75"/>
        <v>65</v>
      </c>
      <c r="K1578" s="8">
        <f t="shared" si="76"/>
        <v>10.996681564067506</v>
      </c>
      <c r="L1578" s="3">
        <f t="shared" si="77"/>
        <v>8.6736993940022966</v>
      </c>
    </row>
    <row r="1579" spans="9:12">
      <c r="I1579">
        <v>1578</v>
      </c>
      <c r="J1579">
        <f t="shared" si="75"/>
        <v>66</v>
      </c>
      <c r="K1579" s="8">
        <f t="shared" si="76"/>
        <v>10.897745438764765</v>
      </c>
      <c r="L1579" s="3">
        <f t="shared" si="77"/>
        <v>8.5933175399055468</v>
      </c>
    </row>
    <row r="1580" spans="9:12">
      <c r="I1580">
        <v>1579</v>
      </c>
      <c r="J1580">
        <f t="shared" si="75"/>
        <v>67</v>
      </c>
      <c r="K1580" s="8">
        <f t="shared" si="76"/>
        <v>11.623277031647538</v>
      </c>
      <c r="L1580" s="3">
        <f t="shared" si="77"/>
        <v>9.1827844759031834</v>
      </c>
    </row>
    <row r="1581" spans="9:12">
      <c r="I1581">
        <v>1580</v>
      </c>
      <c r="J1581">
        <f t="shared" si="75"/>
        <v>68</v>
      </c>
      <c r="K1581" s="8">
        <f t="shared" si="76"/>
        <v>11.8623726632305</v>
      </c>
      <c r="L1581" s="3">
        <f t="shared" si="77"/>
        <v>9.3770406195945046</v>
      </c>
    </row>
    <row r="1582" spans="9:12">
      <c r="I1582">
        <v>1581</v>
      </c>
      <c r="J1582">
        <f t="shared" si="75"/>
        <v>69</v>
      </c>
      <c r="K1582" s="8">
        <f t="shared" si="76"/>
        <v>11.359447360506341</v>
      </c>
      <c r="L1582" s="3">
        <f t="shared" si="77"/>
        <v>8.968432861999041</v>
      </c>
    </row>
    <row r="1583" spans="9:12">
      <c r="I1583">
        <v>1582</v>
      </c>
      <c r="J1583">
        <f t="shared" si="75"/>
        <v>70</v>
      </c>
      <c r="K1583" s="8">
        <f t="shared" si="76"/>
        <v>9.1004057979824537</v>
      </c>
      <c r="L1583" s="3">
        <f t="shared" si="77"/>
        <v>7.1330471652008205</v>
      </c>
    </row>
    <row r="1584" spans="9:12">
      <c r="I1584">
        <v>1583</v>
      </c>
      <c r="J1584">
        <f t="shared" si="75"/>
        <v>71</v>
      </c>
      <c r="K1584" s="8">
        <f t="shared" si="76"/>
        <v>4.65652478059374</v>
      </c>
      <c r="L1584" s="3">
        <f t="shared" si="77"/>
        <v>3.5225621732930517</v>
      </c>
    </row>
    <row r="1585" spans="9:12">
      <c r="I1585">
        <v>1584</v>
      </c>
      <c r="J1585">
        <f t="shared" si="75"/>
        <v>72</v>
      </c>
      <c r="K1585" s="8">
        <f t="shared" si="76"/>
        <v>3.5894454656580717</v>
      </c>
      <c r="L1585" s="3">
        <f t="shared" si="77"/>
        <v>2.6556006509941628</v>
      </c>
    </row>
    <row r="1586" spans="9:12">
      <c r="I1586">
        <v>1585</v>
      </c>
      <c r="J1586">
        <f t="shared" si="75"/>
        <v>73</v>
      </c>
      <c r="K1586" s="8">
        <f t="shared" si="76"/>
        <v>2.8839191903191095</v>
      </c>
      <c r="L1586" s="3">
        <f t="shared" si="77"/>
        <v>2.0823872776971579</v>
      </c>
    </row>
    <row r="1587" spans="9:12">
      <c r="I1587">
        <v>1586</v>
      </c>
      <c r="J1587">
        <f t="shared" si="75"/>
        <v>74</v>
      </c>
      <c r="K1587" s="8">
        <f t="shared" si="76"/>
        <v>2.6613129001571472</v>
      </c>
      <c r="L1587" s="3">
        <f t="shared" si="77"/>
        <v>1.9015280992922632</v>
      </c>
    </row>
    <row r="1588" spans="9:12">
      <c r="I1588">
        <v>1587</v>
      </c>
      <c r="J1588">
        <f t="shared" si="75"/>
        <v>75</v>
      </c>
      <c r="K1588" s="8">
        <f t="shared" si="76"/>
        <v>2.562376774863024</v>
      </c>
      <c r="L1588" s="3">
        <f t="shared" si="77"/>
        <v>1.8211462452025158</v>
      </c>
    </row>
    <row r="1589" spans="9:12">
      <c r="I1589">
        <v>1588</v>
      </c>
      <c r="J1589">
        <f t="shared" si="75"/>
        <v>76</v>
      </c>
      <c r="K1589" s="8">
        <f t="shared" si="76"/>
        <v>2.5046640305379388</v>
      </c>
      <c r="L1589" s="3">
        <f t="shared" si="77"/>
        <v>1.7742568266037313</v>
      </c>
    </row>
    <row r="1590" spans="9:12">
      <c r="I1590">
        <v>1589</v>
      </c>
      <c r="J1590">
        <f t="shared" si="75"/>
        <v>77</v>
      </c>
      <c r="K1590" s="8">
        <f t="shared" si="76"/>
        <v>2.6778022525516754</v>
      </c>
      <c r="L1590" s="3">
        <f t="shared" si="77"/>
        <v>1.9149250734942649</v>
      </c>
    </row>
    <row r="1591" spans="9:12">
      <c r="I1591">
        <v>1590</v>
      </c>
      <c r="J1591">
        <f t="shared" si="75"/>
        <v>78</v>
      </c>
      <c r="K1591" s="8">
        <f t="shared" si="76"/>
        <v>3.0735467647469696</v>
      </c>
      <c r="L1591" s="3">
        <f t="shared" si="77"/>
        <v>2.236452498805614</v>
      </c>
    </row>
    <row r="1592" spans="9:12">
      <c r="I1592">
        <v>1591</v>
      </c>
      <c r="J1592">
        <f t="shared" si="75"/>
        <v>79</v>
      </c>
      <c r="K1592" s="8">
        <f t="shared" si="76"/>
        <v>4.1700888302587771</v>
      </c>
      <c r="L1592" s="3">
        <f t="shared" si="77"/>
        <v>3.1273513898952583</v>
      </c>
    </row>
    <row r="1593" spans="9:12">
      <c r="I1593">
        <v>1592</v>
      </c>
      <c r="J1593">
        <f t="shared" si="75"/>
        <v>80</v>
      </c>
      <c r="K1593" s="8">
        <f t="shared" si="76"/>
        <v>4.3432270522946572</v>
      </c>
      <c r="L1593" s="3">
        <f t="shared" si="77"/>
        <v>3.2680196368037828</v>
      </c>
    </row>
    <row r="1594" spans="9:12">
      <c r="I1594">
        <v>1593</v>
      </c>
      <c r="J1594">
        <f t="shared" si="75"/>
        <v>81</v>
      </c>
      <c r="K1594" s="8">
        <f t="shared" si="76"/>
        <v>5.505726538329669</v>
      </c>
      <c r="L1594" s="3">
        <f t="shared" si="77"/>
        <v>4.2125064335939069</v>
      </c>
    </row>
    <row r="1595" spans="9:12">
      <c r="I1595">
        <v>1594</v>
      </c>
      <c r="J1595">
        <f t="shared" si="75"/>
        <v>82</v>
      </c>
      <c r="K1595" s="8">
        <f t="shared" si="76"/>
        <v>6.5775345752823036</v>
      </c>
      <c r="L1595" s="3">
        <f t="shared" si="77"/>
        <v>5.0833098634070506</v>
      </c>
    </row>
    <row r="1596" spans="9:12">
      <c r="I1596">
        <v>1595</v>
      </c>
      <c r="J1596">
        <f t="shared" si="75"/>
        <v>83</v>
      </c>
      <c r="K1596" s="8">
        <f t="shared" si="76"/>
        <v>7.3030661681667635</v>
      </c>
      <c r="L1596" s="3">
        <f t="shared" si="77"/>
        <v>5.6727767994060585</v>
      </c>
    </row>
    <row r="1597" spans="9:12">
      <c r="I1597">
        <v>1596</v>
      </c>
      <c r="J1597">
        <f t="shared" si="75"/>
        <v>84</v>
      </c>
      <c r="K1597" s="8">
        <f t="shared" si="76"/>
        <v>8.5232783985259974</v>
      </c>
      <c r="L1597" s="3">
        <f t="shared" si="77"/>
        <v>6.664153014794266</v>
      </c>
    </row>
    <row r="1598" spans="9:12">
      <c r="I1598">
        <v>1597</v>
      </c>
      <c r="J1598">
        <f t="shared" si="75"/>
        <v>85</v>
      </c>
      <c r="K1598" s="8">
        <f t="shared" si="76"/>
        <v>8.2264700226074776</v>
      </c>
      <c r="L1598" s="3">
        <f t="shared" si="77"/>
        <v>6.4230074524956526</v>
      </c>
    </row>
    <row r="1599" spans="9:12">
      <c r="I1599">
        <v>1598</v>
      </c>
      <c r="J1599">
        <f t="shared" si="75"/>
        <v>86</v>
      </c>
      <c r="K1599" s="8">
        <f t="shared" si="76"/>
        <v>7.7235447089147193</v>
      </c>
      <c r="L1599" s="3">
        <f t="shared" si="77"/>
        <v>6.014399685988618</v>
      </c>
    </row>
    <row r="1600" spans="9:12">
      <c r="I1600">
        <v>1599</v>
      </c>
      <c r="J1600">
        <f t="shared" si="75"/>
        <v>87</v>
      </c>
      <c r="K1600" s="8">
        <f t="shared" si="76"/>
        <v>8.1605126020835357</v>
      </c>
      <c r="L1600" s="3">
        <f t="shared" si="77"/>
        <v>6.3694195467945738</v>
      </c>
    </row>
    <row r="1601" spans="9:12">
      <c r="I1601">
        <v>1600</v>
      </c>
      <c r="J1601">
        <f t="shared" si="75"/>
        <v>88</v>
      </c>
      <c r="K1601" s="8">
        <f t="shared" si="76"/>
        <v>8.8118420982723737</v>
      </c>
      <c r="L1601" s="3">
        <f t="shared" si="77"/>
        <v>6.8986000900122884</v>
      </c>
    </row>
    <row r="1602" spans="9:12">
      <c r="I1602">
        <v>1601</v>
      </c>
      <c r="J1602">
        <f t="shared" si="75"/>
        <v>89</v>
      </c>
      <c r="K1602" s="8">
        <f t="shared" si="76"/>
        <v>10.139235130118793</v>
      </c>
      <c r="L1602" s="3">
        <f t="shared" si="77"/>
        <v>7.9770566465878305</v>
      </c>
    </row>
    <row r="1603" spans="9:12">
      <c r="I1603">
        <v>1602</v>
      </c>
      <c r="J1603">
        <f t="shared" ref="J1603:J1666" si="78">MOD(I1603-1,168)+1</f>
        <v>90</v>
      </c>
      <c r="K1603" s="8">
        <f t="shared" ref="K1603:K1666" si="79">INDEX($D$2:$D$169,J1603)</f>
        <v>9.5621077307008662</v>
      </c>
      <c r="L1603" s="3">
        <f t="shared" ref="L1603:L1666" si="80">INDEX($B$2:$B$169,J1603)</f>
        <v>7.5081624962125799</v>
      </c>
    </row>
    <row r="1604" spans="9:12">
      <c r="I1604">
        <v>1603</v>
      </c>
      <c r="J1604">
        <f t="shared" si="78"/>
        <v>91</v>
      </c>
      <c r="K1604" s="8">
        <f t="shared" si="79"/>
        <v>10.238171255430466</v>
      </c>
      <c r="L1604" s="3">
        <f t="shared" si="80"/>
        <v>8.0574385006918359</v>
      </c>
    </row>
    <row r="1605" spans="9:12">
      <c r="I1605">
        <v>1604</v>
      </c>
      <c r="J1605">
        <f t="shared" si="78"/>
        <v>92</v>
      </c>
      <c r="K1605" s="8">
        <f t="shared" si="79"/>
        <v>9.6445544926424596</v>
      </c>
      <c r="L1605" s="3">
        <f t="shared" si="80"/>
        <v>7.5751473671973644</v>
      </c>
    </row>
    <row r="1606" spans="9:12">
      <c r="I1606">
        <v>1605</v>
      </c>
      <c r="J1606">
        <f t="shared" si="78"/>
        <v>93</v>
      </c>
      <c r="K1606" s="8">
        <f t="shared" si="79"/>
        <v>7.2700874633817305</v>
      </c>
      <c r="L1606" s="3">
        <f t="shared" si="80"/>
        <v>5.645982851005324</v>
      </c>
    </row>
    <row r="1607" spans="9:12">
      <c r="I1607">
        <v>1606</v>
      </c>
      <c r="J1607">
        <f t="shared" si="78"/>
        <v>94</v>
      </c>
      <c r="K1607" s="8">
        <f t="shared" si="79"/>
        <v>6.3796623246658495</v>
      </c>
      <c r="L1607" s="3">
        <f t="shared" si="80"/>
        <v>4.9225461552046381</v>
      </c>
    </row>
    <row r="1608" spans="9:12">
      <c r="I1608">
        <v>1607</v>
      </c>
      <c r="J1608">
        <f t="shared" si="78"/>
        <v>95</v>
      </c>
      <c r="K1608" s="8">
        <f t="shared" si="79"/>
        <v>4.5493439790976007</v>
      </c>
      <c r="L1608" s="3">
        <f t="shared" si="80"/>
        <v>3.4354818320984424</v>
      </c>
    </row>
    <row r="1609" spans="9:12">
      <c r="I1609">
        <v>1608</v>
      </c>
      <c r="J1609">
        <f t="shared" si="78"/>
        <v>96</v>
      </c>
      <c r="K1609" s="8">
        <f t="shared" si="79"/>
        <v>3.5764720674812209</v>
      </c>
      <c r="L1609" s="3">
        <f t="shared" si="80"/>
        <v>2.6450602564092764</v>
      </c>
    </row>
    <row r="1610" spans="9:12">
      <c r="I1610">
        <v>1609</v>
      </c>
      <c r="J1610">
        <f t="shared" si="78"/>
        <v>97</v>
      </c>
      <c r="K1610" s="8">
        <f t="shared" si="79"/>
        <v>3.5270040102889126</v>
      </c>
      <c r="L1610" s="3">
        <f t="shared" si="80"/>
        <v>2.6048693337961835</v>
      </c>
    </row>
    <row r="1611" spans="9:12">
      <c r="I1611">
        <v>1610</v>
      </c>
      <c r="J1611">
        <f t="shared" si="78"/>
        <v>98</v>
      </c>
      <c r="K1611" s="8">
        <f t="shared" si="79"/>
        <v>3.2384403105725958</v>
      </c>
      <c r="L1611" s="3">
        <f t="shared" si="80"/>
        <v>2.3704222586025834</v>
      </c>
    </row>
    <row r="1612" spans="9:12">
      <c r="I1612">
        <v>1611</v>
      </c>
      <c r="J1612">
        <f t="shared" si="78"/>
        <v>99</v>
      </c>
      <c r="K1612" s="8">
        <f t="shared" si="79"/>
        <v>3.1807275662465839</v>
      </c>
      <c r="L1612" s="3">
        <f t="shared" si="80"/>
        <v>2.3235328400030464</v>
      </c>
    </row>
    <row r="1613" spans="9:12">
      <c r="I1613">
        <v>1612</v>
      </c>
      <c r="J1613">
        <f t="shared" si="78"/>
        <v>100</v>
      </c>
      <c r="K1613" s="8">
        <f t="shared" si="79"/>
        <v>2.8344511222011581</v>
      </c>
      <c r="L1613" s="3">
        <f t="shared" si="80"/>
        <v>2.0421963462073935</v>
      </c>
    </row>
    <row r="1614" spans="9:12">
      <c r="I1614">
        <v>1613</v>
      </c>
      <c r="J1614">
        <f t="shared" si="78"/>
        <v>101</v>
      </c>
      <c r="K1614" s="8">
        <f t="shared" si="79"/>
        <v>2.7767383778613248</v>
      </c>
      <c r="L1614" s="3">
        <f t="shared" si="80"/>
        <v>1.9953069275966271</v>
      </c>
    </row>
    <row r="1615" spans="9:12">
      <c r="I1615">
        <v>1614</v>
      </c>
      <c r="J1615">
        <f t="shared" si="78"/>
        <v>102</v>
      </c>
      <c r="K1615" s="8">
        <f t="shared" si="79"/>
        <v>3.0075893442135704</v>
      </c>
      <c r="L1615" s="3">
        <f t="shared" si="80"/>
        <v>2.1828645930968511</v>
      </c>
    </row>
    <row r="1616" spans="9:12">
      <c r="I1616">
        <v>1615</v>
      </c>
      <c r="J1616">
        <f t="shared" si="78"/>
        <v>103</v>
      </c>
      <c r="K1616" s="8">
        <f t="shared" si="79"/>
        <v>3.7413656133062769</v>
      </c>
      <c r="L1616" s="3">
        <f t="shared" si="80"/>
        <v>2.779030016205783</v>
      </c>
    </row>
    <row r="1617" spans="9:12">
      <c r="I1617">
        <v>1616</v>
      </c>
      <c r="J1617">
        <f t="shared" si="78"/>
        <v>104</v>
      </c>
      <c r="K1617" s="8">
        <f t="shared" si="79"/>
        <v>3.9887059320387888</v>
      </c>
      <c r="L1617" s="3">
        <f t="shared" si="80"/>
        <v>2.9799846558964216</v>
      </c>
    </row>
    <row r="1618" spans="9:12">
      <c r="I1618">
        <v>1617</v>
      </c>
      <c r="J1618">
        <f t="shared" si="78"/>
        <v>105</v>
      </c>
      <c r="K1618" s="8">
        <f t="shared" si="79"/>
        <v>4.4668972061873671</v>
      </c>
      <c r="L1618" s="3">
        <f t="shared" si="80"/>
        <v>3.3684969522020531</v>
      </c>
    </row>
    <row r="1619" spans="9:12">
      <c r="I1619">
        <v>1618</v>
      </c>
      <c r="J1619">
        <f t="shared" si="78"/>
        <v>106</v>
      </c>
      <c r="K1619" s="8">
        <f t="shared" si="79"/>
        <v>5.9014710395526544</v>
      </c>
      <c r="L1619" s="3">
        <f t="shared" si="80"/>
        <v>4.5340338499906707</v>
      </c>
    </row>
    <row r="1620" spans="9:12">
      <c r="I1620">
        <v>1619</v>
      </c>
      <c r="J1620">
        <f t="shared" si="78"/>
        <v>107</v>
      </c>
      <c r="K1620" s="8">
        <f t="shared" si="79"/>
        <v>6.2477474836054121</v>
      </c>
      <c r="L1620" s="3">
        <f t="shared" si="80"/>
        <v>4.8153703437922806</v>
      </c>
    </row>
    <row r="1621" spans="9:12">
      <c r="I1621">
        <v>1620</v>
      </c>
      <c r="J1621">
        <f t="shared" si="78"/>
        <v>108</v>
      </c>
      <c r="K1621" s="8">
        <f t="shared" si="79"/>
        <v>7.7977468056428023</v>
      </c>
      <c r="L1621" s="3">
        <f t="shared" si="80"/>
        <v>6.0746860787962857</v>
      </c>
    </row>
    <row r="1622" spans="9:12">
      <c r="I1622">
        <v>1621</v>
      </c>
      <c r="J1622">
        <f t="shared" si="78"/>
        <v>109</v>
      </c>
      <c r="K1622" s="8">
        <f t="shared" si="79"/>
        <v>7.1464172985249297</v>
      </c>
      <c r="L1622" s="3">
        <f t="shared" si="80"/>
        <v>5.5455055266991451</v>
      </c>
    </row>
    <row r="1623" spans="9:12">
      <c r="I1623">
        <v>1622</v>
      </c>
      <c r="J1623">
        <f t="shared" si="78"/>
        <v>110</v>
      </c>
      <c r="K1623" s="8">
        <f t="shared" si="79"/>
        <v>6.7012047291741101</v>
      </c>
      <c r="L1623" s="3">
        <f t="shared" si="80"/>
        <v>5.1837871788045877</v>
      </c>
    </row>
    <row r="1624" spans="9:12">
      <c r="I1624">
        <v>1623</v>
      </c>
      <c r="J1624">
        <f t="shared" si="78"/>
        <v>111</v>
      </c>
      <c r="K1624" s="8">
        <f t="shared" si="79"/>
        <v>6.5445558704986819</v>
      </c>
      <c r="L1624" s="3">
        <f t="shared" si="80"/>
        <v>5.0565159150074628</v>
      </c>
    </row>
    <row r="1625" spans="9:12">
      <c r="I1625">
        <v>1624</v>
      </c>
      <c r="J1625">
        <f t="shared" si="78"/>
        <v>112</v>
      </c>
      <c r="K1625" s="8">
        <f t="shared" si="79"/>
        <v>6.6105132800477699</v>
      </c>
      <c r="L1625" s="3">
        <f t="shared" si="80"/>
        <v>5.1101038117918884</v>
      </c>
    </row>
    <row r="1626" spans="9:12">
      <c r="I1626">
        <v>1625</v>
      </c>
      <c r="J1626">
        <f t="shared" si="78"/>
        <v>113</v>
      </c>
      <c r="K1626" s="8">
        <f t="shared" si="79"/>
        <v>6.2724815231522246</v>
      </c>
      <c r="L1626" s="3">
        <f t="shared" si="80"/>
        <v>4.835465813995822</v>
      </c>
    </row>
    <row r="1627" spans="9:12">
      <c r="I1627">
        <v>1626</v>
      </c>
      <c r="J1627">
        <f t="shared" si="78"/>
        <v>114</v>
      </c>
      <c r="K1627" s="8">
        <f t="shared" si="79"/>
        <v>6.4373750580408755</v>
      </c>
      <c r="L1627" s="3">
        <f t="shared" si="80"/>
        <v>4.969435564906914</v>
      </c>
    </row>
    <row r="1628" spans="9:12">
      <c r="I1628">
        <v>1627</v>
      </c>
      <c r="J1628">
        <f t="shared" si="78"/>
        <v>115</v>
      </c>
      <c r="K1628" s="8">
        <f t="shared" si="79"/>
        <v>5.9921624886778178</v>
      </c>
      <c r="L1628" s="3">
        <f t="shared" si="80"/>
        <v>4.6077172170024134</v>
      </c>
    </row>
    <row r="1629" spans="9:12">
      <c r="I1629">
        <v>1628</v>
      </c>
      <c r="J1629">
        <f t="shared" si="78"/>
        <v>116</v>
      </c>
      <c r="K1629" s="8">
        <f t="shared" si="79"/>
        <v>6.6599813481954451</v>
      </c>
      <c r="L1629" s="3">
        <f t="shared" si="80"/>
        <v>5.1502947433058024</v>
      </c>
    </row>
    <row r="1630" spans="9:12">
      <c r="I1630">
        <v>1629</v>
      </c>
      <c r="J1630">
        <f t="shared" si="78"/>
        <v>117</v>
      </c>
      <c r="K1630" s="8">
        <f t="shared" si="79"/>
        <v>6.2477474836054121</v>
      </c>
      <c r="L1630" s="3">
        <f t="shared" si="80"/>
        <v>4.8153703437922806</v>
      </c>
    </row>
    <row r="1631" spans="9:12">
      <c r="I1631">
        <v>1630</v>
      </c>
      <c r="J1631">
        <f t="shared" si="78"/>
        <v>118</v>
      </c>
      <c r="K1631" s="8">
        <f t="shared" si="79"/>
        <v>5.4892371859308833</v>
      </c>
      <c r="L1631" s="3">
        <f t="shared" si="80"/>
        <v>4.1991094593884464</v>
      </c>
    </row>
    <row r="1632" spans="9:12">
      <c r="I1632">
        <v>1631</v>
      </c>
      <c r="J1632">
        <f t="shared" si="78"/>
        <v>119</v>
      </c>
      <c r="K1632" s="8">
        <f t="shared" si="79"/>
        <v>3.9227485115263092</v>
      </c>
      <c r="L1632" s="3">
        <f t="shared" si="80"/>
        <v>2.9263967502046553</v>
      </c>
    </row>
    <row r="1633" spans="9:12">
      <c r="I1633">
        <v>1632</v>
      </c>
      <c r="J1633">
        <f t="shared" si="78"/>
        <v>120</v>
      </c>
      <c r="K1633" s="8">
        <f t="shared" si="79"/>
        <v>3.6105571622986004</v>
      </c>
      <c r="L1633" s="3">
        <f t="shared" si="80"/>
        <v>2.6727531048011124</v>
      </c>
    </row>
    <row r="1634" spans="9:12">
      <c r="I1634">
        <v>1633</v>
      </c>
      <c r="J1634">
        <f t="shared" si="78"/>
        <v>121</v>
      </c>
      <c r="K1634" s="8">
        <f t="shared" si="79"/>
        <v>2.8921638665264759</v>
      </c>
      <c r="L1634" s="3">
        <f t="shared" si="80"/>
        <v>2.0890857648063665</v>
      </c>
    </row>
    <row r="1635" spans="9:12">
      <c r="I1635">
        <v>1634</v>
      </c>
      <c r="J1635">
        <f t="shared" si="78"/>
        <v>122</v>
      </c>
      <c r="K1635" s="8">
        <f t="shared" si="79"/>
        <v>2.488174678143241</v>
      </c>
      <c r="L1635" s="3">
        <f t="shared" si="80"/>
        <v>1.7608598524015919</v>
      </c>
    </row>
    <row r="1636" spans="9:12">
      <c r="I1636">
        <v>1635</v>
      </c>
      <c r="J1636">
        <f t="shared" si="78"/>
        <v>123</v>
      </c>
      <c r="K1636" s="8">
        <f t="shared" si="79"/>
        <v>2.4057279052287321</v>
      </c>
      <c r="L1636" s="3">
        <f t="shared" si="80"/>
        <v>1.6938749725017292</v>
      </c>
    </row>
    <row r="1637" spans="9:12">
      <c r="I1637">
        <v>1636</v>
      </c>
      <c r="J1637">
        <f t="shared" si="78"/>
        <v>124</v>
      </c>
      <c r="K1637" s="8">
        <f t="shared" si="79"/>
        <v>2.3727492004509227</v>
      </c>
      <c r="L1637" s="3">
        <f t="shared" si="80"/>
        <v>1.6670810241068632</v>
      </c>
    </row>
    <row r="1638" spans="9:12">
      <c r="I1638">
        <v>1637</v>
      </c>
      <c r="J1638">
        <f t="shared" si="78"/>
        <v>125</v>
      </c>
      <c r="K1638" s="8">
        <f t="shared" si="79"/>
        <v>2.3315258085100865</v>
      </c>
      <c r="L1638" s="3">
        <f t="shared" si="80"/>
        <v>1.6335885797017295</v>
      </c>
    </row>
    <row r="1639" spans="9:12">
      <c r="I1639">
        <v>1638</v>
      </c>
      <c r="J1639">
        <f t="shared" si="78"/>
        <v>126</v>
      </c>
      <c r="K1639" s="8">
        <f t="shared" si="79"/>
        <v>2.4716853257606779</v>
      </c>
      <c r="L1639" s="3">
        <f t="shared" si="80"/>
        <v>1.7474628782093111</v>
      </c>
    </row>
    <row r="1640" spans="9:12">
      <c r="I1640">
        <v>1639</v>
      </c>
      <c r="J1640">
        <f t="shared" si="78"/>
        <v>127</v>
      </c>
      <c r="K1640" s="8">
        <f t="shared" si="79"/>
        <v>3.9557272272581794</v>
      </c>
      <c r="L1640" s="3">
        <f t="shared" si="80"/>
        <v>2.9531907074992807</v>
      </c>
    </row>
    <row r="1641" spans="9:12">
      <c r="I1641">
        <v>1640</v>
      </c>
      <c r="J1641">
        <f t="shared" si="78"/>
        <v>128</v>
      </c>
      <c r="K1641" s="8">
        <f t="shared" si="79"/>
        <v>5.4892371859308833</v>
      </c>
      <c r="L1641" s="3">
        <f t="shared" si="80"/>
        <v>4.1991094593884464</v>
      </c>
    </row>
    <row r="1642" spans="9:12">
      <c r="I1642">
        <v>1641</v>
      </c>
      <c r="J1642">
        <f t="shared" si="78"/>
        <v>129</v>
      </c>
      <c r="K1642" s="8">
        <f t="shared" si="79"/>
        <v>6.1570560345110064</v>
      </c>
      <c r="L1642" s="3">
        <f t="shared" si="80"/>
        <v>4.7416869768055276</v>
      </c>
    </row>
    <row r="1643" spans="9:12">
      <c r="I1643">
        <v>1642</v>
      </c>
      <c r="J1643">
        <f t="shared" si="78"/>
        <v>130</v>
      </c>
      <c r="K1643" s="8">
        <f t="shared" si="79"/>
        <v>6.5857792514652314</v>
      </c>
      <c r="L1643" s="3">
        <f t="shared" si="80"/>
        <v>5.0900083504964035</v>
      </c>
    </row>
    <row r="1644" spans="9:12">
      <c r="I1644">
        <v>1643</v>
      </c>
      <c r="J1644">
        <f t="shared" si="78"/>
        <v>131</v>
      </c>
      <c r="K1644" s="8">
        <f t="shared" si="79"/>
        <v>6.7424281211064354</v>
      </c>
      <c r="L1644" s="3">
        <f t="shared" si="80"/>
        <v>5.2172796232028062</v>
      </c>
    </row>
    <row r="1645" spans="9:12">
      <c r="I1645">
        <v>1644</v>
      </c>
      <c r="J1645">
        <f t="shared" si="78"/>
        <v>132</v>
      </c>
      <c r="K1645" s="8">
        <f t="shared" si="79"/>
        <v>6.4950878023712706</v>
      </c>
      <c r="L1645" s="3">
        <f t="shared" si="80"/>
        <v>5.0163249835100121</v>
      </c>
    </row>
    <row r="1646" spans="9:12">
      <c r="I1646">
        <v>1645</v>
      </c>
      <c r="J1646">
        <f t="shared" si="78"/>
        <v>133</v>
      </c>
      <c r="K1646" s="8">
        <f t="shared" si="79"/>
        <v>7.1216832699458914</v>
      </c>
      <c r="L1646" s="3">
        <f t="shared" si="80"/>
        <v>5.5254100654065041</v>
      </c>
    </row>
    <row r="1647" spans="9:12">
      <c r="I1647">
        <v>1646</v>
      </c>
      <c r="J1647">
        <f t="shared" si="78"/>
        <v>134</v>
      </c>
      <c r="K1647" s="8">
        <f t="shared" si="79"/>
        <v>7.4184916568064647</v>
      </c>
      <c r="L1647" s="3">
        <f t="shared" si="80"/>
        <v>5.7665556365951218</v>
      </c>
    </row>
    <row r="1648" spans="9:12">
      <c r="I1648">
        <v>1647</v>
      </c>
      <c r="J1648">
        <f t="shared" si="78"/>
        <v>135</v>
      </c>
      <c r="K1648" s="8">
        <f t="shared" si="79"/>
        <v>7.4844490663869205</v>
      </c>
      <c r="L1648" s="3">
        <f t="shared" si="80"/>
        <v>5.8201435334050329</v>
      </c>
    </row>
    <row r="1649" spans="9:12">
      <c r="I1649">
        <v>1648</v>
      </c>
      <c r="J1649">
        <f t="shared" si="78"/>
        <v>136</v>
      </c>
      <c r="K1649" s="8">
        <f t="shared" si="79"/>
        <v>6.6847153767750509</v>
      </c>
      <c r="L1649" s="3">
        <f t="shared" si="80"/>
        <v>5.1703902045989043</v>
      </c>
    </row>
    <row r="1650" spans="9:12">
      <c r="I1650">
        <v>1649</v>
      </c>
      <c r="J1650">
        <f t="shared" si="78"/>
        <v>137</v>
      </c>
      <c r="K1650" s="8">
        <f t="shared" si="79"/>
        <v>6.5857792514652314</v>
      </c>
      <c r="L1650" s="3">
        <f t="shared" si="80"/>
        <v>5.0900083504964035</v>
      </c>
    </row>
    <row r="1651" spans="9:12">
      <c r="I1651">
        <v>1650</v>
      </c>
      <c r="J1651">
        <f t="shared" si="78"/>
        <v>138</v>
      </c>
      <c r="K1651" s="8">
        <f t="shared" si="79"/>
        <v>6.5363111942856893</v>
      </c>
      <c r="L1651" s="3">
        <f t="shared" si="80"/>
        <v>5.0498174278936832</v>
      </c>
    </row>
    <row r="1652" spans="9:12">
      <c r="I1652">
        <v>1651</v>
      </c>
      <c r="J1652">
        <f t="shared" si="78"/>
        <v>139</v>
      </c>
      <c r="K1652" s="8">
        <f t="shared" si="79"/>
        <v>6.2065241026291904</v>
      </c>
      <c r="L1652" s="3">
        <f t="shared" si="80"/>
        <v>4.7818779082954803</v>
      </c>
    </row>
    <row r="1653" spans="9:12">
      <c r="I1653">
        <v>1652</v>
      </c>
      <c r="J1653">
        <f t="shared" si="78"/>
        <v>140</v>
      </c>
      <c r="K1653" s="8">
        <f t="shared" si="79"/>
        <v>6.2147687788415906</v>
      </c>
      <c r="L1653" s="3">
        <f t="shared" si="80"/>
        <v>4.7885763954087794</v>
      </c>
    </row>
    <row r="1654" spans="9:12">
      <c r="I1654">
        <v>1653</v>
      </c>
      <c r="J1654">
        <f t="shared" si="78"/>
        <v>141</v>
      </c>
      <c r="K1654" s="8">
        <f t="shared" si="79"/>
        <v>5.5716839588699152</v>
      </c>
      <c r="L1654" s="3">
        <f t="shared" si="80"/>
        <v>4.2660943393082329</v>
      </c>
    </row>
    <row r="1655" spans="9:12">
      <c r="I1655">
        <v>1654</v>
      </c>
      <c r="J1655">
        <f t="shared" si="78"/>
        <v>142</v>
      </c>
      <c r="K1655" s="8">
        <f t="shared" si="79"/>
        <v>4.9450884912717648</v>
      </c>
      <c r="L1655" s="3">
        <f t="shared" si="80"/>
        <v>3.7570092573926241</v>
      </c>
    </row>
    <row r="1656" spans="9:12">
      <c r="I1656">
        <v>1655</v>
      </c>
      <c r="J1656">
        <f t="shared" si="78"/>
        <v>143</v>
      </c>
      <c r="K1656" s="8">
        <f t="shared" si="79"/>
        <v>4.0793973811603488</v>
      </c>
      <c r="L1656" s="3">
        <f t="shared" si="80"/>
        <v>3.0536680229052369</v>
      </c>
    </row>
    <row r="1657" spans="9:12">
      <c r="I1657">
        <v>1656</v>
      </c>
      <c r="J1657">
        <f t="shared" si="78"/>
        <v>144</v>
      </c>
      <c r="K1657" s="8">
        <f t="shared" si="79"/>
        <v>3.4775359421714853</v>
      </c>
      <c r="L1657" s="3">
        <f t="shared" si="80"/>
        <v>2.5646784023068445</v>
      </c>
    </row>
    <row r="1658" spans="9:12">
      <c r="I1658">
        <v>1657</v>
      </c>
      <c r="J1658">
        <f t="shared" si="78"/>
        <v>145</v>
      </c>
      <c r="K1658" s="8">
        <f t="shared" si="79"/>
        <v>3.0158340204212717</v>
      </c>
      <c r="L1658" s="3">
        <f t="shared" si="80"/>
        <v>2.1895630802063319</v>
      </c>
    </row>
    <row r="1659" spans="9:12">
      <c r="I1659">
        <v>1658</v>
      </c>
      <c r="J1659">
        <f t="shared" si="78"/>
        <v>146</v>
      </c>
      <c r="K1659" s="8">
        <f t="shared" si="79"/>
        <v>2.8097170935991373</v>
      </c>
      <c r="L1659" s="3">
        <f t="shared" si="80"/>
        <v>2.0221008848960804</v>
      </c>
    </row>
    <row r="1660" spans="9:12">
      <c r="I1660">
        <v>1659</v>
      </c>
      <c r="J1660">
        <f t="shared" si="78"/>
        <v>147</v>
      </c>
      <c r="K1660" s="8">
        <f t="shared" si="79"/>
        <v>2.7437596730828857</v>
      </c>
      <c r="L1660" s="3">
        <f t="shared" si="80"/>
        <v>1.9685129792012492</v>
      </c>
    </row>
    <row r="1661" spans="9:12">
      <c r="I1661">
        <v>1660</v>
      </c>
      <c r="J1661">
        <f t="shared" si="78"/>
        <v>148</v>
      </c>
      <c r="K1661" s="8">
        <f t="shared" si="79"/>
        <v>2.7355149968921406</v>
      </c>
      <c r="L1661" s="3">
        <f t="shared" si="80"/>
        <v>1.9618144921055449</v>
      </c>
    </row>
    <row r="1662" spans="9:12">
      <c r="I1662">
        <v>1661</v>
      </c>
      <c r="J1662">
        <f t="shared" si="78"/>
        <v>149</v>
      </c>
      <c r="K1662" s="8">
        <f t="shared" si="79"/>
        <v>2.7355149968921406</v>
      </c>
      <c r="L1662" s="3">
        <f t="shared" si="80"/>
        <v>1.9618144921055449</v>
      </c>
    </row>
    <row r="1663" spans="9:12">
      <c r="I1663">
        <v>1662</v>
      </c>
      <c r="J1663">
        <f t="shared" si="78"/>
        <v>150</v>
      </c>
      <c r="K1663" s="8">
        <f t="shared" si="79"/>
        <v>2.7437596730828857</v>
      </c>
      <c r="L1663" s="3">
        <f t="shared" si="80"/>
        <v>1.9685129792012492</v>
      </c>
    </row>
    <row r="1664" spans="9:12">
      <c r="I1664">
        <v>1663</v>
      </c>
      <c r="J1664">
        <f t="shared" si="78"/>
        <v>151</v>
      </c>
      <c r="K1664" s="8">
        <f t="shared" si="79"/>
        <v>3.8073230338179593</v>
      </c>
      <c r="L1664" s="3">
        <f t="shared" si="80"/>
        <v>2.8326179218969019</v>
      </c>
    </row>
    <row r="1665" spans="9:12">
      <c r="I1665">
        <v>1664</v>
      </c>
      <c r="J1665">
        <f t="shared" si="78"/>
        <v>152</v>
      </c>
      <c r="K1665" s="8">
        <f t="shared" si="79"/>
        <v>5.3078542877112342</v>
      </c>
      <c r="L1665" s="3">
        <f t="shared" si="80"/>
        <v>4.051742725389885</v>
      </c>
    </row>
    <row r="1666" spans="9:12">
      <c r="I1666">
        <v>1665</v>
      </c>
      <c r="J1666">
        <f t="shared" si="78"/>
        <v>153</v>
      </c>
      <c r="K1666" s="8">
        <f t="shared" si="79"/>
        <v>5.909715726712566</v>
      </c>
      <c r="L1666" s="3">
        <f t="shared" si="80"/>
        <v>4.540732345998407</v>
      </c>
    </row>
    <row r="1667" spans="9:12">
      <c r="I1667">
        <v>1666</v>
      </c>
      <c r="J1667">
        <f t="shared" ref="J1667:J1730" si="81">MOD(I1667-1,168)+1</f>
        <v>154</v>
      </c>
      <c r="K1667" s="8">
        <f t="shared" ref="K1667:K1730" si="82">INDEX($D$2:$D$169,J1667)</f>
        <v>6.4621090975877529</v>
      </c>
      <c r="L1667" s="3">
        <f t="shared" ref="L1667:L1730" si="83">INDEX($B$2:$B$169,J1667)</f>
        <v>4.9895310351105087</v>
      </c>
    </row>
    <row r="1668" spans="9:12">
      <c r="I1668">
        <v>1667</v>
      </c>
      <c r="J1668">
        <f t="shared" si="81"/>
        <v>155</v>
      </c>
      <c r="K1668" s="8">
        <f t="shared" si="82"/>
        <v>6.3137049041510087</v>
      </c>
      <c r="L1668" s="3">
        <f t="shared" si="83"/>
        <v>4.8689582495109534</v>
      </c>
    </row>
    <row r="1669" spans="9:12">
      <c r="I1669">
        <v>1668</v>
      </c>
      <c r="J1669">
        <f t="shared" si="81"/>
        <v>156</v>
      </c>
      <c r="K1669" s="8">
        <f t="shared" si="82"/>
        <v>6.4785984499752463</v>
      </c>
      <c r="L1669" s="3">
        <f t="shared" si="83"/>
        <v>5.0029280093067943</v>
      </c>
    </row>
    <row r="1670" spans="9:12">
      <c r="I1670">
        <v>1669</v>
      </c>
      <c r="J1670">
        <f t="shared" si="81"/>
        <v>157</v>
      </c>
      <c r="K1670" s="8">
        <f t="shared" si="82"/>
        <v>7.1793960142546718</v>
      </c>
      <c r="L1670" s="3">
        <f t="shared" si="83"/>
        <v>5.5722994839920412</v>
      </c>
    </row>
    <row r="1671" spans="9:12">
      <c r="I1671">
        <v>1670</v>
      </c>
      <c r="J1671">
        <f t="shared" si="81"/>
        <v>158</v>
      </c>
      <c r="K1671" s="8">
        <f t="shared" si="82"/>
        <v>7.5009384187833659</v>
      </c>
      <c r="L1671" s="3">
        <f t="shared" si="83"/>
        <v>5.8335405076085918</v>
      </c>
    </row>
    <row r="1672" spans="9:12">
      <c r="I1672">
        <v>1671</v>
      </c>
      <c r="J1672">
        <f t="shared" si="81"/>
        <v>159</v>
      </c>
      <c r="K1672" s="8">
        <f t="shared" si="82"/>
        <v>7.7647680899164921</v>
      </c>
      <c r="L1672" s="3">
        <f t="shared" si="83"/>
        <v>6.0478921215061776</v>
      </c>
    </row>
    <row r="1673" spans="9:12">
      <c r="I1673">
        <v>1672</v>
      </c>
      <c r="J1673">
        <f t="shared" si="81"/>
        <v>160</v>
      </c>
      <c r="K1673" s="8">
        <f t="shared" si="82"/>
        <v>7.6410979360040017</v>
      </c>
      <c r="L1673" s="3">
        <f t="shared" si="83"/>
        <v>5.9474148060918361</v>
      </c>
    </row>
    <row r="1674" spans="9:12">
      <c r="I1674">
        <v>1673</v>
      </c>
      <c r="J1674">
        <f t="shared" si="81"/>
        <v>161</v>
      </c>
      <c r="K1674" s="8">
        <f t="shared" si="82"/>
        <v>8.3913635574982752</v>
      </c>
      <c r="L1674" s="3">
        <f t="shared" si="83"/>
        <v>6.5569772034084881</v>
      </c>
    </row>
    <row r="1675" spans="9:12">
      <c r="I1675">
        <v>1674</v>
      </c>
      <c r="J1675">
        <f t="shared" si="81"/>
        <v>162</v>
      </c>
      <c r="K1675" s="8">
        <f t="shared" si="82"/>
        <v>7.9049276071344545</v>
      </c>
      <c r="L1675" s="3">
        <f t="shared" si="83"/>
        <v>6.1617664199872495</v>
      </c>
    </row>
    <row r="1676" spans="9:12">
      <c r="I1676">
        <v>1675</v>
      </c>
      <c r="J1676">
        <f t="shared" si="81"/>
        <v>163</v>
      </c>
      <c r="K1676" s="8">
        <f t="shared" si="82"/>
        <v>8.2594487273927228</v>
      </c>
      <c r="L1676" s="3">
        <f t="shared" si="83"/>
        <v>6.4498014008965594</v>
      </c>
    </row>
    <row r="1677" spans="9:12">
      <c r="I1677">
        <v>1676</v>
      </c>
      <c r="J1677">
        <f t="shared" si="81"/>
        <v>164</v>
      </c>
      <c r="K1677" s="8">
        <f t="shared" si="82"/>
        <v>6.9320556955097548</v>
      </c>
      <c r="L1677" s="3">
        <f t="shared" si="83"/>
        <v>5.3713448442913236</v>
      </c>
    </row>
    <row r="1678" spans="9:12">
      <c r="I1678">
        <v>1677</v>
      </c>
      <c r="J1678">
        <f t="shared" si="81"/>
        <v>165</v>
      </c>
      <c r="K1678" s="8">
        <f t="shared" si="82"/>
        <v>10.007320300053813</v>
      </c>
      <c r="L1678" s="3">
        <f t="shared" si="83"/>
        <v>7.8698808441088657</v>
      </c>
    </row>
    <row r="1679" spans="9:12">
      <c r="I1679">
        <v>1678</v>
      </c>
      <c r="J1679">
        <f t="shared" si="81"/>
        <v>166</v>
      </c>
      <c r="K1679" s="8">
        <f t="shared" si="82"/>
        <v>7.9956190562626048</v>
      </c>
      <c r="L1679" s="3">
        <f t="shared" si="83"/>
        <v>6.2354497870014187</v>
      </c>
    </row>
    <row r="1680" spans="9:12">
      <c r="I1680">
        <v>1679</v>
      </c>
      <c r="J1680">
        <f t="shared" si="81"/>
        <v>167</v>
      </c>
      <c r="K1680" s="8">
        <f t="shared" si="82"/>
        <v>4.4504078537886675</v>
      </c>
      <c r="L1680" s="3">
        <f t="shared" si="83"/>
        <v>3.3550999779966624</v>
      </c>
    </row>
    <row r="1681" spans="9:12">
      <c r="I1681">
        <v>1680</v>
      </c>
      <c r="J1681">
        <f t="shared" si="81"/>
        <v>168</v>
      </c>
      <c r="K1681" s="8">
        <f t="shared" si="82"/>
        <v>3.8155677100286325</v>
      </c>
      <c r="L1681" s="3">
        <f t="shared" si="83"/>
        <v>2.8393164090087968</v>
      </c>
    </row>
    <row r="1682" spans="9:12">
      <c r="I1682">
        <v>1681</v>
      </c>
      <c r="J1682">
        <f t="shared" si="81"/>
        <v>1</v>
      </c>
      <c r="K1682" s="8">
        <f t="shared" si="82"/>
        <v>2.3809938766274468</v>
      </c>
      <c r="L1682" s="3">
        <f t="shared" si="83"/>
        <v>1.6737795111910134</v>
      </c>
    </row>
    <row r="1683" spans="9:12">
      <c r="I1683">
        <v>1682</v>
      </c>
      <c r="J1683">
        <f t="shared" si="81"/>
        <v>2</v>
      </c>
      <c r="K1683" s="8">
        <f t="shared" si="82"/>
        <v>2.2738130751419687</v>
      </c>
      <c r="L1683" s="3">
        <f t="shared" si="83"/>
        <v>1.5866991700050661</v>
      </c>
    </row>
    <row r="1684" spans="9:12">
      <c r="I1684">
        <v>1683</v>
      </c>
      <c r="J1684">
        <f t="shared" si="81"/>
        <v>3</v>
      </c>
      <c r="K1684" s="8">
        <f t="shared" si="82"/>
        <v>2.2655683989394912</v>
      </c>
      <c r="L1684" s="3">
        <f t="shared" si="83"/>
        <v>1.5800006828998294</v>
      </c>
    </row>
    <row r="1685" spans="9:12">
      <c r="I1685">
        <v>1684</v>
      </c>
      <c r="J1685">
        <f t="shared" si="81"/>
        <v>4</v>
      </c>
      <c r="K1685" s="8">
        <f t="shared" si="82"/>
        <v>2.3974832290257684</v>
      </c>
      <c r="L1685" s="3">
        <f t="shared" si="83"/>
        <v>1.6871764853960973</v>
      </c>
    </row>
    <row r="1686" spans="9:12">
      <c r="I1686">
        <v>1685</v>
      </c>
      <c r="J1686">
        <f t="shared" si="81"/>
        <v>5</v>
      </c>
      <c r="K1686" s="8">
        <f t="shared" si="82"/>
        <v>2.4139725814204014</v>
      </c>
      <c r="L1686" s="3">
        <f t="shared" si="83"/>
        <v>1.7005734595981845</v>
      </c>
    </row>
    <row r="1687" spans="9:12">
      <c r="I1687">
        <v>1686</v>
      </c>
      <c r="J1687">
        <f t="shared" si="81"/>
        <v>6</v>
      </c>
      <c r="K1687" s="8">
        <f t="shared" si="82"/>
        <v>2.8344511222011581</v>
      </c>
      <c r="L1687" s="3">
        <f t="shared" si="83"/>
        <v>2.0421963462073935</v>
      </c>
    </row>
    <row r="1688" spans="9:12">
      <c r="I1688">
        <v>1687</v>
      </c>
      <c r="J1688">
        <f t="shared" si="81"/>
        <v>7</v>
      </c>
      <c r="K1688" s="8">
        <f t="shared" si="82"/>
        <v>3.5434933626877179</v>
      </c>
      <c r="L1688" s="3">
        <f t="shared" si="83"/>
        <v>2.6182663080016599</v>
      </c>
    </row>
    <row r="1689" spans="9:12">
      <c r="I1689">
        <v>1688</v>
      </c>
      <c r="J1689">
        <f t="shared" si="81"/>
        <v>8</v>
      </c>
      <c r="K1689" s="8">
        <f t="shared" si="82"/>
        <v>4.2030675350562614</v>
      </c>
      <c r="L1689" s="3">
        <f t="shared" si="83"/>
        <v>3.1541453383061091</v>
      </c>
    </row>
    <row r="1690" spans="9:12">
      <c r="I1690">
        <v>1689</v>
      </c>
      <c r="J1690">
        <f t="shared" si="81"/>
        <v>9</v>
      </c>
      <c r="K1690" s="8">
        <f t="shared" si="82"/>
        <v>4.1783335064696185</v>
      </c>
      <c r="L1690" s="3">
        <f t="shared" si="83"/>
        <v>3.1340498770072904</v>
      </c>
    </row>
    <row r="1691" spans="9:12">
      <c r="I1691">
        <v>1690</v>
      </c>
      <c r="J1691">
        <f t="shared" si="81"/>
        <v>10</v>
      </c>
      <c r="K1691" s="8">
        <f t="shared" si="82"/>
        <v>5.6706200841798786</v>
      </c>
      <c r="L1691" s="3">
        <f t="shared" si="83"/>
        <v>4.34647619341085</v>
      </c>
    </row>
    <row r="1692" spans="9:12">
      <c r="I1692">
        <v>1691</v>
      </c>
      <c r="J1692">
        <f t="shared" si="81"/>
        <v>11</v>
      </c>
      <c r="K1692" s="8">
        <f t="shared" si="82"/>
        <v>7.7153000327326744</v>
      </c>
      <c r="L1692" s="3">
        <f t="shared" si="83"/>
        <v>6.0077011988999827</v>
      </c>
    </row>
    <row r="1693" spans="9:12">
      <c r="I1693">
        <v>1692</v>
      </c>
      <c r="J1693">
        <f t="shared" si="81"/>
        <v>12</v>
      </c>
      <c r="K1693" s="8">
        <f t="shared" si="82"/>
        <v>8.6634379048099497</v>
      </c>
      <c r="L1693" s="3">
        <f t="shared" si="83"/>
        <v>6.7780273043918697</v>
      </c>
    </row>
    <row r="1694" spans="9:12">
      <c r="I1694">
        <v>1693</v>
      </c>
      <c r="J1694">
        <f t="shared" si="81"/>
        <v>13</v>
      </c>
      <c r="K1694" s="8">
        <f t="shared" si="82"/>
        <v>9.0344483884001292</v>
      </c>
      <c r="L1694" s="3">
        <f t="shared" si="83"/>
        <v>7.0794592683893915</v>
      </c>
    </row>
    <row r="1695" spans="9:12">
      <c r="I1695">
        <v>1694</v>
      </c>
      <c r="J1695">
        <f t="shared" si="81"/>
        <v>14</v>
      </c>
      <c r="K1695" s="8">
        <f t="shared" si="82"/>
        <v>8.8200867744524611</v>
      </c>
      <c r="L1695" s="3">
        <f t="shared" si="83"/>
        <v>6.9052985770993338</v>
      </c>
    </row>
    <row r="1696" spans="9:12">
      <c r="I1696">
        <v>1695</v>
      </c>
      <c r="J1696">
        <f t="shared" si="81"/>
        <v>15</v>
      </c>
      <c r="K1696" s="8">
        <f t="shared" si="82"/>
        <v>8.7293953253615335</v>
      </c>
      <c r="L1696" s="3">
        <f t="shared" si="83"/>
        <v>6.8316152101154053</v>
      </c>
    </row>
    <row r="1697" spans="9:12">
      <c r="I1697">
        <v>1696</v>
      </c>
      <c r="J1697">
        <f t="shared" si="81"/>
        <v>16</v>
      </c>
      <c r="K1697" s="8">
        <f t="shared" si="82"/>
        <v>9.8918948113763214</v>
      </c>
      <c r="L1697" s="3">
        <f t="shared" si="83"/>
        <v>7.7761020068890989</v>
      </c>
    </row>
    <row r="1698" spans="9:12">
      <c r="I1698">
        <v>1697</v>
      </c>
      <c r="J1698">
        <f t="shared" si="81"/>
        <v>17</v>
      </c>
      <c r="K1698" s="8">
        <f t="shared" si="82"/>
        <v>11.194553814677343</v>
      </c>
      <c r="L1698" s="3">
        <f t="shared" si="83"/>
        <v>8.834463102199333</v>
      </c>
    </row>
    <row r="1699" spans="9:12">
      <c r="I1699">
        <v>1698</v>
      </c>
      <c r="J1699">
        <f t="shared" si="81"/>
        <v>18</v>
      </c>
      <c r="K1699" s="8">
        <f t="shared" si="82"/>
        <v>10.955458172136886</v>
      </c>
      <c r="L1699" s="3">
        <f t="shared" si="83"/>
        <v>8.6402069496054619</v>
      </c>
    </row>
    <row r="1700" spans="9:12">
      <c r="I1700">
        <v>1699</v>
      </c>
      <c r="J1700">
        <f t="shared" si="81"/>
        <v>19</v>
      </c>
      <c r="K1700" s="8">
        <f t="shared" si="82"/>
        <v>11.47487283820637</v>
      </c>
      <c r="L1700" s="3">
        <f t="shared" si="83"/>
        <v>9.0622116903000336</v>
      </c>
    </row>
    <row r="1701" spans="9:12">
      <c r="I1701">
        <v>1700</v>
      </c>
      <c r="J1701">
        <f t="shared" si="81"/>
        <v>20</v>
      </c>
      <c r="K1701" s="8">
        <f t="shared" si="82"/>
        <v>11.408915417701746</v>
      </c>
      <c r="L1701" s="3">
        <f t="shared" si="83"/>
        <v>9.0086237846146506</v>
      </c>
    </row>
    <row r="1702" spans="9:12">
      <c r="I1702">
        <v>1701</v>
      </c>
      <c r="J1702">
        <f t="shared" si="81"/>
        <v>21</v>
      </c>
      <c r="K1702" s="8">
        <f t="shared" si="82"/>
        <v>11.969553475698714</v>
      </c>
      <c r="L1702" s="3">
        <f t="shared" si="83"/>
        <v>9.464120969703508</v>
      </c>
    </row>
    <row r="1703" spans="9:12">
      <c r="I1703">
        <v>1702</v>
      </c>
      <c r="J1703">
        <f t="shared" si="81"/>
        <v>22</v>
      </c>
      <c r="K1703" s="8">
        <f t="shared" si="82"/>
        <v>8.0780658291727558</v>
      </c>
      <c r="L1703" s="3">
        <f t="shared" si="83"/>
        <v>6.3024346668977405</v>
      </c>
    </row>
    <row r="1704" spans="9:12">
      <c r="I1704">
        <v>1703</v>
      </c>
      <c r="J1704">
        <f t="shared" si="81"/>
        <v>23</v>
      </c>
      <c r="K1704" s="8">
        <f t="shared" si="82"/>
        <v>4.3679610808775902</v>
      </c>
      <c r="L1704" s="3">
        <f t="shared" si="83"/>
        <v>3.2881150980995879</v>
      </c>
    </row>
    <row r="1705" spans="9:12">
      <c r="I1705">
        <v>1704</v>
      </c>
      <c r="J1705">
        <f t="shared" si="81"/>
        <v>24</v>
      </c>
      <c r="K1705" s="8">
        <f t="shared" si="82"/>
        <v>2.7240362768613728</v>
      </c>
      <c r="L1705" s="3">
        <f t="shared" si="83"/>
        <v>1.952488466895772</v>
      </c>
    </row>
    <row r="1706" spans="9:12">
      <c r="I1706">
        <v>1705</v>
      </c>
      <c r="J1706">
        <f t="shared" si="81"/>
        <v>25</v>
      </c>
      <c r="K1706" s="8">
        <f t="shared" si="82"/>
        <v>2.6283341953787085</v>
      </c>
      <c r="L1706" s="3">
        <f t="shared" si="83"/>
        <v>1.8747341508968858</v>
      </c>
    </row>
    <row r="1707" spans="9:12">
      <c r="I1707">
        <v>1706</v>
      </c>
      <c r="J1707">
        <f t="shared" si="81"/>
        <v>26</v>
      </c>
      <c r="K1707" s="8">
        <f t="shared" si="82"/>
        <v>2.5211533938779755</v>
      </c>
      <c r="L1707" s="3">
        <f t="shared" si="83"/>
        <v>1.7876538096985444</v>
      </c>
    </row>
    <row r="1708" spans="9:12">
      <c r="I1708">
        <v>1707</v>
      </c>
      <c r="J1708">
        <f t="shared" si="81"/>
        <v>27</v>
      </c>
      <c r="K1708" s="8">
        <f t="shared" si="82"/>
        <v>2.4222172576127678</v>
      </c>
      <c r="L1708" s="3">
        <f t="shared" si="83"/>
        <v>1.7072719466952062</v>
      </c>
    </row>
    <row r="1709" spans="9:12">
      <c r="I1709">
        <v>1708</v>
      </c>
      <c r="J1709">
        <f t="shared" si="81"/>
        <v>28</v>
      </c>
      <c r="K1709" s="8">
        <f t="shared" si="82"/>
        <v>2.5046640305379388</v>
      </c>
      <c r="L1709" s="3">
        <f t="shared" si="83"/>
        <v>1.7742568266037313</v>
      </c>
    </row>
    <row r="1710" spans="9:12">
      <c r="I1710">
        <v>1709</v>
      </c>
      <c r="J1710">
        <f t="shared" si="81"/>
        <v>29</v>
      </c>
      <c r="K1710" s="8">
        <f t="shared" si="82"/>
        <v>2.7437596730828857</v>
      </c>
      <c r="L1710" s="3">
        <f t="shared" si="83"/>
        <v>1.9685129792012492</v>
      </c>
    </row>
    <row r="1711" spans="9:12">
      <c r="I1711">
        <v>1710</v>
      </c>
      <c r="J1711">
        <f t="shared" si="81"/>
        <v>30</v>
      </c>
      <c r="K1711" s="8">
        <f t="shared" si="82"/>
        <v>2.9828553156278756</v>
      </c>
      <c r="L1711" s="3">
        <f t="shared" si="83"/>
        <v>2.1627691317988025</v>
      </c>
    </row>
    <row r="1712" spans="9:12">
      <c r="I1712">
        <v>1711</v>
      </c>
      <c r="J1712">
        <f t="shared" si="81"/>
        <v>31</v>
      </c>
      <c r="K1712" s="8">
        <f t="shared" si="82"/>
        <v>3.8155677100286325</v>
      </c>
      <c r="L1712" s="3">
        <f t="shared" si="83"/>
        <v>2.8393164090087968</v>
      </c>
    </row>
    <row r="1713" spans="9:12">
      <c r="I1713">
        <v>1712</v>
      </c>
      <c r="J1713">
        <f t="shared" si="81"/>
        <v>32</v>
      </c>
      <c r="K1713" s="8">
        <f t="shared" si="82"/>
        <v>4.1618441540741822</v>
      </c>
      <c r="L1713" s="3">
        <f t="shared" si="83"/>
        <v>3.1206529028045509</v>
      </c>
    </row>
    <row r="1714" spans="9:12">
      <c r="I1714">
        <v>1713</v>
      </c>
      <c r="J1714">
        <f t="shared" si="81"/>
        <v>33</v>
      </c>
      <c r="K1714" s="8">
        <f t="shared" si="82"/>
        <v>4.8131736502287907</v>
      </c>
      <c r="L1714" s="3">
        <f t="shared" si="83"/>
        <v>3.6498334459944544</v>
      </c>
    </row>
    <row r="1715" spans="9:12">
      <c r="I1715">
        <v>1714</v>
      </c>
      <c r="J1715">
        <f t="shared" si="81"/>
        <v>34</v>
      </c>
      <c r="K1715" s="8">
        <f t="shared" si="82"/>
        <v>5.6953541127609633</v>
      </c>
      <c r="L1715" s="3">
        <f t="shared" si="83"/>
        <v>4.3665716547051527</v>
      </c>
    </row>
    <row r="1716" spans="9:12">
      <c r="I1716">
        <v>1715</v>
      </c>
      <c r="J1716">
        <f t="shared" si="81"/>
        <v>35</v>
      </c>
      <c r="K1716" s="8">
        <f t="shared" si="82"/>
        <v>7.8307255104390014</v>
      </c>
      <c r="L1716" s="3">
        <f t="shared" si="83"/>
        <v>6.1014800272060929</v>
      </c>
    </row>
    <row r="1717" spans="9:12">
      <c r="I1717">
        <v>1716</v>
      </c>
      <c r="J1717">
        <f t="shared" si="81"/>
        <v>36</v>
      </c>
      <c r="K1717" s="8">
        <f t="shared" si="82"/>
        <v>8.8448208140001583</v>
      </c>
      <c r="L1717" s="3">
        <f t="shared" si="83"/>
        <v>6.9253940473035946</v>
      </c>
    </row>
    <row r="1718" spans="9:12">
      <c r="I1718">
        <v>1717</v>
      </c>
      <c r="J1718">
        <f t="shared" si="81"/>
        <v>37</v>
      </c>
      <c r="K1718" s="8">
        <f t="shared" si="82"/>
        <v>8.919022899762318</v>
      </c>
      <c r="L1718" s="3">
        <f t="shared" si="83"/>
        <v>6.9856804312018648</v>
      </c>
    </row>
    <row r="1719" spans="9:12">
      <c r="I1719">
        <v>1718</v>
      </c>
      <c r="J1719">
        <f t="shared" si="81"/>
        <v>38</v>
      </c>
      <c r="K1719" s="8">
        <f t="shared" si="82"/>
        <v>8.9932249964925521</v>
      </c>
      <c r="L1719" s="3">
        <f t="shared" si="83"/>
        <v>7.0459668240112787</v>
      </c>
    </row>
    <row r="1720" spans="9:12">
      <c r="I1720">
        <v>1719</v>
      </c>
      <c r="J1720">
        <f t="shared" si="81"/>
        <v>39</v>
      </c>
      <c r="K1720" s="8">
        <f t="shared" si="82"/>
        <v>8.6716825919579197</v>
      </c>
      <c r="L1720" s="3">
        <f t="shared" si="83"/>
        <v>6.7847258003899045</v>
      </c>
    </row>
    <row r="1721" spans="9:12">
      <c r="I1721">
        <v>1720</v>
      </c>
      <c r="J1721">
        <f t="shared" si="81"/>
        <v>40</v>
      </c>
      <c r="K1721" s="8">
        <f t="shared" si="82"/>
        <v>9.7105119131583315</v>
      </c>
      <c r="L1721" s="3">
        <f t="shared" si="83"/>
        <v>7.6287352728918858</v>
      </c>
    </row>
    <row r="1722" spans="9:12">
      <c r="I1722">
        <v>1721</v>
      </c>
      <c r="J1722">
        <f t="shared" si="81"/>
        <v>41</v>
      </c>
      <c r="K1722" s="8">
        <f t="shared" si="82"/>
        <v>10.254660607825436</v>
      </c>
      <c r="L1722" s="3">
        <f t="shared" si="83"/>
        <v>8.0708354748941975</v>
      </c>
    </row>
    <row r="1723" spans="9:12">
      <c r="I1723">
        <v>1722</v>
      </c>
      <c r="J1723">
        <f t="shared" si="81"/>
        <v>42</v>
      </c>
      <c r="K1723" s="8">
        <f t="shared" si="82"/>
        <v>10.271149971189596</v>
      </c>
      <c r="L1723" s="3">
        <f t="shared" si="83"/>
        <v>8.0842324580086089</v>
      </c>
    </row>
    <row r="1724" spans="9:12">
      <c r="I1724">
        <v>1723</v>
      </c>
      <c r="J1724">
        <f t="shared" si="81"/>
        <v>43</v>
      </c>
      <c r="K1724" s="8">
        <f t="shared" si="82"/>
        <v>10.633915767628306</v>
      </c>
      <c r="L1724" s="3">
        <f t="shared" si="83"/>
        <v>8.378965926005252</v>
      </c>
    </row>
    <row r="1725" spans="9:12">
      <c r="I1725">
        <v>1724</v>
      </c>
      <c r="J1725">
        <f t="shared" si="81"/>
        <v>44</v>
      </c>
      <c r="K1725" s="8">
        <f t="shared" si="82"/>
        <v>11.771681214142479</v>
      </c>
      <c r="L1725" s="3">
        <f t="shared" si="83"/>
        <v>9.3033572526129387</v>
      </c>
    </row>
    <row r="1726" spans="9:12">
      <c r="I1726">
        <v>1725</v>
      </c>
      <c r="J1726">
        <f t="shared" si="81"/>
        <v>45</v>
      </c>
      <c r="K1726" s="8">
        <f t="shared" si="82"/>
        <v>11.375936712913994</v>
      </c>
      <c r="L1726" s="3">
        <f t="shared" si="83"/>
        <v>8.9818298362117055</v>
      </c>
    </row>
    <row r="1727" spans="9:12">
      <c r="I1727">
        <v>1726</v>
      </c>
      <c r="J1727">
        <f t="shared" si="81"/>
        <v>46</v>
      </c>
      <c r="K1727" s="8">
        <f t="shared" si="82"/>
        <v>8.6716825919579197</v>
      </c>
      <c r="L1727" s="3">
        <f t="shared" si="83"/>
        <v>6.7847258003899045</v>
      </c>
    </row>
    <row r="1728" spans="9:12">
      <c r="I1728">
        <v>1727</v>
      </c>
      <c r="J1728">
        <f t="shared" si="81"/>
        <v>47</v>
      </c>
      <c r="K1728" s="8">
        <f t="shared" si="82"/>
        <v>5.1264713894914129</v>
      </c>
      <c r="L1728" s="3">
        <f t="shared" si="83"/>
        <v>3.9043759913911837</v>
      </c>
    </row>
    <row r="1729" spans="9:12">
      <c r="I1729">
        <v>1728</v>
      </c>
      <c r="J1729">
        <f t="shared" si="81"/>
        <v>48</v>
      </c>
      <c r="K1729" s="8">
        <f t="shared" si="82"/>
        <v>3.6506741641857294</v>
      </c>
      <c r="L1729" s="3">
        <f t="shared" si="83"/>
        <v>2.7053466491977907</v>
      </c>
    </row>
    <row r="1730" spans="9:12">
      <c r="I1730">
        <v>1729</v>
      </c>
      <c r="J1730">
        <f t="shared" si="81"/>
        <v>49</v>
      </c>
      <c r="K1730" s="8">
        <f t="shared" si="82"/>
        <v>2.9993446680265516</v>
      </c>
      <c r="L1730" s="3">
        <f t="shared" si="83"/>
        <v>2.1761661060041742</v>
      </c>
    </row>
    <row r="1731" spans="9:12">
      <c r="I1731">
        <v>1730</v>
      </c>
      <c r="J1731">
        <f t="shared" ref="J1731:J1794" si="84">MOD(I1731-1,168)+1</f>
        <v>50</v>
      </c>
      <c r="K1731" s="8">
        <f t="shared" ref="K1731:K1794" si="85">INDEX($D$2:$D$169,J1731)</f>
        <v>2.6942916049500596</v>
      </c>
      <c r="L1731" s="3">
        <f t="shared" ref="L1731:L1794" si="86">INDEX($B$2:$B$169,J1731)</f>
        <v>1.9283220476993996</v>
      </c>
    </row>
    <row r="1732" spans="9:12">
      <c r="I1732">
        <v>1731</v>
      </c>
      <c r="J1732">
        <f t="shared" si="84"/>
        <v>51</v>
      </c>
      <c r="K1732" s="8">
        <f t="shared" si="85"/>
        <v>2.5871108034494563</v>
      </c>
      <c r="L1732" s="3">
        <f t="shared" si="86"/>
        <v>1.8412417065011635</v>
      </c>
    </row>
    <row r="1733" spans="9:12">
      <c r="I1733">
        <v>1732</v>
      </c>
      <c r="J1733">
        <f t="shared" si="84"/>
        <v>52</v>
      </c>
      <c r="K1733" s="8">
        <f t="shared" si="85"/>
        <v>2.6200895191878577</v>
      </c>
      <c r="L1733" s="3">
        <f t="shared" si="86"/>
        <v>1.8680356638010955</v>
      </c>
    </row>
    <row r="1734" spans="9:12">
      <c r="I1734">
        <v>1733</v>
      </c>
      <c r="J1734">
        <f t="shared" si="84"/>
        <v>53</v>
      </c>
      <c r="K1734" s="8">
        <f t="shared" si="85"/>
        <v>2.6448235477741227</v>
      </c>
      <c r="L1734" s="3">
        <f t="shared" si="86"/>
        <v>1.8881311250996073</v>
      </c>
    </row>
    <row r="1735" spans="9:12">
      <c r="I1735">
        <v>1734</v>
      </c>
      <c r="J1735">
        <f t="shared" si="84"/>
        <v>54</v>
      </c>
      <c r="K1735" s="8">
        <f t="shared" si="85"/>
        <v>3.2137062710261599</v>
      </c>
      <c r="L1735" s="3">
        <f t="shared" si="86"/>
        <v>2.3503267883993479</v>
      </c>
    </row>
    <row r="1736" spans="9:12">
      <c r="I1736">
        <v>1735</v>
      </c>
      <c r="J1736">
        <f t="shared" si="84"/>
        <v>55</v>
      </c>
      <c r="K1736" s="8">
        <f t="shared" si="85"/>
        <v>4.3349823760834552</v>
      </c>
      <c r="L1736" s="3">
        <f t="shared" si="86"/>
        <v>3.2613211496914576</v>
      </c>
    </row>
    <row r="1737" spans="9:12">
      <c r="I1737">
        <v>1736</v>
      </c>
      <c r="J1737">
        <f t="shared" si="84"/>
        <v>56</v>
      </c>
      <c r="K1737" s="8">
        <f t="shared" si="85"/>
        <v>4.5740780186451708</v>
      </c>
      <c r="L1737" s="3">
        <f t="shared" si="86"/>
        <v>3.4555773023025997</v>
      </c>
    </row>
    <row r="1738" spans="9:12">
      <c r="I1738">
        <v>1737</v>
      </c>
      <c r="J1738">
        <f t="shared" si="84"/>
        <v>57</v>
      </c>
      <c r="K1738" s="8">
        <f t="shared" si="85"/>
        <v>5.505726538329669</v>
      </c>
      <c r="L1738" s="3">
        <f t="shared" si="86"/>
        <v>4.2125064335939069</v>
      </c>
    </row>
    <row r="1739" spans="9:12">
      <c r="I1739">
        <v>1738</v>
      </c>
      <c r="J1739">
        <f t="shared" si="84"/>
        <v>58</v>
      </c>
      <c r="K1739" s="8">
        <f t="shared" si="85"/>
        <v>6.5940239276812136</v>
      </c>
      <c r="L1739" s="3">
        <f t="shared" si="86"/>
        <v>5.0967068376126132</v>
      </c>
    </row>
    <row r="1740" spans="9:12">
      <c r="I1740">
        <v>1739</v>
      </c>
      <c r="J1740">
        <f t="shared" si="84"/>
        <v>59</v>
      </c>
      <c r="K1740" s="8">
        <f t="shared" si="85"/>
        <v>7.7812574532464591</v>
      </c>
      <c r="L1740" s="3">
        <f t="shared" si="86"/>
        <v>6.0612891045928095</v>
      </c>
    </row>
    <row r="1741" spans="9:12">
      <c r="I1741">
        <v>1740</v>
      </c>
      <c r="J1741">
        <f t="shared" si="84"/>
        <v>60</v>
      </c>
      <c r="K1741" s="8">
        <f t="shared" si="85"/>
        <v>8.3996082446467266</v>
      </c>
      <c r="L1741" s="3">
        <f t="shared" si="86"/>
        <v>6.5636756994069145</v>
      </c>
    </row>
    <row r="1742" spans="9:12">
      <c r="I1742">
        <v>1741</v>
      </c>
      <c r="J1742">
        <f t="shared" si="84"/>
        <v>61</v>
      </c>
      <c r="K1742" s="8">
        <f t="shared" si="85"/>
        <v>9.0674270931865308</v>
      </c>
      <c r="L1742" s="3">
        <f t="shared" si="86"/>
        <v>7.1062532167912371</v>
      </c>
    </row>
    <row r="1743" spans="9:12">
      <c r="I1743">
        <v>1742</v>
      </c>
      <c r="J1743">
        <f t="shared" si="84"/>
        <v>62</v>
      </c>
      <c r="K1743" s="8">
        <f t="shared" si="85"/>
        <v>8.8695548425769211</v>
      </c>
      <c r="L1743" s="3">
        <f t="shared" si="86"/>
        <v>6.9454895085943855</v>
      </c>
    </row>
    <row r="1744" spans="9:12">
      <c r="I1744">
        <v>1743</v>
      </c>
      <c r="J1744">
        <f t="shared" si="84"/>
        <v>63</v>
      </c>
      <c r="K1744" s="8">
        <f t="shared" si="85"/>
        <v>9.4549269182419682</v>
      </c>
      <c r="L1744" s="3">
        <f t="shared" si="86"/>
        <v>7.4210821461111438</v>
      </c>
    </row>
    <row r="1745" spans="9:12">
      <c r="I1745">
        <v>1744</v>
      </c>
      <c r="J1745">
        <f t="shared" si="84"/>
        <v>64</v>
      </c>
      <c r="K1745" s="8">
        <f t="shared" si="85"/>
        <v>10.386575448886843</v>
      </c>
      <c r="L1745" s="3">
        <f t="shared" si="86"/>
        <v>8.178011286307342</v>
      </c>
    </row>
    <row r="1746" spans="9:12">
      <c r="I1746">
        <v>1745</v>
      </c>
      <c r="J1746">
        <f t="shared" si="84"/>
        <v>65</v>
      </c>
      <c r="K1746" s="8">
        <f t="shared" si="85"/>
        <v>10.996681564067506</v>
      </c>
      <c r="L1746" s="3">
        <f t="shared" si="86"/>
        <v>8.6736993940022966</v>
      </c>
    </row>
    <row r="1747" spans="9:12">
      <c r="I1747">
        <v>1746</v>
      </c>
      <c r="J1747">
        <f t="shared" si="84"/>
        <v>66</v>
      </c>
      <c r="K1747" s="8">
        <f t="shared" si="85"/>
        <v>10.897745438764765</v>
      </c>
      <c r="L1747" s="3">
        <f t="shared" si="86"/>
        <v>8.5933175399055468</v>
      </c>
    </row>
    <row r="1748" spans="9:12">
      <c r="I1748">
        <v>1747</v>
      </c>
      <c r="J1748">
        <f t="shared" si="84"/>
        <v>67</v>
      </c>
      <c r="K1748" s="8">
        <f t="shared" si="85"/>
        <v>11.623277031647538</v>
      </c>
      <c r="L1748" s="3">
        <f t="shared" si="86"/>
        <v>9.1827844759031834</v>
      </c>
    </row>
    <row r="1749" spans="9:12">
      <c r="I1749">
        <v>1748</v>
      </c>
      <c r="J1749">
        <f t="shared" si="84"/>
        <v>68</v>
      </c>
      <c r="K1749" s="8">
        <f t="shared" si="85"/>
        <v>11.8623726632305</v>
      </c>
      <c r="L1749" s="3">
        <f t="shared" si="86"/>
        <v>9.3770406195945046</v>
      </c>
    </row>
    <row r="1750" spans="9:12">
      <c r="I1750">
        <v>1749</v>
      </c>
      <c r="J1750">
        <f t="shared" si="84"/>
        <v>69</v>
      </c>
      <c r="K1750" s="8">
        <f t="shared" si="85"/>
        <v>11.359447360506341</v>
      </c>
      <c r="L1750" s="3">
        <f t="shared" si="86"/>
        <v>8.968432861999041</v>
      </c>
    </row>
    <row r="1751" spans="9:12">
      <c r="I1751">
        <v>1750</v>
      </c>
      <c r="J1751">
        <f t="shared" si="84"/>
        <v>70</v>
      </c>
      <c r="K1751" s="8">
        <f t="shared" si="85"/>
        <v>9.1004057979824537</v>
      </c>
      <c r="L1751" s="3">
        <f t="shared" si="86"/>
        <v>7.1330471652008205</v>
      </c>
    </row>
    <row r="1752" spans="9:12">
      <c r="I1752">
        <v>1751</v>
      </c>
      <c r="J1752">
        <f t="shared" si="84"/>
        <v>71</v>
      </c>
      <c r="K1752" s="8">
        <f t="shared" si="85"/>
        <v>4.65652478059374</v>
      </c>
      <c r="L1752" s="3">
        <f t="shared" si="86"/>
        <v>3.5225621732930517</v>
      </c>
    </row>
    <row r="1753" spans="9:12">
      <c r="I1753">
        <v>1752</v>
      </c>
      <c r="J1753">
        <f t="shared" si="84"/>
        <v>72</v>
      </c>
      <c r="K1753" s="8">
        <f t="shared" si="85"/>
        <v>3.5894454656580717</v>
      </c>
      <c r="L1753" s="3">
        <f t="shared" si="86"/>
        <v>2.6556006509941628</v>
      </c>
    </row>
    <row r="1754" spans="9:12">
      <c r="I1754">
        <v>1753</v>
      </c>
      <c r="J1754">
        <f t="shared" si="84"/>
        <v>73</v>
      </c>
      <c r="K1754" s="8">
        <f t="shared" si="85"/>
        <v>2.8839191903191095</v>
      </c>
      <c r="L1754" s="3">
        <f t="shared" si="86"/>
        <v>2.0823872776971579</v>
      </c>
    </row>
    <row r="1755" spans="9:12">
      <c r="I1755">
        <v>1754</v>
      </c>
      <c r="J1755">
        <f t="shared" si="84"/>
        <v>74</v>
      </c>
      <c r="K1755" s="8">
        <f t="shared" si="85"/>
        <v>2.6613129001571472</v>
      </c>
      <c r="L1755" s="3">
        <f t="shared" si="86"/>
        <v>1.9015280992922632</v>
      </c>
    </row>
    <row r="1756" spans="9:12">
      <c r="I1756">
        <v>1755</v>
      </c>
      <c r="J1756">
        <f t="shared" si="84"/>
        <v>75</v>
      </c>
      <c r="K1756" s="8">
        <f t="shared" si="85"/>
        <v>2.562376774863024</v>
      </c>
      <c r="L1756" s="3">
        <f t="shared" si="86"/>
        <v>1.8211462452025158</v>
      </c>
    </row>
    <row r="1757" spans="9:12">
      <c r="I1757">
        <v>1756</v>
      </c>
      <c r="J1757">
        <f t="shared" si="84"/>
        <v>76</v>
      </c>
      <c r="K1757" s="8">
        <f t="shared" si="85"/>
        <v>2.5046640305379388</v>
      </c>
      <c r="L1757" s="3">
        <f t="shared" si="86"/>
        <v>1.7742568266037313</v>
      </c>
    </row>
    <row r="1758" spans="9:12">
      <c r="I1758">
        <v>1757</v>
      </c>
      <c r="J1758">
        <f t="shared" si="84"/>
        <v>77</v>
      </c>
      <c r="K1758" s="8">
        <f t="shared" si="85"/>
        <v>2.6778022525516754</v>
      </c>
      <c r="L1758" s="3">
        <f t="shared" si="86"/>
        <v>1.9149250734942649</v>
      </c>
    </row>
    <row r="1759" spans="9:12">
      <c r="I1759">
        <v>1758</v>
      </c>
      <c r="J1759">
        <f t="shared" si="84"/>
        <v>78</v>
      </c>
      <c r="K1759" s="8">
        <f t="shared" si="85"/>
        <v>3.0735467647469696</v>
      </c>
      <c r="L1759" s="3">
        <f t="shared" si="86"/>
        <v>2.236452498805614</v>
      </c>
    </row>
    <row r="1760" spans="9:12">
      <c r="I1760">
        <v>1759</v>
      </c>
      <c r="J1760">
        <f t="shared" si="84"/>
        <v>79</v>
      </c>
      <c r="K1760" s="8">
        <f t="shared" si="85"/>
        <v>4.1700888302587771</v>
      </c>
      <c r="L1760" s="3">
        <f t="shared" si="86"/>
        <v>3.1273513898952583</v>
      </c>
    </row>
    <row r="1761" spans="9:12">
      <c r="I1761">
        <v>1760</v>
      </c>
      <c r="J1761">
        <f t="shared" si="84"/>
        <v>80</v>
      </c>
      <c r="K1761" s="8">
        <f t="shared" si="85"/>
        <v>4.3432270522946572</v>
      </c>
      <c r="L1761" s="3">
        <f t="shared" si="86"/>
        <v>3.2680196368037828</v>
      </c>
    </row>
    <row r="1762" spans="9:12">
      <c r="I1762">
        <v>1761</v>
      </c>
      <c r="J1762">
        <f t="shared" si="84"/>
        <v>81</v>
      </c>
      <c r="K1762" s="8">
        <f t="shared" si="85"/>
        <v>5.505726538329669</v>
      </c>
      <c r="L1762" s="3">
        <f t="shared" si="86"/>
        <v>4.2125064335939069</v>
      </c>
    </row>
    <row r="1763" spans="9:12">
      <c r="I1763">
        <v>1762</v>
      </c>
      <c r="J1763">
        <f t="shared" si="84"/>
        <v>82</v>
      </c>
      <c r="K1763" s="8">
        <f t="shared" si="85"/>
        <v>6.5775345752823036</v>
      </c>
      <c r="L1763" s="3">
        <f t="shared" si="86"/>
        <v>5.0833098634070506</v>
      </c>
    </row>
    <row r="1764" spans="9:12">
      <c r="I1764">
        <v>1763</v>
      </c>
      <c r="J1764">
        <f t="shared" si="84"/>
        <v>83</v>
      </c>
      <c r="K1764" s="8">
        <f t="shared" si="85"/>
        <v>7.3030661681667635</v>
      </c>
      <c r="L1764" s="3">
        <f t="shared" si="86"/>
        <v>5.6727767994060585</v>
      </c>
    </row>
    <row r="1765" spans="9:12">
      <c r="I1765">
        <v>1764</v>
      </c>
      <c r="J1765">
        <f t="shared" si="84"/>
        <v>84</v>
      </c>
      <c r="K1765" s="8">
        <f t="shared" si="85"/>
        <v>8.5232783985259974</v>
      </c>
      <c r="L1765" s="3">
        <f t="shared" si="86"/>
        <v>6.664153014794266</v>
      </c>
    </row>
    <row r="1766" spans="9:12">
      <c r="I1766">
        <v>1765</v>
      </c>
      <c r="J1766">
        <f t="shared" si="84"/>
        <v>85</v>
      </c>
      <c r="K1766" s="8">
        <f t="shared" si="85"/>
        <v>8.2264700226074776</v>
      </c>
      <c r="L1766" s="3">
        <f t="shared" si="86"/>
        <v>6.4230074524956526</v>
      </c>
    </row>
    <row r="1767" spans="9:12">
      <c r="I1767">
        <v>1766</v>
      </c>
      <c r="J1767">
        <f t="shared" si="84"/>
        <v>86</v>
      </c>
      <c r="K1767" s="8">
        <f t="shared" si="85"/>
        <v>7.7235447089147193</v>
      </c>
      <c r="L1767" s="3">
        <f t="shared" si="86"/>
        <v>6.014399685988618</v>
      </c>
    </row>
    <row r="1768" spans="9:12">
      <c r="I1768">
        <v>1767</v>
      </c>
      <c r="J1768">
        <f t="shared" si="84"/>
        <v>87</v>
      </c>
      <c r="K1768" s="8">
        <f t="shared" si="85"/>
        <v>8.1605126020835357</v>
      </c>
      <c r="L1768" s="3">
        <f t="shared" si="86"/>
        <v>6.3694195467945738</v>
      </c>
    </row>
    <row r="1769" spans="9:12">
      <c r="I1769">
        <v>1768</v>
      </c>
      <c r="J1769">
        <f t="shared" si="84"/>
        <v>88</v>
      </c>
      <c r="K1769" s="8">
        <f t="shared" si="85"/>
        <v>8.8118420982723737</v>
      </c>
      <c r="L1769" s="3">
        <f t="shared" si="86"/>
        <v>6.8986000900122884</v>
      </c>
    </row>
    <row r="1770" spans="9:12">
      <c r="I1770">
        <v>1769</v>
      </c>
      <c r="J1770">
        <f t="shared" si="84"/>
        <v>89</v>
      </c>
      <c r="K1770" s="8">
        <f t="shared" si="85"/>
        <v>10.139235130118793</v>
      </c>
      <c r="L1770" s="3">
        <f t="shared" si="86"/>
        <v>7.9770566465878305</v>
      </c>
    </row>
    <row r="1771" spans="9:12">
      <c r="I1771">
        <v>1770</v>
      </c>
      <c r="J1771">
        <f t="shared" si="84"/>
        <v>90</v>
      </c>
      <c r="K1771" s="8">
        <f t="shared" si="85"/>
        <v>9.5621077307008662</v>
      </c>
      <c r="L1771" s="3">
        <f t="shared" si="86"/>
        <v>7.5081624962125799</v>
      </c>
    </row>
    <row r="1772" spans="9:12">
      <c r="I1772">
        <v>1771</v>
      </c>
      <c r="J1772">
        <f t="shared" si="84"/>
        <v>91</v>
      </c>
      <c r="K1772" s="8">
        <f t="shared" si="85"/>
        <v>10.238171255430466</v>
      </c>
      <c r="L1772" s="3">
        <f t="shared" si="86"/>
        <v>8.0574385006918359</v>
      </c>
    </row>
    <row r="1773" spans="9:12">
      <c r="I1773">
        <v>1772</v>
      </c>
      <c r="J1773">
        <f t="shared" si="84"/>
        <v>92</v>
      </c>
      <c r="K1773" s="8">
        <f t="shared" si="85"/>
        <v>9.6445544926424596</v>
      </c>
      <c r="L1773" s="3">
        <f t="shared" si="86"/>
        <v>7.5751473671973644</v>
      </c>
    </row>
    <row r="1774" spans="9:12">
      <c r="I1774">
        <v>1773</v>
      </c>
      <c r="J1774">
        <f t="shared" si="84"/>
        <v>93</v>
      </c>
      <c r="K1774" s="8">
        <f t="shared" si="85"/>
        <v>7.2700874633817305</v>
      </c>
      <c r="L1774" s="3">
        <f t="shared" si="86"/>
        <v>5.645982851005324</v>
      </c>
    </row>
    <row r="1775" spans="9:12">
      <c r="I1775">
        <v>1774</v>
      </c>
      <c r="J1775">
        <f t="shared" si="84"/>
        <v>94</v>
      </c>
      <c r="K1775" s="8">
        <f t="shared" si="85"/>
        <v>6.3796623246658495</v>
      </c>
      <c r="L1775" s="3">
        <f t="shared" si="86"/>
        <v>4.9225461552046381</v>
      </c>
    </row>
    <row r="1776" spans="9:12">
      <c r="I1776">
        <v>1775</v>
      </c>
      <c r="J1776">
        <f t="shared" si="84"/>
        <v>95</v>
      </c>
      <c r="K1776" s="8">
        <f t="shared" si="85"/>
        <v>4.5493439790976007</v>
      </c>
      <c r="L1776" s="3">
        <f t="shared" si="86"/>
        <v>3.4354818320984424</v>
      </c>
    </row>
    <row r="1777" spans="9:12">
      <c r="I1777">
        <v>1776</v>
      </c>
      <c r="J1777">
        <f t="shared" si="84"/>
        <v>96</v>
      </c>
      <c r="K1777" s="8">
        <f t="shared" si="85"/>
        <v>3.5764720674812209</v>
      </c>
      <c r="L1777" s="3">
        <f t="shared" si="86"/>
        <v>2.6450602564092764</v>
      </c>
    </row>
    <row r="1778" spans="9:12">
      <c r="I1778">
        <v>1777</v>
      </c>
      <c r="J1778">
        <f t="shared" si="84"/>
        <v>97</v>
      </c>
      <c r="K1778" s="8">
        <f t="shared" si="85"/>
        <v>3.5270040102889126</v>
      </c>
      <c r="L1778" s="3">
        <f t="shared" si="86"/>
        <v>2.6048693337961835</v>
      </c>
    </row>
    <row r="1779" spans="9:12">
      <c r="I1779">
        <v>1778</v>
      </c>
      <c r="J1779">
        <f t="shared" si="84"/>
        <v>98</v>
      </c>
      <c r="K1779" s="8">
        <f t="shared" si="85"/>
        <v>3.2384403105725958</v>
      </c>
      <c r="L1779" s="3">
        <f t="shared" si="86"/>
        <v>2.3704222586025834</v>
      </c>
    </row>
    <row r="1780" spans="9:12">
      <c r="I1780">
        <v>1779</v>
      </c>
      <c r="J1780">
        <f t="shared" si="84"/>
        <v>99</v>
      </c>
      <c r="K1780" s="8">
        <f t="shared" si="85"/>
        <v>3.1807275662465839</v>
      </c>
      <c r="L1780" s="3">
        <f t="shared" si="86"/>
        <v>2.3235328400030464</v>
      </c>
    </row>
    <row r="1781" spans="9:12">
      <c r="I1781">
        <v>1780</v>
      </c>
      <c r="J1781">
        <f t="shared" si="84"/>
        <v>100</v>
      </c>
      <c r="K1781" s="8">
        <f t="shared" si="85"/>
        <v>2.8344511222011581</v>
      </c>
      <c r="L1781" s="3">
        <f t="shared" si="86"/>
        <v>2.0421963462073935</v>
      </c>
    </row>
    <row r="1782" spans="9:12">
      <c r="I1782">
        <v>1781</v>
      </c>
      <c r="J1782">
        <f t="shared" si="84"/>
        <v>101</v>
      </c>
      <c r="K1782" s="8">
        <f t="shared" si="85"/>
        <v>2.7767383778613248</v>
      </c>
      <c r="L1782" s="3">
        <f t="shared" si="86"/>
        <v>1.9953069275966271</v>
      </c>
    </row>
    <row r="1783" spans="9:12">
      <c r="I1783">
        <v>1782</v>
      </c>
      <c r="J1783">
        <f t="shared" si="84"/>
        <v>102</v>
      </c>
      <c r="K1783" s="8">
        <f t="shared" si="85"/>
        <v>3.0075893442135704</v>
      </c>
      <c r="L1783" s="3">
        <f t="shared" si="86"/>
        <v>2.1828645930968511</v>
      </c>
    </row>
    <row r="1784" spans="9:12">
      <c r="I1784">
        <v>1783</v>
      </c>
      <c r="J1784">
        <f t="shared" si="84"/>
        <v>103</v>
      </c>
      <c r="K1784" s="8">
        <f t="shared" si="85"/>
        <v>3.7413656133062769</v>
      </c>
      <c r="L1784" s="3">
        <f t="shared" si="86"/>
        <v>2.779030016205783</v>
      </c>
    </row>
    <row r="1785" spans="9:12">
      <c r="I1785">
        <v>1784</v>
      </c>
      <c r="J1785">
        <f t="shared" si="84"/>
        <v>104</v>
      </c>
      <c r="K1785" s="8">
        <f t="shared" si="85"/>
        <v>3.9887059320387888</v>
      </c>
      <c r="L1785" s="3">
        <f t="shared" si="86"/>
        <v>2.9799846558964216</v>
      </c>
    </row>
    <row r="1786" spans="9:12">
      <c r="I1786">
        <v>1785</v>
      </c>
      <c r="J1786">
        <f t="shared" si="84"/>
        <v>105</v>
      </c>
      <c r="K1786" s="8">
        <f t="shared" si="85"/>
        <v>4.4668972061873671</v>
      </c>
      <c r="L1786" s="3">
        <f t="shared" si="86"/>
        <v>3.3684969522020531</v>
      </c>
    </row>
    <row r="1787" spans="9:12">
      <c r="I1787">
        <v>1786</v>
      </c>
      <c r="J1787">
        <f t="shared" si="84"/>
        <v>106</v>
      </c>
      <c r="K1787" s="8">
        <f t="shared" si="85"/>
        <v>5.9014710395526544</v>
      </c>
      <c r="L1787" s="3">
        <f t="shared" si="86"/>
        <v>4.5340338499906707</v>
      </c>
    </row>
    <row r="1788" spans="9:12">
      <c r="I1788">
        <v>1787</v>
      </c>
      <c r="J1788">
        <f t="shared" si="84"/>
        <v>107</v>
      </c>
      <c r="K1788" s="8">
        <f t="shared" si="85"/>
        <v>6.2477474836054121</v>
      </c>
      <c r="L1788" s="3">
        <f t="shared" si="86"/>
        <v>4.8153703437922806</v>
      </c>
    </row>
    <row r="1789" spans="9:12">
      <c r="I1789">
        <v>1788</v>
      </c>
      <c r="J1789">
        <f t="shared" si="84"/>
        <v>108</v>
      </c>
      <c r="K1789" s="8">
        <f t="shared" si="85"/>
        <v>7.7977468056428023</v>
      </c>
      <c r="L1789" s="3">
        <f t="shared" si="86"/>
        <v>6.0746860787962857</v>
      </c>
    </row>
    <row r="1790" spans="9:12">
      <c r="I1790">
        <v>1789</v>
      </c>
      <c r="J1790">
        <f t="shared" si="84"/>
        <v>109</v>
      </c>
      <c r="K1790" s="8">
        <f t="shared" si="85"/>
        <v>7.1464172985249297</v>
      </c>
      <c r="L1790" s="3">
        <f t="shared" si="86"/>
        <v>5.5455055266991451</v>
      </c>
    </row>
    <row r="1791" spans="9:12">
      <c r="I1791">
        <v>1790</v>
      </c>
      <c r="J1791">
        <f t="shared" si="84"/>
        <v>110</v>
      </c>
      <c r="K1791" s="8">
        <f t="shared" si="85"/>
        <v>6.7012047291741101</v>
      </c>
      <c r="L1791" s="3">
        <f t="shared" si="86"/>
        <v>5.1837871788045877</v>
      </c>
    </row>
    <row r="1792" spans="9:12">
      <c r="I1792">
        <v>1791</v>
      </c>
      <c r="J1792">
        <f t="shared" si="84"/>
        <v>111</v>
      </c>
      <c r="K1792" s="8">
        <f t="shared" si="85"/>
        <v>6.5445558704986819</v>
      </c>
      <c r="L1792" s="3">
        <f t="shared" si="86"/>
        <v>5.0565159150074628</v>
      </c>
    </row>
    <row r="1793" spans="9:12">
      <c r="I1793">
        <v>1792</v>
      </c>
      <c r="J1793">
        <f t="shared" si="84"/>
        <v>112</v>
      </c>
      <c r="K1793" s="8">
        <f t="shared" si="85"/>
        <v>6.6105132800477699</v>
      </c>
      <c r="L1793" s="3">
        <f t="shared" si="86"/>
        <v>5.1101038117918884</v>
      </c>
    </row>
    <row r="1794" spans="9:12">
      <c r="I1794">
        <v>1793</v>
      </c>
      <c r="J1794">
        <f t="shared" si="84"/>
        <v>113</v>
      </c>
      <c r="K1794" s="8">
        <f t="shared" si="85"/>
        <v>6.2724815231522246</v>
      </c>
      <c r="L1794" s="3">
        <f t="shared" si="86"/>
        <v>4.835465813995822</v>
      </c>
    </row>
    <row r="1795" spans="9:12">
      <c r="I1795">
        <v>1794</v>
      </c>
      <c r="J1795">
        <f t="shared" ref="J1795:J1858" si="87">MOD(I1795-1,168)+1</f>
        <v>114</v>
      </c>
      <c r="K1795" s="8">
        <f t="shared" ref="K1795:K1858" si="88">INDEX($D$2:$D$169,J1795)</f>
        <v>6.4373750580408755</v>
      </c>
      <c r="L1795" s="3">
        <f t="shared" ref="L1795:L1858" si="89">INDEX($B$2:$B$169,J1795)</f>
        <v>4.969435564906914</v>
      </c>
    </row>
    <row r="1796" spans="9:12">
      <c r="I1796">
        <v>1795</v>
      </c>
      <c r="J1796">
        <f t="shared" si="87"/>
        <v>115</v>
      </c>
      <c r="K1796" s="8">
        <f t="shared" si="88"/>
        <v>5.9921624886778178</v>
      </c>
      <c r="L1796" s="3">
        <f t="shared" si="89"/>
        <v>4.6077172170024134</v>
      </c>
    </row>
    <row r="1797" spans="9:12">
      <c r="I1797">
        <v>1796</v>
      </c>
      <c r="J1797">
        <f t="shared" si="87"/>
        <v>116</v>
      </c>
      <c r="K1797" s="8">
        <f t="shared" si="88"/>
        <v>6.6599813481954451</v>
      </c>
      <c r="L1797" s="3">
        <f t="shared" si="89"/>
        <v>5.1502947433058024</v>
      </c>
    </row>
    <row r="1798" spans="9:12">
      <c r="I1798">
        <v>1797</v>
      </c>
      <c r="J1798">
        <f t="shared" si="87"/>
        <v>117</v>
      </c>
      <c r="K1798" s="8">
        <f t="shared" si="88"/>
        <v>6.2477474836054121</v>
      </c>
      <c r="L1798" s="3">
        <f t="shared" si="89"/>
        <v>4.8153703437922806</v>
      </c>
    </row>
    <row r="1799" spans="9:12">
      <c r="I1799">
        <v>1798</v>
      </c>
      <c r="J1799">
        <f t="shared" si="87"/>
        <v>118</v>
      </c>
      <c r="K1799" s="8">
        <f t="shared" si="88"/>
        <v>5.4892371859308833</v>
      </c>
      <c r="L1799" s="3">
        <f t="shared" si="89"/>
        <v>4.1991094593884464</v>
      </c>
    </row>
    <row r="1800" spans="9:12">
      <c r="I1800">
        <v>1799</v>
      </c>
      <c r="J1800">
        <f t="shared" si="87"/>
        <v>119</v>
      </c>
      <c r="K1800" s="8">
        <f t="shared" si="88"/>
        <v>3.9227485115263092</v>
      </c>
      <c r="L1800" s="3">
        <f t="shared" si="89"/>
        <v>2.9263967502046553</v>
      </c>
    </row>
    <row r="1801" spans="9:12">
      <c r="I1801">
        <v>1800</v>
      </c>
      <c r="J1801">
        <f t="shared" si="87"/>
        <v>120</v>
      </c>
      <c r="K1801" s="8">
        <f t="shared" si="88"/>
        <v>3.6105571622986004</v>
      </c>
      <c r="L1801" s="3">
        <f t="shared" si="89"/>
        <v>2.6727531048011124</v>
      </c>
    </row>
    <row r="1802" spans="9:12">
      <c r="I1802">
        <v>1801</v>
      </c>
      <c r="J1802">
        <f t="shared" si="87"/>
        <v>121</v>
      </c>
      <c r="K1802" s="8">
        <f t="shared" si="88"/>
        <v>2.8921638665264759</v>
      </c>
      <c r="L1802" s="3">
        <f t="shared" si="89"/>
        <v>2.0890857648063665</v>
      </c>
    </row>
    <row r="1803" spans="9:12">
      <c r="I1803">
        <v>1802</v>
      </c>
      <c r="J1803">
        <f t="shared" si="87"/>
        <v>122</v>
      </c>
      <c r="K1803" s="8">
        <f t="shared" si="88"/>
        <v>2.488174678143241</v>
      </c>
      <c r="L1803" s="3">
        <f t="shared" si="89"/>
        <v>1.7608598524015919</v>
      </c>
    </row>
    <row r="1804" spans="9:12">
      <c r="I1804">
        <v>1803</v>
      </c>
      <c r="J1804">
        <f t="shared" si="87"/>
        <v>123</v>
      </c>
      <c r="K1804" s="8">
        <f t="shared" si="88"/>
        <v>2.4057279052287321</v>
      </c>
      <c r="L1804" s="3">
        <f t="shared" si="89"/>
        <v>1.6938749725017292</v>
      </c>
    </row>
    <row r="1805" spans="9:12">
      <c r="I1805">
        <v>1804</v>
      </c>
      <c r="J1805">
        <f t="shared" si="87"/>
        <v>124</v>
      </c>
      <c r="K1805" s="8">
        <f t="shared" si="88"/>
        <v>2.3727492004509227</v>
      </c>
      <c r="L1805" s="3">
        <f t="shared" si="89"/>
        <v>1.6670810241068632</v>
      </c>
    </row>
    <row r="1806" spans="9:12">
      <c r="I1806">
        <v>1805</v>
      </c>
      <c r="J1806">
        <f t="shared" si="87"/>
        <v>125</v>
      </c>
      <c r="K1806" s="8">
        <f t="shared" si="88"/>
        <v>2.3315258085100865</v>
      </c>
      <c r="L1806" s="3">
        <f t="shared" si="89"/>
        <v>1.6335885797017295</v>
      </c>
    </row>
    <row r="1807" spans="9:12">
      <c r="I1807">
        <v>1806</v>
      </c>
      <c r="J1807">
        <f t="shared" si="87"/>
        <v>126</v>
      </c>
      <c r="K1807" s="8">
        <f t="shared" si="88"/>
        <v>2.4716853257606779</v>
      </c>
      <c r="L1807" s="3">
        <f t="shared" si="89"/>
        <v>1.7474628782093111</v>
      </c>
    </row>
    <row r="1808" spans="9:12">
      <c r="I1808">
        <v>1807</v>
      </c>
      <c r="J1808">
        <f t="shared" si="87"/>
        <v>127</v>
      </c>
      <c r="K1808" s="8">
        <f t="shared" si="88"/>
        <v>3.9557272272581794</v>
      </c>
      <c r="L1808" s="3">
        <f t="shared" si="89"/>
        <v>2.9531907074992807</v>
      </c>
    </row>
    <row r="1809" spans="9:12">
      <c r="I1809">
        <v>1808</v>
      </c>
      <c r="J1809">
        <f t="shared" si="87"/>
        <v>128</v>
      </c>
      <c r="K1809" s="8">
        <f t="shared" si="88"/>
        <v>5.4892371859308833</v>
      </c>
      <c r="L1809" s="3">
        <f t="shared" si="89"/>
        <v>4.1991094593884464</v>
      </c>
    </row>
    <row r="1810" spans="9:12">
      <c r="I1810">
        <v>1809</v>
      </c>
      <c r="J1810">
        <f t="shared" si="87"/>
        <v>129</v>
      </c>
      <c r="K1810" s="8">
        <f t="shared" si="88"/>
        <v>6.1570560345110064</v>
      </c>
      <c r="L1810" s="3">
        <f t="shared" si="89"/>
        <v>4.7416869768055276</v>
      </c>
    </row>
    <row r="1811" spans="9:12">
      <c r="I1811">
        <v>1810</v>
      </c>
      <c r="J1811">
        <f t="shared" si="87"/>
        <v>130</v>
      </c>
      <c r="K1811" s="8">
        <f t="shared" si="88"/>
        <v>6.5857792514652314</v>
      </c>
      <c r="L1811" s="3">
        <f t="shared" si="89"/>
        <v>5.0900083504964035</v>
      </c>
    </row>
    <row r="1812" spans="9:12">
      <c r="I1812">
        <v>1811</v>
      </c>
      <c r="J1812">
        <f t="shared" si="87"/>
        <v>131</v>
      </c>
      <c r="K1812" s="8">
        <f t="shared" si="88"/>
        <v>6.7424281211064354</v>
      </c>
      <c r="L1812" s="3">
        <f t="shared" si="89"/>
        <v>5.2172796232028062</v>
      </c>
    </row>
    <row r="1813" spans="9:12">
      <c r="I1813">
        <v>1812</v>
      </c>
      <c r="J1813">
        <f t="shared" si="87"/>
        <v>132</v>
      </c>
      <c r="K1813" s="8">
        <f t="shared" si="88"/>
        <v>6.4950878023712706</v>
      </c>
      <c r="L1813" s="3">
        <f t="shared" si="89"/>
        <v>5.0163249835100121</v>
      </c>
    </row>
    <row r="1814" spans="9:12">
      <c r="I1814">
        <v>1813</v>
      </c>
      <c r="J1814">
        <f t="shared" si="87"/>
        <v>133</v>
      </c>
      <c r="K1814" s="8">
        <f t="shared" si="88"/>
        <v>7.1216832699458914</v>
      </c>
      <c r="L1814" s="3">
        <f t="shared" si="89"/>
        <v>5.5254100654065041</v>
      </c>
    </row>
    <row r="1815" spans="9:12">
      <c r="I1815">
        <v>1814</v>
      </c>
      <c r="J1815">
        <f t="shared" si="87"/>
        <v>134</v>
      </c>
      <c r="K1815" s="8">
        <f t="shared" si="88"/>
        <v>7.4184916568064647</v>
      </c>
      <c r="L1815" s="3">
        <f t="shared" si="89"/>
        <v>5.7665556365951218</v>
      </c>
    </row>
    <row r="1816" spans="9:12">
      <c r="I1816">
        <v>1815</v>
      </c>
      <c r="J1816">
        <f t="shared" si="87"/>
        <v>135</v>
      </c>
      <c r="K1816" s="8">
        <f t="shared" si="88"/>
        <v>7.4844490663869205</v>
      </c>
      <c r="L1816" s="3">
        <f t="shared" si="89"/>
        <v>5.8201435334050329</v>
      </c>
    </row>
    <row r="1817" spans="9:12">
      <c r="I1817">
        <v>1816</v>
      </c>
      <c r="J1817">
        <f t="shared" si="87"/>
        <v>136</v>
      </c>
      <c r="K1817" s="8">
        <f t="shared" si="88"/>
        <v>6.6847153767750509</v>
      </c>
      <c r="L1817" s="3">
        <f t="shared" si="89"/>
        <v>5.1703902045989043</v>
      </c>
    </row>
    <row r="1818" spans="9:12">
      <c r="I1818">
        <v>1817</v>
      </c>
      <c r="J1818">
        <f t="shared" si="87"/>
        <v>137</v>
      </c>
      <c r="K1818" s="8">
        <f t="shared" si="88"/>
        <v>6.5857792514652314</v>
      </c>
      <c r="L1818" s="3">
        <f t="shared" si="89"/>
        <v>5.0900083504964035</v>
      </c>
    </row>
    <row r="1819" spans="9:12">
      <c r="I1819">
        <v>1818</v>
      </c>
      <c r="J1819">
        <f t="shared" si="87"/>
        <v>138</v>
      </c>
      <c r="K1819" s="8">
        <f t="shared" si="88"/>
        <v>6.5363111942856893</v>
      </c>
      <c r="L1819" s="3">
        <f t="shared" si="89"/>
        <v>5.0498174278936832</v>
      </c>
    </row>
    <row r="1820" spans="9:12">
      <c r="I1820">
        <v>1819</v>
      </c>
      <c r="J1820">
        <f t="shared" si="87"/>
        <v>139</v>
      </c>
      <c r="K1820" s="8">
        <f t="shared" si="88"/>
        <v>6.2065241026291904</v>
      </c>
      <c r="L1820" s="3">
        <f t="shared" si="89"/>
        <v>4.7818779082954803</v>
      </c>
    </row>
    <row r="1821" spans="9:12">
      <c r="I1821">
        <v>1820</v>
      </c>
      <c r="J1821">
        <f t="shared" si="87"/>
        <v>140</v>
      </c>
      <c r="K1821" s="8">
        <f t="shared" si="88"/>
        <v>6.2147687788415906</v>
      </c>
      <c r="L1821" s="3">
        <f t="shared" si="89"/>
        <v>4.7885763954087794</v>
      </c>
    </row>
    <row r="1822" spans="9:12">
      <c r="I1822">
        <v>1821</v>
      </c>
      <c r="J1822">
        <f t="shared" si="87"/>
        <v>141</v>
      </c>
      <c r="K1822" s="8">
        <f t="shared" si="88"/>
        <v>5.5716839588699152</v>
      </c>
      <c r="L1822" s="3">
        <f t="shared" si="89"/>
        <v>4.2660943393082329</v>
      </c>
    </row>
    <row r="1823" spans="9:12">
      <c r="I1823">
        <v>1822</v>
      </c>
      <c r="J1823">
        <f t="shared" si="87"/>
        <v>142</v>
      </c>
      <c r="K1823" s="8">
        <f t="shared" si="88"/>
        <v>4.9450884912717648</v>
      </c>
      <c r="L1823" s="3">
        <f t="shared" si="89"/>
        <v>3.7570092573926241</v>
      </c>
    </row>
    <row r="1824" spans="9:12">
      <c r="I1824">
        <v>1823</v>
      </c>
      <c r="J1824">
        <f t="shared" si="87"/>
        <v>143</v>
      </c>
      <c r="K1824" s="8">
        <f t="shared" si="88"/>
        <v>4.0793973811603488</v>
      </c>
      <c r="L1824" s="3">
        <f t="shared" si="89"/>
        <v>3.0536680229052369</v>
      </c>
    </row>
    <row r="1825" spans="9:12">
      <c r="I1825">
        <v>1824</v>
      </c>
      <c r="J1825">
        <f t="shared" si="87"/>
        <v>144</v>
      </c>
      <c r="K1825" s="8">
        <f t="shared" si="88"/>
        <v>3.4775359421714853</v>
      </c>
      <c r="L1825" s="3">
        <f t="shared" si="89"/>
        <v>2.5646784023068445</v>
      </c>
    </row>
    <row r="1826" spans="9:12">
      <c r="I1826">
        <v>1825</v>
      </c>
      <c r="J1826">
        <f t="shared" si="87"/>
        <v>145</v>
      </c>
      <c r="K1826" s="8">
        <f t="shared" si="88"/>
        <v>3.0158340204212717</v>
      </c>
      <c r="L1826" s="3">
        <f t="shared" si="89"/>
        <v>2.1895630802063319</v>
      </c>
    </row>
    <row r="1827" spans="9:12">
      <c r="I1827">
        <v>1826</v>
      </c>
      <c r="J1827">
        <f t="shared" si="87"/>
        <v>146</v>
      </c>
      <c r="K1827" s="8">
        <f t="shared" si="88"/>
        <v>2.8097170935991373</v>
      </c>
      <c r="L1827" s="3">
        <f t="shared" si="89"/>
        <v>2.0221008848960804</v>
      </c>
    </row>
    <row r="1828" spans="9:12">
      <c r="I1828">
        <v>1827</v>
      </c>
      <c r="J1828">
        <f t="shared" si="87"/>
        <v>147</v>
      </c>
      <c r="K1828" s="8">
        <f t="shared" si="88"/>
        <v>2.7437596730828857</v>
      </c>
      <c r="L1828" s="3">
        <f t="shared" si="89"/>
        <v>1.9685129792012492</v>
      </c>
    </row>
    <row r="1829" spans="9:12">
      <c r="I1829">
        <v>1828</v>
      </c>
      <c r="J1829">
        <f t="shared" si="87"/>
        <v>148</v>
      </c>
      <c r="K1829" s="8">
        <f t="shared" si="88"/>
        <v>2.7355149968921406</v>
      </c>
      <c r="L1829" s="3">
        <f t="shared" si="89"/>
        <v>1.9618144921055449</v>
      </c>
    </row>
    <row r="1830" spans="9:12">
      <c r="I1830">
        <v>1829</v>
      </c>
      <c r="J1830">
        <f t="shared" si="87"/>
        <v>149</v>
      </c>
      <c r="K1830" s="8">
        <f t="shared" si="88"/>
        <v>2.7355149968921406</v>
      </c>
      <c r="L1830" s="3">
        <f t="shared" si="89"/>
        <v>1.9618144921055449</v>
      </c>
    </row>
    <row r="1831" spans="9:12">
      <c r="I1831">
        <v>1830</v>
      </c>
      <c r="J1831">
        <f t="shared" si="87"/>
        <v>150</v>
      </c>
      <c r="K1831" s="8">
        <f t="shared" si="88"/>
        <v>2.7437596730828857</v>
      </c>
      <c r="L1831" s="3">
        <f t="shared" si="89"/>
        <v>1.9685129792012492</v>
      </c>
    </row>
    <row r="1832" spans="9:12">
      <c r="I1832">
        <v>1831</v>
      </c>
      <c r="J1832">
        <f t="shared" si="87"/>
        <v>151</v>
      </c>
      <c r="K1832" s="8">
        <f t="shared" si="88"/>
        <v>3.8073230338179593</v>
      </c>
      <c r="L1832" s="3">
        <f t="shared" si="89"/>
        <v>2.8326179218969019</v>
      </c>
    </row>
    <row r="1833" spans="9:12">
      <c r="I1833">
        <v>1832</v>
      </c>
      <c r="J1833">
        <f t="shared" si="87"/>
        <v>152</v>
      </c>
      <c r="K1833" s="8">
        <f t="shared" si="88"/>
        <v>5.3078542877112342</v>
      </c>
      <c r="L1833" s="3">
        <f t="shared" si="89"/>
        <v>4.051742725389885</v>
      </c>
    </row>
    <row r="1834" spans="9:12">
      <c r="I1834">
        <v>1833</v>
      </c>
      <c r="J1834">
        <f t="shared" si="87"/>
        <v>153</v>
      </c>
      <c r="K1834" s="8">
        <f t="shared" si="88"/>
        <v>5.909715726712566</v>
      </c>
      <c r="L1834" s="3">
        <f t="shared" si="89"/>
        <v>4.540732345998407</v>
      </c>
    </row>
    <row r="1835" spans="9:12">
      <c r="I1835">
        <v>1834</v>
      </c>
      <c r="J1835">
        <f t="shared" si="87"/>
        <v>154</v>
      </c>
      <c r="K1835" s="8">
        <f t="shared" si="88"/>
        <v>6.4621090975877529</v>
      </c>
      <c r="L1835" s="3">
        <f t="shared" si="89"/>
        <v>4.9895310351105087</v>
      </c>
    </row>
    <row r="1836" spans="9:12">
      <c r="I1836">
        <v>1835</v>
      </c>
      <c r="J1836">
        <f t="shared" si="87"/>
        <v>155</v>
      </c>
      <c r="K1836" s="8">
        <f t="shared" si="88"/>
        <v>6.3137049041510087</v>
      </c>
      <c r="L1836" s="3">
        <f t="shared" si="89"/>
        <v>4.8689582495109534</v>
      </c>
    </row>
    <row r="1837" spans="9:12">
      <c r="I1837">
        <v>1836</v>
      </c>
      <c r="J1837">
        <f t="shared" si="87"/>
        <v>156</v>
      </c>
      <c r="K1837" s="8">
        <f t="shared" si="88"/>
        <v>6.4785984499752463</v>
      </c>
      <c r="L1837" s="3">
        <f t="shared" si="89"/>
        <v>5.0029280093067943</v>
      </c>
    </row>
    <row r="1838" spans="9:12">
      <c r="I1838">
        <v>1837</v>
      </c>
      <c r="J1838">
        <f t="shared" si="87"/>
        <v>157</v>
      </c>
      <c r="K1838" s="8">
        <f t="shared" si="88"/>
        <v>7.1793960142546718</v>
      </c>
      <c r="L1838" s="3">
        <f t="shared" si="89"/>
        <v>5.5722994839920412</v>
      </c>
    </row>
    <row r="1839" spans="9:12">
      <c r="I1839">
        <v>1838</v>
      </c>
      <c r="J1839">
        <f t="shared" si="87"/>
        <v>158</v>
      </c>
      <c r="K1839" s="8">
        <f t="shared" si="88"/>
        <v>7.5009384187833659</v>
      </c>
      <c r="L1839" s="3">
        <f t="shared" si="89"/>
        <v>5.8335405076085918</v>
      </c>
    </row>
    <row r="1840" spans="9:12">
      <c r="I1840">
        <v>1839</v>
      </c>
      <c r="J1840">
        <f t="shared" si="87"/>
        <v>159</v>
      </c>
      <c r="K1840" s="8">
        <f t="shared" si="88"/>
        <v>7.7647680899164921</v>
      </c>
      <c r="L1840" s="3">
        <f t="shared" si="89"/>
        <v>6.0478921215061776</v>
      </c>
    </row>
    <row r="1841" spans="9:12">
      <c r="I1841">
        <v>1840</v>
      </c>
      <c r="J1841">
        <f t="shared" si="87"/>
        <v>160</v>
      </c>
      <c r="K1841" s="8">
        <f t="shared" si="88"/>
        <v>7.6410979360040017</v>
      </c>
      <c r="L1841" s="3">
        <f t="shared" si="89"/>
        <v>5.9474148060918361</v>
      </c>
    </row>
    <row r="1842" spans="9:12">
      <c r="I1842">
        <v>1841</v>
      </c>
      <c r="J1842">
        <f t="shared" si="87"/>
        <v>161</v>
      </c>
      <c r="K1842" s="8">
        <f t="shared" si="88"/>
        <v>8.3913635574982752</v>
      </c>
      <c r="L1842" s="3">
        <f t="shared" si="89"/>
        <v>6.5569772034084881</v>
      </c>
    </row>
    <row r="1843" spans="9:12">
      <c r="I1843">
        <v>1842</v>
      </c>
      <c r="J1843">
        <f t="shared" si="87"/>
        <v>162</v>
      </c>
      <c r="K1843" s="8">
        <f t="shared" si="88"/>
        <v>7.9049276071344545</v>
      </c>
      <c r="L1843" s="3">
        <f t="shared" si="89"/>
        <v>6.1617664199872495</v>
      </c>
    </row>
    <row r="1844" spans="9:12">
      <c r="I1844">
        <v>1843</v>
      </c>
      <c r="J1844">
        <f t="shared" si="87"/>
        <v>163</v>
      </c>
      <c r="K1844" s="8">
        <f t="shared" si="88"/>
        <v>8.2594487273927228</v>
      </c>
      <c r="L1844" s="3">
        <f t="shared" si="89"/>
        <v>6.4498014008965594</v>
      </c>
    </row>
    <row r="1845" spans="9:12">
      <c r="I1845">
        <v>1844</v>
      </c>
      <c r="J1845">
        <f t="shared" si="87"/>
        <v>164</v>
      </c>
      <c r="K1845" s="8">
        <f t="shared" si="88"/>
        <v>6.9320556955097548</v>
      </c>
      <c r="L1845" s="3">
        <f t="shared" si="89"/>
        <v>5.3713448442913236</v>
      </c>
    </row>
    <row r="1846" spans="9:12">
      <c r="I1846">
        <v>1845</v>
      </c>
      <c r="J1846">
        <f t="shared" si="87"/>
        <v>165</v>
      </c>
      <c r="K1846" s="8">
        <f t="shared" si="88"/>
        <v>10.007320300053813</v>
      </c>
      <c r="L1846" s="3">
        <f t="shared" si="89"/>
        <v>7.8698808441088657</v>
      </c>
    </row>
    <row r="1847" spans="9:12">
      <c r="I1847">
        <v>1846</v>
      </c>
      <c r="J1847">
        <f t="shared" si="87"/>
        <v>166</v>
      </c>
      <c r="K1847" s="8">
        <f t="shared" si="88"/>
        <v>7.9956190562626048</v>
      </c>
      <c r="L1847" s="3">
        <f t="shared" si="89"/>
        <v>6.2354497870014187</v>
      </c>
    </row>
    <row r="1848" spans="9:12">
      <c r="I1848">
        <v>1847</v>
      </c>
      <c r="J1848">
        <f t="shared" si="87"/>
        <v>167</v>
      </c>
      <c r="K1848" s="8">
        <f t="shared" si="88"/>
        <v>4.4504078537886675</v>
      </c>
      <c r="L1848" s="3">
        <f t="shared" si="89"/>
        <v>3.3550999779966624</v>
      </c>
    </row>
    <row r="1849" spans="9:12">
      <c r="I1849">
        <v>1848</v>
      </c>
      <c r="J1849">
        <f t="shared" si="87"/>
        <v>168</v>
      </c>
      <c r="K1849" s="8">
        <f t="shared" si="88"/>
        <v>3.8155677100286325</v>
      </c>
      <c r="L1849" s="3">
        <f t="shared" si="89"/>
        <v>2.8393164090087968</v>
      </c>
    </row>
    <row r="1850" spans="9:12">
      <c r="I1850">
        <v>1849</v>
      </c>
      <c r="J1850">
        <f t="shared" si="87"/>
        <v>1</v>
      </c>
      <c r="K1850" s="8">
        <f t="shared" si="88"/>
        <v>2.3809938766274468</v>
      </c>
      <c r="L1850" s="3">
        <f t="shared" si="89"/>
        <v>1.6737795111910134</v>
      </c>
    </row>
    <row r="1851" spans="9:12">
      <c r="I1851">
        <v>1850</v>
      </c>
      <c r="J1851">
        <f t="shared" si="87"/>
        <v>2</v>
      </c>
      <c r="K1851" s="8">
        <f t="shared" si="88"/>
        <v>2.2738130751419687</v>
      </c>
      <c r="L1851" s="3">
        <f t="shared" si="89"/>
        <v>1.5866991700050661</v>
      </c>
    </row>
    <row r="1852" spans="9:12">
      <c r="I1852">
        <v>1851</v>
      </c>
      <c r="J1852">
        <f t="shared" si="87"/>
        <v>3</v>
      </c>
      <c r="K1852" s="8">
        <f t="shared" si="88"/>
        <v>2.2655683989394912</v>
      </c>
      <c r="L1852" s="3">
        <f t="shared" si="89"/>
        <v>1.5800006828998294</v>
      </c>
    </row>
    <row r="1853" spans="9:12">
      <c r="I1853">
        <v>1852</v>
      </c>
      <c r="J1853">
        <f t="shared" si="87"/>
        <v>4</v>
      </c>
      <c r="K1853" s="8">
        <f t="shared" si="88"/>
        <v>2.3974832290257684</v>
      </c>
      <c r="L1853" s="3">
        <f t="shared" si="89"/>
        <v>1.6871764853960973</v>
      </c>
    </row>
    <row r="1854" spans="9:12">
      <c r="I1854">
        <v>1853</v>
      </c>
      <c r="J1854">
        <f t="shared" si="87"/>
        <v>5</v>
      </c>
      <c r="K1854" s="8">
        <f t="shared" si="88"/>
        <v>2.4139725814204014</v>
      </c>
      <c r="L1854" s="3">
        <f t="shared" si="89"/>
        <v>1.7005734595981845</v>
      </c>
    </row>
    <row r="1855" spans="9:12">
      <c r="I1855">
        <v>1854</v>
      </c>
      <c r="J1855">
        <f t="shared" si="87"/>
        <v>6</v>
      </c>
      <c r="K1855" s="8">
        <f t="shared" si="88"/>
        <v>2.8344511222011581</v>
      </c>
      <c r="L1855" s="3">
        <f t="shared" si="89"/>
        <v>2.0421963462073935</v>
      </c>
    </row>
    <row r="1856" spans="9:12">
      <c r="I1856">
        <v>1855</v>
      </c>
      <c r="J1856">
        <f t="shared" si="87"/>
        <v>7</v>
      </c>
      <c r="K1856" s="8">
        <f t="shared" si="88"/>
        <v>3.5434933626877179</v>
      </c>
      <c r="L1856" s="3">
        <f t="shared" si="89"/>
        <v>2.6182663080016599</v>
      </c>
    </row>
    <row r="1857" spans="9:12">
      <c r="I1857">
        <v>1856</v>
      </c>
      <c r="J1857">
        <f t="shared" si="87"/>
        <v>8</v>
      </c>
      <c r="K1857" s="8">
        <f t="shared" si="88"/>
        <v>4.2030675350562614</v>
      </c>
      <c r="L1857" s="3">
        <f t="shared" si="89"/>
        <v>3.1541453383061091</v>
      </c>
    </row>
    <row r="1858" spans="9:12">
      <c r="I1858">
        <v>1857</v>
      </c>
      <c r="J1858">
        <f t="shared" si="87"/>
        <v>9</v>
      </c>
      <c r="K1858" s="8">
        <f t="shared" si="88"/>
        <v>4.1783335064696185</v>
      </c>
      <c r="L1858" s="3">
        <f t="shared" si="89"/>
        <v>3.1340498770072904</v>
      </c>
    </row>
    <row r="1859" spans="9:12">
      <c r="I1859">
        <v>1858</v>
      </c>
      <c r="J1859">
        <f t="shared" ref="J1859:J1922" si="90">MOD(I1859-1,168)+1</f>
        <v>10</v>
      </c>
      <c r="K1859" s="8">
        <f t="shared" ref="K1859:K1922" si="91">INDEX($D$2:$D$169,J1859)</f>
        <v>5.6706200841798786</v>
      </c>
      <c r="L1859" s="3">
        <f t="shared" ref="L1859:L1922" si="92">INDEX($B$2:$B$169,J1859)</f>
        <v>4.34647619341085</v>
      </c>
    </row>
    <row r="1860" spans="9:12">
      <c r="I1860">
        <v>1859</v>
      </c>
      <c r="J1860">
        <f t="shared" si="90"/>
        <v>11</v>
      </c>
      <c r="K1860" s="8">
        <f t="shared" si="91"/>
        <v>7.7153000327326744</v>
      </c>
      <c r="L1860" s="3">
        <f t="shared" si="92"/>
        <v>6.0077011988999827</v>
      </c>
    </row>
    <row r="1861" spans="9:12">
      <c r="I1861">
        <v>1860</v>
      </c>
      <c r="J1861">
        <f t="shared" si="90"/>
        <v>12</v>
      </c>
      <c r="K1861" s="8">
        <f t="shared" si="91"/>
        <v>8.6634379048099497</v>
      </c>
      <c r="L1861" s="3">
        <f t="shared" si="92"/>
        <v>6.7780273043918697</v>
      </c>
    </row>
    <row r="1862" spans="9:12">
      <c r="I1862">
        <v>1861</v>
      </c>
      <c r="J1862">
        <f t="shared" si="90"/>
        <v>13</v>
      </c>
      <c r="K1862" s="8">
        <f t="shared" si="91"/>
        <v>9.0344483884001292</v>
      </c>
      <c r="L1862" s="3">
        <f t="shared" si="92"/>
        <v>7.0794592683893915</v>
      </c>
    </row>
    <row r="1863" spans="9:12">
      <c r="I1863">
        <v>1862</v>
      </c>
      <c r="J1863">
        <f t="shared" si="90"/>
        <v>14</v>
      </c>
      <c r="K1863" s="8">
        <f t="shared" si="91"/>
        <v>8.8200867744524611</v>
      </c>
      <c r="L1863" s="3">
        <f t="shared" si="92"/>
        <v>6.9052985770993338</v>
      </c>
    </row>
    <row r="1864" spans="9:12">
      <c r="I1864">
        <v>1863</v>
      </c>
      <c r="J1864">
        <f t="shared" si="90"/>
        <v>15</v>
      </c>
      <c r="K1864" s="8">
        <f t="shared" si="91"/>
        <v>8.7293953253615335</v>
      </c>
      <c r="L1864" s="3">
        <f t="shared" si="92"/>
        <v>6.8316152101154053</v>
      </c>
    </row>
    <row r="1865" spans="9:12">
      <c r="I1865">
        <v>1864</v>
      </c>
      <c r="J1865">
        <f t="shared" si="90"/>
        <v>16</v>
      </c>
      <c r="K1865" s="8">
        <f t="shared" si="91"/>
        <v>9.8918948113763214</v>
      </c>
      <c r="L1865" s="3">
        <f t="shared" si="92"/>
        <v>7.7761020068890989</v>
      </c>
    </row>
    <row r="1866" spans="9:12">
      <c r="I1866">
        <v>1865</v>
      </c>
      <c r="J1866">
        <f t="shared" si="90"/>
        <v>17</v>
      </c>
      <c r="K1866" s="8">
        <f t="shared" si="91"/>
        <v>11.194553814677343</v>
      </c>
      <c r="L1866" s="3">
        <f t="shared" si="92"/>
        <v>8.834463102199333</v>
      </c>
    </row>
    <row r="1867" spans="9:12">
      <c r="I1867">
        <v>1866</v>
      </c>
      <c r="J1867">
        <f t="shared" si="90"/>
        <v>18</v>
      </c>
      <c r="K1867" s="8">
        <f t="shared" si="91"/>
        <v>10.955458172136886</v>
      </c>
      <c r="L1867" s="3">
        <f t="shared" si="92"/>
        <v>8.6402069496054619</v>
      </c>
    </row>
    <row r="1868" spans="9:12">
      <c r="I1868">
        <v>1867</v>
      </c>
      <c r="J1868">
        <f t="shared" si="90"/>
        <v>19</v>
      </c>
      <c r="K1868" s="8">
        <f t="shared" si="91"/>
        <v>11.47487283820637</v>
      </c>
      <c r="L1868" s="3">
        <f t="shared" si="92"/>
        <v>9.0622116903000336</v>
      </c>
    </row>
    <row r="1869" spans="9:12">
      <c r="I1869">
        <v>1868</v>
      </c>
      <c r="J1869">
        <f t="shared" si="90"/>
        <v>20</v>
      </c>
      <c r="K1869" s="8">
        <f t="shared" si="91"/>
        <v>11.408915417701746</v>
      </c>
      <c r="L1869" s="3">
        <f t="shared" si="92"/>
        <v>9.0086237846146506</v>
      </c>
    </row>
    <row r="1870" spans="9:12">
      <c r="I1870">
        <v>1869</v>
      </c>
      <c r="J1870">
        <f t="shared" si="90"/>
        <v>21</v>
      </c>
      <c r="K1870" s="8">
        <f t="shared" si="91"/>
        <v>11.969553475698714</v>
      </c>
      <c r="L1870" s="3">
        <f t="shared" si="92"/>
        <v>9.464120969703508</v>
      </c>
    </row>
    <row r="1871" spans="9:12">
      <c r="I1871">
        <v>1870</v>
      </c>
      <c r="J1871">
        <f t="shared" si="90"/>
        <v>22</v>
      </c>
      <c r="K1871" s="8">
        <f t="shared" si="91"/>
        <v>8.0780658291727558</v>
      </c>
      <c r="L1871" s="3">
        <f t="shared" si="92"/>
        <v>6.3024346668977405</v>
      </c>
    </row>
    <row r="1872" spans="9:12">
      <c r="I1872">
        <v>1871</v>
      </c>
      <c r="J1872">
        <f t="shared" si="90"/>
        <v>23</v>
      </c>
      <c r="K1872" s="8">
        <f t="shared" si="91"/>
        <v>4.3679610808775902</v>
      </c>
      <c r="L1872" s="3">
        <f t="shared" si="92"/>
        <v>3.2881150980995879</v>
      </c>
    </row>
    <row r="1873" spans="9:12">
      <c r="I1873">
        <v>1872</v>
      </c>
      <c r="J1873">
        <f t="shared" si="90"/>
        <v>24</v>
      </c>
      <c r="K1873" s="8">
        <f t="shared" si="91"/>
        <v>2.7240362768613728</v>
      </c>
      <c r="L1873" s="3">
        <f t="shared" si="92"/>
        <v>1.952488466895772</v>
      </c>
    </row>
    <row r="1874" spans="9:12">
      <c r="I1874">
        <v>1873</v>
      </c>
      <c r="J1874">
        <f t="shared" si="90"/>
        <v>25</v>
      </c>
      <c r="K1874" s="8">
        <f t="shared" si="91"/>
        <v>2.6283341953787085</v>
      </c>
      <c r="L1874" s="3">
        <f t="shared" si="92"/>
        <v>1.8747341508968858</v>
      </c>
    </row>
    <row r="1875" spans="9:12">
      <c r="I1875">
        <v>1874</v>
      </c>
      <c r="J1875">
        <f t="shared" si="90"/>
        <v>26</v>
      </c>
      <c r="K1875" s="8">
        <f t="shared" si="91"/>
        <v>2.5211533938779755</v>
      </c>
      <c r="L1875" s="3">
        <f t="shared" si="92"/>
        <v>1.7876538096985444</v>
      </c>
    </row>
    <row r="1876" spans="9:12">
      <c r="I1876">
        <v>1875</v>
      </c>
      <c r="J1876">
        <f t="shared" si="90"/>
        <v>27</v>
      </c>
      <c r="K1876" s="8">
        <f t="shared" si="91"/>
        <v>2.4222172576127678</v>
      </c>
      <c r="L1876" s="3">
        <f t="shared" si="92"/>
        <v>1.7072719466952062</v>
      </c>
    </row>
    <row r="1877" spans="9:12">
      <c r="I1877">
        <v>1876</v>
      </c>
      <c r="J1877">
        <f t="shared" si="90"/>
        <v>28</v>
      </c>
      <c r="K1877" s="8">
        <f t="shared" si="91"/>
        <v>2.5046640305379388</v>
      </c>
      <c r="L1877" s="3">
        <f t="shared" si="92"/>
        <v>1.7742568266037313</v>
      </c>
    </row>
    <row r="1878" spans="9:12">
      <c r="I1878">
        <v>1877</v>
      </c>
      <c r="J1878">
        <f t="shared" si="90"/>
        <v>29</v>
      </c>
      <c r="K1878" s="8">
        <f t="shared" si="91"/>
        <v>2.7437596730828857</v>
      </c>
      <c r="L1878" s="3">
        <f t="shared" si="92"/>
        <v>1.9685129792012492</v>
      </c>
    </row>
    <row r="1879" spans="9:12">
      <c r="I1879">
        <v>1878</v>
      </c>
      <c r="J1879">
        <f t="shared" si="90"/>
        <v>30</v>
      </c>
      <c r="K1879" s="8">
        <f t="shared" si="91"/>
        <v>2.9828553156278756</v>
      </c>
      <c r="L1879" s="3">
        <f t="shared" si="92"/>
        <v>2.1627691317988025</v>
      </c>
    </row>
    <row r="1880" spans="9:12">
      <c r="I1880">
        <v>1879</v>
      </c>
      <c r="J1880">
        <f t="shared" si="90"/>
        <v>31</v>
      </c>
      <c r="K1880" s="8">
        <f t="shared" si="91"/>
        <v>3.8155677100286325</v>
      </c>
      <c r="L1880" s="3">
        <f t="shared" si="92"/>
        <v>2.8393164090087968</v>
      </c>
    </row>
    <row r="1881" spans="9:12">
      <c r="I1881">
        <v>1880</v>
      </c>
      <c r="J1881">
        <f t="shared" si="90"/>
        <v>32</v>
      </c>
      <c r="K1881" s="8">
        <f t="shared" si="91"/>
        <v>4.1618441540741822</v>
      </c>
      <c r="L1881" s="3">
        <f t="shared" si="92"/>
        <v>3.1206529028045509</v>
      </c>
    </row>
    <row r="1882" spans="9:12">
      <c r="I1882">
        <v>1881</v>
      </c>
      <c r="J1882">
        <f t="shared" si="90"/>
        <v>33</v>
      </c>
      <c r="K1882" s="8">
        <f t="shared" si="91"/>
        <v>4.8131736502287907</v>
      </c>
      <c r="L1882" s="3">
        <f t="shared" si="92"/>
        <v>3.6498334459944544</v>
      </c>
    </row>
    <row r="1883" spans="9:12">
      <c r="I1883">
        <v>1882</v>
      </c>
      <c r="J1883">
        <f t="shared" si="90"/>
        <v>34</v>
      </c>
      <c r="K1883" s="8">
        <f t="shared" si="91"/>
        <v>5.6953541127609633</v>
      </c>
      <c r="L1883" s="3">
        <f t="shared" si="92"/>
        <v>4.3665716547051527</v>
      </c>
    </row>
    <row r="1884" spans="9:12">
      <c r="I1884">
        <v>1883</v>
      </c>
      <c r="J1884">
        <f t="shared" si="90"/>
        <v>35</v>
      </c>
      <c r="K1884" s="8">
        <f t="shared" si="91"/>
        <v>7.8307255104390014</v>
      </c>
      <c r="L1884" s="3">
        <f t="shared" si="92"/>
        <v>6.1014800272060929</v>
      </c>
    </row>
    <row r="1885" spans="9:12">
      <c r="I1885">
        <v>1884</v>
      </c>
      <c r="J1885">
        <f t="shared" si="90"/>
        <v>36</v>
      </c>
      <c r="K1885" s="8">
        <f t="shared" si="91"/>
        <v>8.8448208140001583</v>
      </c>
      <c r="L1885" s="3">
        <f t="shared" si="92"/>
        <v>6.9253940473035946</v>
      </c>
    </row>
    <row r="1886" spans="9:12">
      <c r="I1886">
        <v>1885</v>
      </c>
      <c r="J1886">
        <f t="shared" si="90"/>
        <v>37</v>
      </c>
      <c r="K1886" s="8">
        <f t="shared" si="91"/>
        <v>8.919022899762318</v>
      </c>
      <c r="L1886" s="3">
        <f t="shared" si="92"/>
        <v>6.9856804312018648</v>
      </c>
    </row>
    <row r="1887" spans="9:12">
      <c r="I1887">
        <v>1886</v>
      </c>
      <c r="J1887">
        <f t="shared" si="90"/>
        <v>38</v>
      </c>
      <c r="K1887" s="8">
        <f t="shared" si="91"/>
        <v>8.9932249964925521</v>
      </c>
      <c r="L1887" s="3">
        <f t="shared" si="92"/>
        <v>7.0459668240112787</v>
      </c>
    </row>
    <row r="1888" spans="9:12">
      <c r="I1888">
        <v>1887</v>
      </c>
      <c r="J1888">
        <f t="shared" si="90"/>
        <v>39</v>
      </c>
      <c r="K1888" s="8">
        <f t="shared" si="91"/>
        <v>8.6716825919579197</v>
      </c>
      <c r="L1888" s="3">
        <f t="shared" si="92"/>
        <v>6.7847258003899045</v>
      </c>
    </row>
    <row r="1889" spans="9:12">
      <c r="I1889">
        <v>1888</v>
      </c>
      <c r="J1889">
        <f t="shared" si="90"/>
        <v>40</v>
      </c>
      <c r="K1889" s="8">
        <f t="shared" si="91"/>
        <v>9.7105119131583315</v>
      </c>
      <c r="L1889" s="3">
        <f t="shared" si="92"/>
        <v>7.6287352728918858</v>
      </c>
    </row>
    <row r="1890" spans="9:12">
      <c r="I1890">
        <v>1889</v>
      </c>
      <c r="J1890">
        <f t="shared" si="90"/>
        <v>41</v>
      </c>
      <c r="K1890" s="8">
        <f t="shared" si="91"/>
        <v>10.254660607825436</v>
      </c>
      <c r="L1890" s="3">
        <f t="shared" si="92"/>
        <v>8.0708354748941975</v>
      </c>
    </row>
    <row r="1891" spans="9:12">
      <c r="I1891">
        <v>1890</v>
      </c>
      <c r="J1891">
        <f t="shared" si="90"/>
        <v>42</v>
      </c>
      <c r="K1891" s="8">
        <f t="shared" si="91"/>
        <v>10.271149971189596</v>
      </c>
      <c r="L1891" s="3">
        <f t="shared" si="92"/>
        <v>8.0842324580086089</v>
      </c>
    </row>
    <row r="1892" spans="9:12">
      <c r="I1892">
        <v>1891</v>
      </c>
      <c r="J1892">
        <f t="shared" si="90"/>
        <v>43</v>
      </c>
      <c r="K1892" s="8">
        <f t="shared" si="91"/>
        <v>10.633915767628306</v>
      </c>
      <c r="L1892" s="3">
        <f t="shared" si="92"/>
        <v>8.378965926005252</v>
      </c>
    </row>
    <row r="1893" spans="9:12">
      <c r="I1893">
        <v>1892</v>
      </c>
      <c r="J1893">
        <f t="shared" si="90"/>
        <v>44</v>
      </c>
      <c r="K1893" s="8">
        <f t="shared" si="91"/>
        <v>11.771681214142479</v>
      </c>
      <c r="L1893" s="3">
        <f t="shared" si="92"/>
        <v>9.3033572526129387</v>
      </c>
    </row>
    <row r="1894" spans="9:12">
      <c r="I1894">
        <v>1893</v>
      </c>
      <c r="J1894">
        <f t="shared" si="90"/>
        <v>45</v>
      </c>
      <c r="K1894" s="8">
        <f t="shared" si="91"/>
        <v>11.375936712913994</v>
      </c>
      <c r="L1894" s="3">
        <f t="shared" si="92"/>
        <v>8.9818298362117055</v>
      </c>
    </row>
    <row r="1895" spans="9:12">
      <c r="I1895">
        <v>1894</v>
      </c>
      <c r="J1895">
        <f t="shared" si="90"/>
        <v>46</v>
      </c>
      <c r="K1895" s="8">
        <f t="shared" si="91"/>
        <v>8.6716825919579197</v>
      </c>
      <c r="L1895" s="3">
        <f t="shared" si="92"/>
        <v>6.7847258003899045</v>
      </c>
    </row>
    <row r="1896" spans="9:12">
      <c r="I1896">
        <v>1895</v>
      </c>
      <c r="J1896">
        <f t="shared" si="90"/>
        <v>47</v>
      </c>
      <c r="K1896" s="8">
        <f t="shared" si="91"/>
        <v>5.1264713894914129</v>
      </c>
      <c r="L1896" s="3">
        <f t="shared" si="92"/>
        <v>3.9043759913911837</v>
      </c>
    </row>
    <row r="1897" spans="9:12">
      <c r="I1897">
        <v>1896</v>
      </c>
      <c r="J1897">
        <f t="shared" si="90"/>
        <v>48</v>
      </c>
      <c r="K1897" s="8">
        <f t="shared" si="91"/>
        <v>3.6506741641857294</v>
      </c>
      <c r="L1897" s="3">
        <f t="shared" si="92"/>
        <v>2.7053466491977907</v>
      </c>
    </row>
    <row r="1898" spans="9:12">
      <c r="I1898">
        <v>1897</v>
      </c>
      <c r="J1898">
        <f t="shared" si="90"/>
        <v>49</v>
      </c>
      <c r="K1898" s="8">
        <f t="shared" si="91"/>
        <v>2.9993446680265516</v>
      </c>
      <c r="L1898" s="3">
        <f t="shared" si="92"/>
        <v>2.1761661060041742</v>
      </c>
    </row>
    <row r="1899" spans="9:12">
      <c r="I1899">
        <v>1898</v>
      </c>
      <c r="J1899">
        <f t="shared" si="90"/>
        <v>50</v>
      </c>
      <c r="K1899" s="8">
        <f t="shared" si="91"/>
        <v>2.6942916049500596</v>
      </c>
      <c r="L1899" s="3">
        <f t="shared" si="92"/>
        <v>1.9283220476993996</v>
      </c>
    </row>
    <row r="1900" spans="9:12">
      <c r="I1900">
        <v>1899</v>
      </c>
      <c r="J1900">
        <f t="shared" si="90"/>
        <v>51</v>
      </c>
      <c r="K1900" s="8">
        <f t="shared" si="91"/>
        <v>2.5871108034494563</v>
      </c>
      <c r="L1900" s="3">
        <f t="shared" si="92"/>
        <v>1.8412417065011635</v>
      </c>
    </row>
    <row r="1901" spans="9:12">
      <c r="I1901">
        <v>1900</v>
      </c>
      <c r="J1901">
        <f t="shared" si="90"/>
        <v>52</v>
      </c>
      <c r="K1901" s="8">
        <f t="shared" si="91"/>
        <v>2.6200895191878577</v>
      </c>
      <c r="L1901" s="3">
        <f t="shared" si="92"/>
        <v>1.8680356638010955</v>
      </c>
    </row>
    <row r="1902" spans="9:12">
      <c r="I1902">
        <v>1901</v>
      </c>
      <c r="J1902">
        <f t="shared" si="90"/>
        <v>53</v>
      </c>
      <c r="K1902" s="8">
        <f t="shared" si="91"/>
        <v>2.6448235477741227</v>
      </c>
      <c r="L1902" s="3">
        <f t="shared" si="92"/>
        <v>1.8881311250996073</v>
      </c>
    </row>
    <row r="1903" spans="9:12">
      <c r="I1903">
        <v>1902</v>
      </c>
      <c r="J1903">
        <f t="shared" si="90"/>
        <v>54</v>
      </c>
      <c r="K1903" s="8">
        <f t="shared" si="91"/>
        <v>3.2137062710261599</v>
      </c>
      <c r="L1903" s="3">
        <f t="shared" si="92"/>
        <v>2.3503267883993479</v>
      </c>
    </row>
    <row r="1904" spans="9:12">
      <c r="I1904">
        <v>1903</v>
      </c>
      <c r="J1904">
        <f t="shared" si="90"/>
        <v>55</v>
      </c>
      <c r="K1904" s="8">
        <f t="shared" si="91"/>
        <v>4.3349823760834552</v>
      </c>
      <c r="L1904" s="3">
        <f t="shared" si="92"/>
        <v>3.2613211496914576</v>
      </c>
    </row>
    <row r="1905" spans="9:12">
      <c r="I1905">
        <v>1904</v>
      </c>
      <c r="J1905">
        <f t="shared" si="90"/>
        <v>56</v>
      </c>
      <c r="K1905" s="8">
        <f t="shared" si="91"/>
        <v>4.5740780186451708</v>
      </c>
      <c r="L1905" s="3">
        <f t="shared" si="92"/>
        <v>3.4555773023025997</v>
      </c>
    </row>
    <row r="1906" spans="9:12">
      <c r="I1906">
        <v>1905</v>
      </c>
      <c r="J1906">
        <f t="shared" si="90"/>
        <v>57</v>
      </c>
      <c r="K1906" s="8">
        <f t="shared" si="91"/>
        <v>5.505726538329669</v>
      </c>
      <c r="L1906" s="3">
        <f t="shared" si="92"/>
        <v>4.2125064335939069</v>
      </c>
    </row>
    <row r="1907" spans="9:12">
      <c r="I1907">
        <v>1906</v>
      </c>
      <c r="J1907">
        <f t="shared" si="90"/>
        <v>58</v>
      </c>
      <c r="K1907" s="8">
        <f t="shared" si="91"/>
        <v>6.5940239276812136</v>
      </c>
      <c r="L1907" s="3">
        <f t="shared" si="92"/>
        <v>5.0967068376126132</v>
      </c>
    </row>
    <row r="1908" spans="9:12">
      <c r="I1908">
        <v>1907</v>
      </c>
      <c r="J1908">
        <f t="shared" si="90"/>
        <v>59</v>
      </c>
      <c r="K1908" s="8">
        <f t="shared" si="91"/>
        <v>7.7812574532464591</v>
      </c>
      <c r="L1908" s="3">
        <f t="shared" si="92"/>
        <v>6.0612891045928095</v>
      </c>
    </row>
    <row r="1909" spans="9:12">
      <c r="I1909">
        <v>1908</v>
      </c>
      <c r="J1909">
        <f t="shared" si="90"/>
        <v>60</v>
      </c>
      <c r="K1909" s="8">
        <f t="shared" si="91"/>
        <v>8.3996082446467266</v>
      </c>
      <c r="L1909" s="3">
        <f t="shared" si="92"/>
        <v>6.5636756994069145</v>
      </c>
    </row>
    <row r="1910" spans="9:12">
      <c r="I1910">
        <v>1909</v>
      </c>
      <c r="J1910">
        <f t="shared" si="90"/>
        <v>61</v>
      </c>
      <c r="K1910" s="8">
        <f t="shared" si="91"/>
        <v>9.0674270931865308</v>
      </c>
      <c r="L1910" s="3">
        <f t="shared" si="92"/>
        <v>7.1062532167912371</v>
      </c>
    </row>
    <row r="1911" spans="9:12">
      <c r="I1911">
        <v>1910</v>
      </c>
      <c r="J1911">
        <f t="shared" si="90"/>
        <v>62</v>
      </c>
      <c r="K1911" s="8">
        <f t="shared" si="91"/>
        <v>8.8695548425769211</v>
      </c>
      <c r="L1911" s="3">
        <f t="shared" si="92"/>
        <v>6.9454895085943855</v>
      </c>
    </row>
    <row r="1912" spans="9:12">
      <c r="I1912">
        <v>1911</v>
      </c>
      <c r="J1912">
        <f t="shared" si="90"/>
        <v>63</v>
      </c>
      <c r="K1912" s="8">
        <f t="shared" si="91"/>
        <v>9.4549269182419682</v>
      </c>
      <c r="L1912" s="3">
        <f t="shared" si="92"/>
        <v>7.4210821461111438</v>
      </c>
    </row>
    <row r="1913" spans="9:12">
      <c r="I1913">
        <v>1912</v>
      </c>
      <c r="J1913">
        <f t="shared" si="90"/>
        <v>64</v>
      </c>
      <c r="K1913" s="8">
        <f t="shared" si="91"/>
        <v>10.386575448886843</v>
      </c>
      <c r="L1913" s="3">
        <f t="shared" si="92"/>
        <v>8.178011286307342</v>
      </c>
    </row>
    <row r="1914" spans="9:12">
      <c r="I1914">
        <v>1913</v>
      </c>
      <c r="J1914">
        <f t="shared" si="90"/>
        <v>65</v>
      </c>
      <c r="K1914" s="8">
        <f t="shared" si="91"/>
        <v>10.996681564067506</v>
      </c>
      <c r="L1914" s="3">
        <f t="shared" si="92"/>
        <v>8.6736993940022966</v>
      </c>
    </row>
    <row r="1915" spans="9:12">
      <c r="I1915">
        <v>1914</v>
      </c>
      <c r="J1915">
        <f t="shared" si="90"/>
        <v>66</v>
      </c>
      <c r="K1915" s="8">
        <f t="shared" si="91"/>
        <v>10.897745438764765</v>
      </c>
      <c r="L1915" s="3">
        <f t="shared" si="92"/>
        <v>8.5933175399055468</v>
      </c>
    </row>
    <row r="1916" spans="9:12">
      <c r="I1916">
        <v>1915</v>
      </c>
      <c r="J1916">
        <f t="shared" si="90"/>
        <v>67</v>
      </c>
      <c r="K1916" s="8">
        <f t="shared" si="91"/>
        <v>11.623277031647538</v>
      </c>
      <c r="L1916" s="3">
        <f t="shared" si="92"/>
        <v>9.1827844759031834</v>
      </c>
    </row>
    <row r="1917" spans="9:12">
      <c r="I1917">
        <v>1916</v>
      </c>
      <c r="J1917">
        <f t="shared" si="90"/>
        <v>68</v>
      </c>
      <c r="K1917" s="8">
        <f t="shared" si="91"/>
        <v>11.8623726632305</v>
      </c>
      <c r="L1917" s="3">
        <f t="shared" si="92"/>
        <v>9.3770406195945046</v>
      </c>
    </row>
    <row r="1918" spans="9:12">
      <c r="I1918">
        <v>1917</v>
      </c>
      <c r="J1918">
        <f t="shared" si="90"/>
        <v>69</v>
      </c>
      <c r="K1918" s="8">
        <f t="shared" si="91"/>
        <v>11.359447360506341</v>
      </c>
      <c r="L1918" s="3">
        <f t="shared" si="92"/>
        <v>8.968432861999041</v>
      </c>
    </row>
    <row r="1919" spans="9:12">
      <c r="I1919">
        <v>1918</v>
      </c>
      <c r="J1919">
        <f t="shared" si="90"/>
        <v>70</v>
      </c>
      <c r="K1919" s="8">
        <f t="shared" si="91"/>
        <v>9.1004057979824537</v>
      </c>
      <c r="L1919" s="3">
        <f t="shared" si="92"/>
        <v>7.1330471652008205</v>
      </c>
    </row>
    <row r="1920" spans="9:12">
      <c r="I1920">
        <v>1919</v>
      </c>
      <c r="J1920">
        <f t="shared" si="90"/>
        <v>71</v>
      </c>
      <c r="K1920" s="8">
        <f t="shared" si="91"/>
        <v>4.65652478059374</v>
      </c>
      <c r="L1920" s="3">
        <f t="shared" si="92"/>
        <v>3.5225621732930517</v>
      </c>
    </row>
    <row r="1921" spans="9:12">
      <c r="I1921">
        <v>1920</v>
      </c>
      <c r="J1921">
        <f t="shared" si="90"/>
        <v>72</v>
      </c>
      <c r="K1921" s="8">
        <f t="shared" si="91"/>
        <v>3.5894454656580717</v>
      </c>
      <c r="L1921" s="3">
        <f t="shared" si="92"/>
        <v>2.6556006509941628</v>
      </c>
    </row>
    <row r="1922" spans="9:12">
      <c r="I1922">
        <v>1921</v>
      </c>
      <c r="J1922">
        <f t="shared" si="90"/>
        <v>73</v>
      </c>
      <c r="K1922" s="8">
        <f t="shared" si="91"/>
        <v>2.8839191903191095</v>
      </c>
      <c r="L1922" s="3">
        <f t="shared" si="92"/>
        <v>2.0823872776971579</v>
      </c>
    </row>
    <row r="1923" spans="9:12">
      <c r="I1923">
        <v>1922</v>
      </c>
      <c r="J1923">
        <f t="shared" ref="J1923:J1986" si="93">MOD(I1923-1,168)+1</f>
        <v>74</v>
      </c>
      <c r="K1923" s="8">
        <f t="shared" ref="K1923:K1986" si="94">INDEX($D$2:$D$169,J1923)</f>
        <v>2.6613129001571472</v>
      </c>
      <c r="L1923" s="3">
        <f t="shared" ref="L1923:L1986" si="95">INDEX($B$2:$B$169,J1923)</f>
        <v>1.9015280992922632</v>
      </c>
    </row>
    <row r="1924" spans="9:12">
      <c r="I1924">
        <v>1923</v>
      </c>
      <c r="J1924">
        <f t="shared" si="93"/>
        <v>75</v>
      </c>
      <c r="K1924" s="8">
        <f t="shared" si="94"/>
        <v>2.562376774863024</v>
      </c>
      <c r="L1924" s="3">
        <f t="shared" si="95"/>
        <v>1.8211462452025158</v>
      </c>
    </row>
    <row r="1925" spans="9:12">
      <c r="I1925">
        <v>1924</v>
      </c>
      <c r="J1925">
        <f t="shared" si="93"/>
        <v>76</v>
      </c>
      <c r="K1925" s="8">
        <f t="shared" si="94"/>
        <v>2.5046640305379388</v>
      </c>
      <c r="L1925" s="3">
        <f t="shared" si="95"/>
        <v>1.7742568266037313</v>
      </c>
    </row>
    <row r="1926" spans="9:12">
      <c r="I1926">
        <v>1925</v>
      </c>
      <c r="J1926">
        <f t="shared" si="93"/>
        <v>77</v>
      </c>
      <c r="K1926" s="8">
        <f t="shared" si="94"/>
        <v>2.6778022525516754</v>
      </c>
      <c r="L1926" s="3">
        <f t="shared" si="95"/>
        <v>1.9149250734942649</v>
      </c>
    </row>
    <row r="1927" spans="9:12">
      <c r="I1927">
        <v>1926</v>
      </c>
      <c r="J1927">
        <f t="shared" si="93"/>
        <v>78</v>
      </c>
      <c r="K1927" s="8">
        <f t="shared" si="94"/>
        <v>3.0735467647469696</v>
      </c>
      <c r="L1927" s="3">
        <f t="shared" si="95"/>
        <v>2.236452498805614</v>
      </c>
    </row>
    <row r="1928" spans="9:12">
      <c r="I1928">
        <v>1927</v>
      </c>
      <c r="J1928">
        <f t="shared" si="93"/>
        <v>79</v>
      </c>
      <c r="K1928" s="8">
        <f t="shared" si="94"/>
        <v>4.1700888302587771</v>
      </c>
      <c r="L1928" s="3">
        <f t="shared" si="95"/>
        <v>3.1273513898952583</v>
      </c>
    </row>
    <row r="1929" spans="9:12">
      <c r="I1929">
        <v>1928</v>
      </c>
      <c r="J1929">
        <f t="shared" si="93"/>
        <v>80</v>
      </c>
      <c r="K1929" s="8">
        <f t="shared" si="94"/>
        <v>4.3432270522946572</v>
      </c>
      <c r="L1929" s="3">
        <f t="shared" si="95"/>
        <v>3.2680196368037828</v>
      </c>
    </row>
    <row r="1930" spans="9:12">
      <c r="I1930">
        <v>1929</v>
      </c>
      <c r="J1930">
        <f t="shared" si="93"/>
        <v>81</v>
      </c>
      <c r="K1930" s="8">
        <f t="shared" si="94"/>
        <v>5.505726538329669</v>
      </c>
      <c r="L1930" s="3">
        <f t="shared" si="95"/>
        <v>4.2125064335939069</v>
      </c>
    </row>
    <row r="1931" spans="9:12">
      <c r="I1931">
        <v>1930</v>
      </c>
      <c r="J1931">
        <f t="shared" si="93"/>
        <v>82</v>
      </c>
      <c r="K1931" s="8">
        <f t="shared" si="94"/>
        <v>6.5775345752823036</v>
      </c>
      <c r="L1931" s="3">
        <f t="shared" si="95"/>
        <v>5.0833098634070506</v>
      </c>
    </row>
    <row r="1932" spans="9:12">
      <c r="I1932">
        <v>1931</v>
      </c>
      <c r="J1932">
        <f t="shared" si="93"/>
        <v>83</v>
      </c>
      <c r="K1932" s="8">
        <f t="shared" si="94"/>
        <v>7.3030661681667635</v>
      </c>
      <c r="L1932" s="3">
        <f t="shared" si="95"/>
        <v>5.6727767994060585</v>
      </c>
    </row>
    <row r="1933" spans="9:12">
      <c r="I1933">
        <v>1932</v>
      </c>
      <c r="J1933">
        <f t="shared" si="93"/>
        <v>84</v>
      </c>
      <c r="K1933" s="8">
        <f t="shared" si="94"/>
        <v>8.5232783985259974</v>
      </c>
      <c r="L1933" s="3">
        <f t="shared" si="95"/>
        <v>6.664153014794266</v>
      </c>
    </row>
    <row r="1934" spans="9:12">
      <c r="I1934">
        <v>1933</v>
      </c>
      <c r="J1934">
        <f t="shared" si="93"/>
        <v>85</v>
      </c>
      <c r="K1934" s="8">
        <f t="shared" si="94"/>
        <v>8.2264700226074776</v>
      </c>
      <c r="L1934" s="3">
        <f t="shared" si="95"/>
        <v>6.4230074524956526</v>
      </c>
    </row>
    <row r="1935" spans="9:12">
      <c r="I1935">
        <v>1934</v>
      </c>
      <c r="J1935">
        <f t="shared" si="93"/>
        <v>86</v>
      </c>
      <c r="K1935" s="8">
        <f t="shared" si="94"/>
        <v>7.7235447089147193</v>
      </c>
      <c r="L1935" s="3">
        <f t="shared" si="95"/>
        <v>6.014399685988618</v>
      </c>
    </row>
    <row r="1936" spans="9:12">
      <c r="I1936">
        <v>1935</v>
      </c>
      <c r="J1936">
        <f t="shared" si="93"/>
        <v>87</v>
      </c>
      <c r="K1936" s="8">
        <f t="shared" si="94"/>
        <v>8.1605126020835357</v>
      </c>
      <c r="L1936" s="3">
        <f t="shared" si="95"/>
        <v>6.3694195467945738</v>
      </c>
    </row>
    <row r="1937" spans="9:12">
      <c r="I1937">
        <v>1936</v>
      </c>
      <c r="J1937">
        <f t="shared" si="93"/>
        <v>88</v>
      </c>
      <c r="K1937" s="8">
        <f t="shared" si="94"/>
        <v>8.8118420982723737</v>
      </c>
      <c r="L1937" s="3">
        <f t="shared" si="95"/>
        <v>6.8986000900122884</v>
      </c>
    </row>
    <row r="1938" spans="9:12">
      <c r="I1938">
        <v>1937</v>
      </c>
      <c r="J1938">
        <f t="shared" si="93"/>
        <v>89</v>
      </c>
      <c r="K1938" s="8">
        <f t="shared" si="94"/>
        <v>10.139235130118793</v>
      </c>
      <c r="L1938" s="3">
        <f t="shared" si="95"/>
        <v>7.9770566465878305</v>
      </c>
    </row>
    <row r="1939" spans="9:12">
      <c r="I1939">
        <v>1938</v>
      </c>
      <c r="J1939">
        <f t="shared" si="93"/>
        <v>90</v>
      </c>
      <c r="K1939" s="8">
        <f t="shared" si="94"/>
        <v>9.5621077307008662</v>
      </c>
      <c r="L1939" s="3">
        <f t="shared" si="95"/>
        <v>7.5081624962125799</v>
      </c>
    </row>
    <row r="1940" spans="9:12">
      <c r="I1940">
        <v>1939</v>
      </c>
      <c r="J1940">
        <f t="shared" si="93"/>
        <v>91</v>
      </c>
      <c r="K1940" s="8">
        <f t="shared" si="94"/>
        <v>10.238171255430466</v>
      </c>
      <c r="L1940" s="3">
        <f t="shared" si="95"/>
        <v>8.0574385006918359</v>
      </c>
    </row>
    <row r="1941" spans="9:12">
      <c r="I1941">
        <v>1940</v>
      </c>
      <c r="J1941">
        <f t="shared" si="93"/>
        <v>92</v>
      </c>
      <c r="K1941" s="8">
        <f t="shared" si="94"/>
        <v>9.6445544926424596</v>
      </c>
      <c r="L1941" s="3">
        <f t="shared" si="95"/>
        <v>7.5751473671973644</v>
      </c>
    </row>
    <row r="1942" spans="9:12">
      <c r="I1942">
        <v>1941</v>
      </c>
      <c r="J1942">
        <f t="shared" si="93"/>
        <v>93</v>
      </c>
      <c r="K1942" s="8">
        <f t="shared" si="94"/>
        <v>7.2700874633817305</v>
      </c>
      <c r="L1942" s="3">
        <f t="shared" si="95"/>
        <v>5.645982851005324</v>
      </c>
    </row>
    <row r="1943" spans="9:12">
      <c r="I1943">
        <v>1942</v>
      </c>
      <c r="J1943">
        <f t="shared" si="93"/>
        <v>94</v>
      </c>
      <c r="K1943" s="8">
        <f t="shared" si="94"/>
        <v>6.3796623246658495</v>
      </c>
      <c r="L1943" s="3">
        <f t="shared" si="95"/>
        <v>4.9225461552046381</v>
      </c>
    </row>
    <row r="1944" spans="9:12">
      <c r="I1944">
        <v>1943</v>
      </c>
      <c r="J1944">
        <f t="shared" si="93"/>
        <v>95</v>
      </c>
      <c r="K1944" s="8">
        <f t="shared" si="94"/>
        <v>4.5493439790976007</v>
      </c>
      <c r="L1944" s="3">
        <f t="shared" si="95"/>
        <v>3.4354818320984424</v>
      </c>
    </row>
    <row r="1945" spans="9:12">
      <c r="I1945">
        <v>1944</v>
      </c>
      <c r="J1945">
        <f t="shared" si="93"/>
        <v>96</v>
      </c>
      <c r="K1945" s="8">
        <f t="shared" si="94"/>
        <v>3.5764720674812209</v>
      </c>
      <c r="L1945" s="3">
        <f t="shared" si="95"/>
        <v>2.6450602564092764</v>
      </c>
    </row>
    <row r="1946" spans="9:12">
      <c r="I1946">
        <v>1945</v>
      </c>
      <c r="J1946">
        <f t="shared" si="93"/>
        <v>97</v>
      </c>
      <c r="K1946" s="8">
        <f t="shared" si="94"/>
        <v>3.5270040102889126</v>
      </c>
      <c r="L1946" s="3">
        <f t="shared" si="95"/>
        <v>2.6048693337961835</v>
      </c>
    </row>
    <row r="1947" spans="9:12">
      <c r="I1947">
        <v>1946</v>
      </c>
      <c r="J1947">
        <f t="shared" si="93"/>
        <v>98</v>
      </c>
      <c r="K1947" s="8">
        <f t="shared" si="94"/>
        <v>3.2384403105725958</v>
      </c>
      <c r="L1947" s="3">
        <f t="shared" si="95"/>
        <v>2.3704222586025834</v>
      </c>
    </row>
    <row r="1948" spans="9:12">
      <c r="I1948">
        <v>1947</v>
      </c>
      <c r="J1948">
        <f t="shared" si="93"/>
        <v>99</v>
      </c>
      <c r="K1948" s="8">
        <f t="shared" si="94"/>
        <v>3.1807275662465839</v>
      </c>
      <c r="L1948" s="3">
        <f t="shared" si="95"/>
        <v>2.3235328400030464</v>
      </c>
    </row>
    <row r="1949" spans="9:12">
      <c r="I1949">
        <v>1948</v>
      </c>
      <c r="J1949">
        <f t="shared" si="93"/>
        <v>100</v>
      </c>
      <c r="K1949" s="8">
        <f t="shared" si="94"/>
        <v>2.8344511222011581</v>
      </c>
      <c r="L1949" s="3">
        <f t="shared" si="95"/>
        <v>2.0421963462073935</v>
      </c>
    </row>
    <row r="1950" spans="9:12">
      <c r="I1950">
        <v>1949</v>
      </c>
      <c r="J1950">
        <f t="shared" si="93"/>
        <v>101</v>
      </c>
      <c r="K1950" s="8">
        <f t="shared" si="94"/>
        <v>2.7767383778613248</v>
      </c>
      <c r="L1950" s="3">
        <f t="shared" si="95"/>
        <v>1.9953069275966271</v>
      </c>
    </row>
    <row r="1951" spans="9:12">
      <c r="I1951">
        <v>1950</v>
      </c>
      <c r="J1951">
        <f t="shared" si="93"/>
        <v>102</v>
      </c>
      <c r="K1951" s="8">
        <f t="shared" si="94"/>
        <v>3.0075893442135704</v>
      </c>
      <c r="L1951" s="3">
        <f t="shared" si="95"/>
        <v>2.1828645930968511</v>
      </c>
    </row>
    <row r="1952" spans="9:12">
      <c r="I1952">
        <v>1951</v>
      </c>
      <c r="J1952">
        <f t="shared" si="93"/>
        <v>103</v>
      </c>
      <c r="K1952" s="8">
        <f t="shared" si="94"/>
        <v>3.7413656133062769</v>
      </c>
      <c r="L1952" s="3">
        <f t="shared" si="95"/>
        <v>2.779030016205783</v>
      </c>
    </row>
    <row r="1953" spans="9:12">
      <c r="I1953">
        <v>1952</v>
      </c>
      <c r="J1953">
        <f t="shared" si="93"/>
        <v>104</v>
      </c>
      <c r="K1953" s="8">
        <f t="shared" si="94"/>
        <v>3.9887059320387888</v>
      </c>
      <c r="L1953" s="3">
        <f t="shared" si="95"/>
        <v>2.9799846558964216</v>
      </c>
    </row>
    <row r="1954" spans="9:12">
      <c r="I1954">
        <v>1953</v>
      </c>
      <c r="J1954">
        <f t="shared" si="93"/>
        <v>105</v>
      </c>
      <c r="K1954" s="8">
        <f t="shared" si="94"/>
        <v>4.4668972061873671</v>
      </c>
      <c r="L1954" s="3">
        <f t="shared" si="95"/>
        <v>3.3684969522020531</v>
      </c>
    </row>
    <row r="1955" spans="9:12">
      <c r="I1955">
        <v>1954</v>
      </c>
      <c r="J1955">
        <f t="shared" si="93"/>
        <v>106</v>
      </c>
      <c r="K1955" s="8">
        <f t="shared" si="94"/>
        <v>5.9014710395526544</v>
      </c>
      <c r="L1955" s="3">
        <f t="shared" si="95"/>
        <v>4.5340338499906707</v>
      </c>
    </row>
    <row r="1956" spans="9:12">
      <c r="I1956">
        <v>1955</v>
      </c>
      <c r="J1956">
        <f t="shared" si="93"/>
        <v>107</v>
      </c>
      <c r="K1956" s="8">
        <f t="shared" si="94"/>
        <v>6.2477474836054121</v>
      </c>
      <c r="L1956" s="3">
        <f t="shared" si="95"/>
        <v>4.8153703437922806</v>
      </c>
    </row>
    <row r="1957" spans="9:12">
      <c r="I1957">
        <v>1956</v>
      </c>
      <c r="J1957">
        <f t="shared" si="93"/>
        <v>108</v>
      </c>
      <c r="K1957" s="8">
        <f t="shared" si="94"/>
        <v>7.7977468056428023</v>
      </c>
      <c r="L1957" s="3">
        <f t="shared" si="95"/>
        <v>6.0746860787962857</v>
      </c>
    </row>
    <row r="1958" spans="9:12">
      <c r="I1958">
        <v>1957</v>
      </c>
      <c r="J1958">
        <f t="shared" si="93"/>
        <v>109</v>
      </c>
      <c r="K1958" s="8">
        <f t="shared" si="94"/>
        <v>7.1464172985249297</v>
      </c>
      <c r="L1958" s="3">
        <f t="shared" si="95"/>
        <v>5.5455055266991451</v>
      </c>
    </row>
    <row r="1959" spans="9:12">
      <c r="I1959">
        <v>1958</v>
      </c>
      <c r="J1959">
        <f t="shared" si="93"/>
        <v>110</v>
      </c>
      <c r="K1959" s="8">
        <f t="shared" si="94"/>
        <v>6.7012047291741101</v>
      </c>
      <c r="L1959" s="3">
        <f t="shared" si="95"/>
        <v>5.1837871788045877</v>
      </c>
    </row>
    <row r="1960" spans="9:12">
      <c r="I1960">
        <v>1959</v>
      </c>
      <c r="J1960">
        <f t="shared" si="93"/>
        <v>111</v>
      </c>
      <c r="K1960" s="8">
        <f t="shared" si="94"/>
        <v>6.5445558704986819</v>
      </c>
      <c r="L1960" s="3">
        <f t="shared" si="95"/>
        <v>5.0565159150074628</v>
      </c>
    </row>
    <row r="1961" spans="9:12">
      <c r="I1961">
        <v>1960</v>
      </c>
      <c r="J1961">
        <f t="shared" si="93"/>
        <v>112</v>
      </c>
      <c r="K1961" s="8">
        <f t="shared" si="94"/>
        <v>6.6105132800477699</v>
      </c>
      <c r="L1961" s="3">
        <f t="shared" si="95"/>
        <v>5.1101038117918884</v>
      </c>
    </row>
    <row r="1962" spans="9:12">
      <c r="I1962">
        <v>1961</v>
      </c>
      <c r="J1962">
        <f t="shared" si="93"/>
        <v>113</v>
      </c>
      <c r="K1962" s="8">
        <f t="shared" si="94"/>
        <v>6.2724815231522246</v>
      </c>
      <c r="L1962" s="3">
        <f t="shared" si="95"/>
        <v>4.835465813995822</v>
      </c>
    </row>
    <row r="1963" spans="9:12">
      <c r="I1963">
        <v>1962</v>
      </c>
      <c r="J1963">
        <f t="shared" si="93"/>
        <v>114</v>
      </c>
      <c r="K1963" s="8">
        <f t="shared" si="94"/>
        <v>6.4373750580408755</v>
      </c>
      <c r="L1963" s="3">
        <f t="shared" si="95"/>
        <v>4.969435564906914</v>
      </c>
    </row>
    <row r="1964" spans="9:12">
      <c r="I1964">
        <v>1963</v>
      </c>
      <c r="J1964">
        <f t="shared" si="93"/>
        <v>115</v>
      </c>
      <c r="K1964" s="8">
        <f t="shared" si="94"/>
        <v>5.9921624886778178</v>
      </c>
      <c r="L1964" s="3">
        <f t="shared" si="95"/>
        <v>4.6077172170024134</v>
      </c>
    </row>
    <row r="1965" spans="9:12">
      <c r="I1965">
        <v>1964</v>
      </c>
      <c r="J1965">
        <f t="shared" si="93"/>
        <v>116</v>
      </c>
      <c r="K1965" s="8">
        <f t="shared" si="94"/>
        <v>6.6599813481954451</v>
      </c>
      <c r="L1965" s="3">
        <f t="shared" si="95"/>
        <v>5.1502947433058024</v>
      </c>
    </row>
    <row r="1966" spans="9:12">
      <c r="I1966">
        <v>1965</v>
      </c>
      <c r="J1966">
        <f t="shared" si="93"/>
        <v>117</v>
      </c>
      <c r="K1966" s="8">
        <f t="shared" si="94"/>
        <v>6.2477474836054121</v>
      </c>
      <c r="L1966" s="3">
        <f t="shared" si="95"/>
        <v>4.8153703437922806</v>
      </c>
    </row>
    <row r="1967" spans="9:12">
      <c r="I1967">
        <v>1966</v>
      </c>
      <c r="J1967">
        <f t="shared" si="93"/>
        <v>118</v>
      </c>
      <c r="K1967" s="8">
        <f t="shared" si="94"/>
        <v>5.4892371859308833</v>
      </c>
      <c r="L1967" s="3">
        <f t="shared" si="95"/>
        <v>4.1991094593884464</v>
      </c>
    </row>
    <row r="1968" spans="9:12">
      <c r="I1968">
        <v>1967</v>
      </c>
      <c r="J1968">
        <f t="shared" si="93"/>
        <v>119</v>
      </c>
      <c r="K1968" s="8">
        <f t="shared" si="94"/>
        <v>3.9227485115263092</v>
      </c>
      <c r="L1968" s="3">
        <f t="shared" si="95"/>
        <v>2.9263967502046553</v>
      </c>
    </row>
    <row r="1969" spans="9:12">
      <c r="I1969">
        <v>1968</v>
      </c>
      <c r="J1969">
        <f t="shared" si="93"/>
        <v>120</v>
      </c>
      <c r="K1969" s="8">
        <f t="shared" si="94"/>
        <v>3.6105571622986004</v>
      </c>
      <c r="L1969" s="3">
        <f t="shared" si="95"/>
        <v>2.6727531048011124</v>
      </c>
    </row>
    <row r="1970" spans="9:12">
      <c r="I1970">
        <v>1969</v>
      </c>
      <c r="J1970">
        <f t="shared" si="93"/>
        <v>121</v>
      </c>
      <c r="K1970" s="8">
        <f t="shared" si="94"/>
        <v>2.8921638665264759</v>
      </c>
      <c r="L1970" s="3">
        <f t="shared" si="95"/>
        <v>2.0890857648063665</v>
      </c>
    </row>
    <row r="1971" spans="9:12">
      <c r="I1971">
        <v>1970</v>
      </c>
      <c r="J1971">
        <f t="shared" si="93"/>
        <v>122</v>
      </c>
      <c r="K1971" s="8">
        <f t="shared" si="94"/>
        <v>2.488174678143241</v>
      </c>
      <c r="L1971" s="3">
        <f t="shared" si="95"/>
        <v>1.7608598524015919</v>
      </c>
    </row>
    <row r="1972" spans="9:12">
      <c r="I1972">
        <v>1971</v>
      </c>
      <c r="J1972">
        <f t="shared" si="93"/>
        <v>123</v>
      </c>
      <c r="K1972" s="8">
        <f t="shared" si="94"/>
        <v>2.4057279052287321</v>
      </c>
      <c r="L1972" s="3">
        <f t="shared" si="95"/>
        <v>1.6938749725017292</v>
      </c>
    </row>
    <row r="1973" spans="9:12">
      <c r="I1973">
        <v>1972</v>
      </c>
      <c r="J1973">
        <f t="shared" si="93"/>
        <v>124</v>
      </c>
      <c r="K1973" s="8">
        <f t="shared" si="94"/>
        <v>2.3727492004509227</v>
      </c>
      <c r="L1973" s="3">
        <f t="shared" si="95"/>
        <v>1.6670810241068632</v>
      </c>
    </row>
    <row r="1974" spans="9:12">
      <c r="I1974">
        <v>1973</v>
      </c>
      <c r="J1974">
        <f t="shared" si="93"/>
        <v>125</v>
      </c>
      <c r="K1974" s="8">
        <f t="shared" si="94"/>
        <v>2.3315258085100865</v>
      </c>
      <c r="L1974" s="3">
        <f t="shared" si="95"/>
        <v>1.6335885797017295</v>
      </c>
    </row>
    <row r="1975" spans="9:12">
      <c r="I1975">
        <v>1974</v>
      </c>
      <c r="J1975">
        <f t="shared" si="93"/>
        <v>126</v>
      </c>
      <c r="K1975" s="8">
        <f t="shared" si="94"/>
        <v>2.4716853257606779</v>
      </c>
      <c r="L1975" s="3">
        <f t="shared" si="95"/>
        <v>1.7474628782093111</v>
      </c>
    </row>
    <row r="1976" spans="9:12">
      <c r="I1976">
        <v>1975</v>
      </c>
      <c r="J1976">
        <f t="shared" si="93"/>
        <v>127</v>
      </c>
      <c r="K1976" s="8">
        <f t="shared" si="94"/>
        <v>3.9557272272581794</v>
      </c>
      <c r="L1976" s="3">
        <f t="shared" si="95"/>
        <v>2.9531907074992807</v>
      </c>
    </row>
    <row r="1977" spans="9:12">
      <c r="I1977">
        <v>1976</v>
      </c>
      <c r="J1977">
        <f t="shared" si="93"/>
        <v>128</v>
      </c>
      <c r="K1977" s="8">
        <f t="shared" si="94"/>
        <v>5.4892371859308833</v>
      </c>
      <c r="L1977" s="3">
        <f t="shared" si="95"/>
        <v>4.1991094593884464</v>
      </c>
    </row>
    <row r="1978" spans="9:12">
      <c r="I1978">
        <v>1977</v>
      </c>
      <c r="J1978">
        <f t="shared" si="93"/>
        <v>129</v>
      </c>
      <c r="K1978" s="8">
        <f t="shared" si="94"/>
        <v>6.1570560345110064</v>
      </c>
      <c r="L1978" s="3">
        <f t="shared" si="95"/>
        <v>4.7416869768055276</v>
      </c>
    </row>
    <row r="1979" spans="9:12">
      <c r="I1979">
        <v>1978</v>
      </c>
      <c r="J1979">
        <f t="shared" si="93"/>
        <v>130</v>
      </c>
      <c r="K1979" s="8">
        <f t="shared" si="94"/>
        <v>6.5857792514652314</v>
      </c>
      <c r="L1979" s="3">
        <f t="shared" si="95"/>
        <v>5.0900083504964035</v>
      </c>
    </row>
    <row r="1980" spans="9:12">
      <c r="I1980">
        <v>1979</v>
      </c>
      <c r="J1980">
        <f t="shared" si="93"/>
        <v>131</v>
      </c>
      <c r="K1980" s="8">
        <f t="shared" si="94"/>
        <v>6.7424281211064354</v>
      </c>
      <c r="L1980" s="3">
        <f t="shared" si="95"/>
        <v>5.2172796232028062</v>
      </c>
    </row>
    <row r="1981" spans="9:12">
      <c r="I1981">
        <v>1980</v>
      </c>
      <c r="J1981">
        <f t="shared" si="93"/>
        <v>132</v>
      </c>
      <c r="K1981" s="8">
        <f t="shared" si="94"/>
        <v>6.4950878023712706</v>
      </c>
      <c r="L1981" s="3">
        <f t="shared" si="95"/>
        <v>5.0163249835100121</v>
      </c>
    </row>
    <row r="1982" spans="9:12">
      <c r="I1982">
        <v>1981</v>
      </c>
      <c r="J1982">
        <f t="shared" si="93"/>
        <v>133</v>
      </c>
      <c r="K1982" s="8">
        <f t="shared" si="94"/>
        <v>7.1216832699458914</v>
      </c>
      <c r="L1982" s="3">
        <f t="shared" si="95"/>
        <v>5.5254100654065041</v>
      </c>
    </row>
    <row r="1983" spans="9:12">
      <c r="I1983">
        <v>1982</v>
      </c>
      <c r="J1983">
        <f t="shared" si="93"/>
        <v>134</v>
      </c>
      <c r="K1983" s="8">
        <f t="shared" si="94"/>
        <v>7.4184916568064647</v>
      </c>
      <c r="L1983" s="3">
        <f t="shared" si="95"/>
        <v>5.7665556365951218</v>
      </c>
    </row>
    <row r="1984" spans="9:12">
      <c r="I1984">
        <v>1983</v>
      </c>
      <c r="J1984">
        <f t="shared" si="93"/>
        <v>135</v>
      </c>
      <c r="K1984" s="8">
        <f t="shared" si="94"/>
        <v>7.4844490663869205</v>
      </c>
      <c r="L1984" s="3">
        <f t="shared" si="95"/>
        <v>5.8201435334050329</v>
      </c>
    </row>
    <row r="1985" spans="9:12">
      <c r="I1985">
        <v>1984</v>
      </c>
      <c r="J1985">
        <f t="shared" si="93"/>
        <v>136</v>
      </c>
      <c r="K1985" s="8">
        <f t="shared" si="94"/>
        <v>6.6847153767750509</v>
      </c>
      <c r="L1985" s="3">
        <f t="shared" si="95"/>
        <v>5.1703902045989043</v>
      </c>
    </row>
    <row r="1986" spans="9:12">
      <c r="I1986">
        <v>1985</v>
      </c>
      <c r="J1986">
        <f t="shared" si="93"/>
        <v>137</v>
      </c>
      <c r="K1986" s="8">
        <f t="shared" si="94"/>
        <v>6.5857792514652314</v>
      </c>
      <c r="L1986" s="3">
        <f t="shared" si="95"/>
        <v>5.0900083504964035</v>
      </c>
    </row>
    <row r="1987" spans="9:12">
      <c r="I1987">
        <v>1986</v>
      </c>
      <c r="J1987">
        <f t="shared" ref="J1987:J2050" si="96">MOD(I1987-1,168)+1</f>
        <v>138</v>
      </c>
      <c r="K1987" s="8">
        <f t="shared" ref="K1987:K2050" si="97">INDEX($D$2:$D$169,J1987)</f>
        <v>6.5363111942856893</v>
      </c>
      <c r="L1987" s="3">
        <f t="shared" ref="L1987:L2050" si="98">INDEX($B$2:$B$169,J1987)</f>
        <v>5.0498174278936832</v>
      </c>
    </row>
    <row r="1988" spans="9:12">
      <c r="I1988">
        <v>1987</v>
      </c>
      <c r="J1988">
        <f t="shared" si="96"/>
        <v>139</v>
      </c>
      <c r="K1988" s="8">
        <f t="shared" si="97"/>
        <v>6.2065241026291904</v>
      </c>
      <c r="L1988" s="3">
        <f t="shared" si="98"/>
        <v>4.7818779082954803</v>
      </c>
    </row>
    <row r="1989" spans="9:12">
      <c r="I1989">
        <v>1988</v>
      </c>
      <c r="J1989">
        <f t="shared" si="96"/>
        <v>140</v>
      </c>
      <c r="K1989" s="8">
        <f t="shared" si="97"/>
        <v>6.2147687788415906</v>
      </c>
      <c r="L1989" s="3">
        <f t="shared" si="98"/>
        <v>4.7885763954087794</v>
      </c>
    </row>
    <row r="1990" spans="9:12">
      <c r="I1990">
        <v>1989</v>
      </c>
      <c r="J1990">
        <f t="shared" si="96"/>
        <v>141</v>
      </c>
      <c r="K1990" s="8">
        <f t="shared" si="97"/>
        <v>5.5716839588699152</v>
      </c>
      <c r="L1990" s="3">
        <f t="shared" si="98"/>
        <v>4.2660943393082329</v>
      </c>
    </row>
    <row r="1991" spans="9:12">
      <c r="I1991">
        <v>1990</v>
      </c>
      <c r="J1991">
        <f t="shared" si="96"/>
        <v>142</v>
      </c>
      <c r="K1991" s="8">
        <f t="shared" si="97"/>
        <v>4.9450884912717648</v>
      </c>
      <c r="L1991" s="3">
        <f t="shared" si="98"/>
        <v>3.7570092573926241</v>
      </c>
    </row>
    <row r="1992" spans="9:12">
      <c r="I1992">
        <v>1991</v>
      </c>
      <c r="J1992">
        <f t="shared" si="96"/>
        <v>143</v>
      </c>
      <c r="K1992" s="8">
        <f t="shared" si="97"/>
        <v>4.0793973811603488</v>
      </c>
      <c r="L1992" s="3">
        <f t="shared" si="98"/>
        <v>3.0536680229052369</v>
      </c>
    </row>
    <row r="1993" spans="9:12">
      <c r="I1993">
        <v>1992</v>
      </c>
      <c r="J1993">
        <f t="shared" si="96"/>
        <v>144</v>
      </c>
      <c r="K1993" s="8">
        <f t="shared" si="97"/>
        <v>3.4775359421714853</v>
      </c>
      <c r="L1993" s="3">
        <f t="shared" si="98"/>
        <v>2.5646784023068445</v>
      </c>
    </row>
    <row r="1994" spans="9:12">
      <c r="I1994">
        <v>1993</v>
      </c>
      <c r="J1994">
        <f t="shared" si="96"/>
        <v>145</v>
      </c>
      <c r="K1994" s="8">
        <f t="shared" si="97"/>
        <v>3.0158340204212717</v>
      </c>
      <c r="L1994" s="3">
        <f t="shared" si="98"/>
        <v>2.1895630802063319</v>
      </c>
    </row>
    <row r="1995" spans="9:12">
      <c r="I1995">
        <v>1994</v>
      </c>
      <c r="J1995">
        <f t="shared" si="96"/>
        <v>146</v>
      </c>
      <c r="K1995" s="8">
        <f t="shared" si="97"/>
        <v>2.8097170935991373</v>
      </c>
      <c r="L1995" s="3">
        <f t="shared" si="98"/>
        <v>2.0221008848960804</v>
      </c>
    </row>
    <row r="1996" spans="9:12">
      <c r="I1996">
        <v>1995</v>
      </c>
      <c r="J1996">
        <f t="shared" si="96"/>
        <v>147</v>
      </c>
      <c r="K1996" s="8">
        <f t="shared" si="97"/>
        <v>2.7437596730828857</v>
      </c>
      <c r="L1996" s="3">
        <f t="shared" si="98"/>
        <v>1.9685129792012492</v>
      </c>
    </row>
    <row r="1997" spans="9:12">
      <c r="I1997">
        <v>1996</v>
      </c>
      <c r="J1997">
        <f t="shared" si="96"/>
        <v>148</v>
      </c>
      <c r="K1997" s="8">
        <f t="shared" si="97"/>
        <v>2.7355149968921406</v>
      </c>
      <c r="L1997" s="3">
        <f t="shared" si="98"/>
        <v>1.9618144921055449</v>
      </c>
    </row>
    <row r="1998" spans="9:12">
      <c r="I1998">
        <v>1997</v>
      </c>
      <c r="J1998">
        <f t="shared" si="96"/>
        <v>149</v>
      </c>
      <c r="K1998" s="8">
        <f t="shared" si="97"/>
        <v>2.7355149968921406</v>
      </c>
      <c r="L1998" s="3">
        <f t="shared" si="98"/>
        <v>1.9618144921055449</v>
      </c>
    </row>
    <row r="1999" spans="9:12">
      <c r="I1999">
        <v>1998</v>
      </c>
      <c r="J1999">
        <f t="shared" si="96"/>
        <v>150</v>
      </c>
      <c r="K1999" s="8">
        <f t="shared" si="97"/>
        <v>2.7437596730828857</v>
      </c>
      <c r="L1999" s="3">
        <f t="shared" si="98"/>
        <v>1.9685129792012492</v>
      </c>
    </row>
    <row r="2000" spans="9:12">
      <c r="I2000">
        <v>1999</v>
      </c>
      <c r="J2000">
        <f t="shared" si="96"/>
        <v>151</v>
      </c>
      <c r="K2000" s="8">
        <f t="shared" si="97"/>
        <v>3.8073230338179593</v>
      </c>
      <c r="L2000" s="3">
        <f t="shared" si="98"/>
        <v>2.8326179218969019</v>
      </c>
    </row>
    <row r="2001" spans="9:12">
      <c r="I2001">
        <v>2000</v>
      </c>
      <c r="J2001">
        <f t="shared" si="96"/>
        <v>152</v>
      </c>
      <c r="K2001" s="8">
        <f t="shared" si="97"/>
        <v>5.3078542877112342</v>
      </c>
      <c r="L2001" s="3">
        <f t="shared" si="98"/>
        <v>4.051742725389885</v>
      </c>
    </row>
    <row r="2002" spans="9:12">
      <c r="I2002">
        <v>2001</v>
      </c>
      <c r="J2002">
        <f t="shared" si="96"/>
        <v>153</v>
      </c>
      <c r="K2002" s="8">
        <f t="shared" si="97"/>
        <v>5.909715726712566</v>
      </c>
      <c r="L2002" s="3">
        <f t="shared" si="98"/>
        <v>4.540732345998407</v>
      </c>
    </row>
    <row r="2003" spans="9:12">
      <c r="I2003">
        <v>2002</v>
      </c>
      <c r="J2003">
        <f t="shared" si="96"/>
        <v>154</v>
      </c>
      <c r="K2003" s="8">
        <f t="shared" si="97"/>
        <v>6.4621090975877529</v>
      </c>
      <c r="L2003" s="3">
        <f t="shared" si="98"/>
        <v>4.9895310351105087</v>
      </c>
    </row>
    <row r="2004" spans="9:12">
      <c r="I2004">
        <v>2003</v>
      </c>
      <c r="J2004">
        <f t="shared" si="96"/>
        <v>155</v>
      </c>
      <c r="K2004" s="8">
        <f t="shared" si="97"/>
        <v>6.3137049041510087</v>
      </c>
      <c r="L2004" s="3">
        <f t="shared" si="98"/>
        <v>4.8689582495109534</v>
      </c>
    </row>
    <row r="2005" spans="9:12">
      <c r="I2005">
        <v>2004</v>
      </c>
      <c r="J2005">
        <f t="shared" si="96"/>
        <v>156</v>
      </c>
      <c r="K2005" s="8">
        <f t="shared" si="97"/>
        <v>6.4785984499752463</v>
      </c>
      <c r="L2005" s="3">
        <f t="shared" si="98"/>
        <v>5.0029280093067943</v>
      </c>
    </row>
    <row r="2006" spans="9:12">
      <c r="I2006">
        <v>2005</v>
      </c>
      <c r="J2006">
        <f t="shared" si="96"/>
        <v>157</v>
      </c>
      <c r="K2006" s="8">
        <f t="shared" si="97"/>
        <v>7.1793960142546718</v>
      </c>
      <c r="L2006" s="3">
        <f t="shared" si="98"/>
        <v>5.5722994839920412</v>
      </c>
    </row>
    <row r="2007" spans="9:12">
      <c r="I2007">
        <v>2006</v>
      </c>
      <c r="J2007">
        <f t="shared" si="96"/>
        <v>158</v>
      </c>
      <c r="K2007" s="8">
        <f t="shared" si="97"/>
        <v>7.5009384187833659</v>
      </c>
      <c r="L2007" s="3">
        <f t="shared" si="98"/>
        <v>5.8335405076085918</v>
      </c>
    </row>
    <row r="2008" spans="9:12">
      <c r="I2008">
        <v>2007</v>
      </c>
      <c r="J2008">
        <f t="shared" si="96"/>
        <v>159</v>
      </c>
      <c r="K2008" s="8">
        <f t="shared" si="97"/>
        <v>7.7647680899164921</v>
      </c>
      <c r="L2008" s="3">
        <f t="shared" si="98"/>
        <v>6.0478921215061776</v>
      </c>
    </row>
    <row r="2009" spans="9:12">
      <c r="I2009">
        <v>2008</v>
      </c>
      <c r="J2009">
        <f t="shared" si="96"/>
        <v>160</v>
      </c>
      <c r="K2009" s="8">
        <f t="shared" si="97"/>
        <v>7.6410979360040017</v>
      </c>
      <c r="L2009" s="3">
        <f t="shared" si="98"/>
        <v>5.9474148060918361</v>
      </c>
    </row>
    <row r="2010" spans="9:12">
      <c r="I2010">
        <v>2009</v>
      </c>
      <c r="J2010">
        <f t="shared" si="96"/>
        <v>161</v>
      </c>
      <c r="K2010" s="8">
        <f t="shared" si="97"/>
        <v>8.3913635574982752</v>
      </c>
      <c r="L2010" s="3">
        <f t="shared" si="98"/>
        <v>6.5569772034084881</v>
      </c>
    </row>
    <row r="2011" spans="9:12">
      <c r="I2011">
        <v>2010</v>
      </c>
      <c r="J2011">
        <f t="shared" si="96"/>
        <v>162</v>
      </c>
      <c r="K2011" s="8">
        <f t="shared" si="97"/>
        <v>7.9049276071344545</v>
      </c>
      <c r="L2011" s="3">
        <f t="shared" si="98"/>
        <v>6.1617664199872495</v>
      </c>
    </row>
    <row r="2012" spans="9:12">
      <c r="I2012">
        <v>2011</v>
      </c>
      <c r="J2012">
        <f t="shared" si="96"/>
        <v>163</v>
      </c>
      <c r="K2012" s="8">
        <f t="shared" si="97"/>
        <v>8.2594487273927228</v>
      </c>
      <c r="L2012" s="3">
        <f t="shared" si="98"/>
        <v>6.4498014008965594</v>
      </c>
    </row>
    <row r="2013" spans="9:12">
      <c r="I2013">
        <v>2012</v>
      </c>
      <c r="J2013">
        <f t="shared" si="96"/>
        <v>164</v>
      </c>
      <c r="K2013" s="8">
        <f t="shared" si="97"/>
        <v>6.9320556955097548</v>
      </c>
      <c r="L2013" s="3">
        <f t="shared" si="98"/>
        <v>5.3713448442913236</v>
      </c>
    </row>
    <row r="2014" spans="9:12">
      <c r="I2014">
        <v>2013</v>
      </c>
      <c r="J2014">
        <f t="shared" si="96"/>
        <v>165</v>
      </c>
      <c r="K2014" s="8">
        <f t="shared" si="97"/>
        <v>10.007320300053813</v>
      </c>
      <c r="L2014" s="3">
        <f t="shared" si="98"/>
        <v>7.8698808441088657</v>
      </c>
    </row>
    <row r="2015" spans="9:12">
      <c r="I2015">
        <v>2014</v>
      </c>
      <c r="J2015">
        <f t="shared" si="96"/>
        <v>166</v>
      </c>
      <c r="K2015" s="8">
        <f t="shared" si="97"/>
        <v>7.9956190562626048</v>
      </c>
      <c r="L2015" s="3">
        <f t="shared" si="98"/>
        <v>6.2354497870014187</v>
      </c>
    </row>
    <row r="2016" spans="9:12">
      <c r="I2016">
        <v>2015</v>
      </c>
      <c r="J2016">
        <f t="shared" si="96"/>
        <v>167</v>
      </c>
      <c r="K2016" s="8">
        <f t="shared" si="97"/>
        <v>4.4504078537886675</v>
      </c>
      <c r="L2016" s="3">
        <f t="shared" si="98"/>
        <v>3.3550999779966624</v>
      </c>
    </row>
    <row r="2017" spans="9:12">
      <c r="I2017">
        <v>2016</v>
      </c>
      <c r="J2017">
        <f t="shared" si="96"/>
        <v>168</v>
      </c>
      <c r="K2017" s="8">
        <f t="shared" si="97"/>
        <v>3.8155677100286325</v>
      </c>
      <c r="L2017" s="3">
        <f t="shared" si="98"/>
        <v>2.8393164090087968</v>
      </c>
    </row>
    <row r="2018" spans="9:12">
      <c r="I2018">
        <v>2017</v>
      </c>
      <c r="J2018">
        <f t="shared" si="96"/>
        <v>1</v>
      </c>
      <c r="K2018" s="8">
        <f t="shared" si="97"/>
        <v>2.3809938766274468</v>
      </c>
      <c r="L2018" s="3">
        <f t="shared" si="98"/>
        <v>1.6737795111910134</v>
      </c>
    </row>
    <row r="2019" spans="9:12">
      <c r="I2019">
        <v>2018</v>
      </c>
      <c r="J2019">
        <f t="shared" si="96"/>
        <v>2</v>
      </c>
      <c r="K2019" s="8">
        <f t="shared" si="97"/>
        <v>2.2738130751419687</v>
      </c>
      <c r="L2019" s="3">
        <f t="shared" si="98"/>
        <v>1.5866991700050661</v>
      </c>
    </row>
    <row r="2020" spans="9:12">
      <c r="I2020">
        <v>2019</v>
      </c>
      <c r="J2020">
        <f t="shared" si="96"/>
        <v>3</v>
      </c>
      <c r="K2020" s="8">
        <f t="shared" si="97"/>
        <v>2.2655683989394912</v>
      </c>
      <c r="L2020" s="3">
        <f t="shared" si="98"/>
        <v>1.5800006828998294</v>
      </c>
    </row>
    <row r="2021" spans="9:12">
      <c r="I2021">
        <v>2020</v>
      </c>
      <c r="J2021">
        <f t="shared" si="96"/>
        <v>4</v>
      </c>
      <c r="K2021" s="8">
        <f t="shared" si="97"/>
        <v>2.3974832290257684</v>
      </c>
      <c r="L2021" s="3">
        <f t="shared" si="98"/>
        <v>1.6871764853960973</v>
      </c>
    </row>
    <row r="2022" spans="9:12">
      <c r="I2022">
        <v>2021</v>
      </c>
      <c r="J2022">
        <f t="shared" si="96"/>
        <v>5</v>
      </c>
      <c r="K2022" s="8">
        <f t="shared" si="97"/>
        <v>2.4139725814204014</v>
      </c>
      <c r="L2022" s="3">
        <f t="shared" si="98"/>
        <v>1.7005734595981845</v>
      </c>
    </row>
    <row r="2023" spans="9:12">
      <c r="I2023">
        <v>2022</v>
      </c>
      <c r="J2023">
        <f t="shared" si="96"/>
        <v>6</v>
      </c>
      <c r="K2023" s="8">
        <f t="shared" si="97"/>
        <v>2.8344511222011581</v>
      </c>
      <c r="L2023" s="3">
        <f t="shared" si="98"/>
        <v>2.0421963462073935</v>
      </c>
    </row>
    <row r="2024" spans="9:12">
      <c r="I2024">
        <v>2023</v>
      </c>
      <c r="J2024">
        <f t="shared" si="96"/>
        <v>7</v>
      </c>
      <c r="K2024" s="8">
        <f t="shared" si="97"/>
        <v>3.5434933626877179</v>
      </c>
      <c r="L2024" s="3">
        <f t="shared" si="98"/>
        <v>2.6182663080016599</v>
      </c>
    </row>
    <row r="2025" spans="9:12">
      <c r="I2025">
        <v>2024</v>
      </c>
      <c r="J2025">
        <f t="shared" si="96"/>
        <v>8</v>
      </c>
      <c r="K2025" s="8">
        <f t="shared" si="97"/>
        <v>4.2030675350562614</v>
      </c>
      <c r="L2025" s="3">
        <f t="shared" si="98"/>
        <v>3.1541453383061091</v>
      </c>
    </row>
    <row r="2026" spans="9:12">
      <c r="I2026">
        <v>2025</v>
      </c>
      <c r="J2026">
        <f t="shared" si="96"/>
        <v>9</v>
      </c>
      <c r="K2026" s="8">
        <f t="shared" si="97"/>
        <v>4.1783335064696185</v>
      </c>
      <c r="L2026" s="3">
        <f t="shared" si="98"/>
        <v>3.1340498770072904</v>
      </c>
    </row>
    <row r="2027" spans="9:12">
      <c r="I2027">
        <v>2026</v>
      </c>
      <c r="J2027">
        <f t="shared" si="96"/>
        <v>10</v>
      </c>
      <c r="K2027" s="8">
        <f t="shared" si="97"/>
        <v>5.6706200841798786</v>
      </c>
      <c r="L2027" s="3">
        <f t="shared" si="98"/>
        <v>4.34647619341085</v>
      </c>
    </row>
    <row r="2028" spans="9:12">
      <c r="I2028">
        <v>2027</v>
      </c>
      <c r="J2028">
        <f t="shared" si="96"/>
        <v>11</v>
      </c>
      <c r="K2028" s="8">
        <f t="shared" si="97"/>
        <v>7.7153000327326744</v>
      </c>
      <c r="L2028" s="3">
        <f t="shared" si="98"/>
        <v>6.0077011988999827</v>
      </c>
    </row>
    <row r="2029" spans="9:12">
      <c r="I2029">
        <v>2028</v>
      </c>
      <c r="J2029">
        <f t="shared" si="96"/>
        <v>12</v>
      </c>
      <c r="K2029" s="8">
        <f t="shared" si="97"/>
        <v>8.6634379048099497</v>
      </c>
      <c r="L2029" s="3">
        <f t="shared" si="98"/>
        <v>6.7780273043918697</v>
      </c>
    </row>
    <row r="2030" spans="9:12">
      <c r="I2030">
        <v>2029</v>
      </c>
      <c r="J2030">
        <f t="shared" si="96"/>
        <v>13</v>
      </c>
      <c r="K2030" s="8">
        <f t="shared" si="97"/>
        <v>9.0344483884001292</v>
      </c>
      <c r="L2030" s="3">
        <f t="shared" si="98"/>
        <v>7.0794592683893915</v>
      </c>
    </row>
    <row r="2031" spans="9:12">
      <c r="I2031">
        <v>2030</v>
      </c>
      <c r="J2031">
        <f t="shared" si="96"/>
        <v>14</v>
      </c>
      <c r="K2031" s="8">
        <f t="shared" si="97"/>
        <v>8.8200867744524611</v>
      </c>
      <c r="L2031" s="3">
        <f t="shared" si="98"/>
        <v>6.9052985770993338</v>
      </c>
    </row>
    <row r="2032" spans="9:12">
      <c r="I2032">
        <v>2031</v>
      </c>
      <c r="J2032">
        <f t="shared" si="96"/>
        <v>15</v>
      </c>
      <c r="K2032" s="8">
        <f t="shared" si="97"/>
        <v>8.7293953253615335</v>
      </c>
      <c r="L2032" s="3">
        <f t="shared" si="98"/>
        <v>6.8316152101154053</v>
      </c>
    </row>
    <row r="2033" spans="9:12">
      <c r="I2033">
        <v>2032</v>
      </c>
      <c r="J2033">
        <f t="shared" si="96"/>
        <v>16</v>
      </c>
      <c r="K2033" s="8">
        <f t="shared" si="97"/>
        <v>9.8918948113763214</v>
      </c>
      <c r="L2033" s="3">
        <f t="shared" si="98"/>
        <v>7.7761020068890989</v>
      </c>
    </row>
    <row r="2034" spans="9:12">
      <c r="I2034">
        <v>2033</v>
      </c>
      <c r="J2034">
        <f t="shared" si="96"/>
        <v>17</v>
      </c>
      <c r="K2034" s="8">
        <f t="shared" si="97"/>
        <v>11.194553814677343</v>
      </c>
      <c r="L2034" s="3">
        <f t="shared" si="98"/>
        <v>8.834463102199333</v>
      </c>
    </row>
    <row r="2035" spans="9:12">
      <c r="I2035">
        <v>2034</v>
      </c>
      <c r="J2035">
        <f t="shared" si="96"/>
        <v>18</v>
      </c>
      <c r="K2035" s="8">
        <f t="shared" si="97"/>
        <v>10.955458172136886</v>
      </c>
      <c r="L2035" s="3">
        <f t="shared" si="98"/>
        <v>8.6402069496054619</v>
      </c>
    </row>
    <row r="2036" spans="9:12">
      <c r="I2036">
        <v>2035</v>
      </c>
      <c r="J2036">
        <f t="shared" si="96"/>
        <v>19</v>
      </c>
      <c r="K2036" s="8">
        <f t="shared" si="97"/>
        <v>11.47487283820637</v>
      </c>
      <c r="L2036" s="3">
        <f t="shared" si="98"/>
        <v>9.0622116903000336</v>
      </c>
    </row>
    <row r="2037" spans="9:12">
      <c r="I2037">
        <v>2036</v>
      </c>
      <c r="J2037">
        <f t="shared" si="96"/>
        <v>20</v>
      </c>
      <c r="K2037" s="8">
        <f t="shared" si="97"/>
        <v>11.408915417701746</v>
      </c>
      <c r="L2037" s="3">
        <f t="shared" si="98"/>
        <v>9.0086237846146506</v>
      </c>
    </row>
    <row r="2038" spans="9:12">
      <c r="I2038">
        <v>2037</v>
      </c>
      <c r="J2038">
        <f t="shared" si="96"/>
        <v>21</v>
      </c>
      <c r="K2038" s="8">
        <f t="shared" si="97"/>
        <v>11.969553475698714</v>
      </c>
      <c r="L2038" s="3">
        <f t="shared" si="98"/>
        <v>9.464120969703508</v>
      </c>
    </row>
    <row r="2039" spans="9:12">
      <c r="I2039">
        <v>2038</v>
      </c>
      <c r="J2039">
        <f t="shared" si="96"/>
        <v>22</v>
      </c>
      <c r="K2039" s="8">
        <f t="shared" si="97"/>
        <v>8.0780658291727558</v>
      </c>
      <c r="L2039" s="3">
        <f t="shared" si="98"/>
        <v>6.3024346668977405</v>
      </c>
    </row>
    <row r="2040" spans="9:12">
      <c r="I2040">
        <v>2039</v>
      </c>
      <c r="J2040">
        <f t="shared" si="96"/>
        <v>23</v>
      </c>
      <c r="K2040" s="8">
        <f t="shared" si="97"/>
        <v>4.3679610808775902</v>
      </c>
      <c r="L2040" s="3">
        <f t="shared" si="98"/>
        <v>3.2881150980995879</v>
      </c>
    </row>
    <row r="2041" spans="9:12">
      <c r="I2041">
        <v>2040</v>
      </c>
      <c r="J2041">
        <f t="shared" si="96"/>
        <v>24</v>
      </c>
      <c r="K2041" s="8">
        <f t="shared" si="97"/>
        <v>2.7240362768613728</v>
      </c>
      <c r="L2041" s="3">
        <f t="shared" si="98"/>
        <v>1.952488466895772</v>
      </c>
    </row>
    <row r="2042" spans="9:12">
      <c r="I2042">
        <v>2041</v>
      </c>
      <c r="J2042">
        <f t="shared" si="96"/>
        <v>25</v>
      </c>
      <c r="K2042" s="8">
        <f t="shared" si="97"/>
        <v>2.6283341953787085</v>
      </c>
      <c r="L2042" s="3">
        <f t="shared" si="98"/>
        <v>1.8747341508968858</v>
      </c>
    </row>
    <row r="2043" spans="9:12">
      <c r="I2043">
        <v>2042</v>
      </c>
      <c r="J2043">
        <f t="shared" si="96"/>
        <v>26</v>
      </c>
      <c r="K2043" s="8">
        <f t="shared" si="97"/>
        <v>2.5211533938779755</v>
      </c>
      <c r="L2043" s="3">
        <f t="shared" si="98"/>
        <v>1.7876538096985444</v>
      </c>
    </row>
    <row r="2044" spans="9:12">
      <c r="I2044">
        <v>2043</v>
      </c>
      <c r="J2044">
        <f t="shared" si="96"/>
        <v>27</v>
      </c>
      <c r="K2044" s="8">
        <f t="shared" si="97"/>
        <v>2.4222172576127678</v>
      </c>
      <c r="L2044" s="3">
        <f t="shared" si="98"/>
        <v>1.7072719466952062</v>
      </c>
    </row>
    <row r="2045" spans="9:12">
      <c r="I2045">
        <v>2044</v>
      </c>
      <c r="J2045">
        <f t="shared" si="96"/>
        <v>28</v>
      </c>
      <c r="K2045" s="8">
        <f t="shared" si="97"/>
        <v>2.5046640305379388</v>
      </c>
      <c r="L2045" s="3">
        <f t="shared" si="98"/>
        <v>1.7742568266037313</v>
      </c>
    </row>
    <row r="2046" spans="9:12">
      <c r="I2046">
        <v>2045</v>
      </c>
      <c r="J2046">
        <f t="shared" si="96"/>
        <v>29</v>
      </c>
      <c r="K2046" s="8">
        <f t="shared" si="97"/>
        <v>2.7437596730828857</v>
      </c>
      <c r="L2046" s="3">
        <f t="shared" si="98"/>
        <v>1.9685129792012492</v>
      </c>
    </row>
    <row r="2047" spans="9:12">
      <c r="I2047">
        <v>2046</v>
      </c>
      <c r="J2047">
        <f t="shared" si="96"/>
        <v>30</v>
      </c>
      <c r="K2047" s="8">
        <f t="shared" si="97"/>
        <v>2.9828553156278756</v>
      </c>
      <c r="L2047" s="3">
        <f t="shared" si="98"/>
        <v>2.1627691317988025</v>
      </c>
    </row>
    <row r="2048" spans="9:12">
      <c r="I2048">
        <v>2047</v>
      </c>
      <c r="J2048">
        <f t="shared" si="96"/>
        <v>31</v>
      </c>
      <c r="K2048" s="8">
        <f t="shared" si="97"/>
        <v>3.8155677100286325</v>
      </c>
      <c r="L2048" s="3">
        <f t="shared" si="98"/>
        <v>2.8393164090087968</v>
      </c>
    </row>
    <row r="2049" spans="9:12">
      <c r="I2049">
        <v>2048</v>
      </c>
      <c r="J2049">
        <f t="shared" si="96"/>
        <v>32</v>
      </c>
      <c r="K2049" s="8">
        <f t="shared" si="97"/>
        <v>4.1618441540741822</v>
      </c>
      <c r="L2049" s="3">
        <f t="shared" si="98"/>
        <v>3.1206529028045509</v>
      </c>
    </row>
    <row r="2050" spans="9:12">
      <c r="I2050">
        <v>2049</v>
      </c>
      <c r="J2050">
        <f t="shared" si="96"/>
        <v>33</v>
      </c>
      <c r="K2050" s="8">
        <f t="shared" si="97"/>
        <v>4.8131736502287907</v>
      </c>
      <c r="L2050" s="3">
        <f t="shared" si="98"/>
        <v>3.6498334459944544</v>
      </c>
    </row>
    <row r="2051" spans="9:12">
      <c r="I2051">
        <v>2050</v>
      </c>
      <c r="J2051">
        <f t="shared" ref="J2051:J2114" si="99">MOD(I2051-1,168)+1</f>
        <v>34</v>
      </c>
      <c r="K2051" s="8">
        <f t="shared" ref="K2051:K2114" si="100">INDEX($D$2:$D$169,J2051)</f>
        <v>5.6953541127609633</v>
      </c>
      <c r="L2051" s="3">
        <f t="shared" ref="L2051:L2114" si="101">INDEX($B$2:$B$169,J2051)</f>
        <v>4.3665716547051527</v>
      </c>
    </row>
    <row r="2052" spans="9:12">
      <c r="I2052">
        <v>2051</v>
      </c>
      <c r="J2052">
        <f t="shared" si="99"/>
        <v>35</v>
      </c>
      <c r="K2052" s="8">
        <f t="shared" si="100"/>
        <v>7.8307255104390014</v>
      </c>
      <c r="L2052" s="3">
        <f t="shared" si="101"/>
        <v>6.1014800272060929</v>
      </c>
    </row>
    <row r="2053" spans="9:12">
      <c r="I2053">
        <v>2052</v>
      </c>
      <c r="J2053">
        <f t="shared" si="99"/>
        <v>36</v>
      </c>
      <c r="K2053" s="8">
        <f t="shared" si="100"/>
        <v>8.8448208140001583</v>
      </c>
      <c r="L2053" s="3">
        <f t="shared" si="101"/>
        <v>6.9253940473035946</v>
      </c>
    </row>
    <row r="2054" spans="9:12">
      <c r="I2054">
        <v>2053</v>
      </c>
      <c r="J2054">
        <f t="shared" si="99"/>
        <v>37</v>
      </c>
      <c r="K2054" s="8">
        <f t="shared" si="100"/>
        <v>8.919022899762318</v>
      </c>
      <c r="L2054" s="3">
        <f t="shared" si="101"/>
        <v>6.9856804312018648</v>
      </c>
    </row>
    <row r="2055" spans="9:12">
      <c r="I2055">
        <v>2054</v>
      </c>
      <c r="J2055">
        <f t="shared" si="99"/>
        <v>38</v>
      </c>
      <c r="K2055" s="8">
        <f t="shared" si="100"/>
        <v>8.9932249964925521</v>
      </c>
      <c r="L2055" s="3">
        <f t="shared" si="101"/>
        <v>7.0459668240112787</v>
      </c>
    </row>
    <row r="2056" spans="9:12">
      <c r="I2056">
        <v>2055</v>
      </c>
      <c r="J2056">
        <f t="shared" si="99"/>
        <v>39</v>
      </c>
      <c r="K2056" s="8">
        <f t="shared" si="100"/>
        <v>8.6716825919579197</v>
      </c>
      <c r="L2056" s="3">
        <f t="shared" si="101"/>
        <v>6.7847258003899045</v>
      </c>
    </row>
    <row r="2057" spans="9:12">
      <c r="I2057">
        <v>2056</v>
      </c>
      <c r="J2057">
        <f t="shared" si="99"/>
        <v>40</v>
      </c>
      <c r="K2057" s="8">
        <f t="shared" si="100"/>
        <v>9.7105119131583315</v>
      </c>
      <c r="L2057" s="3">
        <f t="shared" si="101"/>
        <v>7.6287352728918858</v>
      </c>
    </row>
    <row r="2058" spans="9:12">
      <c r="I2058">
        <v>2057</v>
      </c>
      <c r="J2058">
        <f t="shared" si="99"/>
        <v>41</v>
      </c>
      <c r="K2058" s="8">
        <f t="shared" si="100"/>
        <v>10.254660607825436</v>
      </c>
      <c r="L2058" s="3">
        <f t="shared" si="101"/>
        <v>8.0708354748941975</v>
      </c>
    </row>
    <row r="2059" spans="9:12">
      <c r="I2059">
        <v>2058</v>
      </c>
      <c r="J2059">
        <f t="shared" si="99"/>
        <v>42</v>
      </c>
      <c r="K2059" s="8">
        <f t="shared" si="100"/>
        <v>10.271149971189596</v>
      </c>
      <c r="L2059" s="3">
        <f t="shared" si="101"/>
        <v>8.0842324580086089</v>
      </c>
    </row>
    <row r="2060" spans="9:12">
      <c r="I2060">
        <v>2059</v>
      </c>
      <c r="J2060">
        <f t="shared" si="99"/>
        <v>43</v>
      </c>
      <c r="K2060" s="8">
        <f t="shared" si="100"/>
        <v>10.633915767628306</v>
      </c>
      <c r="L2060" s="3">
        <f t="shared" si="101"/>
        <v>8.378965926005252</v>
      </c>
    </row>
    <row r="2061" spans="9:12">
      <c r="I2061">
        <v>2060</v>
      </c>
      <c r="J2061">
        <f t="shared" si="99"/>
        <v>44</v>
      </c>
      <c r="K2061" s="8">
        <f t="shared" si="100"/>
        <v>11.771681214142479</v>
      </c>
      <c r="L2061" s="3">
        <f t="shared" si="101"/>
        <v>9.3033572526129387</v>
      </c>
    </row>
    <row r="2062" spans="9:12">
      <c r="I2062">
        <v>2061</v>
      </c>
      <c r="J2062">
        <f t="shared" si="99"/>
        <v>45</v>
      </c>
      <c r="K2062" s="8">
        <f t="shared" si="100"/>
        <v>11.375936712913994</v>
      </c>
      <c r="L2062" s="3">
        <f t="shared" si="101"/>
        <v>8.9818298362117055</v>
      </c>
    </row>
    <row r="2063" spans="9:12">
      <c r="I2063">
        <v>2062</v>
      </c>
      <c r="J2063">
        <f t="shared" si="99"/>
        <v>46</v>
      </c>
      <c r="K2063" s="8">
        <f t="shared" si="100"/>
        <v>8.6716825919579197</v>
      </c>
      <c r="L2063" s="3">
        <f t="shared" si="101"/>
        <v>6.7847258003899045</v>
      </c>
    </row>
    <row r="2064" spans="9:12">
      <c r="I2064">
        <v>2063</v>
      </c>
      <c r="J2064">
        <f t="shared" si="99"/>
        <v>47</v>
      </c>
      <c r="K2064" s="8">
        <f t="shared" si="100"/>
        <v>5.1264713894914129</v>
      </c>
      <c r="L2064" s="3">
        <f t="shared" si="101"/>
        <v>3.9043759913911837</v>
      </c>
    </row>
    <row r="2065" spans="9:12">
      <c r="I2065">
        <v>2064</v>
      </c>
      <c r="J2065">
        <f t="shared" si="99"/>
        <v>48</v>
      </c>
      <c r="K2065" s="8">
        <f t="shared" si="100"/>
        <v>3.6506741641857294</v>
      </c>
      <c r="L2065" s="3">
        <f t="shared" si="101"/>
        <v>2.7053466491977907</v>
      </c>
    </row>
    <row r="2066" spans="9:12">
      <c r="I2066">
        <v>2065</v>
      </c>
      <c r="J2066">
        <f t="shared" si="99"/>
        <v>49</v>
      </c>
      <c r="K2066" s="8">
        <f t="shared" si="100"/>
        <v>2.9993446680265516</v>
      </c>
      <c r="L2066" s="3">
        <f t="shared" si="101"/>
        <v>2.1761661060041742</v>
      </c>
    </row>
    <row r="2067" spans="9:12">
      <c r="I2067">
        <v>2066</v>
      </c>
      <c r="J2067">
        <f t="shared" si="99"/>
        <v>50</v>
      </c>
      <c r="K2067" s="8">
        <f t="shared" si="100"/>
        <v>2.6942916049500596</v>
      </c>
      <c r="L2067" s="3">
        <f t="shared" si="101"/>
        <v>1.9283220476993996</v>
      </c>
    </row>
    <row r="2068" spans="9:12">
      <c r="I2068">
        <v>2067</v>
      </c>
      <c r="J2068">
        <f t="shared" si="99"/>
        <v>51</v>
      </c>
      <c r="K2068" s="8">
        <f t="shared" si="100"/>
        <v>2.5871108034494563</v>
      </c>
      <c r="L2068" s="3">
        <f t="shared" si="101"/>
        <v>1.8412417065011635</v>
      </c>
    </row>
    <row r="2069" spans="9:12">
      <c r="I2069">
        <v>2068</v>
      </c>
      <c r="J2069">
        <f t="shared" si="99"/>
        <v>52</v>
      </c>
      <c r="K2069" s="8">
        <f t="shared" si="100"/>
        <v>2.6200895191878577</v>
      </c>
      <c r="L2069" s="3">
        <f t="shared" si="101"/>
        <v>1.8680356638010955</v>
      </c>
    </row>
    <row r="2070" spans="9:12">
      <c r="I2070">
        <v>2069</v>
      </c>
      <c r="J2070">
        <f t="shared" si="99"/>
        <v>53</v>
      </c>
      <c r="K2070" s="8">
        <f t="shared" si="100"/>
        <v>2.6448235477741227</v>
      </c>
      <c r="L2070" s="3">
        <f t="shared" si="101"/>
        <v>1.8881311250996073</v>
      </c>
    </row>
    <row r="2071" spans="9:12">
      <c r="I2071">
        <v>2070</v>
      </c>
      <c r="J2071">
        <f t="shared" si="99"/>
        <v>54</v>
      </c>
      <c r="K2071" s="8">
        <f t="shared" si="100"/>
        <v>3.2137062710261599</v>
      </c>
      <c r="L2071" s="3">
        <f t="shared" si="101"/>
        <v>2.3503267883993479</v>
      </c>
    </row>
    <row r="2072" spans="9:12">
      <c r="I2072">
        <v>2071</v>
      </c>
      <c r="J2072">
        <f t="shared" si="99"/>
        <v>55</v>
      </c>
      <c r="K2072" s="8">
        <f t="shared" si="100"/>
        <v>4.3349823760834552</v>
      </c>
      <c r="L2072" s="3">
        <f t="shared" si="101"/>
        <v>3.2613211496914576</v>
      </c>
    </row>
    <row r="2073" spans="9:12">
      <c r="I2073">
        <v>2072</v>
      </c>
      <c r="J2073">
        <f t="shared" si="99"/>
        <v>56</v>
      </c>
      <c r="K2073" s="8">
        <f t="shared" si="100"/>
        <v>4.5740780186451708</v>
      </c>
      <c r="L2073" s="3">
        <f t="shared" si="101"/>
        <v>3.4555773023025997</v>
      </c>
    </row>
    <row r="2074" spans="9:12">
      <c r="I2074">
        <v>2073</v>
      </c>
      <c r="J2074">
        <f t="shared" si="99"/>
        <v>57</v>
      </c>
      <c r="K2074" s="8">
        <f t="shared" si="100"/>
        <v>5.505726538329669</v>
      </c>
      <c r="L2074" s="3">
        <f t="shared" si="101"/>
        <v>4.2125064335939069</v>
      </c>
    </row>
    <row r="2075" spans="9:12">
      <c r="I2075">
        <v>2074</v>
      </c>
      <c r="J2075">
        <f t="shared" si="99"/>
        <v>58</v>
      </c>
      <c r="K2075" s="8">
        <f t="shared" si="100"/>
        <v>6.5940239276812136</v>
      </c>
      <c r="L2075" s="3">
        <f t="shared" si="101"/>
        <v>5.0967068376126132</v>
      </c>
    </row>
    <row r="2076" spans="9:12">
      <c r="I2076">
        <v>2075</v>
      </c>
      <c r="J2076">
        <f t="shared" si="99"/>
        <v>59</v>
      </c>
      <c r="K2076" s="8">
        <f t="shared" si="100"/>
        <v>7.7812574532464591</v>
      </c>
      <c r="L2076" s="3">
        <f t="shared" si="101"/>
        <v>6.0612891045928095</v>
      </c>
    </row>
    <row r="2077" spans="9:12">
      <c r="I2077">
        <v>2076</v>
      </c>
      <c r="J2077">
        <f t="shared" si="99"/>
        <v>60</v>
      </c>
      <c r="K2077" s="8">
        <f t="shared" si="100"/>
        <v>8.3996082446467266</v>
      </c>
      <c r="L2077" s="3">
        <f t="shared" si="101"/>
        <v>6.5636756994069145</v>
      </c>
    </row>
    <row r="2078" spans="9:12">
      <c r="I2078">
        <v>2077</v>
      </c>
      <c r="J2078">
        <f t="shared" si="99"/>
        <v>61</v>
      </c>
      <c r="K2078" s="8">
        <f t="shared" si="100"/>
        <v>9.0674270931865308</v>
      </c>
      <c r="L2078" s="3">
        <f t="shared" si="101"/>
        <v>7.1062532167912371</v>
      </c>
    </row>
    <row r="2079" spans="9:12">
      <c r="I2079">
        <v>2078</v>
      </c>
      <c r="J2079">
        <f t="shared" si="99"/>
        <v>62</v>
      </c>
      <c r="K2079" s="8">
        <f t="shared" si="100"/>
        <v>8.8695548425769211</v>
      </c>
      <c r="L2079" s="3">
        <f t="shared" si="101"/>
        <v>6.9454895085943855</v>
      </c>
    </row>
    <row r="2080" spans="9:12">
      <c r="I2080">
        <v>2079</v>
      </c>
      <c r="J2080">
        <f t="shared" si="99"/>
        <v>63</v>
      </c>
      <c r="K2080" s="8">
        <f t="shared" si="100"/>
        <v>9.4549269182419682</v>
      </c>
      <c r="L2080" s="3">
        <f t="shared" si="101"/>
        <v>7.4210821461111438</v>
      </c>
    </row>
    <row r="2081" spans="9:12">
      <c r="I2081">
        <v>2080</v>
      </c>
      <c r="J2081">
        <f t="shared" si="99"/>
        <v>64</v>
      </c>
      <c r="K2081" s="8">
        <f t="shared" si="100"/>
        <v>10.386575448886843</v>
      </c>
      <c r="L2081" s="3">
        <f t="shared" si="101"/>
        <v>8.178011286307342</v>
      </c>
    </row>
    <row r="2082" spans="9:12">
      <c r="I2082">
        <v>2081</v>
      </c>
      <c r="J2082">
        <f t="shared" si="99"/>
        <v>65</v>
      </c>
      <c r="K2082" s="8">
        <f t="shared" si="100"/>
        <v>10.996681564067506</v>
      </c>
      <c r="L2082" s="3">
        <f t="shared" si="101"/>
        <v>8.6736993940022966</v>
      </c>
    </row>
    <row r="2083" spans="9:12">
      <c r="I2083">
        <v>2082</v>
      </c>
      <c r="J2083">
        <f t="shared" si="99"/>
        <v>66</v>
      </c>
      <c r="K2083" s="8">
        <f t="shared" si="100"/>
        <v>10.897745438764765</v>
      </c>
      <c r="L2083" s="3">
        <f t="shared" si="101"/>
        <v>8.5933175399055468</v>
      </c>
    </row>
    <row r="2084" spans="9:12">
      <c r="I2084">
        <v>2083</v>
      </c>
      <c r="J2084">
        <f t="shared" si="99"/>
        <v>67</v>
      </c>
      <c r="K2084" s="8">
        <f t="shared" si="100"/>
        <v>11.623277031647538</v>
      </c>
      <c r="L2084" s="3">
        <f t="shared" si="101"/>
        <v>9.1827844759031834</v>
      </c>
    </row>
    <row r="2085" spans="9:12">
      <c r="I2085">
        <v>2084</v>
      </c>
      <c r="J2085">
        <f t="shared" si="99"/>
        <v>68</v>
      </c>
      <c r="K2085" s="8">
        <f t="shared" si="100"/>
        <v>11.8623726632305</v>
      </c>
      <c r="L2085" s="3">
        <f t="shared" si="101"/>
        <v>9.3770406195945046</v>
      </c>
    </row>
    <row r="2086" spans="9:12">
      <c r="I2086">
        <v>2085</v>
      </c>
      <c r="J2086">
        <f t="shared" si="99"/>
        <v>69</v>
      </c>
      <c r="K2086" s="8">
        <f t="shared" si="100"/>
        <v>11.359447360506341</v>
      </c>
      <c r="L2086" s="3">
        <f t="shared" si="101"/>
        <v>8.968432861999041</v>
      </c>
    </row>
    <row r="2087" spans="9:12">
      <c r="I2087">
        <v>2086</v>
      </c>
      <c r="J2087">
        <f t="shared" si="99"/>
        <v>70</v>
      </c>
      <c r="K2087" s="8">
        <f t="shared" si="100"/>
        <v>9.1004057979824537</v>
      </c>
      <c r="L2087" s="3">
        <f t="shared" si="101"/>
        <v>7.1330471652008205</v>
      </c>
    </row>
    <row r="2088" spans="9:12">
      <c r="I2088">
        <v>2087</v>
      </c>
      <c r="J2088">
        <f t="shared" si="99"/>
        <v>71</v>
      </c>
      <c r="K2088" s="8">
        <f t="shared" si="100"/>
        <v>4.65652478059374</v>
      </c>
      <c r="L2088" s="3">
        <f t="shared" si="101"/>
        <v>3.5225621732930517</v>
      </c>
    </row>
    <row r="2089" spans="9:12">
      <c r="I2089">
        <v>2088</v>
      </c>
      <c r="J2089">
        <f t="shared" si="99"/>
        <v>72</v>
      </c>
      <c r="K2089" s="8">
        <f t="shared" si="100"/>
        <v>3.5894454656580717</v>
      </c>
      <c r="L2089" s="3">
        <f t="shared" si="101"/>
        <v>2.6556006509941628</v>
      </c>
    </row>
    <row r="2090" spans="9:12">
      <c r="I2090">
        <v>2089</v>
      </c>
      <c r="J2090">
        <f t="shared" si="99"/>
        <v>73</v>
      </c>
      <c r="K2090" s="8">
        <f t="shared" si="100"/>
        <v>2.8839191903191095</v>
      </c>
      <c r="L2090" s="3">
        <f t="shared" si="101"/>
        <v>2.0823872776971579</v>
      </c>
    </row>
    <row r="2091" spans="9:12">
      <c r="I2091">
        <v>2090</v>
      </c>
      <c r="J2091">
        <f t="shared" si="99"/>
        <v>74</v>
      </c>
      <c r="K2091" s="8">
        <f t="shared" si="100"/>
        <v>2.6613129001571472</v>
      </c>
      <c r="L2091" s="3">
        <f t="shared" si="101"/>
        <v>1.9015280992922632</v>
      </c>
    </row>
    <row r="2092" spans="9:12">
      <c r="I2092">
        <v>2091</v>
      </c>
      <c r="J2092">
        <f t="shared" si="99"/>
        <v>75</v>
      </c>
      <c r="K2092" s="8">
        <f t="shared" si="100"/>
        <v>2.562376774863024</v>
      </c>
      <c r="L2092" s="3">
        <f t="shared" si="101"/>
        <v>1.8211462452025158</v>
      </c>
    </row>
    <row r="2093" spans="9:12">
      <c r="I2093">
        <v>2092</v>
      </c>
      <c r="J2093">
        <f t="shared" si="99"/>
        <v>76</v>
      </c>
      <c r="K2093" s="8">
        <f t="shared" si="100"/>
        <v>2.5046640305379388</v>
      </c>
      <c r="L2093" s="3">
        <f t="shared" si="101"/>
        <v>1.7742568266037313</v>
      </c>
    </row>
    <row r="2094" spans="9:12">
      <c r="I2094">
        <v>2093</v>
      </c>
      <c r="J2094">
        <f t="shared" si="99"/>
        <v>77</v>
      </c>
      <c r="K2094" s="8">
        <f t="shared" si="100"/>
        <v>2.6778022525516754</v>
      </c>
      <c r="L2094" s="3">
        <f t="shared" si="101"/>
        <v>1.9149250734942649</v>
      </c>
    </row>
    <row r="2095" spans="9:12">
      <c r="I2095">
        <v>2094</v>
      </c>
      <c r="J2095">
        <f t="shared" si="99"/>
        <v>78</v>
      </c>
      <c r="K2095" s="8">
        <f t="shared" si="100"/>
        <v>3.0735467647469696</v>
      </c>
      <c r="L2095" s="3">
        <f t="shared" si="101"/>
        <v>2.236452498805614</v>
      </c>
    </row>
    <row r="2096" spans="9:12">
      <c r="I2096">
        <v>2095</v>
      </c>
      <c r="J2096">
        <f t="shared" si="99"/>
        <v>79</v>
      </c>
      <c r="K2096" s="8">
        <f t="shared" si="100"/>
        <v>4.1700888302587771</v>
      </c>
      <c r="L2096" s="3">
        <f t="shared" si="101"/>
        <v>3.1273513898952583</v>
      </c>
    </row>
    <row r="2097" spans="9:12">
      <c r="I2097">
        <v>2096</v>
      </c>
      <c r="J2097">
        <f t="shared" si="99"/>
        <v>80</v>
      </c>
      <c r="K2097" s="8">
        <f t="shared" si="100"/>
        <v>4.3432270522946572</v>
      </c>
      <c r="L2097" s="3">
        <f t="shared" si="101"/>
        <v>3.2680196368037828</v>
      </c>
    </row>
    <row r="2098" spans="9:12">
      <c r="I2098">
        <v>2097</v>
      </c>
      <c r="J2098">
        <f t="shared" si="99"/>
        <v>81</v>
      </c>
      <c r="K2098" s="8">
        <f t="shared" si="100"/>
        <v>5.505726538329669</v>
      </c>
      <c r="L2098" s="3">
        <f t="shared" si="101"/>
        <v>4.2125064335939069</v>
      </c>
    </row>
    <row r="2099" spans="9:12">
      <c r="I2099">
        <v>2098</v>
      </c>
      <c r="J2099">
        <f t="shared" si="99"/>
        <v>82</v>
      </c>
      <c r="K2099" s="8">
        <f t="shared" si="100"/>
        <v>6.5775345752823036</v>
      </c>
      <c r="L2099" s="3">
        <f t="shared" si="101"/>
        <v>5.0833098634070506</v>
      </c>
    </row>
    <row r="2100" spans="9:12">
      <c r="I2100">
        <v>2099</v>
      </c>
      <c r="J2100">
        <f t="shared" si="99"/>
        <v>83</v>
      </c>
      <c r="K2100" s="8">
        <f t="shared" si="100"/>
        <v>7.3030661681667635</v>
      </c>
      <c r="L2100" s="3">
        <f t="shared" si="101"/>
        <v>5.6727767994060585</v>
      </c>
    </row>
    <row r="2101" spans="9:12">
      <c r="I2101">
        <v>2100</v>
      </c>
      <c r="J2101">
        <f t="shared" si="99"/>
        <v>84</v>
      </c>
      <c r="K2101" s="8">
        <f t="shared" si="100"/>
        <v>8.5232783985259974</v>
      </c>
      <c r="L2101" s="3">
        <f t="shared" si="101"/>
        <v>6.664153014794266</v>
      </c>
    </row>
    <row r="2102" spans="9:12">
      <c r="I2102">
        <v>2101</v>
      </c>
      <c r="J2102">
        <f t="shared" si="99"/>
        <v>85</v>
      </c>
      <c r="K2102" s="8">
        <f t="shared" si="100"/>
        <v>8.2264700226074776</v>
      </c>
      <c r="L2102" s="3">
        <f t="shared" si="101"/>
        <v>6.4230074524956526</v>
      </c>
    </row>
    <row r="2103" spans="9:12">
      <c r="I2103">
        <v>2102</v>
      </c>
      <c r="J2103">
        <f t="shared" si="99"/>
        <v>86</v>
      </c>
      <c r="K2103" s="8">
        <f t="shared" si="100"/>
        <v>7.7235447089147193</v>
      </c>
      <c r="L2103" s="3">
        <f t="shared" si="101"/>
        <v>6.014399685988618</v>
      </c>
    </row>
    <row r="2104" spans="9:12">
      <c r="I2104">
        <v>2103</v>
      </c>
      <c r="J2104">
        <f t="shared" si="99"/>
        <v>87</v>
      </c>
      <c r="K2104" s="8">
        <f t="shared" si="100"/>
        <v>8.1605126020835357</v>
      </c>
      <c r="L2104" s="3">
        <f t="shared" si="101"/>
        <v>6.3694195467945738</v>
      </c>
    </row>
    <row r="2105" spans="9:12">
      <c r="I2105">
        <v>2104</v>
      </c>
      <c r="J2105">
        <f t="shared" si="99"/>
        <v>88</v>
      </c>
      <c r="K2105" s="8">
        <f t="shared" si="100"/>
        <v>8.8118420982723737</v>
      </c>
      <c r="L2105" s="3">
        <f t="shared" si="101"/>
        <v>6.8986000900122884</v>
      </c>
    </row>
    <row r="2106" spans="9:12">
      <c r="I2106">
        <v>2105</v>
      </c>
      <c r="J2106">
        <f t="shared" si="99"/>
        <v>89</v>
      </c>
      <c r="K2106" s="8">
        <f t="shared" si="100"/>
        <v>10.139235130118793</v>
      </c>
      <c r="L2106" s="3">
        <f t="shared" si="101"/>
        <v>7.9770566465878305</v>
      </c>
    </row>
    <row r="2107" spans="9:12">
      <c r="I2107">
        <v>2106</v>
      </c>
      <c r="J2107">
        <f t="shared" si="99"/>
        <v>90</v>
      </c>
      <c r="K2107" s="8">
        <f t="shared" si="100"/>
        <v>9.5621077307008662</v>
      </c>
      <c r="L2107" s="3">
        <f t="shared" si="101"/>
        <v>7.5081624962125799</v>
      </c>
    </row>
    <row r="2108" spans="9:12">
      <c r="I2108">
        <v>2107</v>
      </c>
      <c r="J2108">
        <f t="shared" si="99"/>
        <v>91</v>
      </c>
      <c r="K2108" s="8">
        <f t="shared" si="100"/>
        <v>10.238171255430466</v>
      </c>
      <c r="L2108" s="3">
        <f t="shared" si="101"/>
        <v>8.0574385006918359</v>
      </c>
    </row>
    <row r="2109" spans="9:12">
      <c r="I2109">
        <v>2108</v>
      </c>
      <c r="J2109">
        <f t="shared" si="99"/>
        <v>92</v>
      </c>
      <c r="K2109" s="8">
        <f t="shared" si="100"/>
        <v>9.6445544926424596</v>
      </c>
      <c r="L2109" s="3">
        <f t="shared" si="101"/>
        <v>7.5751473671973644</v>
      </c>
    </row>
    <row r="2110" spans="9:12">
      <c r="I2110">
        <v>2109</v>
      </c>
      <c r="J2110">
        <f t="shared" si="99"/>
        <v>93</v>
      </c>
      <c r="K2110" s="8">
        <f t="shared" si="100"/>
        <v>7.2700874633817305</v>
      </c>
      <c r="L2110" s="3">
        <f t="shared" si="101"/>
        <v>5.645982851005324</v>
      </c>
    </row>
    <row r="2111" spans="9:12">
      <c r="I2111">
        <v>2110</v>
      </c>
      <c r="J2111">
        <f t="shared" si="99"/>
        <v>94</v>
      </c>
      <c r="K2111" s="8">
        <f t="shared" si="100"/>
        <v>6.3796623246658495</v>
      </c>
      <c r="L2111" s="3">
        <f t="shared" si="101"/>
        <v>4.9225461552046381</v>
      </c>
    </row>
    <row r="2112" spans="9:12">
      <c r="I2112">
        <v>2111</v>
      </c>
      <c r="J2112">
        <f t="shared" si="99"/>
        <v>95</v>
      </c>
      <c r="K2112" s="8">
        <f t="shared" si="100"/>
        <v>4.5493439790976007</v>
      </c>
      <c r="L2112" s="3">
        <f t="shared" si="101"/>
        <v>3.4354818320984424</v>
      </c>
    </row>
    <row r="2113" spans="9:12">
      <c r="I2113">
        <v>2112</v>
      </c>
      <c r="J2113">
        <f t="shared" si="99"/>
        <v>96</v>
      </c>
      <c r="K2113" s="8">
        <f t="shared" si="100"/>
        <v>3.5764720674812209</v>
      </c>
      <c r="L2113" s="3">
        <f t="shared" si="101"/>
        <v>2.6450602564092764</v>
      </c>
    </row>
    <row r="2114" spans="9:12">
      <c r="I2114">
        <v>2113</v>
      </c>
      <c r="J2114">
        <f t="shared" si="99"/>
        <v>97</v>
      </c>
      <c r="K2114" s="8">
        <f t="shared" si="100"/>
        <v>3.5270040102889126</v>
      </c>
      <c r="L2114" s="3">
        <f t="shared" si="101"/>
        <v>2.6048693337961835</v>
      </c>
    </row>
    <row r="2115" spans="9:12">
      <c r="I2115">
        <v>2114</v>
      </c>
      <c r="J2115">
        <f t="shared" ref="J2115:J2178" si="102">MOD(I2115-1,168)+1</f>
        <v>98</v>
      </c>
      <c r="K2115" s="8">
        <f t="shared" ref="K2115:K2178" si="103">INDEX($D$2:$D$169,J2115)</f>
        <v>3.2384403105725958</v>
      </c>
      <c r="L2115" s="3">
        <f t="shared" ref="L2115:L2178" si="104">INDEX($B$2:$B$169,J2115)</f>
        <v>2.3704222586025834</v>
      </c>
    </row>
    <row r="2116" spans="9:12">
      <c r="I2116">
        <v>2115</v>
      </c>
      <c r="J2116">
        <f t="shared" si="102"/>
        <v>99</v>
      </c>
      <c r="K2116" s="8">
        <f t="shared" si="103"/>
        <v>3.1807275662465839</v>
      </c>
      <c r="L2116" s="3">
        <f t="shared" si="104"/>
        <v>2.3235328400030464</v>
      </c>
    </row>
    <row r="2117" spans="9:12">
      <c r="I2117">
        <v>2116</v>
      </c>
      <c r="J2117">
        <f t="shared" si="102"/>
        <v>100</v>
      </c>
      <c r="K2117" s="8">
        <f t="shared" si="103"/>
        <v>2.8344511222011581</v>
      </c>
      <c r="L2117" s="3">
        <f t="shared" si="104"/>
        <v>2.0421963462073935</v>
      </c>
    </row>
    <row r="2118" spans="9:12">
      <c r="I2118">
        <v>2117</v>
      </c>
      <c r="J2118">
        <f t="shared" si="102"/>
        <v>101</v>
      </c>
      <c r="K2118" s="8">
        <f t="shared" si="103"/>
        <v>2.7767383778613248</v>
      </c>
      <c r="L2118" s="3">
        <f t="shared" si="104"/>
        <v>1.9953069275966271</v>
      </c>
    </row>
    <row r="2119" spans="9:12">
      <c r="I2119">
        <v>2118</v>
      </c>
      <c r="J2119">
        <f t="shared" si="102"/>
        <v>102</v>
      </c>
      <c r="K2119" s="8">
        <f t="shared" si="103"/>
        <v>3.0075893442135704</v>
      </c>
      <c r="L2119" s="3">
        <f t="shared" si="104"/>
        <v>2.1828645930968511</v>
      </c>
    </row>
    <row r="2120" spans="9:12">
      <c r="I2120">
        <v>2119</v>
      </c>
      <c r="J2120">
        <f t="shared" si="102"/>
        <v>103</v>
      </c>
      <c r="K2120" s="8">
        <f t="shared" si="103"/>
        <v>3.7413656133062769</v>
      </c>
      <c r="L2120" s="3">
        <f t="shared" si="104"/>
        <v>2.779030016205783</v>
      </c>
    </row>
    <row r="2121" spans="9:12">
      <c r="I2121">
        <v>2120</v>
      </c>
      <c r="J2121">
        <f t="shared" si="102"/>
        <v>104</v>
      </c>
      <c r="K2121" s="8">
        <f t="shared" si="103"/>
        <v>3.9887059320387888</v>
      </c>
      <c r="L2121" s="3">
        <f t="shared" si="104"/>
        <v>2.9799846558964216</v>
      </c>
    </row>
    <row r="2122" spans="9:12">
      <c r="I2122">
        <v>2121</v>
      </c>
      <c r="J2122">
        <f t="shared" si="102"/>
        <v>105</v>
      </c>
      <c r="K2122" s="8">
        <f t="shared" si="103"/>
        <v>4.4668972061873671</v>
      </c>
      <c r="L2122" s="3">
        <f t="shared" si="104"/>
        <v>3.3684969522020531</v>
      </c>
    </row>
    <row r="2123" spans="9:12">
      <c r="I2123">
        <v>2122</v>
      </c>
      <c r="J2123">
        <f t="shared" si="102"/>
        <v>106</v>
      </c>
      <c r="K2123" s="8">
        <f t="shared" si="103"/>
        <v>5.9014710395526544</v>
      </c>
      <c r="L2123" s="3">
        <f t="shared" si="104"/>
        <v>4.5340338499906707</v>
      </c>
    </row>
    <row r="2124" spans="9:12">
      <c r="I2124">
        <v>2123</v>
      </c>
      <c r="J2124">
        <f t="shared" si="102"/>
        <v>107</v>
      </c>
      <c r="K2124" s="8">
        <f t="shared" si="103"/>
        <v>6.2477474836054121</v>
      </c>
      <c r="L2124" s="3">
        <f t="shared" si="104"/>
        <v>4.8153703437922806</v>
      </c>
    </row>
    <row r="2125" spans="9:12">
      <c r="I2125">
        <v>2124</v>
      </c>
      <c r="J2125">
        <f t="shared" si="102"/>
        <v>108</v>
      </c>
      <c r="K2125" s="8">
        <f t="shared" si="103"/>
        <v>7.7977468056428023</v>
      </c>
      <c r="L2125" s="3">
        <f t="shared" si="104"/>
        <v>6.0746860787962857</v>
      </c>
    </row>
    <row r="2126" spans="9:12">
      <c r="I2126">
        <v>2125</v>
      </c>
      <c r="J2126">
        <f t="shared" si="102"/>
        <v>109</v>
      </c>
      <c r="K2126" s="8">
        <f t="shared" si="103"/>
        <v>7.1464172985249297</v>
      </c>
      <c r="L2126" s="3">
        <f t="shared" si="104"/>
        <v>5.5455055266991451</v>
      </c>
    </row>
    <row r="2127" spans="9:12">
      <c r="I2127">
        <v>2126</v>
      </c>
      <c r="J2127">
        <f t="shared" si="102"/>
        <v>110</v>
      </c>
      <c r="K2127" s="8">
        <f t="shared" si="103"/>
        <v>6.7012047291741101</v>
      </c>
      <c r="L2127" s="3">
        <f t="shared" si="104"/>
        <v>5.1837871788045877</v>
      </c>
    </row>
    <row r="2128" spans="9:12">
      <c r="I2128">
        <v>2127</v>
      </c>
      <c r="J2128">
        <f t="shared" si="102"/>
        <v>111</v>
      </c>
      <c r="K2128" s="8">
        <f t="shared" si="103"/>
        <v>6.5445558704986819</v>
      </c>
      <c r="L2128" s="3">
        <f t="shared" si="104"/>
        <v>5.0565159150074628</v>
      </c>
    </row>
    <row r="2129" spans="9:12">
      <c r="I2129">
        <v>2128</v>
      </c>
      <c r="J2129">
        <f t="shared" si="102"/>
        <v>112</v>
      </c>
      <c r="K2129" s="8">
        <f t="shared" si="103"/>
        <v>6.6105132800477699</v>
      </c>
      <c r="L2129" s="3">
        <f t="shared" si="104"/>
        <v>5.1101038117918884</v>
      </c>
    </row>
    <row r="2130" spans="9:12">
      <c r="I2130">
        <v>2129</v>
      </c>
      <c r="J2130">
        <f t="shared" si="102"/>
        <v>113</v>
      </c>
      <c r="K2130" s="8">
        <f t="shared" si="103"/>
        <v>6.2724815231522246</v>
      </c>
      <c r="L2130" s="3">
        <f t="shared" si="104"/>
        <v>4.835465813995822</v>
      </c>
    </row>
    <row r="2131" spans="9:12">
      <c r="I2131">
        <v>2130</v>
      </c>
      <c r="J2131">
        <f t="shared" si="102"/>
        <v>114</v>
      </c>
      <c r="K2131" s="8">
        <f t="shared" si="103"/>
        <v>6.4373750580408755</v>
      </c>
      <c r="L2131" s="3">
        <f t="shared" si="104"/>
        <v>4.969435564906914</v>
      </c>
    </row>
    <row r="2132" spans="9:12">
      <c r="I2132">
        <v>2131</v>
      </c>
      <c r="J2132">
        <f t="shared" si="102"/>
        <v>115</v>
      </c>
      <c r="K2132" s="8">
        <f t="shared" si="103"/>
        <v>5.9921624886778178</v>
      </c>
      <c r="L2132" s="3">
        <f t="shared" si="104"/>
        <v>4.6077172170024134</v>
      </c>
    </row>
    <row r="2133" spans="9:12">
      <c r="I2133">
        <v>2132</v>
      </c>
      <c r="J2133">
        <f t="shared" si="102"/>
        <v>116</v>
      </c>
      <c r="K2133" s="8">
        <f t="shared" si="103"/>
        <v>6.6599813481954451</v>
      </c>
      <c r="L2133" s="3">
        <f t="shared" si="104"/>
        <v>5.1502947433058024</v>
      </c>
    </row>
    <row r="2134" spans="9:12">
      <c r="I2134">
        <v>2133</v>
      </c>
      <c r="J2134">
        <f t="shared" si="102"/>
        <v>117</v>
      </c>
      <c r="K2134" s="8">
        <f t="shared" si="103"/>
        <v>6.2477474836054121</v>
      </c>
      <c r="L2134" s="3">
        <f t="shared" si="104"/>
        <v>4.8153703437922806</v>
      </c>
    </row>
    <row r="2135" spans="9:12">
      <c r="I2135">
        <v>2134</v>
      </c>
      <c r="J2135">
        <f t="shared" si="102"/>
        <v>118</v>
      </c>
      <c r="K2135" s="8">
        <f t="shared" si="103"/>
        <v>5.4892371859308833</v>
      </c>
      <c r="L2135" s="3">
        <f t="shared" si="104"/>
        <v>4.1991094593884464</v>
      </c>
    </row>
    <row r="2136" spans="9:12">
      <c r="I2136">
        <v>2135</v>
      </c>
      <c r="J2136">
        <f t="shared" si="102"/>
        <v>119</v>
      </c>
      <c r="K2136" s="8">
        <f t="shared" si="103"/>
        <v>3.9227485115263092</v>
      </c>
      <c r="L2136" s="3">
        <f t="shared" si="104"/>
        <v>2.9263967502046553</v>
      </c>
    </row>
    <row r="2137" spans="9:12">
      <c r="I2137">
        <v>2136</v>
      </c>
      <c r="J2137">
        <f t="shared" si="102"/>
        <v>120</v>
      </c>
      <c r="K2137" s="8">
        <f t="shared" si="103"/>
        <v>3.6105571622986004</v>
      </c>
      <c r="L2137" s="3">
        <f t="shared" si="104"/>
        <v>2.6727531048011124</v>
      </c>
    </row>
    <row r="2138" spans="9:12">
      <c r="I2138">
        <v>2137</v>
      </c>
      <c r="J2138">
        <f t="shared" si="102"/>
        <v>121</v>
      </c>
      <c r="K2138" s="8">
        <f t="shared" si="103"/>
        <v>2.8921638665264759</v>
      </c>
      <c r="L2138" s="3">
        <f t="shared" si="104"/>
        <v>2.0890857648063665</v>
      </c>
    </row>
    <row r="2139" spans="9:12">
      <c r="I2139">
        <v>2138</v>
      </c>
      <c r="J2139">
        <f t="shared" si="102"/>
        <v>122</v>
      </c>
      <c r="K2139" s="8">
        <f t="shared" si="103"/>
        <v>2.488174678143241</v>
      </c>
      <c r="L2139" s="3">
        <f t="shared" si="104"/>
        <v>1.7608598524015919</v>
      </c>
    </row>
    <row r="2140" spans="9:12">
      <c r="I2140">
        <v>2139</v>
      </c>
      <c r="J2140">
        <f t="shared" si="102"/>
        <v>123</v>
      </c>
      <c r="K2140" s="8">
        <f t="shared" si="103"/>
        <v>2.4057279052287321</v>
      </c>
      <c r="L2140" s="3">
        <f t="shared" si="104"/>
        <v>1.6938749725017292</v>
      </c>
    </row>
    <row r="2141" spans="9:12">
      <c r="I2141">
        <v>2140</v>
      </c>
      <c r="J2141">
        <f t="shared" si="102"/>
        <v>124</v>
      </c>
      <c r="K2141" s="8">
        <f t="shared" si="103"/>
        <v>2.3727492004509227</v>
      </c>
      <c r="L2141" s="3">
        <f t="shared" si="104"/>
        <v>1.6670810241068632</v>
      </c>
    </row>
    <row r="2142" spans="9:12">
      <c r="I2142">
        <v>2141</v>
      </c>
      <c r="J2142">
        <f t="shared" si="102"/>
        <v>125</v>
      </c>
      <c r="K2142" s="8">
        <f t="shared" si="103"/>
        <v>2.3315258085100865</v>
      </c>
      <c r="L2142" s="3">
        <f t="shared" si="104"/>
        <v>1.6335885797017295</v>
      </c>
    </row>
    <row r="2143" spans="9:12">
      <c r="I2143">
        <v>2142</v>
      </c>
      <c r="J2143">
        <f t="shared" si="102"/>
        <v>126</v>
      </c>
      <c r="K2143" s="8">
        <f t="shared" si="103"/>
        <v>2.4716853257606779</v>
      </c>
      <c r="L2143" s="3">
        <f t="shared" si="104"/>
        <v>1.7474628782093111</v>
      </c>
    </row>
    <row r="2144" spans="9:12">
      <c r="I2144">
        <v>2143</v>
      </c>
      <c r="J2144">
        <f t="shared" si="102"/>
        <v>127</v>
      </c>
      <c r="K2144" s="8">
        <f t="shared" si="103"/>
        <v>3.9557272272581794</v>
      </c>
      <c r="L2144" s="3">
        <f t="shared" si="104"/>
        <v>2.9531907074992807</v>
      </c>
    </row>
    <row r="2145" spans="9:12">
      <c r="I2145">
        <v>2144</v>
      </c>
      <c r="J2145">
        <f t="shared" si="102"/>
        <v>128</v>
      </c>
      <c r="K2145" s="8">
        <f t="shared" si="103"/>
        <v>5.4892371859308833</v>
      </c>
      <c r="L2145" s="3">
        <f t="shared" si="104"/>
        <v>4.1991094593884464</v>
      </c>
    </row>
    <row r="2146" spans="9:12">
      <c r="I2146">
        <v>2145</v>
      </c>
      <c r="J2146">
        <f t="shared" si="102"/>
        <v>129</v>
      </c>
      <c r="K2146" s="8">
        <f t="shared" si="103"/>
        <v>6.1570560345110064</v>
      </c>
      <c r="L2146" s="3">
        <f t="shared" si="104"/>
        <v>4.7416869768055276</v>
      </c>
    </row>
    <row r="2147" spans="9:12">
      <c r="I2147">
        <v>2146</v>
      </c>
      <c r="J2147">
        <f t="shared" si="102"/>
        <v>130</v>
      </c>
      <c r="K2147" s="8">
        <f t="shared" si="103"/>
        <v>6.5857792514652314</v>
      </c>
      <c r="L2147" s="3">
        <f t="shared" si="104"/>
        <v>5.0900083504964035</v>
      </c>
    </row>
    <row r="2148" spans="9:12">
      <c r="I2148">
        <v>2147</v>
      </c>
      <c r="J2148">
        <f t="shared" si="102"/>
        <v>131</v>
      </c>
      <c r="K2148" s="8">
        <f t="shared" si="103"/>
        <v>6.7424281211064354</v>
      </c>
      <c r="L2148" s="3">
        <f t="shared" si="104"/>
        <v>5.2172796232028062</v>
      </c>
    </row>
    <row r="2149" spans="9:12">
      <c r="I2149">
        <v>2148</v>
      </c>
      <c r="J2149">
        <f t="shared" si="102"/>
        <v>132</v>
      </c>
      <c r="K2149" s="8">
        <f t="shared" si="103"/>
        <v>6.4950878023712706</v>
      </c>
      <c r="L2149" s="3">
        <f t="shared" si="104"/>
        <v>5.0163249835100121</v>
      </c>
    </row>
    <row r="2150" spans="9:12">
      <c r="I2150">
        <v>2149</v>
      </c>
      <c r="J2150">
        <f t="shared" si="102"/>
        <v>133</v>
      </c>
      <c r="K2150" s="8">
        <f t="shared" si="103"/>
        <v>7.1216832699458914</v>
      </c>
      <c r="L2150" s="3">
        <f t="shared" si="104"/>
        <v>5.5254100654065041</v>
      </c>
    </row>
    <row r="2151" spans="9:12">
      <c r="I2151">
        <v>2150</v>
      </c>
      <c r="J2151">
        <f t="shared" si="102"/>
        <v>134</v>
      </c>
      <c r="K2151" s="8">
        <f t="shared" si="103"/>
        <v>7.4184916568064647</v>
      </c>
      <c r="L2151" s="3">
        <f t="shared" si="104"/>
        <v>5.7665556365951218</v>
      </c>
    </row>
    <row r="2152" spans="9:12">
      <c r="I2152">
        <v>2151</v>
      </c>
      <c r="J2152">
        <f t="shared" si="102"/>
        <v>135</v>
      </c>
      <c r="K2152" s="8">
        <f t="shared" si="103"/>
        <v>7.4844490663869205</v>
      </c>
      <c r="L2152" s="3">
        <f t="shared" si="104"/>
        <v>5.8201435334050329</v>
      </c>
    </row>
    <row r="2153" spans="9:12">
      <c r="I2153">
        <v>2152</v>
      </c>
      <c r="J2153">
        <f t="shared" si="102"/>
        <v>136</v>
      </c>
      <c r="K2153" s="8">
        <f t="shared" si="103"/>
        <v>6.6847153767750509</v>
      </c>
      <c r="L2153" s="3">
        <f t="shared" si="104"/>
        <v>5.1703902045989043</v>
      </c>
    </row>
    <row r="2154" spans="9:12">
      <c r="I2154">
        <v>2153</v>
      </c>
      <c r="J2154">
        <f t="shared" si="102"/>
        <v>137</v>
      </c>
      <c r="K2154" s="8">
        <f t="shared" si="103"/>
        <v>6.5857792514652314</v>
      </c>
      <c r="L2154" s="3">
        <f t="shared" si="104"/>
        <v>5.0900083504964035</v>
      </c>
    </row>
    <row r="2155" spans="9:12">
      <c r="I2155">
        <v>2154</v>
      </c>
      <c r="J2155">
        <f t="shared" si="102"/>
        <v>138</v>
      </c>
      <c r="K2155" s="8">
        <f t="shared" si="103"/>
        <v>6.5363111942856893</v>
      </c>
      <c r="L2155" s="3">
        <f t="shared" si="104"/>
        <v>5.0498174278936832</v>
      </c>
    </row>
    <row r="2156" spans="9:12">
      <c r="I2156">
        <v>2155</v>
      </c>
      <c r="J2156">
        <f t="shared" si="102"/>
        <v>139</v>
      </c>
      <c r="K2156" s="8">
        <f t="shared" si="103"/>
        <v>6.2065241026291904</v>
      </c>
      <c r="L2156" s="3">
        <f t="shared" si="104"/>
        <v>4.7818779082954803</v>
      </c>
    </row>
    <row r="2157" spans="9:12">
      <c r="I2157">
        <v>2156</v>
      </c>
      <c r="J2157">
        <f t="shared" si="102"/>
        <v>140</v>
      </c>
      <c r="K2157" s="8">
        <f t="shared" si="103"/>
        <v>6.2147687788415906</v>
      </c>
      <c r="L2157" s="3">
        <f t="shared" si="104"/>
        <v>4.7885763954087794</v>
      </c>
    </row>
    <row r="2158" spans="9:12">
      <c r="I2158">
        <v>2157</v>
      </c>
      <c r="J2158">
        <f t="shared" si="102"/>
        <v>141</v>
      </c>
      <c r="K2158" s="8">
        <f t="shared" si="103"/>
        <v>5.5716839588699152</v>
      </c>
      <c r="L2158" s="3">
        <f t="shared" si="104"/>
        <v>4.2660943393082329</v>
      </c>
    </row>
    <row r="2159" spans="9:12">
      <c r="I2159">
        <v>2158</v>
      </c>
      <c r="J2159">
        <f t="shared" si="102"/>
        <v>142</v>
      </c>
      <c r="K2159" s="8">
        <f t="shared" si="103"/>
        <v>4.9450884912717648</v>
      </c>
      <c r="L2159" s="3">
        <f t="shared" si="104"/>
        <v>3.7570092573926241</v>
      </c>
    </row>
    <row r="2160" spans="9:12">
      <c r="I2160">
        <v>2159</v>
      </c>
      <c r="J2160">
        <f t="shared" si="102"/>
        <v>143</v>
      </c>
      <c r="K2160" s="8">
        <f t="shared" si="103"/>
        <v>4.0793973811603488</v>
      </c>
      <c r="L2160" s="3">
        <f t="shared" si="104"/>
        <v>3.0536680229052369</v>
      </c>
    </row>
    <row r="2161" spans="9:12">
      <c r="I2161">
        <v>2160</v>
      </c>
      <c r="J2161">
        <f t="shared" si="102"/>
        <v>144</v>
      </c>
      <c r="K2161" s="8">
        <f t="shared" si="103"/>
        <v>3.4775359421714853</v>
      </c>
      <c r="L2161" s="3">
        <f t="shared" si="104"/>
        <v>2.5646784023068445</v>
      </c>
    </row>
    <row r="2162" spans="9:12">
      <c r="I2162">
        <v>2161</v>
      </c>
      <c r="J2162">
        <f t="shared" si="102"/>
        <v>145</v>
      </c>
      <c r="K2162" s="8">
        <f t="shared" si="103"/>
        <v>3.0158340204212717</v>
      </c>
      <c r="L2162" s="3">
        <f t="shared" si="104"/>
        <v>2.1895630802063319</v>
      </c>
    </row>
    <row r="2163" spans="9:12">
      <c r="I2163">
        <v>2162</v>
      </c>
      <c r="J2163">
        <f t="shared" si="102"/>
        <v>146</v>
      </c>
      <c r="K2163" s="8">
        <f t="shared" si="103"/>
        <v>2.8097170935991373</v>
      </c>
      <c r="L2163" s="3">
        <f t="shared" si="104"/>
        <v>2.0221008848960804</v>
      </c>
    </row>
    <row r="2164" spans="9:12">
      <c r="I2164">
        <v>2163</v>
      </c>
      <c r="J2164">
        <f t="shared" si="102"/>
        <v>147</v>
      </c>
      <c r="K2164" s="8">
        <f t="shared" si="103"/>
        <v>2.7437596730828857</v>
      </c>
      <c r="L2164" s="3">
        <f t="shared" si="104"/>
        <v>1.9685129792012492</v>
      </c>
    </row>
    <row r="2165" spans="9:12">
      <c r="I2165">
        <v>2164</v>
      </c>
      <c r="J2165">
        <f t="shared" si="102"/>
        <v>148</v>
      </c>
      <c r="K2165" s="8">
        <f t="shared" si="103"/>
        <v>2.7355149968921406</v>
      </c>
      <c r="L2165" s="3">
        <f t="shared" si="104"/>
        <v>1.9618144921055449</v>
      </c>
    </row>
    <row r="2166" spans="9:12">
      <c r="I2166">
        <v>2165</v>
      </c>
      <c r="J2166">
        <f t="shared" si="102"/>
        <v>149</v>
      </c>
      <c r="K2166" s="8">
        <f t="shared" si="103"/>
        <v>2.7355149968921406</v>
      </c>
      <c r="L2166" s="3">
        <f t="shared" si="104"/>
        <v>1.9618144921055449</v>
      </c>
    </row>
    <row r="2167" spans="9:12">
      <c r="I2167">
        <v>2166</v>
      </c>
      <c r="J2167">
        <f t="shared" si="102"/>
        <v>150</v>
      </c>
      <c r="K2167" s="8">
        <f t="shared" si="103"/>
        <v>2.7437596730828857</v>
      </c>
      <c r="L2167" s="3">
        <f t="shared" si="104"/>
        <v>1.9685129792012492</v>
      </c>
    </row>
    <row r="2168" spans="9:12">
      <c r="I2168">
        <v>2167</v>
      </c>
      <c r="J2168">
        <f t="shared" si="102"/>
        <v>151</v>
      </c>
      <c r="K2168" s="8">
        <f t="shared" si="103"/>
        <v>3.8073230338179593</v>
      </c>
      <c r="L2168" s="3">
        <f t="shared" si="104"/>
        <v>2.8326179218969019</v>
      </c>
    </row>
    <row r="2169" spans="9:12">
      <c r="I2169">
        <v>2168</v>
      </c>
      <c r="J2169">
        <f t="shared" si="102"/>
        <v>152</v>
      </c>
      <c r="K2169" s="8">
        <f t="shared" si="103"/>
        <v>5.3078542877112342</v>
      </c>
      <c r="L2169" s="3">
        <f t="shared" si="104"/>
        <v>4.051742725389885</v>
      </c>
    </row>
    <row r="2170" spans="9:12">
      <c r="I2170">
        <v>2169</v>
      </c>
      <c r="J2170">
        <f t="shared" si="102"/>
        <v>153</v>
      </c>
      <c r="K2170" s="8">
        <f t="shared" si="103"/>
        <v>5.909715726712566</v>
      </c>
      <c r="L2170" s="3">
        <f t="shared" si="104"/>
        <v>4.540732345998407</v>
      </c>
    </row>
    <row r="2171" spans="9:12">
      <c r="I2171">
        <v>2170</v>
      </c>
      <c r="J2171">
        <f t="shared" si="102"/>
        <v>154</v>
      </c>
      <c r="K2171" s="8">
        <f t="shared" si="103"/>
        <v>6.4621090975877529</v>
      </c>
      <c r="L2171" s="3">
        <f t="shared" si="104"/>
        <v>4.9895310351105087</v>
      </c>
    </row>
    <row r="2172" spans="9:12">
      <c r="I2172">
        <v>2171</v>
      </c>
      <c r="J2172">
        <f t="shared" si="102"/>
        <v>155</v>
      </c>
      <c r="K2172" s="8">
        <f t="shared" si="103"/>
        <v>6.3137049041510087</v>
      </c>
      <c r="L2172" s="3">
        <f t="shared" si="104"/>
        <v>4.8689582495109534</v>
      </c>
    </row>
    <row r="2173" spans="9:12">
      <c r="I2173">
        <v>2172</v>
      </c>
      <c r="J2173">
        <f t="shared" si="102"/>
        <v>156</v>
      </c>
      <c r="K2173" s="8">
        <f t="shared" si="103"/>
        <v>6.4785984499752463</v>
      </c>
      <c r="L2173" s="3">
        <f t="shared" si="104"/>
        <v>5.0029280093067943</v>
      </c>
    </row>
    <row r="2174" spans="9:12">
      <c r="I2174">
        <v>2173</v>
      </c>
      <c r="J2174">
        <f t="shared" si="102"/>
        <v>157</v>
      </c>
      <c r="K2174" s="8">
        <f t="shared" si="103"/>
        <v>7.1793960142546718</v>
      </c>
      <c r="L2174" s="3">
        <f t="shared" si="104"/>
        <v>5.5722994839920412</v>
      </c>
    </row>
    <row r="2175" spans="9:12">
      <c r="I2175">
        <v>2174</v>
      </c>
      <c r="J2175">
        <f t="shared" si="102"/>
        <v>158</v>
      </c>
      <c r="K2175" s="8">
        <f t="shared" si="103"/>
        <v>7.5009384187833659</v>
      </c>
      <c r="L2175" s="3">
        <f t="shared" si="104"/>
        <v>5.8335405076085918</v>
      </c>
    </row>
    <row r="2176" spans="9:12">
      <c r="I2176">
        <v>2175</v>
      </c>
      <c r="J2176">
        <f t="shared" si="102"/>
        <v>159</v>
      </c>
      <c r="K2176" s="8">
        <f t="shared" si="103"/>
        <v>7.7647680899164921</v>
      </c>
      <c r="L2176" s="3">
        <f t="shared" si="104"/>
        <v>6.0478921215061776</v>
      </c>
    </row>
    <row r="2177" spans="9:12">
      <c r="I2177">
        <v>2176</v>
      </c>
      <c r="J2177">
        <f t="shared" si="102"/>
        <v>160</v>
      </c>
      <c r="K2177" s="8">
        <f t="shared" si="103"/>
        <v>7.6410979360040017</v>
      </c>
      <c r="L2177" s="3">
        <f t="shared" si="104"/>
        <v>5.9474148060918361</v>
      </c>
    </row>
    <row r="2178" spans="9:12">
      <c r="I2178">
        <v>2177</v>
      </c>
      <c r="J2178">
        <f t="shared" si="102"/>
        <v>161</v>
      </c>
      <c r="K2178" s="8">
        <f t="shared" si="103"/>
        <v>8.3913635574982752</v>
      </c>
      <c r="L2178" s="3">
        <f t="shared" si="104"/>
        <v>6.5569772034084881</v>
      </c>
    </row>
    <row r="2179" spans="9:12">
      <c r="I2179">
        <v>2178</v>
      </c>
      <c r="J2179">
        <f t="shared" ref="J2179:J2242" si="105">MOD(I2179-1,168)+1</f>
        <v>162</v>
      </c>
      <c r="K2179" s="8">
        <f t="shared" ref="K2179:K2242" si="106">INDEX($D$2:$D$169,J2179)</f>
        <v>7.9049276071344545</v>
      </c>
      <c r="L2179" s="3">
        <f t="shared" ref="L2179:L2242" si="107">INDEX($B$2:$B$169,J2179)</f>
        <v>6.1617664199872495</v>
      </c>
    </row>
    <row r="2180" spans="9:12">
      <c r="I2180">
        <v>2179</v>
      </c>
      <c r="J2180">
        <f t="shared" si="105"/>
        <v>163</v>
      </c>
      <c r="K2180" s="8">
        <f t="shared" si="106"/>
        <v>8.2594487273927228</v>
      </c>
      <c r="L2180" s="3">
        <f t="shared" si="107"/>
        <v>6.4498014008965594</v>
      </c>
    </row>
    <row r="2181" spans="9:12">
      <c r="I2181">
        <v>2180</v>
      </c>
      <c r="J2181">
        <f t="shared" si="105"/>
        <v>164</v>
      </c>
      <c r="K2181" s="8">
        <f t="shared" si="106"/>
        <v>6.9320556955097548</v>
      </c>
      <c r="L2181" s="3">
        <f t="shared" si="107"/>
        <v>5.3713448442913236</v>
      </c>
    </row>
    <row r="2182" spans="9:12">
      <c r="I2182">
        <v>2181</v>
      </c>
      <c r="J2182">
        <f t="shared" si="105"/>
        <v>165</v>
      </c>
      <c r="K2182" s="8">
        <f t="shared" si="106"/>
        <v>10.007320300053813</v>
      </c>
      <c r="L2182" s="3">
        <f t="shared" si="107"/>
        <v>7.8698808441088657</v>
      </c>
    </row>
    <row r="2183" spans="9:12">
      <c r="I2183">
        <v>2182</v>
      </c>
      <c r="J2183">
        <f t="shared" si="105"/>
        <v>166</v>
      </c>
      <c r="K2183" s="8">
        <f t="shared" si="106"/>
        <v>7.9956190562626048</v>
      </c>
      <c r="L2183" s="3">
        <f t="shared" si="107"/>
        <v>6.2354497870014187</v>
      </c>
    </row>
    <row r="2184" spans="9:12">
      <c r="I2184">
        <v>2183</v>
      </c>
      <c r="J2184">
        <f t="shared" si="105"/>
        <v>167</v>
      </c>
      <c r="K2184" s="8">
        <f t="shared" si="106"/>
        <v>4.4504078537886675</v>
      </c>
      <c r="L2184" s="3">
        <f t="shared" si="107"/>
        <v>3.3550999779966624</v>
      </c>
    </row>
    <row r="2185" spans="9:12">
      <c r="I2185">
        <v>2184</v>
      </c>
      <c r="J2185">
        <f t="shared" si="105"/>
        <v>168</v>
      </c>
      <c r="K2185" s="8">
        <f t="shared" si="106"/>
        <v>3.8155677100286325</v>
      </c>
      <c r="L2185" s="3">
        <f t="shared" si="107"/>
        <v>2.8393164090087968</v>
      </c>
    </row>
    <row r="2186" spans="9:12">
      <c r="I2186">
        <v>2185</v>
      </c>
      <c r="J2186">
        <f t="shared" si="105"/>
        <v>1</v>
      </c>
      <c r="K2186" s="8">
        <f t="shared" si="106"/>
        <v>2.3809938766274468</v>
      </c>
      <c r="L2186" s="3">
        <f t="shared" si="107"/>
        <v>1.6737795111910134</v>
      </c>
    </row>
    <row r="2187" spans="9:12">
      <c r="I2187">
        <v>2186</v>
      </c>
      <c r="J2187">
        <f t="shared" si="105"/>
        <v>2</v>
      </c>
      <c r="K2187" s="8">
        <f t="shared" si="106"/>
        <v>2.2738130751419687</v>
      </c>
      <c r="L2187" s="3">
        <f t="shared" si="107"/>
        <v>1.5866991700050661</v>
      </c>
    </row>
    <row r="2188" spans="9:12">
      <c r="I2188">
        <v>2187</v>
      </c>
      <c r="J2188">
        <f t="shared" si="105"/>
        <v>3</v>
      </c>
      <c r="K2188" s="8">
        <f t="shared" si="106"/>
        <v>2.2655683989394912</v>
      </c>
      <c r="L2188" s="3">
        <f t="shared" si="107"/>
        <v>1.5800006828998294</v>
      </c>
    </row>
    <row r="2189" spans="9:12">
      <c r="I2189">
        <v>2188</v>
      </c>
      <c r="J2189">
        <f t="shared" si="105"/>
        <v>4</v>
      </c>
      <c r="K2189" s="8">
        <f t="shared" si="106"/>
        <v>2.3974832290257684</v>
      </c>
      <c r="L2189" s="3">
        <f t="shared" si="107"/>
        <v>1.6871764853960973</v>
      </c>
    </row>
    <row r="2190" spans="9:12">
      <c r="I2190">
        <v>2189</v>
      </c>
      <c r="J2190">
        <f t="shared" si="105"/>
        <v>5</v>
      </c>
      <c r="K2190" s="8">
        <f t="shared" si="106"/>
        <v>2.4139725814204014</v>
      </c>
      <c r="L2190" s="3">
        <f t="shared" si="107"/>
        <v>1.7005734595981845</v>
      </c>
    </row>
    <row r="2191" spans="9:12">
      <c r="I2191">
        <v>2190</v>
      </c>
      <c r="J2191">
        <f t="shared" si="105"/>
        <v>6</v>
      </c>
      <c r="K2191" s="8">
        <f t="shared" si="106"/>
        <v>2.8344511222011581</v>
      </c>
      <c r="L2191" s="3">
        <f t="shared" si="107"/>
        <v>2.0421963462073935</v>
      </c>
    </row>
    <row r="2192" spans="9:12">
      <c r="I2192">
        <v>2191</v>
      </c>
      <c r="J2192">
        <f t="shared" si="105"/>
        <v>7</v>
      </c>
      <c r="K2192" s="8">
        <f t="shared" si="106"/>
        <v>3.5434933626877179</v>
      </c>
      <c r="L2192" s="3">
        <f t="shared" si="107"/>
        <v>2.6182663080016599</v>
      </c>
    </row>
    <row r="2193" spans="9:12">
      <c r="I2193">
        <v>2192</v>
      </c>
      <c r="J2193">
        <f t="shared" si="105"/>
        <v>8</v>
      </c>
      <c r="K2193" s="8">
        <f t="shared" si="106"/>
        <v>4.2030675350562614</v>
      </c>
      <c r="L2193" s="3">
        <f t="shared" si="107"/>
        <v>3.1541453383061091</v>
      </c>
    </row>
    <row r="2194" spans="9:12">
      <c r="I2194">
        <v>2193</v>
      </c>
      <c r="J2194">
        <f t="shared" si="105"/>
        <v>9</v>
      </c>
      <c r="K2194" s="8">
        <f t="shared" si="106"/>
        <v>4.1783335064696185</v>
      </c>
      <c r="L2194" s="3">
        <f t="shared" si="107"/>
        <v>3.1340498770072904</v>
      </c>
    </row>
    <row r="2195" spans="9:12">
      <c r="I2195">
        <v>2194</v>
      </c>
      <c r="J2195">
        <f t="shared" si="105"/>
        <v>10</v>
      </c>
      <c r="K2195" s="8">
        <f t="shared" si="106"/>
        <v>5.6706200841798786</v>
      </c>
      <c r="L2195" s="3">
        <f t="shared" si="107"/>
        <v>4.34647619341085</v>
      </c>
    </row>
    <row r="2196" spans="9:12">
      <c r="I2196">
        <v>2195</v>
      </c>
      <c r="J2196">
        <f t="shared" si="105"/>
        <v>11</v>
      </c>
      <c r="K2196" s="8">
        <f t="shared" si="106"/>
        <v>7.7153000327326744</v>
      </c>
      <c r="L2196" s="3">
        <f t="shared" si="107"/>
        <v>6.0077011988999827</v>
      </c>
    </row>
    <row r="2197" spans="9:12">
      <c r="I2197">
        <v>2196</v>
      </c>
      <c r="J2197">
        <f t="shared" si="105"/>
        <v>12</v>
      </c>
      <c r="K2197" s="8">
        <f t="shared" si="106"/>
        <v>8.6634379048099497</v>
      </c>
      <c r="L2197" s="3">
        <f t="shared" si="107"/>
        <v>6.7780273043918697</v>
      </c>
    </row>
    <row r="2198" spans="9:12">
      <c r="I2198">
        <v>2197</v>
      </c>
      <c r="J2198">
        <f t="shared" si="105"/>
        <v>13</v>
      </c>
      <c r="K2198" s="8">
        <f t="shared" si="106"/>
        <v>9.0344483884001292</v>
      </c>
      <c r="L2198" s="3">
        <f t="shared" si="107"/>
        <v>7.0794592683893915</v>
      </c>
    </row>
    <row r="2199" spans="9:12">
      <c r="I2199">
        <v>2198</v>
      </c>
      <c r="J2199">
        <f t="shared" si="105"/>
        <v>14</v>
      </c>
      <c r="K2199" s="8">
        <f t="shared" si="106"/>
        <v>8.8200867744524611</v>
      </c>
      <c r="L2199" s="3">
        <f t="shared" si="107"/>
        <v>6.9052985770993338</v>
      </c>
    </row>
    <row r="2200" spans="9:12">
      <c r="I2200">
        <v>2199</v>
      </c>
      <c r="J2200">
        <f t="shared" si="105"/>
        <v>15</v>
      </c>
      <c r="K2200" s="8">
        <f t="shared" si="106"/>
        <v>8.7293953253615335</v>
      </c>
      <c r="L2200" s="3">
        <f t="shared" si="107"/>
        <v>6.8316152101154053</v>
      </c>
    </row>
    <row r="2201" spans="9:12">
      <c r="I2201">
        <v>2200</v>
      </c>
      <c r="J2201">
        <f t="shared" si="105"/>
        <v>16</v>
      </c>
      <c r="K2201" s="8">
        <f t="shared" si="106"/>
        <v>9.8918948113763214</v>
      </c>
      <c r="L2201" s="3">
        <f t="shared" si="107"/>
        <v>7.7761020068890989</v>
      </c>
    </row>
    <row r="2202" spans="9:12">
      <c r="I2202">
        <v>2201</v>
      </c>
      <c r="J2202">
        <f t="shared" si="105"/>
        <v>17</v>
      </c>
      <c r="K2202" s="8">
        <f t="shared" si="106"/>
        <v>11.194553814677343</v>
      </c>
      <c r="L2202" s="3">
        <f t="shared" si="107"/>
        <v>8.834463102199333</v>
      </c>
    </row>
    <row r="2203" spans="9:12">
      <c r="I2203">
        <v>2202</v>
      </c>
      <c r="J2203">
        <f t="shared" si="105"/>
        <v>18</v>
      </c>
      <c r="K2203" s="8">
        <f t="shared" si="106"/>
        <v>10.955458172136886</v>
      </c>
      <c r="L2203" s="3">
        <f t="shared" si="107"/>
        <v>8.6402069496054619</v>
      </c>
    </row>
    <row r="2204" spans="9:12">
      <c r="I2204">
        <v>2203</v>
      </c>
      <c r="J2204">
        <f t="shared" si="105"/>
        <v>19</v>
      </c>
      <c r="K2204" s="8">
        <f t="shared" si="106"/>
        <v>11.47487283820637</v>
      </c>
      <c r="L2204" s="3">
        <f t="shared" si="107"/>
        <v>9.0622116903000336</v>
      </c>
    </row>
    <row r="2205" spans="9:12">
      <c r="I2205">
        <v>2204</v>
      </c>
      <c r="J2205">
        <f t="shared" si="105"/>
        <v>20</v>
      </c>
      <c r="K2205" s="8">
        <f t="shared" si="106"/>
        <v>11.408915417701746</v>
      </c>
      <c r="L2205" s="3">
        <f t="shared" si="107"/>
        <v>9.0086237846146506</v>
      </c>
    </row>
    <row r="2206" spans="9:12">
      <c r="I2206">
        <v>2205</v>
      </c>
      <c r="J2206">
        <f t="shared" si="105"/>
        <v>21</v>
      </c>
      <c r="K2206" s="8">
        <f t="shared" si="106"/>
        <v>11.969553475698714</v>
      </c>
      <c r="L2206" s="3">
        <f t="shared" si="107"/>
        <v>9.464120969703508</v>
      </c>
    </row>
    <row r="2207" spans="9:12">
      <c r="I2207">
        <v>2206</v>
      </c>
      <c r="J2207">
        <f t="shared" si="105"/>
        <v>22</v>
      </c>
      <c r="K2207" s="8">
        <f t="shared" si="106"/>
        <v>8.0780658291727558</v>
      </c>
      <c r="L2207" s="3">
        <f t="shared" si="107"/>
        <v>6.3024346668977405</v>
      </c>
    </row>
    <row r="2208" spans="9:12">
      <c r="I2208">
        <v>2207</v>
      </c>
      <c r="J2208">
        <f t="shared" si="105"/>
        <v>23</v>
      </c>
      <c r="K2208" s="8">
        <f t="shared" si="106"/>
        <v>4.3679610808775902</v>
      </c>
      <c r="L2208" s="3">
        <f t="shared" si="107"/>
        <v>3.2881150980995879</v>
      </c>
    </row>
    <row r="2209" spans="9:12">
      <c r="I2209">
        <v>2208</v>
      </c>
      <c r="J2209">
        <f t="shared" si="105"/>
        <v>24</v>
      </c>
      <c r="K2209" s="8">
        <f t="shared" si="106"/>
        <v>2.7240362768613728</v>
      </c>
      <c r="L2209" s="3">
        <f t="shared" si="107"/>
        <v>1.952488466895772</v>
      </c>
    </row>
    <row r="2210" spans="9:12">
      <c r="I2210">
        <v>2209</v>
      </c>
      <c r="J2210">
        <f t="shared" si="105"/>
        <v>25</v>
      </c>
      <c r="K2210" s="8">
        <f t="shared" si="106"/>
        <v>2.6283341953787085</v>
      </c>
      <c r="L2210" s="3">
        <f t="shared" si="107"/>
        <v>1.8747341508968858</v>
      </c>
    </row>
    <row r="2211" spans="9:12">
      <c r="I2211">
        <v>2210</v>
      </c>
      <c r="J2211">
        <f t="shared" si="105"/>
        <v>26</v>
      </c>
      <c r="K2211" s="8">
        <f t="shared" si="106"/>
        <v>2.5211533938779755</v>
      </c>
      <c r="L2211" s="3">
        <f t="shared" si="107"/>
        <v>1.7876538096985444</v>
      </c>
    </row>
    <row r="2212" spans="9:12">
      <c r="I2212">
        <v>2211</v>
      </c>
      <c r="J2212">
        <f t="shared" si="105"/>
        <v>27</v>
      </c>
      <c r="K2212" s="8">
        <f t="shared" si="106"/>
        <v>2.4222172576127678</v>
      </c>
      <c r="L2212" s="3">
        <f t="shared" si="107"/>
        <v>1.7072719466952062</v>
      </c>
    </row>
    <row r="2213" spans="9:12">
      <c r="I2213">
        <v>2212</v>
      </c>
      <c r="J2213">
        <f t="shared" si="105"/>
        <v>28</v>
      </c>
      <c r="K2213" s="8">
        <f t="shared" si="106"/>
        <v>2.5046640305379388</v>
      </c>
      <c r="L2213" s="3">
        <f t="shared" si="107"/>
        <v>1.7742568266037313</v>
      </c>
    </row>
    <row r="2214" spans="9:12">
      <c r="I2214">
        <v>2213</v>
      </c>
      <c r="J2214">
        <f t="shared" si="105"/>
        <v>29</v>
      </c>
      <c r="K2214" s="8">
        <f t="shared" si="106"/>
        <v>2.7437596730828857</v>
      </c>
      <c r="L2214" s="3">
        <f t="shared" si="107"/>
        <v>1.9685129792012492</v>
      </c>
    </row>
    <row r="2215" spans="9:12">
      <c r="I2215">
        <v>2214</v>
      </c>
      <c r="J2215">
        <f t="shared" si="105"/>
        <v>30</v>
      </c>
      <c r="K2215" s="8">
        <f t="shared" si="106"/>
        <v>2.9828553156278756</v>
      </c>
      <c r="L2215" s="3">
        <f t="shared" si="107"/>
        <v>2.1627691317988025</v>
      </c>
    </row>
    <row r="2216" spans="9:12">
      <c r="I2216">
        <v>2215</v>
      </c>
      <c r="J2216">
        <f t="shared" si="105"/>
        <v>31</v>
      </c>
      <c r="K2216" s="8">
        <f t="shared" si="106"/>
        <v>3.8155677100286325</v>
      </c>
      <c r="L2216" s="3">
        <f t="shared" si="107"/>
        <v>2.8393164090087968</v>
      </c>
    </row>
    <row r="2217" spans="9:12">
      <c r="I2217">
        <v>2216</v>
      </c>
      <c r="J2217">
        <f t="shared" si="105"/>
        <v>32</v>
      </c>
      <c r="K2217" s="8">
        <f t="shared" si="106"/>
        <v>4.1618441540741822</v>
      </c>
      <c r="L2217" s="3">
        <f t="shared" si="107"/>
        <v>3.1206529028045509</v>
      </c>
    </row>
    <row r="2218" spans="9:12">
      <c r="I2218">
        <v>2217</v>
      </c>
      <c r="J2218">
        <f t="shared" si="105"/>
        <v>33</v>
      </c>
      <c r="K2218" s="8">
        <f t="shared" si="106"/>
        <v>4.8131736502287907</v>
      </c>
      <c r="L2218" s="3">
        <f t="shared" si="107"/>
        <v>3.6498334459944544</v>
      </c>
    </row>
    <row r="2219" spans="9:12">
      <c r="I2219">
        <v>2218</v>
      </c>
      <c r="J2219">
        <f t="shared" si="105"/>
        <v>34</v>
      </c>
      <c r="K2219" s="8">
        <f t="shared" si="106"/>
        <v>5.6953541127609633</v>
      </c>
      <c r="L2219" s="3">
        <f t="shared" si="107"/>
        <v>4.3665716547051527</v>
      </c>
    </row>
    <row r="2220" spans="9:12">
      <c r="I2220">
        <v>2219</v>
      </c>
      <c r="J2220">
        <f t="shared" si="105"/>
        <v>35</v>
      </c>
      <c r="K2220" s="8">
        <f t="shared" si="106"/>
        <v>7.8307255104390014</v>
      </c>
      <c r="L2220" s="3">
        <f t="shared" si="107"/>
        <v>6.1014800272060929</v>
      </c>
    </row>
    <row r="2221" spans="9:12">
      <c r="I2221">
        <v>2220</v>
      </c>
      <c r="J2221">
        <f t="shared" si="105"/>
        <v>36</v>
      </c>
      <c r="K2221" s="8">
        <f t="shared" si="106"/>
        <v>8.8448208140001583</v>
      </c>
      <c r="L2221" s="3">
        <f t="shared" si="107"/>
        <v>6.9253940473035946</v>
      </c>
    </row>
    <row r="2222" spans="9:12">
      <c r="I2222">
        <v>2221</v>
      </c>
      <c r="J2222">
        <f t="shared" si="105"/>
        <v>37</v>
      </c>
      <c r="K2222" s="8">
        <f t="shared" si="106"/>
        <v>8.919022899762318</v>
      </c>
      <c r="L2222" s="3">
        <f t="shared" si="107"/>
        <v>6.9856804312018648</v>
      </c>
    </row>
    <row r="2223" spans="9:12">
      <c r="I2223">
        <v>2222</v>
      </c>
      <c r="J2223">
        <f t="shared" si="105"/>
        <v>38</v>
      </c>
      <c r="K2223" s="8">
        <f t="shared" si="106"/>
        <v>8.9932249964925521</v>
      </c>
      <c r="L2223" s="3">
        <f t="shared" si="107"/>
        <v>7.0459668240112787</v>
      </c>
    </row>
    <row r="2224" spans="9:12">
      <c r="I2224">
        <v>2223</v>
      </c>
      <c r="J2224">
        <f t="shared" si="105"/>
        <v>39</v>
      </c>
      <c r="K2224" s="8">
        <f t="shared" si="106"/>
        <v>8.6716825919579197</v>
      </c>
      <c r="L2224" s="3">
        <f t="shared" si="107"/>
        <v>6.7847258003899045</v>
      </c>
    </row>
    <row r="2225" spans="9:12">
      <c r="I2225">
        <v>2224</v>
      </c>
      <c r="J2225">
        <f t="shared" si="105"/>
        <v>40</v>
      </c>
      <c r="K2225" s="8">
        <f t="shared" si="106"/>
        <v>9.7105119131583315</v>
      </c>
      <c r="L2225" s="3">
        <f t="shared" si="107"/>
        <v>7.6287352728918858</v>
      </c>
    </row>
    <row r="2226" spans="9:12">
      <c r="I2226">
        <v>2225</v>
      </c>
      <c r="J2226">
        <f t="shared" si="105"/>
        <v>41</v>
      </c>
      <c r="K2226" s="8">
        <f t="shared" si="106"/>
        <v>10.254660607825436</v>
      </c>
      <c r="L2226" s="3">
        <f t="shared" si="107"/>
        <v>8.0708354748941975</v>
      </c>
    </row>
    <row r="2227" spans="9:12">
      <c r="I2227">
        <v>2226</v>
      </c>
      <c r="J2227">
        <f t="shared" si="105"/>
        <v>42</v>
      </c>
      <c r="K2227" s="8">
        <f t="shared" si="106"/>
        <v>10.271149971189596</v>
      </c>
      <c r="L2227" s="3">
        <f t="shared" si="107"/>
        <v>8.0842324580086089</v>
      </c>
    </row>
    <row r="2228" spans="9:12">
      <c r="I2228">
        <v>2227</v>
      </c>
      <c r="J2228">
        <f t="shared" si="105"/>
        <v>43</v>
      </c>
      <c r="K2228" s="8">
        <f t="shared" si="106"/>
        <v>10.633915767628306</v>
      </c>
      <c r="L2228" s="3">
        <f t="shared" si="107"/>
        <v>8.378965926005252</v>
      </c>
    </row>
    <row r="2229" spans="9:12">
      <c r="I2229">
        <v>2228</v>
      </c>
      <c r="J2229">
        <f t="shared" si="105"/>
        <v>44</v>
      </c>
      <c r="K2229" s="8">
        <f t="shared" si="106"/>
        <v>11.771681214142479</v>
      </c>
      <c r="L2229" s="3">
        <f t="shared" si="107"/>
        <v>9.3033572526129387</v>
      </c>
    </row>
    <row r="2230" spans="9:12">
      <c r="I2230">
        <v>2229</v>
      </c>
      <c r="J2230">
        <f t="shared" si="105"/>
        <v>45</v>
      </c>
      <c r="K2230" s="8">
        <f t="shared" si="106"/>
        <v>11.375936712913994</v>
      </c>
      <c r="L2230" s="3">
        <f t="shared" si="107"/>
        <v>8.9818298362117055</v>
      </c>
    </row>
    <row r="2231" spans="9:12">
      <c r="I2231">
        <v>2230</v>
      </c>
      <c r="J2231">
        <f t="shared" si="105"/>
        <v>46</v>
      </c>
      <c r="K2231" s="8">
        <f t="shared" si="106"/>
        <v>8.6716825919579197</v>
      </c>
      <c r="L2231" s="3">
        <f t="shared" si="107"/>
        <v>6.7847258003899045</v>
      </c>
    </row>
    <row r="2232" spans="9:12">
      <c r="I2232">
        <v>2231</v>
      </c>
      <c r="J2232">
        <f t="shared" si="105"/>
        <v>47</v>
      </c>
      <c r="K2232" s="8">
        <f t="shared" si="106"/>
        <v>5.1264713894914129</v>
      </c>
      <c r="L2232" s="3">
        <f t="shared" si="107"/>
        <v>3.9043759913911837</v>
      </c>
    </row>
    <row r="2233" spans="9:12">
      <c r="I2233">
        <v>2232</v>
      </c>
      <c r="J2233">
        <f t="shared" si="105"/>
        <v>48</v>
      </c>
      <c r="K2233" s="8">
        <f t="shared" si="106"/>
        <v>3.6506741641857294</v>
      </c>
      <c r="L2233" s="3">
        <f t="shared" si="107"/>
        <v>2.7053466491977907</v>
      </c>
    </row>
    <row r="2234" spans="9:12">
      <c r="I2234">
        <v>2233</v>
      </c>
      <c r="J2234">
        <f t="shared" si="105"/>
        <v>49</v>
      </c>
      <c r="K2234" s="8">
        <f t="shared" si="106"/>
        <v>2.9993446680265516</v>
      </c>
      <c r="L2234" s="3">
        <f t="shared" si="107"/>
        <v>2.1761661060041742</v>
      </c>
    </row>
    <row r="2235" spans="9:12">
      <c r="I2235">
        <v>2234</v>
      </c>
      <c r="J2235">
        <f t="shared" si="105"/>
        <v>50</v>
      </c>
      <c r="K2235" s="8">
        <f t="shared" si="106"/>
        <v>2.6942916049500596</v>
      </c>
      <c r="L2235" s="3">
        <f t="shared" si="107"/>
        <v>1.9283220476993996</v>
      </c>
    </row>
    <row r="2236" spans="9:12">
      <c r="I2236">
        <v>2235</v>
      </c>
      <c r="J2236">
        <f t="shared" si="105"/>
        <v>51</v>
      </c>
      <c r="K2236" s="8">
        <f t="shared" si="106"/>
        <v>2.5871108034494563</v>
      </c>
      <c r="L2236" s="3">
        <f t="shared" si="107"/>
        <v>1.8412417065011635</v>
      </c>
    </row>
    <row r="2237" spans="9:12">
      <c r="I2237">
        <v>2236</v>
      </c>
      <c r="J2237">
        <f t="shared" si="105"/>
        <v>52</v>
      </c>
      <c r="K2237" s="8">
        <f t="shared" si="106"/>
        <v>2.6200895191878577</v>
      </c>
      <c r="L2237" s="3">
        <f t="shared" si="107"/>
        <v>1.8680356638010955</v>
      </c>
    </row>
    <row r="2238" spans="9:12">
      <c r="I2238">
        <v>2237</v>
      </c>
      <c r="J2238">
        <f t="shared" si="105"/>
        <v>53</v>
      </c>
      <c r="K2238" s="8">
        <f t="shared" si="106"/>
        <v>2.6448235477741227</v>
      </c>
      <c r="L2238" s="3">
        <f t="shared" si="107"/>
        <v>1.8881311250996073</v>
      </c>
    </row>
    <row r="2239" spans="9:12">
      <c r="I2239">
        <v>2238</v>
      </c>
      <c r="J2239">
        <f t="shared" si="105"/>
        <v>54</v>
      </c>
      <c r="K2239" s="8">
        <f t="shared" si="106"/>
        <v>3.2137062710261599</v>
      </c>
      <c r="L2239" s="3">
        <f t="shared" si="107"/>
        <v>2.3503267883993479</v>
      </c>
    </row>
    <row r="2240" spans="9:12">
      <c r="I2240">
        <v>2239</v>
      </c>
      <c r="J2240">
        <f t="shared" si="105"/>
        <v>55</v>
      </c>
      <c r="K2240" s="8">
        <f t="shared" si="106"/>
        <v>4.3349823760834552</v>
      </c>
      <c r="L2240" s="3">
        <f t="shared" si="107"/>
        <v>3.2613211496914576</v>
      </c>
    </row>
    <row r="2241" spans="9:12">
      <c r="I2241">
        <v>2240</v>
      </c>
      <c r="J2241">
        <f t="shared" si="105"/>
        <v>56</v>
      </c>
      <c r="K2241" s="8">
        <f t="shared" si="106"/>
        <v>4.5740780186451708</v>
      </c>
      <c r="L2241" s="3">
        <f t="shared" si="107"/>
        <v>3.4555773023025997</v>
      </c>
    </row>
    <row r="2242" spans="9:12">
      <c r="I2242">
        <v>2241</v>
      </c>
      <c r="J2242">
        <f t="shared" si="105"/>
        <v>57</v>
      </c>
      <c r="K2242" s="8">
        <f t="shared" si="106"/>
        <v>5.505726538329669</v>
      </c>
      <c r="L2242" s="3">
        <f t="shared" si="107"/>
        <v>4.2125064335939069</v>
      </c>
    </row>
    <row r="2243" spans="9:12">
      <c r="I2243">
        <v>2242</v>
      </c>
      <c r="J2243">
        <f t="shared" ref="J2243:J2306" si="108">MOD(I2243-1,168)+1</f>
        <v>58</v>
      </c>
      <c r="K2243" s="8">
        <f t="shared" ref="K2243:K2306" si="109">INDEX($D$2:$D$169,J2243)</f>
        <v>6.5940239276812136</v>
      </c>
      <c r="L2243" s="3">
        <f t="shared" ref="L2243:L2306" si="110">INDEX($B$2:$B$169,J2243)</f>
        <v>5.0967068376126132</v>
      </c>
    </row>
    <row r="2244" spans="9:12">
      <c r="I2244">
        <v>2243</v>
      </c>
      <c r="J2244">
        <f t="shared" si="108"/>
        <v>59</v>
      </c>
      <c r="K2244" s="8">
        <f t="shared" si="109"/>
        <v>7.7812574532464591</v>
      </c>
      <c r="L2244" s="3">
        <f t="shared" si="110"/>
        <v>6.0612891045928095</v>
      </c>
    </row>
    <row r="2245" spans="9:12">
      <c r="I2245">
        <v>2244</v>
      </c>
      <c r="J2245">
        <f t="shared" si="108"/>
        <v>60</v>
      </c>
      <c r="K2245" s="8">
        <f t="shared" si="109"/>
        <v>8.3996082446467266</v>
      </c>
      <c r="L2245" s="3">
        <f t="shared" si="110"/>
        <v>6.5636756994069145</v>
      </c>
    </row>
    <row r="2246" spans="9:12">
      <c r="I2246">
        <v>2245</v>
      </c>
      <c r="J2246">
        <f t="shared" si="108"/>
        <v>61</v>
      </c>
      <c r="K2246" s="8">
        <f t="shared" si="109"/>
        <v>9.0674270931865308</v>
      </c>
      <c r="L2246" s="3">
        <f t="shared" si="110"/>
        <v>7.1062532167912371</v>
      </c>
    </row>
    <row r="2247" spans="9:12">
      <c r="I2247">
        <v>2246</v>
      </c>
      <c r="J2247">
        <f t="shared" si="108"/>
        <v>62</v>
      </c>
      <c r="K2247" s="8">
        <f t="shared" si="109"/>
        <v>8.8695548425769211</v>
      </c>
      <c r="L2247" s="3">
        <f t="shared" si="110"/>
        <v>6.9454895085943855</v>
      </c>
    </row>
    <row r="2248" spans="9:12">
      <c r="I2248">
        <v>2247</v>
      </c>
      <c r="J2248">
        <f t="shared" si="108"/>
        <v>63</v>
      </c>
      <c r="K2248" s="8">
        <f t="shared" si="109"/>
        <v>9.4549269182419682</v>
      </c>
      <c r="L2248" s="3">
        <f t="shared" si="110"/>
        <v>7.4210821461111438</v>
      </c>
    </row>
    <row r="2249" spans="9:12">
      <c r="I2249">
        <v>2248</v>
      </c>
      <c r="J2249">
        <f t="shared" si="108"/>
        <v>64</v>
      </c>
      <c r="K2249" s="8">
        <f t="shared" si="109"/>
        <v>10.386575448886843</v>
      </c>
      <c r="L2249" s="3">
        <f t="shared" si="110"/>
        <v>8.178011286307342</v>
      </c>
    </row>
    <row r="2250" spans="9:12">
      <c r="I2250">
        <v>2249</v>
      </c>
      <c r="J2250">
        <f t="shared" si="108"/>
        <v>65</v>
      </c>
      <c r="K2250" s="8">
        <f t="shared" si="109"/>
        <v>10.996681564067506</v>
      </c>
      <c r="L2250" s="3">
        <f t="shared" si="110"/>
        <v>8.6736993940022966</v>
      </c>
    </row>
    <row r="2251" spans="9:12">
      <c r="I2251">
        <v>2250</v>
      </c>
      <c r="J2251">
        <f t="shared" si="108"/>
        <v>66</v>
      </c>
      <c r="K2251" s="8">
        <f t="shared" si="109"/>
        <v>10.897745438764765</v>
      </c>
      <c r="L2251" s="3">
        <f t="shared" si="110"/>
        <v>8.5933175399055468</v>
      </c>
    </row>
    <row r="2252" spans="9:12">
      <c r="I2252">
        <v>2251</v>
      </c>
      <c r="J2252">
        <f t="shared" si="108"/>
        <v>67</v>
      </c>
      <c r="K2252" s="8">
        <f t="shared" si="109"/>
        <v>11.623277031647538</v>
      </c>
      <c r="L2252" s="3">
        <f t="shared" si="110"/>
        <v>9.1827844759031834</v>
      </c>
    </row>
    <row r="2253" spans="9:12">
      <c r="I2253">
        <v>2252</v>
      </c>
      <c r="J2253">
        <f t="shared" si="108"/>
        <v>68</v>
      </c>
      <c r="K2253" s="8">
        <f t="shared" si="109"/>
        <v>11.8623726632305</v>
      </c>
      <c r="L2253" s="3">
        <f t="shared" si="110"/>
        <v>9.3770406195945046</v>
      </c>
    </row>
    <row r="2254" spans="9:12">
      <c r="I2254">
        <v>2253</v>
      </c>
      <c r="J2254">
        <f t="shared" si="108"/>
        <v>69</v>
      </c>
      <c r="K2254" s="8">
        <f t="shared" si="109"/>
        <v>11.359447360506341</v>
      </c>
      <c r="L2254" s="3">
        <f t="shared" si="110"/>
        <v>8.968432861999041</v>
      </c>
    </row>
    <row r="2255" spans="9:12">
      <c r="I2255">
        <v>2254</v>
      </c>
      <c r="J2255">
        <f t="shared" si="108"/>
        <v>70</v>
      </c>
      <c r="K2255" s="8">
        <f t="shared" si="109"/>
        <v>9.1004057979824537</v>
      </c>
      <c r="L2255" s="3">
        <f t="shared" si="110"/>
        <v>7.1330471652008205</v>
      </c>
    </row>
    <row r="2256" spans="9:12">
      <c r="I2256">
        <v>2255</v>
      </c>
      <c r="J2256">
        <f t="shared" si="108"/>
        <v>71</v>
      </c>
      <c r="K2256" s="8">
        <f t="shared" si="109"/>
        <v>4.65652478059374</v>
      </c>
      <c r="L2256" s="3">
        <f t="shared" si="110"/>
        <v>3.5225621732930517</v>
      </c>
    </row>
    <row r="2257" spans="9:12">
      <c r="I2257">
        <v>2256</v>
      </c>
      <c r="J2257">
        <f t="shared" si="108"/>
        <v>72</v>
      </c>
      <c r="K2257" s="8">
        <f t="shared" si="109"/>
        <v>3.5894454656580717</v>
      </c>
      <c r="L2257" s="3">
        <f t="shared" si="110"/>
        <v>2.6556006509941628</v>
      </c>
    </row>
    <row r="2258" spans="9:12">
      <c r="I2258">
        <v>2257</v>
      </c>
      <c r="J2258">
        <f t="shared" si="108"/>
        <v>73</v>
      </c>
      <c r="K2258" s="8">
        <f t="shared" si="109"/>
        <v>2.8839191903191095</v>
      </c>
      <c r="L2258" s="3">
        <f t="shared" si="110"/>
        <v>2.0823872776971579</v>
      </c>
    </row>
    <row r="2259" spans="9:12">
      <c r="I2259">
        <v>2258</v>
      </c>
      <c r="J2259">
        <f t="shared" si="108"/>
        <v>74</v>
      </c>
      <c r="K2259" s="8">
        <f t="shared" si="109"/>
        <v>2.6613129001571472</v>
      </c>
      <c r="L2259" s="3">
        <f t="shared" si="110"/>
        <v>1.9015280992922632</v>
      </c>
    </row>
    <row r="2260" spans="9:12">
      <c r="I2260">
        <v>2259</v>
      </c>
      <c r="J2260">
        <f t="shared" si="108"/>
        <v>75</v>
      </c>
      <c r="K2260" s="8">
        <f t="shared" si="109"/>
        <v>2.562376774863024</v>
      </c>
      <c r="L2260" s="3">
        <f t="shared" si="110"/>
        <v>1.8211462452025158</v>
      </c>
    </row>
    <row r="2261" spans="9:12">
      <c r="I2261">
        <v>2260</v>
      </c>
      <c r="J2261">
        <f t="shared" si="108"/>
        <v>76</v>
      </c>
      <c r="K2261" s="8">
        <f t="shared" si="109"/>
        <v>2.5046640305379388</v>
      </c>
      <c r="L2261" s="3">
        <f t="shared" si="110"/>
        <v>1.7742568266037313</v>
      </c>
    </row>
    <row r="2262" spans="9:12">
      <c r="I2262">
        <v>2261</v>
      </c>
      <c r="J2262">
        <f t="shared" si="108"/>
        <v>77</v>
      </c>
      <c r="K2262" s="8">
        <f t="shared" si="109"/>
        <v>2.6778022525516754</v>
      </c>
      <c r="L2262" s="3">
        <f t="shared" si="110"/>
        <v>1.9149250734942649</v>
      </c>
    </row>
    <row r="2263" spans="9:12">
      <c r="I2263">
        <v>2262</v>
      </c>
      <c r="J2263">
        <f t="shared" si="108"/>
        <v>78</v>
      </c>
      <c r="K2263" s="8">
        <f t="shared" si="109"/>
        <v>3.0735467647469696</v>
      </c>
      <c r="L2263" s="3">
        <f t="shared" si="110"/>
        <v>2.236452498805614</v>
      </c>
    </row>
    <row r="2264" spans="9:12">
      <c r="I2264">
        <v>2263</v>
      </c>
      <c r="J2264">
        <f t="shared" si="108"/>
        <v>79</v>
      </c>
      <c r="K2264" s="8">
        <f t="shared" si="109"/>
        <v>4.1700888302587771</v>
      </c>
      <c r="L2264" s="3">
        <f t="shared" si="110"/>
        <v>3.1273513898952583</v>
      </c>
    </row>
    <row r="2265" spans="9:12">
      <c r="I2265">
        <v>2264</v>
      </c>
      <c r="J2265">
        <f t="shared" si="108"/>
        <v>80</v>
      </c>
      <c r="K2265" s="8">
        <f t="shared" si="109"/>
        <v>4.3432270522946572</v>
      </c>
      <c r="L2265" s="3">
        <f t="shared" si="110"/>
        <v>3.2680196368037828</v>
      </c>
    </row>
    <row r="2266" spans="9:12">
      <c r="I2266">
        <v>2265</v>
      </c>
      <c r="J2266">
        <f t="shared" si="108"/>
        <v>81</v>
      </c>
      <c r="K2266" s="8">
        <f t="shared" si="109"/>
        <v>5.505726538329669</v>
      </c>
      <c r="L2266" s="3">
        <f t="shared" si="110"/>
        <v>4.2125064335939069</v>
      </c>
    </row>
    <row r="2267" spans="9:12">
      <c r="I2267">
        <v>2266</v>
      </c>
      <c r="J2267">
        <f t="shared" si="108"/>
        <v>82</v>
      </c>
      <c r="K2267" s="8">
        <f t="shared" si="109"/>
        <v>6.5775345752823036</v>
      </c>
      <c r="L2267" s="3">
        <f t="shared" si="110"/>
        <v>5.0833098634070506</v>
      </c>
    </row>
    <row r="2268" spans="9:12">
      <c r="I2268">
        <v>2267</v>
      </c>
      <c r="J2268">
        <f t="shared" si="108"/>
        <v>83</v>
      </c>
      <c r="K2268" s="8">
        <f t="shared" si="109"/>
        <v>7.3030661681667635</v>
      </c>
      <c r="L2268" s="3">
        <f t="shared" si="110"/>
        <v>5.6727767994060585</v>
      </c>
    </row>
    <row r="2269" spans="9:12">
      <c r="I2269">
        <v>2268</v>
      </c>
      <c r="J2269">
        <f t="shared" si="108"/>
        <v>84</v>
      </c>
      <c r="K2269" s="8">
        <f t="shared" si="109"/>
        <v>8.5232783985259974</v>
      </c>
      <c r="L2269" s="3">
        <f t="shared" si="110"/>
        <v>6.664153014794266</v>
      </c>
    </row>
    <row r="2270" spans="9:12">
      <c r="I2270">
        <v>2269</v>
      </c>
      <c r="J2270">
        <f t="shared" si="108"/>
        <v>85</v>
      </c>
      <c r="K2270" s="8">
        <f t="shared" si="109"/>
        <v>8.2264700226074776</v>
      </c>
      <c r="L2270" s="3">
        <f t="shared" si="110"/>
        <v>6.4230074524956526</v>
      </c>
    </row>
    <row r="2271" spans="9:12">
      <c r="I2271">
        <v>2270</v>
      </c>
      <c r="J2271">
        <f t="shared" si="108"/>
        <v>86</v>
      </c>
      <c r="K2271" s="8">
        <f t="shared" si="109"/>
        <v>7.7235447089147193</v>
      </c>
      <c r="L2271" s="3">
        <f t="shared" si="110"/>
        <v>6.014399685988618</v>
      </c>
    </row>
    <row r="2272" spans="9:12">
      <c r="I2272">
        <v>2271</v>
      </c>
      <c r="J2272">
        <f t="shared" si="108"/>
        <v>87</v>
      </c>
      <c r="K2272" s="8">
        <f t="shared" si="109"/>
        <v>8.1605126020835357</v>
      </c>
      <c r="L2272" s="3">
        <f t="shared" si="110"/>
        <v>6.3694195467945738</v>
      </c>
    </row>
    <row r="2273" spans="9:12">
      <c r="I2273">
        <v>2272</v>
      </c>
      <c r="J2273">
        <f t="shared" si="108"/>
        <v>88</v>
      </c>
      <c r="K2273" s="8">
        <f t="shared" si="109"/>
        <v>8.8118420982723737</v>
      </c>
      <c r="L2273" s="3">
        <f t="shared" si="110"/>
        <v>6.8986000900122884</v>
      </c>
    </row>
    <row r="2274" spans="9:12">
      <c r="I2274">
        <v>2273</v>
      </c>
      <c r="J2274">
        <f t="shared" si="108"/>
        <v>89</v>
      </c>
      <c r="K2274" s="8">
        <f t="shared" si="109"/>
        <v>10.139235130118793</v>
      </c>
      <c r="L2274" s="3">
        <f t="shared" si="110"/>
        <v>7.9770566465878305</v>
      </c>
    </row>
    <row r="2275" spans="9:12">
      <c r="I2275">
        <v>2274</v>
      </c>
      <c r="J2275">
        <f t="shared" si="108"/>
        <v>90</v>
      </c>
      <c r="K2275" s="8">
        <f t="shared" si="109"/>
        <v>9.5621077307008662</v>
      </c>
      <c r="L2275" s="3">
        <f t="shared" si="110"/>
        <v>7.5081624962125799</v>
      </c>
    </row>
    <row r="2276" spans="9:12">
      <c r="I2276">
        <v>2275</v>
      </c>
      <c r="J2276">
        <f t="shared" si="108"/>
        <v>91</v>
      </c>
      <c r="K2276" s="8">
        <f t="shared" si="109"/>
        <v>10.238171255430466</v>
      </c>
      <c r="L2276" s="3">
        <f t="shared" si="110"/>
        <v>8.0574385006918359</v>
      </c>
    </row>
    <row r="2277" spans="9:12">
      <c r="I2277">
        <v>2276</v>
      </c>
      <c r="J2277">
        <f t="shared" si="108"/>
        <v>92</v>
      </c>
      <c r="K2277" s="8">
        <f t="shared" si="109"/>
        <v>9.6445544926424596</v>
      </c>
      <c r="L2277" s="3">
        <f t="shared" si="110"/>
        <v>7.5751473671973644</v>
      </c>
    </row>
    <row r="2278" spans="9:12">
      <c r="I2278">
        <v>2277</v>
      </c>
      <c r="J2278">
        <f t="shared" si="108"/>
        <v>93</v>
      </c>
      <c r="K2278" s="8">
        <f t="shared" si="109"/>
        <v>7.2700874633817305</v>
      </c>
      <c r="L2278" s="3">
        <f t="shared" si="110"/>
        <v>5.645982851005324</v>
      </c>
    </row>
    <row r="2279" spans="9:12">
      <c r="I2279">
        <v>2278</v>
      </c>
      <c r="J2279">
        <f t="shared" si="108"/>
        <v>94</v>
      </c>
      <c r="K2279" s="8">
        <f t="shared" si="109"/>
        <v>6.3796623246658495</v>
      </c>
      <c r="L2279" s="3">
        <f t="shared" si="110"/>
        <v>4.9225461552046381</v>
      </c>
    </row>
    <row r="2280" spans="9:12">
      <c r="I2280">
        <v>2279</v>
      </c>
      <c r="J2280">
        <f t="shared" si="108"/>
        <v>95</v>
      </c>
      <c r="K2280" s="8">
        <f t="shared" si="109"/>
        <v>4.5493439790976007</v>
      </c>
      <c r="L2280" s="3">
        <f t="shared" si="110"/>
        <v>3.4354818320984424</v>
      </c>
    </row>
    <row r="2281" spans="9:12">
      <c r="I2281">
        <v>2280</v>
      </c>
      <c r="J2281">
        <f t="shared" si="108"/>
        <v>96</v>
      </c>
      <c r="K2281" s="8">
        <f t="shared" si="109"/>
        <v>3.5764720674812209</v>
      </c>
      <c r="L2281" s="3">
        <f t="shared" si="110"/>
        <v>2.6450602564092764</v>
      </c>
    </row>
    <row r="2282" spans="9:12">
      <c r="I2282">
        <v>2281</v>
      </c>
      <c r="J2282">
        <f t="shared" si="108"/>
        <v>97</v>
      </c>
      <c r="K2282" s="8">
        <f t="shared" si="109"/>
        <v>3.5270040102889126</v>
      </c>
      <c r="L2282" s="3">
        <f t="shared" si="110"/>
        <v>2.6048693337961835</v>
      </c>
    </row>
    <row r="2283" spans="9:12">
      <c r="I2283">
        <v>2282</v>
      </c>
      <c r="J2283">
        <f t="shared" si="108"/>
        <v>98</v>
      </c>
      <c r="K2283" s="8">
        <f t="shared" si="109"/>
        <v>3.2384403105725958</v>
      </c>
      <c r="L2283" s="3">
        <f t="shared" si="110"/>
        <v>2.3704222586025834</v>
      </c>
    </row>
    <row r="2284" spans="9:12">
      <c r="I2284">
        <v>2283</v>
      </c>
      <c r="J2284">
        <f t="shared" si="108"/>
        <v>99</v>
      </c>
      <c r="K2284" s="8">
        <f t="shared" si="109"/>
        <v>3.1807275662465839</v>
      </c>
      <c r="L2284" s="3">
        <f t="shared" si="110"/>
        <v>2.3235328400030464</v>
      </c>
    </row>
    <row r="2285" spans="9:12">
      <c r="I2285">
        <v>2284</v>
      </c>
      <c r="J2285">
        <f t="shared" si="108"/>
        <v>100</v>
      </c>
      <c r="K2285" s="8">
        <f t="shared" si="109"/>
        <v>2.8344511222011581</v>
      </c>
      <c r="L2285" s="3">
        <f t="shared" si="110"/>
        <v>2.0421963462073935</v>
      </c>
    </row>
    <row r="2286" spans="9:12">
      <c r="I2286">
        <v>2285</v>
      </c>
      <c r="J2286">
        <f t="shared" si="108"/>
        <v>101</v>
      </c>
      <c r="K2286" s="8">
        <f t="shared" si="109"/>
        <v>2.7767383778613248</v>
      </c>
      <c r="L2286" s="3">
        <f t="shared" si="110"/>
        <v>1.9953069275966271</v>
      </c>
    </row>
    <row r="2287" spans="9:12">
      <c r="I2287">
        <v>2286</v>
      </c>
      <c r="J2287">
        <f t="shared" si="108"/>
        <v>102</v>
      </c>
      <c r="K2287" s="8">
        <f t="shared" si="109"/>
        <v>3.0075893442135704</v>
      </c>
      <c r="L2287" s="3">
        <f t="shared" si="110"/>
        <v>2.1828645930968511</v>
      </c>
    </row>
    <row r="2288" spans="9:12">
      <c r="I2288">
        <v>2287</v>
      </c>
      <c r="J2288">
        <f t="shared" si="108"/>
        <v>103</v>
      </c>
      <c r="K2288" s="8">
        <f t="shared" si="109"/>
        <v>3.7413656133062769</v>
      </c>
      <c r="L2288" s="3">
        <f t="shared" si="110"/>
        <v>2.779030016205783</v>
      </c>
    </row>
    <row r="2289" spans="9:12">
      <c r="I2289">
        <v>2288</v>
      </c>
      <c r="J2289">
        <f t="shared" si="108"/>
        <v>104</v>
      </c>
      <c r="K2289" s="8">
        <f t="shared" si="109"/>
        <v>3.9887059320387888</v>
      </c>
      <c r="L2289" s="3">
        <f t="shared" si="110"/>
        <v>2.9799846558964216</v>
      </c>
    </row>
    <row r="2290" spans="9:12">
      <c r="I2290">
        <v>2289</v>
      </c>
      <c r="J2290">
        <f t="shared" si="108"/>
        <v>105</v>
      </c>
      <c r="K2290" s="8">
        <f t="shared" si="109"/>
        <v>4.4668972061873671</v>
      </c>
      <c r="L2290" s="3">
        <f t="shared" si="110"/>
        <v>3.3684969522020531</v>
      </c>
    </row>
    <row r="2291" spans="9:12">
      <c r="I2291">
        <v>2290</v>
      </c>
      <c r="J2291">
        <f t="shared" si="108"/>
        <v>106</v>
      </c>
      <c r="K2291" s="8">
        <f t="shared" si="109"/>
        <v>5.9014710395526544</v>
      </c>
      <c r="L2291" s="3">
        <f t="shared" si="110"/>
        <v>4.5340338499906707</v>
      </c>
    </row>
    <row r="2292" spans="9:12">
      <c r="I2292">
        <v>2291</v>
      </c>
      <c r="J2292">
        <f t="shared" si="108"/>
        <v>107</v>
      </c>
      <c r="K2292" s="8">
        <f t="shared" si="109"/>
        <v>6.2477474836054121</v>
      </c>
      <c r="L2292" s="3">
        <f t="shared" si="110"/>
        <v>4.8153703437922806</v>
      </c>
    </row>
    <row r="2293" spans="9:12">
      <c r="I2293">
        <v>2292</v>
      </c>
      <c r="J2293">
        <f t="shared" si="108"/>
        <v>108</v>
      </c>
      <c r="K2293" s="8">
        <f t="shared" si="109"/>
        <v>7.7977468056428023</v>
      </c>
      <c r="L2293" s="3">
        <f t="shared" si="110"/>
        <v>6.0746860787962857</v>
      </c>
    </row>
    <row r="2294" spans="9:12">
      <c r="I2294">
        <v>2293</v>
      </c>
      <c r="J2294">
        <f t="shared" si="108"/>
        <v>109</v>
      </c>
      <c r="K2294" s="8">
        <f t="shared" si="109"/>
        <v>7.1464172985249297</v>
      </c>
      <c r="L2294" s="3">
        <f t="shared" si="110"/>
        <v>5.5455055266991451</v>
      </c>
    </row>
    <row r="2295" spans="9:12">
      <c r="I2295">
        <v>2294</v>
      </c>
      <c r="J2295">
        <f t="shared" si="108"/>
        <v>110</v>
      </c>
      <c r="K2295" s="8">
        <f t="shared" si="109"/>
        <v>6.7012047291741101</v>
      </c>
      <c r="L2295" s="3">
        <f t="shared" si="110"/>
        <v>5.1837871788045877</v>
      </c>
    </row>
    <row r="2296" spans="9:12">
      <c r="I2296">
        <v>2295</v>
      </c>
      <c r="J2296">
        <f t="shared" si="108"/>
        <v>111</v>
      </c>
      <c r="K2296" s="8">
        <f t="shared" si="109"/>
        <v>6.5445558704986819</v>
      </c>
      <c r="L2296" s="3">
        <f t="shared" si="110"/>
        <v>5.0565159150074628</v>
      </c>
    </row>
    <row r="2297" spans="9:12">
      <c r="I2297">
        <v>2296</v>
      </c>
      <c r="J2297">
        <f t="shared" si="108"/>
        <v>112</v>
      </c>
      <c r="K2297" s="8">
        <f t="shared" si="109"/>
        <v>6.6105132800477699</v>
      </c>
      <c r="L2297" s="3">
        <f t="shared" si="110"/>
        <v>5.1101038117918884</v>
      </c>
    </row>
    <row r="2298" spans="9:12">
      <c r="I2298">
        <v>2297</v>
      </c>
      <c r="J2298">
        <f t="shared" si="108"/>
        <v>113</v>
      </c>
      <c r="K2298" s="8">
        <f t="shared" si="109"/>
        <v>6.2724815231522246</v>
      </c>
      <c r="L2298" s="3">
        <f t="shared" si="110"/>
        <v>4.835465813995822</v>
      </c>
    </row>
    <row r="2299" spans="9:12">
      <c r="I2299">
        <v>2298</v>
      </c>
      <c r="J2299">
        <f t="shared" si="108"/>
        <v>114</v>
      </c>
      <c r="K2299" s="8">
        <f t="shared" si="109"/>
        <v>6.4373750580408755</v>
      </c>
      <c r="L2299" s="3">
        <f t="shared" si="110"/>
        <v>4.969435564906914</v>
      </c>
    </row>
    <row r="2300" spans="9:12">
      <c r="I2300">
        <v>2299</v>
      </c>
      <c r="J2300">
        <f t="shared" si="108"/>
        <v>115</v>
      </c>
      <c r="K2300" s="8">
        <f t="shared" si="109"/>
        <v>5.9921624886778178</v>
      </c>
      <c r="L2300" s="3">
        <f t="shared" si="110"/>
        <v>4.6077172170024134</v>
      </c>
    </row>
    <row r="2301" spans="9:12">
      <c r="I2301">
        <v>2300</v>
      </c>
      <c r="J2301">
        <f t="shared" si="108"/>
        <v>116</v>
      </c>
      <c r="K2301" s="8">
        <f t="shared" si="109"/>
        <v>6.6599813481954451</v>
      </c>
      <c r="L2301" s="3">
        <f t="shared" si="110"/>
        <v>5.1502947433058024</v>
      </c>
    </row>
    <row r="2302" spans="9:12">
      <c r="I2302">
        <v>2301</v>
      </c>
      <c r="J2302">
        <f t="shared" si="108"/>
        <v>117</v>
      </c>
      <c r="K2302" s="8">
        <f t="shared" si="109"/>
        <v>6.2477474836054121</v>
      </c>
      <c r="L2302" s="3">
        <f t="shared" si="110"/>
        <v>4.8153703437922806</v>
      </c>
    </row>
    <row r="2303" spans="9:12">
      <c r="I2303">
        <v>2302</v>
      </c>
      <c r="J2303">
        <f t="shared" si="108"/>
        <v>118</v>
      </c>
      <c r="K2303" s="8">
        <f t="shared" si="109"/>
        <v>5.4892371859308833</v>
      </c>
      <c r="L2303" s="3">
        <f t="shared" si="110"/>
        <v>4.1991094593884464</v>
      </c>
    </row>
    <row r="2304" spans="9:12">
      <c r="I2304">
        <v>2303</v>
      </c>
      <c r="J2304">
        <f t="shared" si="108"/>
        <v>119</v>
      </c>
      <c r="K2304" s="8">
        <f t="shared" si="109"/>
        <v>3.9227485115263092</v>
      </c>
      <c r="L2304" s="3">
        <f t="shared" si="110"/>
        <v>2.9263967502046553</v>
      </c>
    </row>
    <row r="2305" spans="9:12">
      <c r="I2305">
        <v>2304</v>
      </c>
      <c r="J2305">
        <f t="shared" si="108"/>
        <v>120</v>
      </c>
      <c r="K2305" s="8">
        <f t="shared" si="109"/>
        <v>3.6105571622986004</v>
      </c>
      <c r="L2305" s="3">
        <f t="shared" si="110"/>
        <v>2.6727531048011124</v>
      </c>
    </row>
    <row r="2306" spans="9:12">
      <c r="I2306">
        <v>2305</v>
      </c>
      <c r="J2306">
        <f t="shared" si="108"/>
        <v>121</v>
      </c>
      <c r="K2306" s="8">
        <f t="shared" si="109"/>
        <v>2.8921638665264759</v>
      </c>
      <c r="L2306" s="3">
        <f t="shared" si="110"/>
        <v>2.0890857648063665</v>
      </c>
    </row>
    <row r="2307" spans="9:12">
      <c r="I2307">
        <v>2306</v>
      </c>
      <c r="J2307">
        <f t="shared" ref="J2307:J2370" si="111">MOD(I2307-1,168)+1</f>
        <v>122</v>
      </c>
      <c r="K2307" s="8">
        <f t="shared" ref="K2307:K2370" si="112">INDEX($D$2:$D$169,J2307)</f>
        <v>2.488174678143241</v>
      </c>
      <c r="L2307" s="3">
        <f t="shared" ref="L2307:L2370" si="113">INDEX($B$2:$B$169,J2307)</f>
        <v>1.7608598524015919</v>
      </c>
    </row>
    <row r="2308" spans="9:12">
      <c r="I2308">
        <v>2307</v>
      </c>
      <c r="J2308">
        <f t="shared" si="111"/>
        <v>123</v>
      </c>
      <c r="K2308" s="8">
        <f t="shared" si="112"/>
        <v>2.4057279052287321</v>
      </c>
      <c r="L2308" s="3">
        <f t="shared" si="113"/>
        <v>1.6938749725017292</v>
      </c>
    </row>
    <row r="2309" spans="9:12">
      <c r="I2309">
        <v>2308</v>
      </c>
      <c r="J2309">
        <f t="shared" si="111"/>
        <v>124</v>
      </c>
      <c r="K2309" s="8">
        <f t="shared" si="112"/>
        <v>2.3727492004509227</v>
      </c>
      <c r="L2309" s="3">
        <f t="shared" si="113"/>
        <v>1.6670810241068632</v>
      </c>
    </row>
    <row r="2310" spans="9:12">
      <c r="I2310">
        <v>2309</v>
      </c>
      <c r="J2310">
        <f t="shared" si="111"/>
        <v>125</v>
      </c>
      <c r="K2310" s="8">
        <f t="shared" si="112"/>
        <v>2.3315258085100865</v>
      </c>
      <c r="L2310" s="3">
        <f t="shared" si="113"/>
        <v>1.6335885797017295</v>
      </c>
    </row>
    <row r="2311" spans="9:12">
      <c r="I2311">
        <v>2310</v>
      </c>
      <c r="J2311">
        <f t="shared" si="111"/>
        <v>126</v>
      </c>
      <c r="K2311" s="8">
        <f t="shared" si="112"/>
        <v>2.4716853257606779</v>
      </c>
      <c r="L2311" s="3">
        <f t="shared" si="113"/>
        <v>1.7474628782093111</v>
      </c>
    </row>
    <row r="2312" spans="9:12">
      <c r="I2312">
        <v>2311</v>
      </c>
      <c r="J2312">
        <f t="shared" si="111"/>
        <v>127</v>
      </c>
      <c r="K2312" s="8">
        <f t="shared" si="112"/>
        <v>3.9557272272581794</v>
      </c>
      <c r="L2312" s="3">
        <f t="shared" si="113"/>
        <v>2.9531907074992807</v>
      </c>
    </row>
    <row r="2313" spans="9:12">
      <c r="I2313">
        <v>2312</v>
      </c>
      <c r="J2313">
        <f t="shared" si="111"/>
        <v>128</v>
      </c>
      <c r="K2313" s="8">
        <f t="shared" si="112"/>
        <v>5.4892371859308833</v>
      </c>
      <c r="L2313" s="3">
        <f t="shared" si="113"/>
        <v>4.1991094593884464</v>
      </c>
    </row>
    <row r="2314" spans="9:12">
      <c r="I2314">
        <v>2313</v>
      </c>
      <c r="J2314">
        <f t="shared" si="111"/>
        <v>129</v>
      </c>
      <c r="K2314" s="8">
        <f t="shared" si="112"/>
        <v>6.1570560345110064</v>
      </c>
      <c r="L2314" s="3">
        <f t="shared" si="113"/>
        <v>4.7416869768055276</v>
      </c>
    </row>
    <row r="2315" spans="9:12">
      <c r="I2315">
        <v>2314</v>
      </c>
      <c r="J2315">
        <f t="shared" si="111"/>
        <v>130</v>
      </c>
      <c r="K2315" s="8">
        <f t="shared" si="112"/>
        <v>6.5857792514652314</v>
      </c>
      <c r="L2315" s="3">
        <f t="shared" si="113"/>
        <v>5.0900083504964035</v>
      </c>
    </row>
    <row r="2316" spans="9:12">
      <c r="I2316">
        <v>2315</v>
      </c>
      <c r="J2316">
        <f t="shared" si="111"/>
        <v>131</v>
      </c>
      <c r="K2316" s="8">
        <f t="shared" si="112"/>
        <v>6.7424281211064354</v>
      </c>
      <c r="L2316" s="3">
        <f t="shared" si="113"/>
        <v>5.2172796232028062</v>
      </c>
    </row>
    <row r="2317" spans="9:12">
      <c r="I2317">
        <v>2316</v>
      </c>
      <c r="J2317">
        <f t="shared" si="111"/>
        <v>132</v>
      </c>
      <c r="K2317" s="8">
        <f t="shared" si="112"/>
        <v>6.4950878023712706</v>
      </c>
      <c r="L2317" s="3">
        <f t="shared" si="113"/>
        <v>5.0163249835100121</v>
      </c>
    </row>
    <row r="2318" spans="9:12">
      <c r="I2318">
        <v>2317</v>
      </c>
      <c r="J2318">
        <f t="shared" si="111"/>
        <v>133</v>
      </c>
      <c r="K2318" s="8">
        <f t="shared" si="112"/>
        <v>7.1216832699458914</v>
      </c>
      <c r="L2318" s="3">
        <f t="shared" si="113"/>
        <v>5.5254100654065041</v>
      </c>
    </row>
    <row r="2319" spans="9:12">
      <c r="I2319">
        <v>2318</v>
      </c>
      <c r="J2319">
        <f t="shared" si="111"/>
        <v>134</v>
      </c>
      <c r="K2319" s="8">
        <f t="shared" si="112"/>
        <v>7.4184916568064647</v>
      </c>
      <c r="L2319" s="3">
        <f t="shared" si="113"/>
        <v>5.7665556365951218</v>
      </c>
    </row>
    <row r="2320" spans="9:12">
      <c r="I2320">
        <v>2319</v>
      </c>
      <c r="J2320">
        <f t="shared" si="111"/>
        <v>135</v>
      </c>
      <c r="K2320" s="8">
        <f t="shared" si="112"/>
        <v>7.4844490663869205</v>
      </c>
      <c r="L2320" s="3">
        <f t="shared" si="113"/>
        <v>5.8201435334050329</v>
      </c>
    </row>
    <row r="2321" spans="9:12">
      <c r="I2321">
        <v>2320</v>
      </c>
      <c r="J2321">
        <f t="shared" si="111"/>
        <v>136</v>
      </c>
      <c r="K2321" s="8">
        <f t="shared" si="112"/>
        <v>6.6847153767750509</v>
      </c>
      <c r="L2321" s="3">
        <f t="shared" si="113"/>
        <v>5.1703902045989043</v>
      </c>
    </row>
    <row r="2322" spans="9:12">
      <c r="I2322">
        <v>2321</v>
      </c>
      <c r="J2322">
        <f t="shared" si="111"/>
        <v>137</v>
      </c>
      <c r="K2322" s="8">
        <f t="shared" si="112"/>
        <v>6.5857792514652314</v>
      </c>
      <c r="L2322" s="3">
        <f t="shared" si="113"/>
        <v>5.0900083504964035</v>
      </c>
    </row>
    <row r="2323" spans="9:12">
      <c r="I2323">
        <v>2322</v>
      </c>
      <c r="J2323">
        <f t="shared" si="111"/>
        <v>138</v>
      </c>
      <c r="K2323" s="8">
        <f t="shared" si="112"/>
        <v>6.5363111942856893</v>
      </c>
      <c r="L2323" s="3">
        <f t="shared" si="113"/>
        <v>5.0498174278936832</v>
      </c>
    </row>
    <row r="2324" spans="9:12">
      <c r="I2324">
        <v>2323</v>
      </c>
      <c r="J2324">
        <f t="shared" si="111"/>
        <v>139</v>
      </c>
      <c r="K2324" s="8">
        <f t="shared" si="112"/>
        <v>6.2065241026291904</v>
      </c>
      <c r="L2324" s="3">
        <f t="shared" si="113"/>
        <v>4.7818779082954803</v>
      </c>
    </row>
    <row r="2325" spans="9:12">
      <c r="I2325">
        <v>2324</v>
      </c>
      <c r="J2325">
        <f t="shared" si="111"/>
        <v>140</v>
      </c>
      <c r="K2325" s="8">
        <f t="shared" si="112"/>
        <v>6.2147687788415906</v>
      </c>
      <c r="L2325" s="3">
        <f t="shared" si="113"/>
        <v>4.7885763954087794</v>
      </c>
    </row>
    <row r="2326" spans="9:12">
      <c r="I2326">
        <v>2325</v>
      </c>
      <c r="J2326">
        <f t="shared" si="111"/>
        <v>141</v>
      </c>
      <c r="K2326" s="8">
        <f t="shared" si="112"/>
        <v>5.5716839588699152</v>
      </c>
      <c r="L2326" s="3">
        <f t="shared" si="113"/>
        <v>4.2660943393082329</v>
      </c>
    </row>
    <row r="2327" spans="9:12">
      <c r="I2327">
        <v>2326</v>
      </c>
      <c r="J2327">
        <f t="shared" si="111"/>
        <v>142</v>
      </c>
      <c r="K2327" s="8">
        <f t="shared" si="112"/>
        <v>4.9450884912717648</v>
      </c>
      <c r="L2327" s="3">
        <f t="shared" si="113"/>
        <v>3.7570092573926241</v>
      </c>
    </row>
    <row r="2328" spans="9:12">
      <c r="I2328">
        <v>2327</v>
      </c>
      <c r="J2328">
        <f t="shared" si="111"/>
        <v>143</v>
      </c>
      <c r="K2328" s="8">
        <f t="shared" si="112"/>
        <v>4.0793973811603488</v>
      </c>
      <c r="L2328" s="3">
        <f t="shared" si="113"/>
        <v>3.0536680229052369</v>
      </c>
    </row>
    <row r="2329" spans="9:12">
      <c r="I2329">
        <v>2328</v>
      </c>
      <c r="J2329">
        <f t="shared" si="111"/>
        <v>144</v>
      </c>
      <c r="K2329" s="8">
        <f t="shared" si="112"/>
        <v>3.4775359421714853</v>
      </c>
      <c r="L2329" s="3">
        <f t="shared" si="113"/>
        <v>2.5646784023068445</v>
      </c>
    </row>
    <row r="2330" spans="9:12">
      <c r="I2330">
        <v>2329</v>
      </c>
      <c r="J2330">
        <f t="shared" si="111"/>
        <v>145</v>
      </c>
      <c r="K2330" s="8">
        <f t="shared" si="112"/>
        <v>3.0158340204212717</v>
      </c>
      <c r="L2330" s="3">
        <f t="shared" si="113"/>
        <v>2.1895630802063319</v>
      </c>
    </row>
    <row r="2331" spans="9:12">
      <c r="I2331">
        <v>2330</v>
      </c>
      <c r="J2331">
        <f t="shared" si="111"/>
        <v>146</v>
      </c>
      <c r="K2331" s="8">
        <f t="shared" si="112"/>
        <v>2.8097170935991373</v>
      </c>
      <c r="L2331" s="3">
        <f t="shared" si="113"/>
        <v>2.0221008848960804</v>
      </c>
    </row>
    <row r="2332" spans="9:12">
      <c r="I2332">
        <v>2331</v>
      </c>
      <c r="J2332">
        <f t="shared" si="111"/>
        <v>147</v>
      </c>
      <c r="K2332" s="8">
        <f t="shared" si="112"/>
        <v>2.7437596730828857</v>
      </c>
      <c r="L2332" s="3">
        <f t="shared" si="113"/>
        <v>1.9685129792012492</v>
      </c>
    </row>
    <row r="2333" spans="9:12">
      <c r="I2333">
        <v>2332</v>
      </c>
      <c r="J2333">
        <f t="shared" si="111"/>
        <v>148</v>
      </c>
      <c r="K2333" s="8">
        <f t="shared" si="112"/>
        <v>2.7355149968921406</v>
      </c>
      <c r="L2333" s="3">
        <f t="shared" si="113"/>
        <v>1.9618144921055449</v>
      </c>
    </row>
    <row r="2334" spans="9:12">
      <c r="I2334">
        <v>2333</v>
      </c>
      <c r="J2334">
        <f t="shared" si="111"/>
        <v>149</v>
      </c>
      <c r="K2334" s="8">
        <f t="shared" si="112"/>
        <v>2.7355149968921406</v>
      </c>
      <c r="L2334" s="3">
        <f t="shared" si="113"/>
        <v>1.9618144921055449</v>
      </c>
    </row>
    <row r="2335" spans="9:12">
      <c r="I2335">
        <v>2334</v>
      </c>
      <c r="J2335">
        <f t="shared" si="111"/>
        <v>150</v>
      </c>
      <c r="K2335" s="8">
        <f t="shared" si="112"/>
        <v>2.7437596730828857</v>
      </c>
      <c r="L2335" s="3">
        <f t="shared" si="113"/>
        <v>1.9685129792012492</v>
      </c>
    </row>
    <row r="2336" spans="9:12">
      <c r="I2336">
        <v>2335</v>
      </c>
      <c r="J2336">
        <f t="shared" si="111"/>
        <v>151</v>
      </c>
      <c r="K2336" s="8">
        <f t="shared" si="112"/>
        <v>3.8073230338179593</v>
      </c>
      <c r="L2336" s="3">
        <f t="shared" si="113"/>
        <v>2.8326179218969019</v>
      </c>
    </row>
    <row r="2337" spans="9:12">
      <c r="I2337">
        <v>2336</v>
      </c>
      <c r="J2337">
        <f t="shared" si="111"/>
        <v>152</v>
      </c>
      <c r="K2337" s="8">
        <f t="shared" si="112"/>
        <v>5.3078542877112342</v>
      </c>
      <c r="L2337" s="3">
        <f t="shared" si="113"/>
        <v>4.051742725389885</v>
      </c>
    </row>
    <row r="2338" spans="9:12">
      <c r="I2338">
        <v>2337</v>
      </c>
      <c r="J2338">
        <f t="shared" si="111"/>
        <v>153</v>
      </c>
      <c r="K2338" s="8">
        <f t="shared" si="112"/>
        <v>5.909715726712566</v>
      </c>
      <c r="L2338" s="3">
        <f t="shared" si="113"/>
        <v>4.540732345998407</v>
      </c>
    </row>
    <row r="2339" spans="9:12">
      <c r="I2339">
        <v>2338</v>
      </c>
      <c r="J2339">
        <f t="shared" si="111"/>
        <v>154</v>
      </c>
      <c r="K2339" s="8">
        <f t="shared" si="112"/>
        <v>6.4621090975877529</v>
      </c>
      <c r="L2339" s="3">
        <f t="shared" si="113"/>
        <v>4.9895310351105087</v>
      </c>
    </row>
    <row r="2340" spans="9:12">
      <c r="I2340">
        <v>2339</v>
      </c>
      <c r="J2340">
        <f t="shared" si="111"/>
        <v>155</v>
      </c>
      <c r="K2340" s="8">
        <f t="shared" si="112"/>
        <v>6.3137049041510087</v>
      </c>
      <c r="L2340" s="3">
        <f t="shared" si="113"/>
        <v>4.8689582495109534</v>
      </c>
    </row>
    <row r="2341" spans="9:12">
      <c r="I2341">
        <v>2340</v>
      </c>
      <c r="J2341">
        <f t="shared" si="111"/>
        <v>156</v>
      </c>
      <c r="K2341" s="8">
        <f t="shared" si="112"/>
        <v>6.4785984499752463</v>
      </c>
      <c r="L2341" s="3">
        <f t="shared" si="113"/>
        <v>5.0029280093067943</v>
      </c>
    </row>
    <row r="2342" spans="9:12">
      <c r="I2342">
        <v>2341</v>
      </c>
      <c r="J2342">
        <f t="shared" si="111"/>
        <v>157</v>
      </c>
      <c r="K2342" s="8">
        <f t="shared" si="112"/>
        <v>7.1793960142546718</v>
      </c>
      <c r="L2342" s="3">
        <f t="shared" si="113"/>
        <v>5.5722994839920412</v>
      </c>
    </row>
    <row r="2343" spans="9:12">
      <c r="I2343">
        <v>2342</v>
      </c>
      <c r="J2343">
        <f t="shared" si="111"/>
        <v>158</v>
      </c>
      <c r="K2343" s="8">
        <f t="shared" si="112"/>
        <v>7.5009384187833659</v>
      </c>
      <c r="L2343" s="3">
        <f t="shared" si="113"/>
        <v>5.8335405076085918</v>
      </c>
    </row>
    <row r="2344" spans="9:12">
      <c r="I2344">
        <v>2343</v>
      </c>
      <c r="J2344">
        <f t="shared" si="111"/>
        <v>159</v>
      </c>
      <c r="K2344" s="8">
        <f t="shared" si="112"/>
        <v>7.7647680899164921</v>
      </c>
      <c r="L2344" s="3">
        <f t="shared" si="113"/>
        <v>6.0478921215061776</v>
      </c>
    </row>
    <row r="2345" spans="9:12">
      <c r="I2345">
        <v>2344</v>
      </c>
      <c r="J2345">
        <f t="shared" si="111"/>
        <v>160</v>
      </c>
      <c r="K2345" s="8">
        <f t="shared" si="112"/>
        <v>7.6410979360040017</v>
      </c>
      <c r="L2345" s="3">
        <f t="shared" si="113"/>
        <v>5.9474148060918361</v>
      </c>
    </row>
    <row r="2346" spans="9:12">
      <c r="I2346">
        <v>2345</v>
      </c>
      <c r="J2346">
        <f t="shared" si="111"/>
        <v>161</v>
      </c>
      <c r="K2346" s="8">
        <f t="shared" si="112"/>
        <v>8.3913635574982752</v>
      </c>
      <c r="L2346" s="3">
        <f t="shared" si="113"/>
        <v>6.5569772034084881</v>
      </c>
    </row>
    <row r="2347" spans="9:12">
      <c r="I2347">
        <v>2346</v>
      </c>
      <c r="J2347">
        <f t="shared" si="111"/>
        <v>162</v>
      </c>
      <c r="K2347" s="8">
        <f t="shared" si="112"/>
        <v>7.9049276071344545</v>
      </c>
      <c r="L2347" s="3">
        <f t="shared" si="113"/>
        <v>6.1617664199872495</v>
      </c>
    </row>
    <row r="2348" spans="9:12">
      <c r="I2348">
        <v>2347</v>
      </c>
      <c r="J2348">
        <f t="shared" si="111"/>
        <v>163</v>
      </c>
      <c r="K2348" s="8">
        <f t="shared" si="112"/>
        <v>8.2594487273927228</v>
      </c>
      <c r="L2348" s="3">
        <f t="shared" si="113"/>
        <v>6.4498014008965594</v>
      </c>
    </row>
    <row r="2349" spans="9:12">
      <c r="I2349">
        <v>2348</v>
      </c>
      <c r="J2349">
        <f t="shared" si="111"/>
        <v>164</v>
      </c>
      <c r="K2349" s="8">
        <f t="shared" si="112"/>
        <v>6.9320556955097548</v>
      </c>
      <c r="L2349" s="3">
        <f t="shared" si="113"/>
        <v>5.3713448442913236</v>
      </c>
    </row>
    <row r="2350" spans="9:12">
      <c r="I2350">
        <v>2349</v>
      </c>
      <c r="J2350">
        <f t="shared" si="111"/>
        <v>165</v>
      </c>
      <c r="K2350" s="8">
        <f t="shared" si="112"/>
        <v>10.007320300053813</v>
      </c>
      <c r="L2350" s="3">
        <f t="shared" si="113"/>
        <v>7.8698808441088657</v>
      </c>
    </row>
    <row r="2351" spans="9:12">
      <c r="I2351">
        <v>2350</v>
      </c>
      <c r="J2351">
        <f t="shared" si="111"/>
        <v>166</v>
      </c>
      <c r="K2351" s="8">
        <f t="shared" si="112"/>
        <v>7.9956190562626048</v>
      </c>
      <c r="L2351" s="3">
        <f t="shared" si="113"/>
        <v>6.2354497870014187</v>
      </c>
    </row>
    <row r="2352" spans="9:12">
      <c r="I2352">
        <v>2351</v>
      </c>
      <c r="J2352">
        <f t="shared" si="111"/>
        <v>167</v>
      </c>
      <c r="K2352" s="8">
        <f t="shared" si="112"/>
        <v>4.4504078537886675</v>
      </c>
      <c r="L2352" s="3">
        <f t="shared" si="113"/>
        <v>3.3550999779966624</v>
      </c>
    </row>
    <row r="2353" spans="9:12">
      <c r="I2353">
        <v>2352</v>
      </c>
      <c r="J2353">
        <f t="shared" si="111"/>
        <v>168</v>
      </c>
      <c r="K2353" s="8">
        <f t="shared" si="112"/>
        <v>3.8155677100286325</v>
      </c>
      <c r="L2353" s="3">
        <f t="shared" si="113"/>
        <v>2.8393164090087968</v>
      </c>
    </row>
    <row r="2354" spans="9:12">
      <c r="I2354">
        <v>2353</v>
      </c>
      <c r="J2354">
        <f t="shared" si="111"/>
        <v>1</v>
      </c>
      <c r="K2354" s="8">
        <f t="shared" si="112"/>
        <v>2.3809938766274468</v>
      </c>
      <c r="L2354" s="3">
        <f t="shared" si="113"/>
        <v>1.6737795111910134</v>
      </c>
    </row>
    <row r="2355" spans="9:12">
      <c r="I2355">
        <v>2354</v>
      </c>
      <c r="J2355">
        <f t="shared" si="111"/>
        <v>2</v>
      </c>
      <c r="K2355" s="8">
        <f t="shared" si="112"/>
        <v>2.2738130751419687</v>
      </c>
      <c r="L2355" s="3">
        <f t="shared" si="113"/>
        <v>1.5866991700050661</v>
      </c>
    </row>
    <row r="2356" spans="9:12">
      <c r="I2356">
        <v>2355</v>
      </c>
      <c r="J2356">
        <f t="shared" si="111"/>
        <v>3</v>
      </c>
      <c r="K2356" s="8">
        <f t="shared" si="112"/>
        <v>2.2655683989394912</v>
      </c>
      <c r="L2356" s="3">
        <f t="shared" si="113"/>
        <v>1.5800006828998294</v>
      </c>
    </row>
    <row r="2357" spans="9:12">
      <c r="I2357">
        <v>2356</v>
      </c>
      <c r="J2357">
        <f t="shared" si="111"/>
        <v>4</v>
      </c>
      <c r="K2357" s="8">
        <f t="shared" si="112"/>
        <v>2.3974832290257684</v>
      </c>
      <c r="L2357" s="3">
        <f t="shared" si="113"/>
        <v>1.6871764853960973</v>
      </c>
    </row>
    <row r="2358" spans="9:12">
      <c r="I2358">
        <v>2357</v>
      </c>
      <c r="J2358">
        <f t="shared" si="111"/>
        <v>5</v>
      </c>
      <c r="K2358" s="8">
        <f t="shared" si="112"/>
        <v>2.4139725814204014</v>
      </c>
      <c r="L2358" s="3">
        <f t="shared" si="113"/>
        <v>1.7005734595981845</v>
      </c>
    </row>
    <row r="2359" spans="9:12">
      <c r="I2359">
        <v>2358</v>
      </c>
      <c r="J2359">
        <f t="shared" si="111"/>
        <v>6</v>
      </c>
      <c r="K2359" s="8">
        <f t="shared" si="112"/>
        <v>2.8344511222011581</v>
      </c>
      <c r="L2359" s="3">
        <f t="shared" si="113"/>
        <v>2.0421963462073935</v>
      </c>
    </row>
    <row r="2360" spans="9:12">
      <c r="I2360">
        <v>2359</v>
      </c>
      <c r="J2360">
        <f t="shared" si="111"/>
        <v>7</v>
      </c>
      <c r="K2360" s="8">
        <f t="shared" si="112"/>
        <v>3.5434933626877179</v>
      </c>
      <c r="L2360" s="3">
        <f t="shared" si="113"/>
        <v>2.6182663080016599</v>
      </c>
    </row>
    <row r="2361" spans="9:12">
      <c r="I2361">
        <v>2360</v>
      </c>
      <c r="J2361">
        <f t="shared" si="111"/>
        <v>8</v>
      </c>
      <c r="K2361" s="8">
        <f t="shared" si="112"/>
        <v>4.2030675350562614</v>
      </c>
      <c r="L2361" s="3">
        <f t="shared" si="113"/>
        <v>3.1541453383061091</v>
      </c>
    </row>
    <row r="2362" spans="9:12">
      <c r="I2362">
        <v>2361</v>
      </c>
      <c r="J2362">
        <f t="shared" si="111"/>
        <v>9</v>
      </c>
      <c r="K2362" s="8">
        <f t="shared" si="112"/>
        <v>4.1783335064696185</v>
      </c>
      <c r="L2362" s="3">
        <f t="shared" si="113"/>
        <v>3.1340498770072904</v>
      </c>
    </row>
    <row r="2363" spans="9:12">
      <c r="I2363">
        <v>2362</v>
      </c>
      <c r="J2363">
        <f t="shared" si="111"/>
        <v>10</v>
      </c>
      <c r="K2363" s="8">
        <f t="shared" si="112"/>
        <v>5.6706200841798786</v>
      </c>
      <c r="L2363" s="3">
        <f t="shared" si="113"/>
        <v>4.34647619341085</v>
      </c>
    </row>
    <row r="2364" spans="9:12">
      <c r="I2364">
        <v>2363</v>
      </c>
      <c r="J2364">
        <f t="shared" si="111"/>
        <v>11</v>
      </c>
      <c r="K2364" s="8">
        <f t="shared" si="112"/>
        <v>7.7153000327326744</v>
      </c>
      <c r="L2364" s="3">
        <f t="shared" si="113"/>
        <v>6.0077011988999827</v>
      </c>
    </row>
    <row r="2365" spans="9:12">
      <c r="I2365">
        <v>2364</v>
      </c>
      <c r="J2365">
        <f t="shared" si="111"/>
        <v>12</v>
      </c>
      <c r="K2365" s="8">
        <f t="shared" si="112"/>
        <v>8.6634379048099497</v>
      </c>
      <c r="L2365" s="3">
        <f t="shared" si="113"/>
        <v>6.7780273043918697</v>
      </c>
    </row>
    <row r="2366" spans="9:12">
      <c r="I2366">
        <v>2365</v>
      </c>
      <c r="J2366">
        <f t="shared" si="111"/>
        <v>13</v>
      </c>
      <c r="K2366" s="8">
        <f t="shared" si="112"/>
        <v>9.0344483884001292</v>
      </c>
      <c r="L2366" s="3">
        <f t="shared" si="113"/>
        <v>7.0794592683893915</v>
      </c>
    </row>
    <row r="2367" spans="9:12">
      <c r="I2367">
        <v>2366</v>
      </c>
      <c r="J2367">
        <f t="shared" si="111"/>
        <v>14</v>
      </c>
      <c r="K2367" s="8">
        <f t="shared" si="112"/>
        <v>8.8200867744524611</v>
      </c>
      <c r="L2367" s="3">
        <f t="shared" si="113"/>
        <v>6.9052985770993338</v>
      </c>
    </row>
    <row r="2368" spans="9:12">
      <c r="I2368">
        <v>2367</v>
      </c>
      <c r="J2368">
        <f t="shared" si="111"/>
        <v>15</v>
      </c>
      <c r="K2368" s="8">
        <f t="shared" si="112"/>
        <v>8.7293953253615335</v>
      </c>
      <c r="L2368" s="3">
        <f t="shared" si="113"/>
        <v>6.8316152101154053</v>
      </c>
    </row>
    <row r="2369" spans="9:12">
      <c r="I2369">
        <v>2368</v>
      </c>
      <c r="J2369">
        <f t="shared" si="111"/>
        <v>16</v>
      </c>
      <c r="K2369" s="8">
        <f t="shared" si="112"/>
        <v>9.8918948113763214</v>
      </c>
      <c r="L2369" s="3">
        <f t="shared" si="113"/>
        <v>7.7761020068890989</v>
      </c>
    </row>
    <row r="2370" spans="9:12">
      <c r="I2370">
        <v>2369</v>
      </c>
      <c r="J2370">
        <f t="shared" si="111"/>
        <v>17</v>
      </c>
      <c r="K2370" s="8">
        <f t="shared" si="112"/>
        <v>11.194553814677343</v>
      </c>
      <c r="L2370" s="3">
        <f t="shared" si="113"/>
        <v>8.834463102199333</v>
      </c>
    </row>
    <row r="2371" spans="9:12">
      <c r="I2371">
        <v>2370</v>
      </c>
      <c r="J2371">
        <f t="shared" ref="J2371:J2434" si="114">MOD(I2371-1,168)+1</f>
        <v>18</v>
      </c>
      <c r="K2371" s="8">
        <f t="shared" ref="K2371:K2434" si="115">INDEX($D$2:$D$169,J2371)</f>
        <v>10.955458172136886</v>
      </c>
      <c r="L2371" s="3">
        <f t="shared" ref="L2371:L2434" si="116">INDEX($B$2:$B$169,J2371)</f>
        <v>8.6402069496054619</v>
      </c>
    </row>
    <row r="2372" spans="9:12">
      <c r="I2372">
        <v>2371</v>
      </c>
      <c r="J2372">
        <f t="shared" si="114"/>
        <v>19</v>
      </c>
      <c r="K2372" s="8">
        <f t="shared" si="115"/>
        <v>11.47487283820637</v>
      </c>
      <c r="L2372" s="3">
        <f t="shared" si="116"/>
        <v>9.0622116903000336</v>
      </c>
    </row>
    <row r="2373" spans="9:12">
      <c r="I2373">
        <v>2372</v>
      </c>
      <c r="J2373">
        <f t="shared" si="114"/>
        <v>20</v>
      </c>
      <c r="K2373" s="8">
        <f t="shared" si="115"/>
        <v>11.408915417701746</v>
      </c>
      <c r="L2373" s="3">
        <f t="shared" si="116"/>
        <v>9.0086237846146506</v>
      </c>
    </row>
    <row r="2374" spans="9:12">
      <c r="I2374">
        <v>2373</v>
      </c>
      <c r="J2374">
        <f t="shared" si="114"/>
        <v>21</v>
      </c>
      <c r="K2374" s="8">
        <f t="shared" si="115"/>
        <v>11.969553475698714</v>
      </c>
      <c r="L2374" s="3">
        <f t="shared" si="116"/>
        <v>9.464120969703508</v>
      </c>
    </row>
    <row r="2375" spans="9:12">
      <c r="I2375">
        <v>2374</v>
      </c>
      <c r="J2375">
        <f t="shared" si="114"/>
        <v>22</v>
      </c>
      <c r="K2375" s="8">
        <f t="shared" si="115"/>
        <v>8.0780658291727558</v>
      </c>
      <c r="L2375" s="3">
        <f t="shared" si="116"/>
        <v>6.3024346668977405</v>
      </c>
    </row>
    <row r="2376" spans="9:12">
      <c r="I2376">
        <v>2375</v>
      </c>
      <c r="J2376">
        <f t="shared" si="114"/>
        <v>23</v>
      </c>
      <c r="K2376" s="8">
        <f t="shared" si="115"/>
        <v>4.3679610808775902</v>
      </c>
      <c r="L2376" s="3">
        <f t="shared" si="116"/>
        <v>3.2881150980995879</v>
      </c>
    </row>
    <row r="2377" spans="9:12">
      <c r="I2377">
        <v>2376</v>
      </c>
      <c r="J2377">
        <f t="shared" si="114"/>
        <v>24</v>
      </c>
      <c r="K2377" s="8">
        <f t="shared" si="115"/>
        <v>2.7240362768613728</v>
      </c>
      <c r="L2377" s="3">
        <f t="shared" si="116"/>
        <v>1.952488466895772</v>
      </c>
    </row>
    <row r="2378" spans="9:12">
      <c r="I2378">
        <v>2377</v>
      </c>
      <c r="J2378">
        <f t="shared" si="114"/>
        <v>25</v>
      </c>
      <c r="K2378" s="8">
        <f t="shared" si="115"/>
        <v>2.6283341953787085</v>
      </c>
      <c r="L2378" s="3">
        <f t="shared" si="116"/>
        <v>1.8747341508968858</v>
      </c>
    </row>
    <row r="2379" spans="9:12">
      <c r="I2379">
        <v>2378</v>
      </c>
      <c r="J2379">
        <f t="shared" si="114"/>
        <v>26</v>
      </c>
      <c r="K2379" s="8">
        <f t="shared" si="115"/>
        <v>2.5211533938779755</v>
      </c>
      <c r="L2379" s="3">
        <f t="shared" si="116"/>
        <v>1.7876538096985444</v>
      </c>
    </row>
    <row r="2380" spans="9:12">
      <c r="I2380">
        <v>2379</v>
      </c>
      <c r="J2380">
        <f t="shared" si="114"/>
        <v>27</v>
      </c>
      <c r="K2380" s="8">
        <f t="shared" si="115"/>
        <v>2.4222172576127678</v>
      </c>
      <c r="L2380" s="3">
        <f t="shared" si="116"/>
        <v>1.7072719466952062</v>
      </c>
    </row>
    <row r="2381" spans="9:12">
      <c r="I2381">
        <v>2380</v>
      </c>
      <c r="J2381">
        <f t="shared" si="114"/>
        <v>28</v>
      </c>
      <c r="K2381" s="8">
        <f t="shared" si="115"/>
        <v>2.5046640305379388</v>
      </c>
      <c r="L2381" s="3">
        <f t="shared" si="116"/>
        <v>1.7742568266037313</v>
      </c>
    </row>
    <row r="2382" spans="9:12">
      <c r="I2382">
        <v>2381</v>
      </c>
      <c r="J2382">
        <f t="shared" si="114"/>
        <v>29</v>
      </c>
      <c r="K2382" s="8">
        <f t="shared" si="115"/>
        <v>2.7437596730828857</v>
      </c>
      <c r="L2382" s="3">
        <f t="shared" si="116"/>
        <v>1.9685129792012492</v>
      </c>
    </row>
    <row r="2383" spans="9:12">
      <c r="I2383">
        <v>2382</v>
      </c>
      <c r="J2383">
        <f t="shared" si="114"/>
        <v>30</v>
      </c>
      <c r="K2383" s="8">
        <f t="shared" si="115"/>
        <v>2.9828553156278756</v>
      </c>
      <c r="L2383" s="3">
        <f t="shared" si="116"/>
        <v>2.1627691317988025</v>
      </c>
    </row>
    <row r="2384" spans="9:12">
      <c r="I2384">
        <v>2383</v>
      </c>
      <c r="J2384">
        <f t="shared" si="114"/>
        <v>31</v>
      </c>
      <c r="K2384" s="8">
        <f t="shared" si="115"/>
        <v>3.8155677100286325</v>
      </c>
      <c r="L2384" s="3">
        <f t="shared" si="116"/>
        <v>2.8393164090087968</v>
      </c>
    </row>
    <row r="2385" spans="9:12">
      <c r="I2385">
        <v>2384</v>
      </c>
      <c r="J2385">
        <f t="shared" si="114"/>
        <v>32</v>
      </c>
      <c r="K2385" s="8">
        <f t="shared" si="115"/>
        <v>4.1618441540741822</v>
      </c>
      <c r="L2385" s="3">
        <f t="shared" si="116"/>
        <v>3.1206529028045509</v>
      </c>
    </row>
    <row r="2386" spans="9:12">
      <c r="I2386">
        <v>2385</v>
      </c>
      <c r="J2386">
        <f t="shared" si="114"/>
        <v>33</v>
      </c>
      <c r="K2386" s="8">
        <f t="shared" si="115"/>
        <v>4.8131736502287907</v>
      </c>
      <c r="L2386" s="3">
        <f t="shared" si="116"/>
        <v>3.6498334459944544</v>
      </c>
    </row>
    <row r="2387" spans="9:12">
      <c r="I2387">
        <v>2386</v>
      </c>
      <c r="J2387">
        <f t="shared" si="114"/>
        <v>34</v>
      </c>
      <c r="K2387" s="8">
        <f t="shared" si="115"/>
        <v>5.6953541127609633</v>
      </c>
      <c r="L2387" s="3">
        <f t="shared" si="116"/>
        <v>4.3665716547051527</v>
      </c>
    </row>
    <row r="2388" spans="9:12">
      <c r="I2388">
        <v>2387</v>
      </c>
      <c r="J2388">
        <f t="shared" si="114"/>
        <v>35</v>
      </c>
      <c r="K2388" s="8">
        <f t="shared" si="115"/>
        <v>7.8307255104390014</v>
      </c>
      <c r="L2388" s="3">
        <f t="shared" si="116"/>
        <v>6.1014800272060929</v>
      </c>
    </row>
    <row r="2389" spans="9:12">
      <c r="I2389">
        <v>2388</v>
      </c>
      <c r="J2389">
        <f t="shared" si="114"/>
        <v>36</v>
      </c>
      <c r="K2389" s="8">
        <f t="shared" si="115"/>
        <v>8.8448208140001583</v>
      </c>
      <c r="L2389" s="3">
        <f t="shared" si="116"/>
        <v>6.9253940473035946</v>
      </c>
    </row>
    <row r="2390" spans="9:12">
      <c r="I2390">
        <v>2389</v>
      </c>
      <c r="J2390">
        <f t="shared" si="114"/>
        <v>37</v>
      </c>
      <c r="K2390" s="8">
        <f t="shared" si="115"/>
        <v>8.919022899762318</v>
      </c>
      <c r="L2390" s="3">
        <f t="shared" si="116"/>
        <v>6.9856804312018648</v>
      </c>
    </row>
    <row r="2391" spans="9:12">
      <c r="I2391">
        <v>2390</v>
      </c>
      <c r="J2391">
        <f t="shared" si="114"/>
        <v>38</v>
      </c>
      <c r="K2391" s="8">
        <f t="shared" si="115"/>
        <v>8.9932249964925521</v>
      </c>
      <c r="L2391" s="3">
        <f t="shared" si="116"/>
        <v>7.0459668240112787</v>
      </c>
    </row>
    <row r="2392" spans="9:12">
      <c r="I2392">
        <v>2391</v>
      </c>
      <c r="J2392">
        <f t="shared" si="114"/>
        <v>39</v>
      </c>
      <c r="K2392" s="8">
        <f t="shared" si="115"/>
        <v>8.6716825919579197</v>
      </c>
      <c r="L2392" s="3">
        <f t="shared" si="116"/>
        <v>6.7847258003899045</v>
      </c>
    </row>
    <row r="2393" spans="9:12">
      <c r="I2393">
        <v>2392</v>
      </c>
      <c r="J2393">
        <f t="shared" si="114"/>
        <v>40</v>
      </c>
      <c r="K2393" s="8">
        <f t="shared" si="115"/>
        <v>9.7105119131583315</v>
      </c>
      <c r="L2393" s="3">
        <f t="shared" si="116"/>
        <v>7.6287352728918858</v>
      </c>
    </row>
    <row r="2394" spans="9:12">
      <c r="I2394">
        <v>2393</v>
      </c>
      <c r="J2394">
        <f t="shared" si="114"/>
        <v>41</v>
      </c>
      <c r="K2394" s="8">
        <f t="shared" si="115"/>
        <v>10.254660607825436</v>
      </c>
      <c r="L2394" s="3">
        <f t="shared" si="116"/>
        <v>8.0708354748941975</v>
      </c>
    </row>
    <row r="2395" spans="9:12">
      <c r="I2395">
        <v>2394</v>
      </c>
      <c r="J2395">
        <f t="shared" si="114"/>
        <v>42</v>
      </c>
      <c r="K2395" s="8">
        <f t="shared" si="115"/>
        <v>10.271149971189596</v>
      </c>
      <c r="L2395" s="3">
        <f t="shared" si="116"/>
        <v>8.0842324580086089</v>
      </c>
    </row>
    <row r="2396" spans="9:12">
      <c r="I2396">
        <v>2395</v>
      </c>
      <c r="J2396">
        <f t="shared" si="114"/>
        <v>43</v>
      </c>
      <c r="K2396" s="8">
        <f t="shared" si="115"/>
        <v>10.633915767628306</v>
      </c>
      <c r="L2396" s="3">
        <f t="shared" si="116"/>
        <v>8.378965926005252</v>
      </c>
    </row>
    <row r="2397" spans="9:12">
      <c r="I2397">
        <v>2396</v>
      </c>
      <c r="J2397">
        <f t="shared" si="114"/>
        <v>44</v>
      </c>
      <c r="K2397" s="8">
        <f t="shared" si="115"/>
        <v>11.771681214142479</v>
      </c>
      <c r="L2397" s="3">
        <f t="shared" si="116"/>
        <v>9.3033572526129387</v>
      </c>
    </row>
    <row r="2398" spans="9:12">
      <c r="I2398">
        <v>2397</v>
      </c>
      <c r="J2398">
        <f t="shared" si="114"/>
        <v>45</v>
      </c>
      <c r="K2398" s="8">
        <f t="shared" si="115"/>
        <v>11.375936712913994</v>
      </c>
      <c r="L2398" s="3">
        <f t="shared" si="116"/>
        <v>8.9818298362117055</v>
      </c>
    </row>
    <row r="2399" spans="9:12">
      <c r="I2399">
        <v>2398</v>
      </c>
      <c r="J2399">
        <f t="shared" si="114"/>
        <v>46</v>
      </c>
      <c r="K2399" s="8">
        <f t="shared" si="115"/>
        <v>8.6716825919579197</v>
      </c>
      <c r="L2399" s="3">
        <f t="shared" si="116"/>
        <v>6.7847258003899045</v>
      </c>
    </row>
    <row r="2400" spans="9:12">
      <c r="I2400">
        <v>2399</v>
      </c>
      <c r="J2400">
        <f t="shared" si="114"/>
        <v>47</v>
      </c>
      <c r="K2400" s="8">
        <f t="shared" si="115"/>
        <v>5.1264713894914129</v>
      </c>
      <c r="L2400" s="3">
        <f t="shared" si="116"/>
        <v>3.9043759913911837</v>
      </c>
    </row>
    <row r="2401" spans="9:12">
      <c r="I2401">
        <v>2400</v>
      </c>
      <c r="J2401">
        <f t="shared" si="114"/>
        <v>48</v>
      </c>
      <c r="K2401" s="8">
        <f t="shared" si="115"/>
        <v>3.6506741641857294</v>
      </c>
      <c r="L2401" s="3">
        <f t="shared" si="116"/>
        <v>2.7053466491977907</v>
      </c>
    </row>
    <row r="2402" spans="9:12">
      <c r="I2402">
        <v>2401</v>
      </c>
      <c r="J2402">
        <f t="shared" si="114"/>
        <v>49</v>
      </c>
      <c r="K2402" s="8">
        <f t="shared" si="115"/>
        <v>2.9993446680265516</v>
      </c>
      <c r="L2402" s="3">
        <f t="shared" si="116"/>
        <v>2.1761661060041742</v>
      </c>
    </row>
    <row r="2403" spans="9:12">
      <c r="I2403">
        <v>2402</v>
      </c>
      <c r="J2403">
        <f t="shared" si="114"/>
        <v>50</v>
      </c>
      <c r="K2403" s="8">
        <f t="shared" si="115"/>
        <v>2.6942916049500596</v>
      </c>
      <c r="L2403" s="3">
        <f t="shared" si="116"/>
        <v>1.9283220476993996</v>
      </c>
    </row>
    <row r="2404" spans="9:12">
      <c r="I2404">
        <v>2403</v>
      </c>
      <c r="J2404">
        <f t="shared" si="114"/>
        <v>51</v>
      </c>
      <c r="K2404" s="8">
        <f t="shared" si="115"/>
        <v>2.5871108034494563</v>
      </c>
      <c r="L2404" s="3">
        <f t="shared" si="116"/>
        <v>1.8412417065011635</v>
      </c>
    </row>
    <row r="2405" spans="9:12">
      <c r="I2405">
        <v>2404</v>
      </c>
      <c r="J2405">
        <f t="shared" si="114"/>
        <v>52</v>
      </c>
      <c r="K2405" s="8">
        <f t="shared" si="115"/>
        <v>2.6200895191878577</v>
      </c>
      <c r="L2405" s="3">
        <f t="shared" si="116"/>
        <v>1.8680356638010955</v>
      </c>
    </row>
    <row r="2406" spans="9:12">
      <c r="I2406">
        <v>2405</v>
      </c>
      <c r="J2406">
        <f t="shared" si="114"/>
        <v>53</v>
      </c>
      <c r="K2406" s="8">
        <f t="shared" si="115"/>
        <v>2.6448235477741227</v>
      </c>
      <c r="L2406" s="3">
        <f t="shared" si="116"/>
        <v>1.8881311250996073</v>
      </c>
    </row>
    <row r="2407" spans="9:12">
      <c r="I2407">
        <v>2406</v>
      </c>
      <c r="J2407">
        <f t="shared" si="114"/>
        <v>54</v>
      </c>
      <c r="K2407" s="8">
        <f t="shared" si="115"/>
        <v>3.2137062710261599</v>
      </c>
      <c r="L2407" s="3">
        <f t="shared" si="116"/>
        <v>2.3503267883993479</v>
      </c>
    </row>
    <row r="2408" spans="9:12">
      <c r="I2408">
        <v>2407</v>
      </c>
      <c r="J2408">
        <f t="shared" si="114"/>
        <v>55</v>
      </c>
      <c r="K2408" s="8">
        <f t="shared" si="115"/>
        <v>4.3349823760834552</v>
      </c>
      <c r="L2408" s="3">
        <f t="shared" si="116"/>
        <v>3.2613211496914576</v>
      </c>
    </row>
    <row r="2409" spans="9:12">
      <c r="I2409">
        <v>2408</v>
      </c>
      <c r="J2409">
        <f t="shared" si="114"/>
        <v>56</v>
      </c>
      <c r="K2409" s="8">
        <f t="shared" si="115"/>
        <v>4.5740780186451708</v>
      </c>
      <c r="L2409" s="3">
        <f t="shared" si="116"/>
        <v>3.4555773023025997</v>
      </c>
    </row>
    <row r="2410" spans="9:12">
      <c r="I2410">
        <v>2409</v>
      </c>
      <c r="J2410">
        <f t="shared" si="114"/>
        <v>57</v>
      </c>
      <c r="K2410" s="8">
        <f t="shared" si="115"/>
        <v>5.505726538329669</v>
      </c>
      <c r="L2410" s="3">
        <f t="shared" si="116"/>
        <v>4.2125064335939069</v>
      </c>
    </row>
    <row r="2411" spans="9:12">
      <c r="I2411">
        <v>2410</v>
      </c>
      <c r="J2411">
        <f t="shared" si="114"/>
        <v>58</v>
      </c>
      <c r="K2411" s="8">
        <f t="shared" si="115"/>
        <v>6.5940239276812136</v>
      </c>
      <c r="L2411" s="3">
        <f t="shared" si="116"/>
        <v>5.0967068376126132</v>
      </c>
    </row>
    <row r="2412" spans="9:12">
      <c r="I2412">
        <v>2411</v>
      </c>
      <c r="J2412">
        <f t="shared" si="114"/>
        <v>59</v>
      </c>
      <c r="K2412" s="8">
        <f t="shared" si="115"/>
        <v>7.7812574532464591</v>
      </c>
      <c r="L2412" s="3">
        <f t="shared" si="116"/>
        <v>6.0612891045928095</v>
      </c>
    </row>
    <row r="2413" spans="9:12">
      <c r="I2413">
        <v>2412</v>
      </c>
      <c r="J2413">
        <f t="shared" si="114"/>
        <v>60</v>
      </c>
      <c r="K2413" s="8">
        <f t="shared" si="115"/>
        <v>8.3996082446467266</v>
      </c>
      <c r="L2413" s="3">
        <f t="shared" si="116"/>
        <v>6.5636756994069145</v>
      </c>
    </row>
    <row r="2414" spans="9:12">
      <c r="I2414">
        <v>2413</v>
      </c>
      <c r="J2414">
        <f t="shared" si="114"/>
        <v>61</v>
      </c>
      <c r="K2414" s="8">
        <f t="shared" si="115"/>
        <v>9.0674270931865308</v>
      </c>
      <c r="L2414" s="3">
        <f t="shared" si="116"/>
        <v>7.1062532167912371</v>
      </c>
    </row>
    <row r="2415" spans="9:12">
      <c r="I2415">
        <v>2414</v>
      </c>
      <c r="J2415">
        <f t="shared" si="114"/>
        <v>62</v>
      </c>
      <c r="K2415" s="8">
        <f t="shared" si="115"/>
        <v>8.8695548425769211</v>
      </c>
      <c r="L2415" s="3">
        <f t="shared" si="116"/>
        <v>6.9454895085943855</v>
      </c>
    </row>
    <row r="2416" spans="9:12">
      <c r="I2416">
        <v>2415</v>
      </c>
      <c r="J2416">
        <f t="shared" si="114"/>
        <v>63</v>
      </c>
      <c r="K2416" s="8">
        <f t="shared" si="115"/>
        <v>9.4549269182419682</v>
      </c>
      <c r="L2416" s="3">
        <f t="shared" si="116"/>
        <v>7.4210821461111438</v>
      </c>
    </row>
    <row r="2417" spans="9:12">
      <c r="I2417">
        <v>2416</v>
      </c>
      <c r="J2417">
        <f t="shared" si="114"/>
        <v>64</v>
      </c>
      <c r="K2417" s="8">
        <f t="shared" si="115"/>
        <v>10.386575448886843</v>
      </c>
      <c r="L2417" s="3">
        <f t="shared" si="116"/>
        <v>8.178011286307342</v>
      </c>
    </row>
    <row r="2418" spans="9:12">
      <c r="I2418">
        <v>2417</v>
      </c>
      <c r="J2418">
        <f t="shared" si="114"/>
        <v>65</v>
      </c>
      <c r="K2418" s="8">
        <f t="shared" si="115"/>
        <v>10.996681564067506</v>
      </c>
      <c r="L2418" s="3">
        <f t="shared" si="116"/>
        <v>8.6736993940022966</v>
      </c>
    </row>
    <row r="2419" spans="9:12">
      <c r="I2419">
        <v>2418</v>
      </c>
      <c r="J2419">
        <f t="shared" si="114"/>
        <v>66</v>
      </c>
      <c r="K2419" s="8">
        <f t="shared" si="115"/>
        <v>10.897745438764765</v>
      </c>
      <c r="L2419" s="3">
        <f t="shared" si="116"/>
        <v>8.5933175399055468</v>
      </c>
    </row>
    <row r="2420" spans="9:12">
      <c r="I2420">
        <v>2419</v>
      </c>
      <c r="J2420">
        <f t="shared" si="114"/>
        <v>67</v>
      </c>
      <c r="K2420" s="8">
        <f t="shared" si="115"/>
        <v>11.623277031647538</v>
      </c>
      <c r="L2420" s="3">
        <f t="shared" si="116"/>
        <v>9.1827844759031834</v>
      </c>
    </row>
    <row r="2421" spans="9:12">
      <c r="I2421">
        <v>2420</v>
      </c>
      <c r="J2421">
        <f t="shared" si="114"/>
        <v>68</v>
      </c>
      <c r="K2421" s="8">
        <f t="shared" si="115"/>
        <v>11.8623726632305</v>
      </c>
      <c r="L2421" s="3">
        <f t="shared" si="116"/>
        <v>9.3770406195945046</v>
      </c>
    </row>
    <row r="2422" spans="9:12">
      <c r="I2422">
        <v>2421</v>
      </c>
      <c r="J2422">
        <f t="shared" si="114"/>
        <v>69</v>
      </c>
      <c r="K2422" s="8">
        <f t="shared" si="115"/>
        <v>11.359447360506341</v>
      </c>
      <c r="L2422" s="3">
        <f t="shared" si="116"/>
        <v>8.968432861999041</v>
      </c>
    </row>
    <row r="2423" spans="9:12">
      <c r="I2423">
        <v>2422</v>
      </c>
      <c r="J2423">
        <f t="shared" si="114"/>
        <v>70</v>
      </c>
      <c r="K2423" s="8">
        <f t="shared" si="115"/>
        <v>9.1004057979824537</v>
      </c>
      <c r="L2423" s="3">
        <f t="shared" si="116"/>
        <v>7.1330471652008205</v>
      </c>
    </row>
    <row r="2424" spans="9:12">
      <c r="I2424">
        <v>2423</v>
      </c>
      <c r="J2424">
        <f t="shared" si="114"/>
        <v>71</v>
      </c>
      <c r="K2424" s="8">
        <f t="shared" si="115"/>
        <v>4.65652478059374</v>
      </c>
      <c r="L2424" s="3">
        <f t="shared" si="116"/>
        <v>3.5225621732930517</v>
      </c>
    </row>
    <row r="2425" spans="9:12">
      <c r="I2425">
        <v>2424</v>
      </c>
      <c r="J2425">
        <f t="shared" si="114"/>
        <v>72</v>
      </c>
      <c r="K2425" s="8">
        <f t="shared" si="115"/>
        <v>3.5894454656580717</v>
      </c>
      <c r="L2425" s="3">
        <f t="shared" si="116"/>
        <v>2.6556006509941628</v>
      </c>
    </row>
    <row r="2426" spans="9:12">
      <c r="I2426">
        <v>2425</v>
      </c>
      <c r="J2426">
        <f t="shared" si="114"/>
        <v>73</v>
      </c>
      <c r="K2426" s="8">
        <f t="shared" si="115"/>
        <v>2.8839191903191095</v>
      </c>
      <c r="L2426" s="3">
        <f t="shared" si="116"/>
        <v>2.0823872776971579</v>
      </c>
    </row>
    <row r="2427" spans="9:12">
      <c r="I2427">
        <v>2426</v>
      </c>
      <c r="J2427">
        <f t="shared" si="114"/>
        <v>74</v>
      </c>
      <c r="K2427" s="8">
        <f t="shared" si="115"/>
        <v>2.6613129001571472</v>
      </c>
      <c r="L2427" s="3">
        <f t="shared" si="116"/>
        <v>1.9015280992922632</v>
      </c>
    </row>
    <row r="2428" spans="9:12">
      <c r="I2428">
        <v>2427</v>
      </c>
      <c r="J2428">
        <f t="shared" si="114"/>
        <v>75</v>
      </c>
      <c r="K2428" s="8">
        <f t="shared" si="115"/>
        <v>2.562376774863024</v>
      </c>
      <c r="L2428" s="3">
        <f t="shared" si="116"/>
        <v>1.8211462452025158</v>
      </c>
    </row>
    <row r="2429" spans="9:12">
      <c r="I2429">
        <v>2428</v>
      </c>
      <c r="J2429">
        <f t="shared" si="114"/>
        <v>76</v>
      </c>
      <c r="K2429" s="8">
        <f t="shared" si="115"/>
        <v>2.5046640305379388</v>
      </c>
      <c r="L2429" s="3">
        <f t="shared" si="116"/>
        <v>1.7742568266037313</v>
      </c>
    </row>
    <row r="2430" spans="9:12">
      <c r="I2430">
        <v>2429</v>
      </c>
      <c r="J2430">
        <f t="shared" si="114"/>
        <v>77</v>
      </c>
      <c r="K2430" s="8">
        <f t="shared" si="115"/>
        <v>2.6778022525516754</v>
      </c>
      <c r="L2430" s="3">
        <f t="shared" si="116"/>
        <v>1.9149250734942649</v>
      </c>
    </row>
    <row r="2431" spans="9:12">
      <c r="I2431">
        <v>2430</v>
      </c>
      <c r="J2431">
        <f t="shared" si="114"/>
        <v>78</v>
      </c>
      <c r="K2431" s="8">
        <f t="shared" si="115"/>
        <v>3.0735467647469696</v>
      </c>
      <c r="L2431" s="3">
        <f t="shared" si="116"/>
        <v>2.236452498805614</v>
      </c>
    </row>
    <row r="2432" spans="9:12">
      <c r="I2432">
        <v>2431</v>
      </c>
      <c r="J2432">
        <f t="shared" si="114"/>
        <v>79</v>
      </c>
      <c r="K2432" s="8">
        <f t="shared" si="115"/>
        <v>4.1700888302587771</v>
      </c>
      <c r="L2432" s="3">
        <f t="shared" si="116"/>
        <v>3.1273513898952583</v>
      </c>
    </row>
    <row r="2433" spans="9:12">
      <c r="I2433">
        <v>2432</v>
      </c>
      <c r="J2433">
        <f t="shared" si="114"/>
        <v>80</v>
      </c>
      <c r="K2433" s="8">
        <f t="shared" si="115"/>
        <v>4.3432270522946572</v>
      </c>
      <c r="L2433" s="3">
        <f t="shared" si="116"/>
        <v>3.2680196368037828</v>
      </c>
    </row>
    <row r="2434" spans="9:12">
      <c r="I2434">
        <v>2433</v>
      </c>
      <c r="J2434">
        <f t="shared" si="114"/>
        <v>81</v>
      </c>
      <c r="K2434" s="8">
        <f t="shared" si="115"/>
        <v>5.505726538329669</v>
      </c>
      <c r="L2434" s="3">
        <f t="shared" si="116"/>
        <v>4.2125064335939069</v>
      </c>
    </row>
    <row r="2435" spans="9:12">
      <c r="I2435">
        <v>2434</v>
      </c>
      <c r="J2435">
        <f t="shared" ref="J2435:J2498" si="117">MOD(I2435-1,168)+1</f>
        <v>82</v>
      </c>
      <c r="K2435" s="8">
        <f t="shared" ref="K2435:K2498" si="118">INDEX($D$2:$D$169,J2435)</f>
        <v>6.5775345752823036</v>
      </c>
      <c r="L2435" s="3">
        <f t="shared" ref="L2435:L2498" si="119">INDEX($B$2:$B$169,J2435)</f>
        <v>5.0833098634070506</v>
      </c>
    </row>
    <row r="2436" spans="9:12">
      <c r="I2436">
        <v>2435</v>
      </c>
      <c r="J2436">
        <f t="shared" si="117"/>
        <v>83</v>
      </c>
      <c r="K2436" s="8">
        <f t="shared" si="118"/>
        <v>7.3030661681667635</v>
      </c>
      <c r="L2436" s="3">
        <f t="shared" si="119"/>
        <v>5.6727767994060585</v>
      </c>
    </row>
    <row r="2437" spans="9:12">
      <c r="I2437">
        <v>2436</v>
      </c>
      <c r="J2437">
        <f t="shared" si="117"/>
        <v>84</v>
      </c>
      <c r="K2437" s="8">
        <f t="shared" si="118"/>
        <v>8.5232783985259974</v>
      </c>
      <c r="L2437" s="3">
        <f t="shared" si="119"/>
        <v>6.664153014794266</v>
      </c>
    </row>
    <row r="2438" spans="9:12">
      <c r="I2438">
        <v>2437</v>
      </c>
      <c r="J2438">
        <f t="shared" si="117"/>
        <v>85</v>
      </c>
      <c r="K2438" s="8">
        <f t="shared" si="118"/>
        <v>8.2264700226074776</v>
      </c>
      <c r="L2438" s="3">
        <f t="shared" si="119"/>
        <v>6.4230074524956526</v>
      </c>
    </row>
    <row r="2439" spans="9:12">
      <c r="I2439">
        <v>2438</v>
      </c>
      <c r="J2439">
        <f t="shared" si="117"/>
        <v>86</v>
      </c>
      <c r="K2439" s="8">
        <f t="shared" si="118"/>
        <v>7.7235447089147193</v>
      </c>
      <c r="L2439" s="3">
        <f t="shared" si="119"/>
        <v>6.014399685988618</v>
      </c>
    </row>
    <row r="2440" spans="9:12">
      <c r="I2440">
        <v>2439</v>
      </c>
      <c r="J2440">
        <f t="shared" si="117"/>
        <v>87</v>
      </c>
      <c r="K2440" s="8">
        <f t="shared" si="118"/>
        <v>8.1605126020835357</v>
      </c>
      <c r="L2440" s="3">
        <f t="shared" si="119"/>
        <v>6.3694195467945738</v>
      </c>
    </row>
    <row r="2441" spans="9:12">
      <c r="I2441">
        <v>2440</v>
      </c>
      <c r="J2441">
        <f t="shared" si="117"/>
        <v>88</v>
      </c>
      <c r="K2441" s="8">
        <f t="shared" si="118"/>
        <v>8.8118420982723737</v>
      </c>
      <c r="L2441" s="3">
        <f t="shared" si="119"/>
        <v>6.8986000900122884</v>
      </c>
    </row>
    <row r="2442" spans="9:12">
      <c r="I2442">
        <v>2441</v>
      </c>
      <c r="J2442">
        <f t="shared" si="117"/>
        <v>89</v>
      </c>
      <c r="K2442" s="8">
        <f t="shared" si="118"/>
        <v>10.139235130118793</v>
      </c>
      <c r="L2442" s="3">
        <f t="shared" si="119"/>
        <v>7.9770566465878305</v>
      </c>
    </row>
    <row r="2443" spans="9:12">
      <c r="I2443">
        <v>2442</v>
      </c>
      <c r="J2443">
        <f t="shared" si="117"/>
        <v>90</v>
      </c>
      <c r="K2443" s="8">
        <f t="shared" si="118"/>
        <v>9.5621077307008662</v>
      </c>
      <c r="L2443" s="3">
        <f t="shared" si="119"/>
        <v>7.5081624962125799</v>
      </c>
    </row>
    <row r="2444" spans="9:12">
      <c r="I2444">
        <v>2443</v>
      </c>
      <c r="J2444">
        <f t="shared" si="117"/>
        <v>91</v>
      </c>
      <c r="K2444" s="8">
        <f t="shared" si="118"/>
        <v>10.238171255430466</v>
      </c>
      <c r="L2444" s="3">
        <f t="shared" si="119"/>
        <v>8.0574385006918359</v>
      </c>
    </row>
    <row r="2445" spans="9:12">
      <c r="I2445">
        <v>2444</v>
      </c>
      <c r="J2445">
        <f t="shared" si="117"/>
        <v>92</v>
      </c>
      <c r="K2445" s="8">
        <f t="shared" si="118"/>
        <v>9.6445544926424596</v>
      </c>
      <c r="L2445" s="3">
        <f t="shared" si="119"/>
        <v>7.5751473671973644</v>
      </c>
    </row>
    <row r="2446" spans="9:12">
      <c r="I2446">
        <v>2445</v>
      </c>
      <c r="J2446">
        <f t="shared" si="117"/>
        <v>93</v>
      </c>
      <c r="K2446" s="8">
        <f t="shared" si="118"/>
        <v>7.2700874633817305</v>
      </c>
      <c r="L2446" s="3">
        <f t="shared" si="119"/>
        <v>5.645982851005324</v>
      </c>
    </row>
    <row r="2447" spans="9:12">
      <c r="I2447">
        <v>2446</v>
      </c>
      <c r="J2447">
        <f t="shared" si="117"/>
        <v>94</v>
      </c>
      <c r="K2447" s="8">
        <f t="shared" si="118"/>
        <v>6.3796623246658495</v>
      </c>
      <c r="L2447" s="3">
        <f t="shared" si="119"/>
        <v>4.9225461552046381</v>
      </c>
    </row>
    <row r="2448" spans="9:12">
      <c r="I2448">
        <v>2447</v>
      </c>
      <c r="J2448">
        <f t="shared" si="117"/>
        <v>95</v>
      </c>
      <c r="K2448" s="8">
        <f t="shared" si="118"/>
        <v>4.5493439790976007</v>
      </c>
      <c r="L2448" s="3">
        <f t="shared" si="119"/>
        <v>3.4354818320984424</v>
      </c>
    </row>
    <row r="2449" spans="9:12">
      <c r="I2449">
        <v>2448</v>
      </c>
      <c r="J2449">
        <f t="shared" si="117"/>
        <v>96</v>
      </c>
      <c r="K2449" s="8">
        <f t="shared" si="118"/>
        <v>3.5764720674812209</v>
      </c>
      <c r="L2449" s="3">
        <f t="shared" si="119"/>
        <v>2.6450602564092764</v>
      </c>
    </row>
    <row r="2450" spans="9:12">
      <c r="I2450">
        <v>2449</v>
      </c>
      <c r="J2450">
        <f t="shared" si="117"/>
        <v>97</v>
      </c>
      <c r="K2450" s="8">
        <f t="shared" si="118"/>
        <v>3.5270040102889126</v>
      </c>
      <c r="L2450" s="3">
        <f t="shared" si="119"/>
        <v>2.6048693337961835</v>
      </c>
    </row>
    <row r="2451" spans="9:12">
      <c r="I2451">
        <v>2450</v>
      </c>
      <c r="J2451">
        <f t="shared" si="117"/>
        <v>98</v>
      </c>
      <c r="K2451" s="8">
        <f t="shared" si="118"/>
        <v>3.2384403105725958</v>
      </c>
      <c r="L2451" s="3">
        <f t="shared" si="119"/>
        <v>2.3704222586025834</v>
      </c>
    </row>
    <row r="2452" spans="9:12">
      <c r="I2452">
        <v>2451</v>
      </c>
      <c r="J2452">
        <f t="shared" si="117"/>
        <v>99</v>
      </c>
      <c r="K2452" s="8">
        <f t="shared" si="118"/>
        <v>3.1807275662465839</v>
      </c>
      <c r="L2452" s="3">
        <f t="shared" si="119"/>
        <v>2.3235328400030464</v>
      </c>
    </row>
    <row r="2453" spans="9:12">
      <c r="I2453">
        <v>2452</v>
      </c>
      <c r="J2453">
        <f t="shared" si="117"/>
        <v>100</v>
      </c>
      <c r="K2453" s="8">
        <f t="shared" si="118"/>
        <v>2.8344511222011581</v>
      </c>
      <c r="L2453" s="3">
        <f t="shared" si="119"/>
        <v>2.0421963462073935</v>
      </c>
    </row>
    <row r="2454" spans="9:12">
      <c r="I2454">
        <v>2453</v>
      </c>
      <c r="J2454">
        <f t="shared" si="117"/>
        <v>101</v>
      </c>
      <c r="K2454" s="8">
        <f t="shared" si="118"/>
        <v>2.7767383778613248</v>
      </c>
      <c r="L2454" s="3">
        <f t="shared" si="119"/>
        <v>1.9953069275966271</v>
      </c>
    </row>
    <row r="2455" spans="9:12">
      <c r="I2455">
        <v>2454</v>
      </c>
      <c r="J2455">
        <f t="shared" si="117"/>
        <v>102</v>
      </c>
      <c r="K2455" s="8">
        <f t="shared" si="118"/>
        <v>3.0075893442135704</v>
      </c>
      <c r="L2455" s="3">
        <f t="shared" si="119"/>
        <v>2.1828645930968511</v>
      </c>
    </row>
    <row r="2456" spans="9:12">
      <c r="I2456">
        <v>2455</v>
      </c>
      <c r="J2456">
        <f t="shared" si="117"/>
        <v>103</v>
      </c>
      <c r="K2456" s="8">
        <f t="shared" si="118"/>
        <v>3.7413656133062769</v>
      </c>
      <c r="L2456" s="3">
        <f t="shared" si="119"/>
        <v>2.779030016205783</v>
      </c>
    </row>
    <row r="2457" spans="9:12">
      <c r="I2457">
        <v>2456</v>
      </c>
      <c r="J2457">
        <f t="shared" si="117"/>
        <v>104</v>
      </c>
      <c r="K2457" s="8">
        <f t="shared" si="118"/>
        <v>3.9887059320387888</v>
      </c>
      <c r="L2457" s="3">
        <f t="shared" si="119"/>
        <v>2.9799846558964216</v>
      </c>
    </row>
    <row r="2458" spans="9:12">
      <c r="I2458">
        <v>2457</v>
      </c>
      <c r="J2458">
        <f t="shared" si="117"/>
        <v>105</v>
      </c>
      <c r="K2458" s="8">
        <f t="shared" si="118"/>
        <v>4.4668972061873671</v>
      </c>
      <c r="L2458" s="3">
        <f t="shared" si="119"/>
        <v>3.3684969522020531</v>
      </c>
    </row>
    <row r="2459" spans="9:12">
      <c r="I2459">
        <v>2458</v>
      </c>
      <c r="J2459">
        <f t="shared" si="117"/>
        <v>106</v>
      </c>
      <c r="K2459" s="8">
        <f t="shared" si="118"/>
        <v>5.9014710395526544</v>
      </c>
      <c r="L2459" s="3">
        <f t="shared" si="119"/>
        <v>4.5340338499906707</v>
      </c>
    </row>
    <row r="2460" spans="9:12">
      <c r="I2460">
        <v>2459</v>
      </c>
      <c r="J2460">
        <f t="shared" si="117"/>
        <v>107</v>
      </c>
      <c r="K2460" s="8">
        <f t="shared" si="118"/>
        <v>6.2477474836054121</v>
      </c>
      <c r="L2460" s="3">
        <f t="shared" si="119"/>
        <v>4.8153703437922806</v>
      </c>
    </row>
    <row r="2461" spans="9:12">
      <c r="I2461">
        <v>2460</v>
      </c>
      <c r="J2461">
        <f t="shared" si="117"/>
        <v>108</v>
      </c>
      <c r="K2461" s="8">
        <f t="shared" si="118"/>
        <v>7.7977468056428023</v>
      </c>
      <c r="L2461" s="3">
        <f t="shared" si="119"/>
        <v>6.0746860787962857</v>
      </c>
    </row>
    <row r="2462" spans="9:12">
      <c r="I2462">
        <v>2461</v>
      </c>
      <c r="J2462">
        <f t="shared" si="117"/>
        <v>109</v>
      </c>
      <c r="K2462" s="8">
        <f t="shared" si="118"/>
        <v>7.1464172985249297</v>
      </c>
      <c r="L2462" s="3">
        <f t="shared" si="119"/>
        <v>5.5455055266991451</v>
      </c>
    </row>
    <row r="2463" spans="9:12">
      <c r="I2463">
        <v>2462</v>
      </c>
      <c r="J2463">
        <f t="shared" si="117"/>
        <v>110</v>
      </c>
      <c r="K2463" s="8">
        <f t="shared" si="118"/>
        <v>6.7012047291741101</v>
      </c>
      <c r="L2463" s="3">
        <f t="shared" si="119"/>
        <v>5.1837871788045877</v>
      </c>
    </row>
    <row r="2464" spans="9:12">
      <c r="I2464">
        <v>2463</v>
      </c>
      <c r="J2464">
        <f t="shared" si="117"/>
        <v>111</v>
      </c>
      <c r="K2464" s="8">
        <f t="shared" si="118"/>
        <v>6.5445558704986819</v>
      </c>
      <c r="L2464" s="3">
        <f t="shared" si="119"/>
        <v>5.0565159150074628</v>
      </c>
    </row>
    <row r="2465" spans="9:12">
      <c r="I2465">
        <v>2464</v>
      </c>
      <c r="J2465">
        <f t="shared" si="117"/>
        <v>112</v>
      </c>
      <c r="K2465" s="8">
        <f t="shared" si="118"/>
        <v>6.6105132800477699</v>
      </c>
      <c r="L2465" s="3">
        <f t="shared" si="119"/>
        <v>5.1101038117918884</v>
      </c>
    </row>
    <row r="2466" spans="9:12">
      <c r="I2466">
        <v>2465</v>
      </c>
      <c r="J2466">
        <f t="shared" si="117"/>
        <v>113</v>
      </c>
      <c r="K2466" s="8">
        <f t="shared" si="118"/>
        <v>6.2724815231522246</v>
      </c>
      <c r="L2466" s="3">
        <f t="shared" si="119"/>
        <v>4.835465813995822</v>
      </c>
    </row>
    <row r="2467" spans="9:12">
      <c r="I2467">
        <v>2466</v>
      </c>
      <c r="J2467">
        <f t="shared" si="117"/>
        <v>114</v>
      </c>
      <c r="K2467" s="8">
        <f t="shared" si="118"/>
        <v>6.4373750580408755</v>
      </c>
      <c r="L2467" s="3">
        <f t="shared" si="119"/>
        <v>4.969435564906914</v>
      </c>
    </row>
    <row r="2468" spans="9:12">
      <c r="I2468">
        <v>2467</v>
      </c>
      <c r="J2468">
        <f t="shared" si="117"/>
        <v>115</v>
      </c>
      <c r="K2468" s="8">
        <f t="shared" si="118"/>
        <v>5.9921624886778178</v>
      </c>
      <c r="L2468" s="3">
        <f t="shared" si="119"/>
        <v>4.6077172170024134</v>
      </c>
    </row>
    <row r="2469" spans="9:12">
      <c r="I2469">
        <v>2468</v>
      </c>
      <c r="J2469">
        <f t="shared" si="117"/>
        <v>116</v>
      </c>
      <c r="K2469" s="8">
        <f t="shared" si="118"/>
        <v>6.6599813481954451</v>
      </c>
      <c r="L2469" s="3">
        <f t="shared" si="119"/>
        <v>5.1502947433058024</v>
      </c>
    </row>
    <row r="2470" spans="9:12">
      <c r="I2470">
        <v>2469</v>
      </c>
      <c r="J2470">
        <f t="shared" si="117"/>
        <v>117</v>
      </c>
      <c r="K2470" s="8">
        <f t="shared" si="118"/>
        <v>6.2477474836054121</v>
      </c>
      <c r="L2470" s="3">
        <f t="shared" si="119"/>
        <v>4.8153703437922806</v>
      </c>
    </row>
    <row r="2471" spans="9:12">
      <c r="I2471">
        <v>2470</v>
      </c>
      <c r="J2471">
        <f t="shared" si="117"/>
        <v>118</v>
      </c>
      <c r="K2471" s="8">
        <f t="shared" si="118"/>
        <v>5.4892371859308833</v>
      </c>
      <c r="L2471" s="3">
        <f t="shared" si="119"/>
        <v>4.1991094593884464</v>
      </c>
    </row>
    <row r="2472" spans="9:12">
      <c r="I2472">
        <v>2471</v>
      </c>
      <c r="J2472">
        <f t="shared" si="117"/>
        <v>119</v>
      </c>
      <c r="K2472" s="8">
        <f t="shared" si="118"/>
        <v>3.9227485115263092</v>
      </c>
      <c r="L2472" s="3">
        <f t="shared" si="119"/>
        <v>2.9263967502046553</v>
      </c>
    </row>
    <row r="2473" spans="9:12">
      <c r="I2473">
        <v>2472</v>
      </c>
      <c r="J2473">
        <f t="shared" si="117"/>
        <v>120</v>
      </c>
      <c r="K2473" s="8">
        <f t="shared" si="118"/>
        <v>3.6105571622986004</v>
      </c>
      <c r="L2473" s="3">
        <f t="shared" si="119"/>
        <v>2.6727531048011124</v>
      </c>
    </row>
    <row r="2474" spans="9:12">
      <c r="I2474">
        <v>2473</v>
      </c>
      <c r="J2474">
        <f t="shared" si="117"/>
        <v>121</v>
      </c>
      <c r="K2474" s="8">
        <f t="shared" si="118"/>
        <v>2.8921638665264759</v>
      </c>
      <c r="L2474" s="3">
        <f t="shared" si="119"/>
        <v>2.0890857648063665</v>
      </c>
    </row>
    <row r="2475" spans="9:12">
      <c r="I2475">
        <v>2474</v>
      </c>
      <c r="J2475">
        <f t="shared" si="117"/>
        <v>122</v>
      </c>
      <c r="K2475" s="8">
        <f t="shared" si="118"/>
        <v>2.488174678143241</v>
      </c>
      <c r="L2475" s="3">
        <f t="shared" si="119"/>
        <v>1.7608598524015919</v>
      </c>
    </row>
    <row r="2476" spans="9:12">
      <c r="I2476">
        <v>2475</v>
      </c>
      <c r="J2476">
        <f t="shared" si="117"/>
        <v>123</v>
      </c>
      <c r="K2476" s="8">
        <f t="shared" si="118"/>
        <v>2.4057279052287321</v>
      </c>
      <c r="L2476" s="3">
        <f t="shared" si="119"/>
        <v>1.6938749725017292</v>
      </c>
    </row>
    <row r="2477" spans="9:12">
      <c r="I2477">
        <v>2476</v>
      </c>
      <c r="J2477">
        <f t="shared" si="117"/>
        <v>124</v>
      </c>
      <c r="K2477" s="8">
        <f t="shared" si="118"/>
        <v>2.3727492004509227</v>
      </c>
      <c r="L2477" s="3">
        <f t="shared" si="119"/>
        <v>1.6670810241068632</v>
      </c>
    </row>
    <row r="2478" spans="9:12">
      <c r="I2478">
        <v>2477</v>
      </c>
      <c r="J2478">
        <f t="shared" si="117"/>
        <v>125</v>
      </c>
      <c r="K2478" s="8">
        <f t="shared" si="118"/>
        <v>2.3315258085100865</v>
      </c>
      <c r="L2478" s="3">
        <f t="shared" si="119"/>
        <v>1.6335885797017295</v>
      </c>
    </row>
    <row r="2479" spans="9:12">
      <c r="I2479">
        <v>2478</v>
      </c>
      <c r="J2479">
        <f t="shared" si="117"/>
        <v>126</v>
      </c>
      <c r="K2479" s="8">
        <f t="shared" si="118"/>
        <v>2.4716853257606779</v>
      </c>
      <c r="L2479" s="3">
        <f t="shared" si="119"/>
        <v>1.7474628782093111</v>
      </c>
    </row>
    <row r="2480" spans="9:12">
      <c r="I2480">
        <v>2479</v>
      </c>
      <c r="J2480">
        <f t="shared" si="117"/>
        <v>127</v>
      </c>
      <c r="K2480" s="8">
        <f t="shared" si="118"/>
        <v>3.9557272272581794</v>
      </c>
      <c r="L2480" s="3">
        <f t="shared" si="119"/>
        <v>2.9531907074992807</v>
      </c>
    </row>
    <row r="2481" spans="9:12">
      <c r="I2481">
        <v>2480</v>
      </c>
      <c r="J2481">
        <f t="shared" si="117"/>
        <v>128</v>
      </c>
      <c r="K2481" s="8">
        <f t="shared" si="118"/>
        <v>5.4892371859308833</v>
      </c>
      <c r="L2481" s="3">
        <f t="shared" si="119"/>
        <v>4.1991094593884464</v>
      </c>
    </row>
    <row r="2482" spans="9:12">
      <c r="I2482">
        <v>2481</v>
      </c>
      <c r="J2482">
        <f t="shared" si="117"/>
        <v>129</v>
      </c>
      <c r="K2482" s="8">
        <f t="shared" si="118"/>
        <v>6.1570560345110064</v>
      </c>
      <c r="L2482" s="3">
        <f t="shared" si="119"/>
        <v>4.7416869768055276</v>
      </c>
    </row>
    <row r="2483" spans="9:12">
      <c r="I2483">
        <v>2482</v>
      </c>
      <c r="J2483">
        <f t="shared" si="117"/>
        <v>130</v>
      </c>
      <c r="K2483" s="8">
        <f t="shared" si="118"/>
        <v>6.5857792514652314</v>
      </c>
      <c r="L2483" s="3">
        <f t="shared" si="119"/>
        <v>5.0900083504964035</v>
      </c>
    </row>
    <row r="2484" spans="9:12">
      <c r="I2484">
        <v>2483</v>
      </c>
      <c r="J2484">
        <f t="shared" si="117"/>
        <v>131</v>
      </c>
      <c r="K2484" s="8">
        <f t="shared" si="118"/>
        <v>6.7424281211064354</v>
      </c>
      <c r="L2484" s="3">
        <f t="shared" si="119"/>
        <v>5.2172796232028062</v>
      </c>
    </row>
    <row r="2485" spans="9:12">
      <c r="I2485">
        <v>2484</v>
      </c>
      <c r="J2485">
        <f t="shared" si="117"/>
        <v>132</v>
      </c>
      <c r="K2485" s="8">
        <f t="shared" si="118"/>
        <v>6.4950878023712706</v>
      </c>
      <c r="L2485" s="3">
        <f t="shared" si="119"/>
        <v>5.0163249835100121</v>
      </c>
    </row>
    <row r="2486" spans="9:12">
      <c r="I2486">
        <v>2485</v>
      </c>
      <c r="J2486">
        <f t="shared" si="117"/>
        <v>133</v>
      </c>
      <c r="K2486" s="8">
        <f t="shared" si="118"/>
        <v>7.1216832699458914</v>
      </c>
      <c r="L2486" s="3">
        <f t="shared" si="119"/>
        <v>5.5254100654065041</v>
      </c>
    </row>
    <row r="2487" spans="9:12">
      <c r="I2487">
        <v>2486</v>
      </c>
      <c r="J2487">
        <f t="shared" si="117"/>
        <v>134</v>
      </c>
      <c r="K2487" s="8">
        <f t="shared" si="118"/>
        <v>7.4184916568064647</v>
      </c>
      <c r="L2487" s="3">
        <f t="shared" si="119"/>
        <v>5.7665556365951218</v>
      </c>
    </row>
    <row r="2488" spans="9:12">
      <c r="I2488">
        <v>2487</v>
      </c>
      <c r="J2488">
        <f t="shared" si="117"/>
        <v>135</v>
      </c>
      <c r="K2488" s="8">
        <f t="shared" si="118"/>
        <v>7.4844490663869205</v>
      </c>
      <c r="L2488" s="3">
        <f t="shared" si="119"/>
        <v>5.8201435334050329</v>
      </c>
    </row>
    <row r="2489" spans="9:12">
      <c r="I2489">
        <v>2488</v>
      </c>
      <c r="J2489">
        <f t="shared" si="117"/>
        <v>136</v>
      </c>
      <c r="K2489" s="8">
        <f t="shared" si="118"/>
        <v>6.6847153767750509</v>
      </c>
      <c r="L2489" s="3">
        <f t="shared" si="119"/>
        <v>5.1703902045989043</v>
      </c>
    </row>
    <row r="2490" spans="9:12">
      <c r="I2490">
        <v>2489</v>
      </c>
      <c r="J2490">
        <f t="shared" si="117"/>
        <v>137</v>
      </c>
      <c r="K2490" s="8">
        <f t="shared" si="118"/>
        <v>6.5857792514652314</v>
      </c>
      <c r="L2490" s="3">
        <f t="shared" si="119"/>
        <v>5.0900083504964035</v>
      </c>
    </row>
    <row r="2491" spans="9:12">
      <c r="I2491">
        <v>2490</v>
      </c>
      <c r="J2491">
        <f t="shared" si="117"/>
        <v>138</v>
      </c>
      <c r="K2491" s="8">
        <f t="shared" si="118"/>
        <v>6.5363111942856893</v>
      </c>
      <c r="L2491" s="3">
        <f t="shared" si="119"/>
        <v>5.0498174278936832</v>
      </c>
    </row>
    <row r="2492" spans="9:12">
      <c r="I2492">
        <v>2491</v>
      </c>
      <c r="J2492">
        <f t="shared" si="117"/>
        <v>139</v>
      </c>
      <c r="K2492" s="8">
        <f t="shared" si="118"/>
        <v>6.2065241026291904</v>
      </c>
      <c r="L2492" s="3">
        <f t="shared" si="119"/>
        <v>4.7818779082954803</v>
      </c>
    </row>
    <row r="2493" spans="9:12">
      <c r="I2493">
        <v>2492</v>
      </c>
      <c r="J2493">
        <f t="shared" si="117"/>
        <v>140</v>
      </c>
      <c r="K2493" s="8">
        <f t="shared" si="118"/>
        <v>6.2147687788415906</v>
      </c>
      <c r="L2493" s="3">
        <f t="shared" si="119"/>
        <v>4.7885763954087794</v>
      </c>
    </row>
    <row r="2494" spans="9:12">
      <c r="I2494">
        <v>2493</v>
      </c>
      <c r="J2494">
        <f t="shared" si="117"/>
        <v>141</v>
      </c>
      <c r="K2494" s="8">
        <f t="shared" si="118"/>
        <v>5.5716839588699152</v>
      </c>
      <c r="L2494" s="3">
        <f t="shared" si="119"/>
        <v>4.2660943393082329</v>
      </c>
    </row>
    <row r="2495" spans="9:12">
      <c r="I2495">
        <v>2494</v>
      </c>
      <c r="J2495">
        <f t="shared" si="117"/>
        <v>142</v>
      </c>
      <c r="K2495" s="8">
        <f t="shared" si="118"/>
        <v>4.9450884912717648</v>
      </c>
      <c r="L2495" s="3">
        <f t="shared" si="119"/>
        <v>3.7570092573926241</v>
      </c>
    </row>
    <row r="2496" spans="9:12">
      <c r="I2496">
        <v>2495</v>
      </c>
      <c r="J2496">
        <f t="shared" si="117"/>
        <v>143</v>
      </c>
      <c r="K2496" s="8">
        <f t="shared" si="118"/>
        <v>4.0793973811603488</v>
      </c>
      <c r="L2496" s="3">
        <f t="shared" si="119"/>
        <v>3.0536680229052369</v>
      </c>
    </row>
    <row r="2497" spans="9:12">
      <c r="I2497">
        <v>2496</v>
      </c>
      <c r="J2497">
        <f t="shared" si="117"/>
        <v>144</v>
      </c>
      <c r="K2497" s="8">
        <f t="shared" si="118"/>
        <v>3.4775359421714853</v>
      </c>
      <c r="L2497" s="3">
        <f t="shared" si="119"/>
        <v>2.5646784023068445</v>
      </c>
    </row>
    <row r="2498" spans="9:12">
      <c r="I2498">
        <v>2497</v>
      </c>
      <c r="J2498">
        <f t="shared" si="117"/>
        <v>145</v>
      </c>
      <c r="K2498" s="8">
        <f t="shared" si="118"/>
        <v>3.0158340204212717</v>
      </c>
      <c r="L2498" s="3">
        <f t="shared" si="119"/>
        <v>2.1895630802063319</v>
      </c>
    </row>
    <row r="2499" spans="9:12">
      <c r="I2499">
        <v>2498</v>
      </c>
      <c r="J2499">
        <f t="shared" ref="J2499:J2562" si="120">MOD(I2499-1,168)+1</f>
        <v>146</v>
      </c>
      <c r="K2499" s="8">
        <f t="shared" ref="K2499:K2562" si="121">INDEX($D$2:$D$169,J2499)</f>
        <v>2.8097170935991373</v>
      </c>
      <c r="L2499" s="3">
        <f t="shared" ref="L2499:L2562" si="122">INDEX($B$2:$B$169,J2499)</f>
        <v>2.0221008848960804</v>
      </c>
    </row>
    <row r="2500" spans="9:12">
      <c r="I2500">
        <v>2499</v>
      </c>
      <c r="J2500">
        <f t="shared" si="120"/>
        <v>147</v>
      </c>
      <c r="K2500" s="8">
        <f t="shared" si="121"/>
        <v>2.7437596730828857</v>
      </c>
      <c r="L2500" s="3">
        <f t="shared" si="122"/>
        <v>1.9685129792012492</v>
      </c>
    </row>
    <row r="2501" spans="9:12">
      <c r="I2501">
        <v>2500</v>
      </c>
      <c r="J2501">
        <f t="shared" si="120"/>
        <v>148</v>
      </c>
      <c r="K2501" s="8">
        <f t="shared" si="121"/>
        <v>2.7355149968921406</v>
      </c>
      <c r="L2501" s="3">
        <f t="shared" si="122"/>
        <v>1.9618144921055449</v>
      </c>
    </row>
    <row r="2502" spans="9:12">
      <c r="I2502">
        <v>2501</v>
      </c>
      <c r="J2502">
        <f t="shared" si="120"/>
        <v>149</v>
      </c>
      <c r="K2502" s="8">
        <f t="shared" si="121"/>
        <v>2.7355149968921406</v>
      </c>
      <c r="L2502" s="3">
        <f t="shared" si="122"/>
        <v>1.9618144921055449</v>
      </c>
    </row>
    <row r="2503" spans="9:12">
      <c r="I2503">
        <v>2502</v>
      </c>
      <c r="J2503">
        <f t="shared" si="120"/>
        <v>150</v>
      </c>
      <c r="K2503" s="8">
        <f t="shared" si="121"/>
        <v>2.7437596730828857</v>
      </c>
      <c r="L2503" s="3">
        <f t="shared" si="122"/>
        <v>1.9685129792012492</v>
      </c>
    </row>
    <row r="2504" spans="9:12">
      <c r="I2504">
        <v>2503</v>
      </c>
      <c r="J2504">
        <f t="shared" si="120"/>
        <v>151</v>
      </c>
      <c r="K2504" s="8">
        <f t="shared" si="121"/>
        <v>3.8073230338179593</v>
      </c>
      <c r="L2504" s="3">
        <f t="shared" si="122"/>
        <v>2.8326179218969019</v>
      </c>
    </row>
    <row r="2505" spans="9:12">
      <c r="I2505">
        <v>2504</v>
      </c>
      <c r="J2505">
        <f t="shared" si="120"/>
        <v>152</v>
      </c>
      <c r="K2505" s="8">
        <f t="shared" si="121"/>
        <v>5.3078542877112342</v>
      </c>
      <c r="L2505" s="3">
        <f t="shared" si="122"/>
        <v>4.051742725389885</v>
      </c>
    </row>
    <row r="2506" spans="9:12">
      <c r="I2506">
        <v>2505</v>
      </c>
      <c r="J2506">
        <f t="shared" si="120"/>
        <v>153</v>
      </c>
      <c r="K2506" s="8">
        <f t="shared" si="121"/>
        <v>5.909715726712566</v>
      </c>
      <c r="L2506" s="3">
        <f t="shared" si="122"/>
        <v>4.540732345998407</v>
      </c>
    </row>
    <row r="2507" spans="9:12">
      <c r="I2507">
        <v>2506</v>
      </c>
      <c r="J2507">
        <f t="shared" si="120"/>
        <v>154</v>
      </c>
      <c r="K2507" s="8">
        <f t="shared" si="121"/>
        <v>6.4621090975877529</v>
      </c>
      <c r="L2507" s="3">
        <f t="shared" si="122"/>
        <v>4.9895310351105087</v>
      </c>
    </row>
    <row r="2508" spans="9:12">
      <c r="I2508">
        <v>2507</v>
      </c>
      <c r="J2508">
        <f t="shared" si="120"/>
        <v>155</v>
      </c>
      <c r="K2508" s="8">
        <f t="shared" si="121"/>
        <v>6.3137049041510087</v>
      </c>
      <c r="L2508" s="3">
        <f t="shared" si="122"/>
        <v>4.8689582495109534</v>
      </c>
    </row>
    <row r="2509" spans="9:12">
      <c r="I2509">
        <v>2508</v>
      </c>
      <c r="J2509">
        <f t="shared" si="120"/>
        <v>156</v>
      </c>
      <c r="K2509" s="8">
        <f t="shared" si="121"/>
        <v>6.4785984499752463</v>
      </c>
      <c r="L2509" s="3">
        <f t="shared" si="122"/>
        <v>5.0029280093067943</v>
      </c>
    </row>
    <row r="2510" spans="9:12">
      <c r="I2510">
        <v>2509</v>
      </c>
      <c r="J2510">
        <f t="shared" si="120"/>
        <v>157</v>
      </c>
      <c r="K2510" s="8">
        <f t="shared" si="121"/>
        <v>7.1793960142546718</v>
      </c>
      <c r="L2510" s="3">
        <f t="shared" si="122"/>
        <v>5.5722994839920412</v>
      </c>
    </row>
    <row r="2511" spans="9:12">
      <c r="I2511">
        <v>2510</v>
      </c>
      <c r="J2511">
        <f t="shared" si="120"/>
        <v>158</v>
      </c>
      <c r="K2511" s="8">
        <f t="shared" si="121"/>
        <v>7.5009384187833659</v>
      </c>
      <c r="L2511" s="3">
        <f t="shared" si="122"/>
        <v>5.8335405076085918</v>
      </c>
    </row>
    <row r="2512" spans="9:12">
      <c r="I2512">
        <v>2511</v>
      </c>
      <c r="J2512">
        <f t="shared" si="120"/>
        <v>159</v>
      </c>
      <c r="K2512" s="8">
        <f t="shared" si="121"/>
        <v>7.7647680899164921</v>
      </c>
      <c r="L2512" s="3">
        <f t="shared" si="122"/>
        <v>6.0478921215061776</v>
      </c>
    </row>
    <row r="2513" spans="9:12">
      <c r="I2513">
        <v>2512</v>
      </c>
      <c r="J2513">
        <f t="shared" si="120"/>
        <v>160</v>
      </c>
      <c r="K2513" s="8">
        <f t="shared" si="121"/>
        <v>7.6410979360040017</v>
      </c>
      <c r="L2513" s="3">
        <f t="shared" si="122"/>
        <v>5.9474148060918361</v>
      </c>
    </row>
    <row r="2514" spans="9:12">
      <c r="I2514">
        <v>2513</v>
      </c>
      <c r="J2514">
        <f t="shared" si="120"/>
        <v>161</v>
      </c>
      <c r="K2514" s="8">
        <f t="shared" si="121"/>
        <v>8.3913635574982752</v>
      </c>
      <c r="L2514" s="3">
        <f t="shared" si="122"/>
        <v>6.5569772034084881</v>
      </c>
    </row>
    <row r="2515" spans="9:12">
      <c r="I2515">
        <v>2514</v>
      </c>
      <c r="J2515">
        <f t="shared" si="120"/>
        <v>162</v>
      </c>
      <c r="K2515" s="8">
        <f t="shared" si="121"/>
        <v>7.9049276071344545</v>
      </c>
      <c r="L2515" s="3">
        <f t="shared" si="122"/>
        <v>6.1617664199872495</v>
      </c>
    </row>
    <row r="2516" spans="9:12">
      <c r="I2516">
        <v>2515</v>
      </c>
      <c r="J2516">
        <f t="shared" si="120"/>
        <v>163</v>
      </c>
      <c r="K2516" s="8">
        <f t="shared" si="121"/>
        <v>8.2594487273927228</v>
      </c>
      <c r="L2516" s="3">
        <f t="shared" si="122"/>
        <v>6.4498014008965594</v>
      </c>
    </row>
    <row r="2517" spans="9:12">
      <c r="I2517">
        <v>2516</v>
      </c>
      <c r="J2517">
        <f t="shared" si="120"/>
        <v>164</v>
      </c>
      <c r="K2517" s="8">
        <f t="shared" si="121"/>
        <v>6.9320556955097548</v>
      </c>
      <c r="L2517" s="3">
        <f t="shared" si="122"/>
        <v>5.3713448442913236</v>
      </c>
    </row>
    <row r="2518" spans="9:12">
      <c r="I2518">
        <v>2517</v>
      </c>
      <c r="J2518">
        <f t="shared" si="120"/>
        <v>165</v>
      </c>
      <c r="K2518" s="8">
        <f t="shared" si="121"/>
        <v>10.007320300053813</v>
      </c>
      <c r="L2518" s="3">
        <f t="shared" si="122"/>
        <v>7.8698808441088657</v>
      </c>
    </row>
    <row r="2519" spans="9:12">
      <c r="I2519">
        <v>2518</v>
      </c>
      <c r="J2519">
        <f t="shared" si="120"/>
        <v>166</v>
      </c>
      <c r="K2519" s="8">
        <f t="shared" si="121"/>
        <v>7.9956190562626048</v>
      </c>
      <c r="L2519" s="3">
        <f t="shared" si="122"/>
        <v>6.2354497870014187</v>
      </c>
    </row>
    <row r="2520" spans="9:12">
      <c r="I2520">
        <v>2519</v>
      </c>
      <c r="J2520">
        <f t="shared" si="120"/>
        <v>167</v>
      </c>
      <c r="K2520" s="8">
        <f t="shared" si="121"/>
        <v>4.4504078537886675</v>
      </c>
      <c r="L2520" s="3">
        <f t="shared" si="122"/>
        <v>3.3550999779966624</v>
      </c>
    </row>
    <row r="2521" spans="9:12">
      <c r="I2521">
        <v>2520</v>
      </c>
      <c r="J2521">
        <f t="shared" si="120"/>
        <v>168</v>
      </c>
      <c r="K2521" s="8">
        <f t="shared" si="121"/>
        <v>3.8155677100286325</v>
      </c>
      <c r="L2521" s="3">
        <f t="shared" si="122"/>
        <v>2.8393164090087968</v>
      </c>
    </row>
    <row r="2522" spans="9:12">
      <c r="I2522">
        <v>2521</v>
      </c>
      <c r="J2522">
        <f t="shared" si="120"/>
        <v>1</v>
      </c>
      <c r="K2522" s="8">
        <f t="shared" si="121"/>
        <v>2.3809938766274468</v>
      </c>
      <c r="L2522" s="3">
        <f t="shared" si="122"/>
        <v>1.6737795111910134</v>
      </c>
    </row>
    <row r="2523" spans="9:12">
      <c r="I2523">
        <v>2522</v>
      </c>
      <c r="J2523">
        <f t="shared" si="120"/>
        <v>2</v>
      </c>
      <c r="K2523" s="8">
        <f t="shared" si="121"/>
        <v>2.2738130751419687</v>
      </c>
      <c r="L2523" s="3">
        <f t="shared" si="122"/>
        <v>1.5866991700050661</v>
      </c>
    </row>
    <row r="2524" spans="9:12">
      <c r="I2524">
        <v>2523</v>
      </c>
      <c r="J2524">
        <f t="shared" si="120"/>
        <v>3</v>
      </c>
      <c r="K2524" s="8">
        <f t="shared" si="121"/>
        <v>2.2655683989394912</v>
      </c>
      <c r="L2524" s="3">
        <f t="shared" si="122"/>
        <v>1.5800006828998294</v>
      </c>
    </row>
    <row r="2525" spans="9:12">
      <c r="I2525">
        <v>2524</v>
      </c>
      <c r="J2525">
        <f t="shared" si="120"/>
        <v>4</v>
      </c>
      <c r="K2525" s="8">
        <f t="shared" si="121"/>
        <v>2.3974832290257684</v>
      </c>
      <c r="L2525" s="3">
        <f t="shared" si="122"/>
        <v>1.6871764853960973</v>
      </c>
    </row>
    <row r="2526" spans="9:12">
      <c r="I2526">
        <v>2525</v>
      </c>
      <c r="J2526">
        <f t="shared" si="120"/>
        <v>5</v>
      </c>
      <c r="K2526" s="8">
        <f t="shared" si="121"/>
        <v>2.4139725814204014</v>
      </c>
      <c r="L2526" s="3">
        <f t="shared" si="122"/>
        <v>1.7005734595981845</v>
      </c>
    </row>
    <row r="2527" spans="9:12">
      <c r="I2527">
        <v>2526</v>
      </c>
      <c r="J2527">
        <f t="shared" si="120"/>
        <v>6</v>
      </c>
      <c r="K2527" s="8">
        <f t="shared" si="121"/>
        <v>2.8344511222011581</v>
      </c>
      <c r="L2527" s="3">
        <f t="shared" si="122"/>
        <v>2.0421963462073935</v>
      </c>
    </row>
    <row r="2528" spans="9:12">
      <c r="I2528">
        <v>2527</v>
      </c>
      <c r="J2528">
        <f t="shared" si="120"/>
        <v>7</v>
      </c>
      <c r="K2528" s="8">
        <f t="shared" si="121"/>
        <v>3.5434933626877179</v>
      </c>
      <c r="L2528" s="3">
        <f t="shared" si="122"/>
        <v>2.6182663080016599</v>
      </c>
    </row>
    <row r="2529" spans="9:12">
      <c r="I2529">
        <v>2528</v>
      </c>
      <c r="J2529">
        <f t="shared" si="120"/>
        <v>8</v>
      </c>
      <c r="K2529" s="8">
        <f t="shared" si="121"/>
        <v>4.2030675350562614</v>
      </c>
      <c r="L2529" s="3">
        <f t="shared" si="122"/>
        <v>3.1541453383061091</v>
      </c>
    </row>
    <row r="2530" spans="9:12">
      <c r="I2530">
        <v>2529</v>
      </c>
      <c r="J2530">
        <f t="shared" si="120"/>
        <v>9</v>
      </c>
      <c r="K2530" s="8">
        <f t="shared" si="121"/>
        <v>4.1783335064696185</v>
      </c>
      <c r="L2530" s="3">
        <f t="shared" si="122"/>
        <v>3.1340498770072904</v>
      </c>
    </row>
    <row r="2531" spans="9:12">
      <c r="I2531">
        <v>2530</v>
      </c>
      <c r="J2531">
        <f t="shared" si="120"/>
        <v>10</v>
      </c>
      <c r="K2531" s="8">
        <f t="shared" si="121"/>
        <v>5.6706200841798786</v>
      </c>
      <c r="L2531" s="3">
        <f t="shared" si="122"/>
        <v>4.34647619341085</v>
      </c>
    </row>
    <row r="2532" spans="9:12">
      <c r="I2532">
        <v>2531</v>
      </c>
      <c r="J2532">
        <f t="shared" si="120"/>
        <v>11</v>
      </c>
      <c r="K2532" s="8">
        <f t="shared" si="121"/>
        <v>7.7153000327326744</v>
      </c>
      <c r="L2532" s="3">
        <f t="shared" si="122"/>
        <v>6.0077011988999827</v>
      </c>
    </row>
    <row r="2533" spans="9:12">
      <c r="I2533">
        <v>2532</v>
      </c>
      <c r="J2533">
        <f t="shared" si="120"/>
        <v>12</v>
      </c>
      <c r="K2533" s="8">
        <f t="shared" si="121"/>
        <v>8.6634379048099497</v>
      </c>
      <c r="L2533" s="3">
        <f t="shared" si="122"/>
        <v>6.7780273043918697</v>
      </c>
    </row>
    <row r="2534" spans="9:12">
      <c r="I2534">
        <v>2533</v>
      </c>
      <c r="J2534">
        <f t="shared" si="120"/>
        <v>13</v>
      </c>
      <c r="K2534" s="8">
        <f t="shared" si="121"/>
        <v>9.0344483884001292</v>
      </c>
      <c r="L2534" s="3">
        <f t="shared" si="122"/>
        <v>7.0794592683893915</v>
      </c>
    </row>
    <row r="2535" spans="9:12">
      <c r="I2535">
        <v>2534</v>
      </c>
      <c r="J2535">
        <f t="shared" si="120"/>
        <v>14</v>
      </c>
      <c r="K2535" s="8">
        <f t="shared" si="121"/>
        <v>8.8200867744524611</v>
      </c>
      <c r="L2535" s="3">
        <f t="shared" si="122"/>
        <v>6.9052985770993338</v>
      </c>
    </row>
    <row r="2536" spans="9:12">
      <c r="I2536">
        <v>2535</v>
      </c>
      <c r="J2536">
        <f t="shared" si="120"/>
        <v>15</v>
      </c>
      <c r="K2536" s="8">
        <f t="shared" si="121"/>
        <v>8.7293953253615335</v>
      </c>
      <c r="L2536" s="3">
        <f t="shared" si="122"/>
        <v>6.8316152101154053</v>
      </c>
    </row>
    <row r="2537" spans="9:12">
      <c r="I2537">
        <v>2536</v>
      </c>
      <c r="J2537">
        <f t="shared" si="120"/>
        <v>16</v>
      </c>
      <c r="K2537" s="8">
        <f t="shared" si="121"/>
        <v>9.8918948113763214</v>
      </c>
      <c r="L2537" s="3">
        <f t="shared" si="122"/>
        <v>7.7761020068890989</v>
      </c>
    </row>
    <row r="2538" spans="9:12">
      <c r="I2538">
        <v>2537</v>
      </c>
      <c r="J2538">
        <f t="shared" si="120"/>
        <v>17</v>
      </c>
      <c r="K2538" s="8">
        <f t="shared" si="121"/>
        <v>11.194553814677343</v>
      </c>
      <c r="L2538" s="3">
        <f t="shared" si="122"/>
        <v>8.834463102199333</v>
      </c>
    </row>
    <row r="2539" spans="9:12">
      <c r="I2539">
        <v>2538</v>
      </c>
      <c r="J2539">
        <f t="shared" si="120"/>
        <v>18</v>
      </c>
      <c r="K2539" s="8">
        <f t="shared" si="121"/>
        <v>10.955458172136886</v>
      </c>
      <c r="L2539" s="3">
        <f t="shared" si="122"/>
        <v>8.6402069496054619</v>
      </c>
    </row>
    <row r="2540" spans="9:12">
      <c r="I2540">
        <v>2539</v>
      </c>
      <c r="J2540">
        <f t="shared" si="120"/>
        <v>19</v>
      </c>
      <c r="K2540" s="8">
        <f t="shared" si="121"/>
        <v>11.47487283820637</v>
      </c>
      <c r="L2540" s="3">
        <f t="shared" si="122"/>
        <v>9.0622116903000336</v>
      </c>
    </row>
    <row r="2541" spans="9:12">
      <c r="I2541">
        <v>2540</v>
      </c>
      <c r="J2541">
        <f t="shared" si="120"/>
        <v>20</v>
      </c>
      <c r="K2541" s="8">
        <f t="shared" si="121"/>
        <v>11.408915417701746</v>
      </c>
      <c r="L2541" s="3">
        <f t="shared" si="122"/>
        <v>9.0086237846146506</v>
      </c>
    </row>
    <row r="2542" spans="9:12">
      <c r="I2542">
        <v>2541</v>
      </c>
      <c r="J2542">
        <f t="shared" si="120"/>
        <v>21</v>
      </c>
      <c r="K2542" s="8">
        <f t="shared" si="121"/>
        <v>11.969553475698714</v>
      </c>
      <c r="L2542" s="3">
        <f t="shared" si="122"/>
        <v>9.464120969703508</v>
      </c>
    </row>
    <row r="2543" spans="9:12">
      <c r="I2543">
        <v>2542</v>
      </c>
      <c r="J2543">
        <f t="shared" si="120"/>
        <v>22</v>
      </c>
      <c r="K2543" s="8">
        <f t="shared" si="121"/>
        <v>8.0780658291727558</v>
      </c>
      <c r="L2543" s="3">
        <f t="shared" si="122"/>
        <v>6.3024346668977405</v>
      </c>
    </row>
    <row r="2544" spans="9:12">
      <c r="I2544">
        <v>2543</v>
      </c>
      <c r="J2544">
        <f t="shared" si="120"/>
        <v>23</v>
      </c>
      <c r="K2544" s="8">
        <f t="shared" si="121"/>
        <v>4.3679610808775902</v>
      </c>
      <c r="L2544" s="3">
        <f t="shared" si="122"/>
        <v>3.2881150980995879</v>
      </c>
    </row>
    <row r="2545" spans="9:12">
      <c r="I2545">
        <v>2544</v>
      </c>
      <c r="J2545">
        <f t="shared" si="120"/>
        <v>24</v>
      </c>
      <c r="K2545" s="8">
        <f t="shared" si="121"/>
        <v>2.7240362768613728</v>
      </c>
      <c r="L2545" s="3">
        <f t="shared" si="122"/>
        <v>1.952488466895772</v>
      </c>
    </row>
    <row r="2546" spans="9:12">
      <c r="I2546">
        <v>2545</v>
      </c>
      <c r="J2546">
        <f t="shared" si="120"/>
        <v>25</v>
      </c>
      <c r="K2546" s="8">
        <f t="shared" si="121"/>
        <v>2.6283341953787085</v>
      </c>
      <c r="L2546" s="3">
        <f t="shared" si="122"/>
        <v>1.8747341508968858</v>
      </c>
    </row>
    <row r="2547" spans="9:12">
      <c r="I2547">
        <v>2546</v>
      </c>
      <c r="J2547">
        <f t="shared" si="120"/>
        <v>26</v>
      </c>
      <c r="K2547" s="8">
        <f t="shared" si="121"/>
        <v>2.5211533938779755</v>
      </c>
      <c r="L2547" s="3">
        <f t="shared" si="122"/>
        <v>1.7876538096985444</v>
      </c>
    </row>
    <row r="2548" spans="9:12">
      <c r="I2548">
        <v>2547</v>
      </c>
      <c r="J2548">
        <f t="shared" si="120"/>
        <v>27</v>
      </c>
      <c r="K2548" s="8">
        <f t="shared" si="121"/>
        <v>2.4222172576127678</v>
      </c>
      <c r="L2548" s="3">
        <f t="shared" si="122"/>
        <v>1.7072719466952062</v>
      </c>
    </row>
    <row r="2549" spans="9:12">
      <c r="I2549">
        <v>2548</v>
      </c>
      <c r="J2549">
        <f t="shared" si="120"/>
        <v>28</v>
      </c>
      <c r="K2549" s="8">
        <f t="shared" si="121"/>
        <v>2.5046640305379388</v>
      </c>
      <c r="L2549" s="3">
        <f t="shared" si="122"/>
        <v>1.7742568266037313</v>
      </c>
    </row>
    <row r="2550" spans="9:12">
      <c r="I2550">
        <v>2549</v>
      </c>
      <c r="J2550">
        <f t="shared" si="120"/>
        <v>29</v>
      </c>
      <c r="K2550" s="8">
        <f t="shared" si="121"/>
        <v>2.7437596730828857</v>
      </c>
      <c r="L2550" s="3">
        <f t="shared" si="122"/>
        <v>1.9685129792012492</v>
      </c>
    </row>
    <row r="2551" spans="9:12">
      <c r="I2551">
        <v>2550</v>
      </c>
      <c r="J2551">
        <f t="shared" si="120"/>
        <v>30</v>
      </c>
      <c r="K2551" s="8">
        <f t="shared" si="121"/>
        <v>2.9828553156278756</v>
      </c>
      <c r="L2551" s="3">
        <f t="shared" si="122"/>
        <v>2.1627691317988025</v>
      </c>
    </row>
    <row r="2552" spans="9:12">
      <c r="I2552">
        <v>2551</v>
      </c>
      <c r="J2552">
        <f t="shared" si="120"/>
        <v>31</v>
      </c>
      <c r="K2552" s="8">
        <f t="shared" si="121"/>
        <v>3.8155677100286325</v>
      </c>
      <c r="L2552" s="3">
        <f t="shared" si="122"/>
        <v>2.8393164090087968</v>
      </c>
    </row>
    <row r="2553" spans="9:12">
      <c r="I2553">
        <v>2552</v>
      </c>
      <c r="J2553">
        <f t="shared" si="120"/>
        <v>32</v>
      </c>
      <c r="K2553" s="8">
        <f t="shared" si="121"/>
        <v>4.1618441540741822</v>
      </c>
      <c r="L2553" s="3">
        <f t="shared" si="122"/>
        <v>3.1206529028045509</v>
      </c>
    </row>
    <row r="2554" spans="9:12">
      <c r="I2554">
        <v>2553</v>
      </c>
      <c r="J2554">
        <f t="shared" si="120"/>
        <v>33</v>
      </c>
      <c r="K2554" s="8">
        <f t="shared" si="121"/>
        <v>4.8131736502287907</v>
      </c>
      <c r="L2554" s="3">
        <f t="shared" si="122"/>
        <v>3.6498334459944544</v>
      </c>
    </row>
    <row r="2555" spans="9:12">
      <c r="I2555">
        <v>2554</v>
      </c>
      <c r="J2555">
        <f t="shared" si="120"/>
        <v>34</v>
      </c>
      <c r="K2555" s="8">
        <f t="shared" si="121"/>
        <v>5.6953541127609633</v>
      </c>
      <c r="L2555" s="3">
        <f t="shared" si="122"/>
        <v>4.3665716547051527</v>
      </c>
    </row>
    <row r="2556" spans="9:12">
      <c r="I2556">
        <v>2555</v>
      </c>
      <c r="J2556">
        <f t="shared" si="120"/>
        <v>35</v>
      </c>
      <c r="K2556" s="8">
        <f t="shared" si="121"/>
        <v>7.8307255104390014</v>
      </c>
      <c r="L2556" s="3">
        <f t="shared" si="122"/>
        <v>6.1014800272060929</v>
      </c>
    </row>
    <row r="2557" spans="9:12">
      <c r="I2557">
        <v>2556</v>
      </c>
      <c r="J2557">
        <f t="shared" si="120"/>
        <v>36</v>
      </c>
      <c r="K2557" s="8">
        <f t="shared" si="121"/>
        <v>8.8448208140001583</v>
      </c>
      <c r="L2557" s="3">
        <f t="shared" si="122"/>
        <v>6.9253940473035946</v>
      </c>
    </row>
    <row r="2558" spans="9:12">
      <c r="I2558">
        <v>2557</v>
      </c>
      <c r="J2558">
        <f t="shared" si="120"/>
        <v>37</v>
      </c>
      <c r="K2558" s="8">
        <f t="shared" si="121"/>
        <v>8.919022899762318</v>
      </c>
      <c r="L2558" s="3">
        <f t="shared" si="122"/>
        <v>6.9856804312018648</v>
      </c>
    </row>
    <row r="2559" spans="9:12">
      <c r="I2559">
        <v>2558</v>
      </c>
      <c r="J2559">
        <f t="shared" si="120"/>
        <v>38</v>
      </c>
      <c r="K2559" s="8">
        <f t="shared" si="121"/>
        <v>8.9932249964925521</v>
      </c>
      <c r="L2559" s="3">
        <f t="shared" si="122"/>
        <v>7.0459668240112787</v>
      </c>
    </row>
    <row r="2560" spans="9:12">
      <c r="I2560">
        <v>2559</v>
      </c>
      <c r="J2560">
        <f t="shared" si="120"/>
        <v>39</v>
      </c>
      <c r="K2560" s="8">
        <f t="shared" si="121"/>
        <v>8.6716825919579197</v>
      </c>
      <c r="L2560" s="3">
        <f t="shared" si="122"/>
        <v>6.7847258003899045</v>
      </c>
    </row>
    <row r="2561" spans="9:12">
      <c r="I2561">
        <v>2560</v>
      </c>
      <c r="J2561">
        <f t="shared" si="120"/>
        <v>40</v>
      </c>
      <c r="K2561" s="8">
        <f t="shared" si="121"/>
        <v>9.7105119131583315</v>
      </c>
      <c r="L2561" s="3">
        <f t="shared" si="122"/>
        <v>7.6287352728918858</v>
      </c>
    </row>
    <row r="2562" spans="9:12">
      <c r="I2562">
        <v>2561</v>
      </c>
      <c r="J2562">
        <f t="shared" si="120"/>
        <v>41</v>
      </c>
      <c r="K2562" s="8">
        <f t="shared" si="121"/>
        <v>10.254660607825436</v>
      </c>
      <c r="L2562" s="3">
        <f t="shared" si="122"/>
        <v>8.0708354748941975</v>
      </c>
    </row>
    <row r="2563" spans="9:12">
      <c r="I2563">
        <v>2562</v>
      </c>
      <c r="J2563">
        <f t="shared" ref="J2563:J2626" si="123">MOD(I2563-1,168)+1</f>
        <v>42</v>
      </c>
      <c r="K2563" s="8">
        <f t="shared" ref="K2563:K2626" si="124">INDEX($D$2:$D$169,J2563)</f>
        <v>10.271149971189596</v>
      </c>
      <c r="L2563" s="3">
        <f t="shared" ref="L2563:L2626" si="125">INDEX($B$2:$B$169,J2563)</f>
        <v>8.0842324580086089</v>
      </c>
    </row>
    <row r="2564" spans="9:12">
      <c r="I2564">
        <v>2563</v>
      </c>
      <c r="J2564">
        <f t="shared" si="123"/>
        <v>43</v>
      </c>
      <c r="K2564" s="8">
        <f t="shared" si="124"/>
        <v>10.633915767628306</v>
      </c>
      <c r="L2564" s="3">
        <f t="shared" si="125"/>
        <v>8.378965926005252</v>
      </c>
    </row>
    <row r="2565" spans="9:12">
      <c r="I2565">
        <v>2564</v>
      </c>
      <c r="J2565">
        <f t="shared" si="123"/>
        <v>44</v>
      </c>
      <c r="K2565" s="8">
        <f t="shared" si="124"/>
        <v>11.771681214142479</v>
      </c>
      <c r="L2565" s="3">
        <f t="shared" si="125"/>
        <v>9.3033572526129387</v>
      </c>
    </row>
    <row r="2566" spans="9:12">
      <c r="I2566">
        <v>2565</v>
      </c>
      <c r="J2566">
        <f t="shared" si="123"/>
        <v>45</v>
      </c>
      <c r="K2566" s="8">
        <f t="shared" si="124"/>
        <v>11.375936712913994</v>
      </c>
      <c r="L2566" s="3">
        <f t="shared" si="125"/>
        <v>8.9818298362117055</v>
      </c>
    </row>
    <row r="2567" spans="9:12">
      <c r="I2567">
        <v>2566</v>
      </c>
      <c r="J2567">
        <f t="shared" si="123"/>
        <v>46</v>
      </c>
      <c r="K2567" s="8">
        <f t="shared" si="124"/>
        <v>8.6716825919579197</v>
      </c>
      <c r="L2567" s="3">
        <f t="shared" si="125"/>
        <v>6.7847258003899045</v>
      </c>
    </row>
    <row r="2568" spans="9:12">
      <c r="I2568">
        <v>2567</v>
      </c>
      <c r="J2568">
        <f t="shared" si="123"/>
        <v>47</v>
      </c>
      <c r="K2568" s="8">
        <f t="shared" si="124"/>
        <v>5.1264713894914129</v>
      </c>
      <c r="L2568" s="3">
        <f t="shared" si="125"/>
        <v>3.9043759913911837</v>
      </c>
    </row>
    <row r="2569" spans="9:12">
      <c r="I2569">
        <v>2568</v>
      </c>
      <c r="J2569">
        <f t="shared" si="123"/>
        <v>48</v>
      </c>
      <c r="K2569" s="8">
        <f t="shared" si="124"/>
        <v>3.6506741641857294</v>
      </c>
      <c r="L2569" s="3">
        <f t="shared" si="125"/>
        <v>2.7053466491977907</v>
      </c>
    </row>
    <row r="2570" spans="9:12">
      <c r="I2570">
        <v>2569</v>
      </c>
      <c r="J2570">
        <f t="shared" si="123"/>
        <v>49</v>
      </c>
      <c r="K2570" s="8">
        <f t="shared" si="124"/>
        <v>2.9993446680265516</v>
      </c>
      <c r="L2570" s="3">
        <f t="shared" si="125"/>
        <v>2.1761661060041742</v>
      </c>
    </row>
    <row r="2571" spans="9:12">
      <c r="I2571">
        <v>2570</v>
      </c>
      <c r="J2571">
        <f t="shared" si="123"/>
        <v>50</v>
      </c>
      <c r="K2571" s="8">
        <f t="shared" si="124"/>
        <v>2.6942916049500596</v>
      </c>
      <c r="L2571" s="3">
        <f t="shared" si="125"/>
        <v>1.9283220476993996</v>
      </c>
    </row>
    <row r="2572" spans="9:12">
      <c r="I2572">
        <v>2571</v>
      </c>
      <c r="J2572">
        <f t="shared" si="123"/>
        <v>51</v>
      </c>
      <c r="K2572" s="8">
        <f t="shared" si="124"/>
        <v>2.5871108034494563</v>
      </c>
      <c r="L2572" s="3">
        <f t="shared" si="125"/>
        <v>1.8412417065011635</v>
      </c>
    </row>
    <row r="2573" spans="9:12">
      <c r="I2573">
        <v>2572</v>
      </c>
      <c r="J2573">
        <f t="shared" si="123"/>
        <v>52</v>
      </c>
      <c r="K2573" s="8">
        <f t="shared" si="124"/>
        <v>2.6200895191878577</v>
      </c>
      <c r="L2573" s="3">
        <f t="shared" si="125"/>
        <v>1.8680356638010955</v>
      </c>
    </row>
    <row r="2574" spans="9:12">
      <c r="I2574">
        <v>2573</v>
      </c>
      <c r="J2574">
        <f t="shared" si="123"/>
        <v>53</v>
      </c>
      <c r="K2574" s="8">
        <f t="shared" si="124"/>
        <v>2.6448235477741227</v>
      </c>
      <c r="L2574" s="3">
        <f t="shared" si="125"/>
        <v>1.8881311250996073</v>
      </c>
    </row>
    <row r="2575" spans="9:12">
      <c r="I2575">
        <v>2574</v>
      </c>
      <c r="J2575">
        <f t="shared" si="123"/>
        <v>54</v>
      </c>
      <c r="K2575" s="8">
        <f t="shared" si="124"/>
        <v>3.2137062710261599</v>
      </c>
      <c r="L2575" s="3">
        <f t="shared" si="125"/>
        <v>2.3503267883993479</v>
      </c>
    </row>
    <row r="2576" spans="9:12">
      <c r="I2576">
        <v>2575</v>
      </c>
      <c r="J2576">
        <f t="shared" si="123"/>
        <v>55</v>
      </c>
      <c r="K2576" s="8">
        <f t="shared" si="124"/>
        <v>4.3349823760834552</v>
      </c>
      <c r="L2576" s="3">
        <f t="shared" si="125"/>
        <v>3.2613211496914576</v>
      </c>
    </row>
    <row r="2577" spans="9:12">
      <c r="I2577">
        <v>2576</v>
      </c>
      <c r="J2577">
        <f t="shared" si="123"/>
        <v>56</v>
      </c>
      <c r="K2577" s="8">
        <f t="shared" si="124"/>
        <v>4.5740780186451708</v>
      </c>
      <c r="L2577" s="3">
        <f t="shared" si="125"/>
        <v>3.4555773023025997</v>
      </c>
    </row>
    <row r="2578" spans="9:12">
      <c r="I2578">
        <v>2577</v>
      </c>
      <c r="J2578">
        <f t="shared" si="123"/>
        <v>57</v>
      </c>
      <c r="K2578" s="8">
        <f t="shared" si="124"/>
        <v>5.505726538329669</v>
      </c>
      <c r="L2578" s="3">
        <f t="shared" si="125"/>
        <v>4.2125064335939069</v>
      </c>
    </row>
    <row r="2579" spans="9:12">
      <c r="I2579">
        <v>2578</v>
      </c>
      <c r="J2579">
        <f t="shared" si="123"/>
        <v>58</v>
      </c>
      <c r="K2579" s="8">
        <f t="shared" si="124"/>
        <v>6.5940239276812136</v>
      </c>
      <c r="L2579" s="3">
        <f t="shared" si="125"/>
        <v>5.0967068376126132</v>
      </c>
    </row>
    <row r="2580" spans="9:12">
      <c r="I2580">
        <v>2579</v>
      </c>
      <c r="J2580">
        <f t="shared" si="123"/>
        <v>59</v>
      </c>
      <c r="K2580" s="8">
        <f t="shared" si="124"/>
        <v>7.7812574532464591</v>
      </c>
      <c r="L2580" s="3">
        <f t="shared" si="125"/>
        <v>6.0612891045928095</v>
      </c>
    </row>
    <row r="2581" spans="9:12">
      <c r="I2581">
        <v>2580</v>
      </c>
      <c r="J2581">
        <f t="shared" si="123"/>
        <v>60</v>
      </c>
      <c r="K2581" s="8">
        <f t="shared" si="124"/>
        <v>8.3996082446467266</v>
      </c>
      <c r="L2581" s="3">
        <f t="shared" si="125"/>
        <v>6.5636756994069145</v>
      </c>
    </row>
    <row r="2582" spans="9:12">
      <c r="I2582">
        <v>2581</v>
      </c>
      <c r="J2582">
        <f t="shared" si="123"/>
        <v>61</v>
      </c>
      <c r="K2582" s="8">
        <f t="shared" si="124"/>
        <v>9.0674270931865308</v>
      </c>
      <c r="L2582" s="3">
        <f t="shared" si="125"/>
        <v>7.1062532167912371</v>
      </c>
    </row>
    <row r="2583" spans="9:12">
      <c r="I2583">
        <v>2582</v>
      </c>
      <c r="J2583">
        <f t="shared" si="123"/>
        <v>62</v>
      </c>
      <c r="K2583" s="8">
        <f t="shared" si="124"/>
        <v>8.8695548425769211</v>
      </c>
      <c r="L2583" s="3">
        <f t="shared" si="125"/>
        <v>6.9454895085943855</v>
      </c>
    </row>
    <row r="2584" spans="9:12">
      <c r="I2584">
        <v>2583</v>
      </c>
      <c r="J2584">
        <f t="shared" si="123"/>
        <v>63</v>
      </c>
      <c r="K2584" s="8">
        <f t="shared" si="124"/>
        <v>9.4549269182419682</v>
      </c>
      <c r="L2584" s="3">
        <f t="shared" si="125"/>
        <v>7.4210821461111438</v>
      </c>
    </row>
    <row r="2585" spans="9:12">
      <c r="I2585">
        <v>2584</v>
      </c>
      <c r="J2585">
        <f t="shared" si="123"/>
        <v>64</v>
      </c>
      <c r="K2585" s="8">
        <f t="shared" si="124"/>
        <v>10.386575448886843</v>
      </c>
      <c r="L2585" s="3">
        <f t="shared" si="125"/>
        <v>8.178011286307342</v>
      </c>
    </row>
    <row r="2586" spans="9:12">
      <c r="I2586">
        <v>2585</v>
      </c>
      <c r="J2586">
        <f t="shared" si="123"/>
        <v>65</v>
      </c>
      <c r="K2586" s="8">
        <f t="shared" si="124"/>
        <v>10.996681564067506</v>
      </c>
      <c r="L2586" s="3">
        <f t="shared" si="125"/>
        <v>8.6736993940022966</v>
      </c>
    </row>
    <row r="2587" spans="9:12">
      <c r="I2587">
        <v>2586</v>
      </c>
      <c r="J2587">
        <f t="shared" si="123"/>
        <v>66</v>
      </c>
      <c r="K2587" s="8">
        <f t="shared" si="124"/>
        <v>10.897745438764765</v>
      </c>
      <c r="L2587" s="3">
        <f t="shared" si="125"/>
        <v>8.5933175399055468</v>
      </c>
    </row>
    <row r="2588" spans="9:12">
      <c r="I2588">
        <v>2587</v>
      </c>
      <c r="J2588">
        <f t="shared" si="123"/>
        <v>67</v>
      </c>
      <c r="K2588" s="8">
        <f t="shared" si="124"/>
        <v>11.623277031647538</v>
      </c>
      <c r="L2588" s="3">
        <f t="shared" si="125"/>
        <v>9.1827844759031834</v>
      </c>
    </row>
    <row r="2589" spans="9:12">
      <c r="I2589">
        <v>2588</v>
      </c>
      <c r="J2589">
        <f t="shared" si="123"/>
        <v>68</v>
      </c>
      <c r="K2589" s="8">
        <f t="shared" si="124"/>
        <v>11.8623726632305</v>
      </c>
      <c r="L2589" s="3">
        <f t="shared" si="125"/>
        <v>9.3770406195945046</v>
      </c>
    </row>
    <row r="2590" spans="9:12">
      <c r="I2590">
        <v>2589</v>
      </c>
      <c r="J2590">
        <f t="shared" si="123"/>
        <v>69</v>
      </c>
      <c r="K2590" s="8">
        <f t="shared" si="124"/>
        <v>11.359447360506341</v>
      </c>
      <c r="L2590" s="3">
        <f t="shared" si="125"/>
        <v>8.968432861999041</v>
      </c>
    </row>
    <row r="2591" spans="9:12">
      <c r="I2591">
        <v>2590</v>
      </c>
      <c r="J2591">
        <f t="shared" si="123"/>
        <v>70</v>
      </c>
      <c r="K2591" s="8">
        <f t="shared" si="124"/>
        <v>9.1004057979824537</v>
      </c>
      <c r="L2591" s="3">
        <f t="shared" si="125"/>
        <v>7.1330471652008205</v>
      </c>
    </row>
    <row r="2592" spans="9:12">
      <c r="I2592">
        <v>2591</v>
      </c>
      <c r="J2592">
        <f t="shared" si="123"/>
        <v>71</v>
      </c>
      <c r="K2592" s="8">
        <f t="shared" si="124"/>
        <v>4.65652478059374</v>
      </c>
      <c r="L2592" s="3">
        <f t="shared" si="125"/>
        <v>3.5225621732930517</v>
      </c>
    </row>
    <row r="2593" spans="9:12">
      <c r="I2593">
        <v>2592</v>
      </c>
      <c r="J2593">
        <f t="shared" si="123"/>
        <v>72</v>
      </c>
      <c r="K2593" s="8">
        <f t="shared" si="124"/>
        <v>3.5894454656580717</v>
      </c>
      <c r="L2593" s="3">
        <f t="shared" si="125"/>
        <v>2.6556006509941628</v>
      </c>
    </row>
    <row r="2594" spans="9:12">
      <c r="I2594">
        <v>2593</v>
      </c>
      <c r="J2594">
        <f t="shared" si="123"/>
        <v>73</v>
      </c>
      <c r="K2594" s="8">
        <f t="shared" si="124"/>
        <v>2.8839191903191095</v>
      </c>
      <c r="L2594" s="3">
        <f t="shared" si="125"/>
        <v>2.0823872776971579</v>
      </c>
    </row>
    <row r="2595" spans="9:12">
      <c r="I2595">
        <v>2594</v>
      </c>
      <c r="J2595">
        <f t="shared" si="123"/>
        <v>74</v>
      </c>
      <c r="K2595" s="8">
        <f t="shared" si="124"/>
        <v>2.6613129001571472</v>
      </c>
      <c r="L2595" s="3">
        <f t="shared" si="125"/>
        <v>1.9015280992922632</v>
      </c>
    </row>
    <row r="2596" spans="9:12">
      <c r="I2596">
        <v>2595</v>
      </c>
      <c r="J2596">
        <f t="shared" si="123"/>
        <v>75</v>
      </c>
      <c r="K2596" s="8">
        <f t="shared" si="124"/>
        <v>2.562376774863024</v>
      </c>
      <c r="L2596" s="3">
        <f t="shared" si="125"/>
        <v>1.8211462452025158</v>
      </c>
    </row>
    <row r="2597" spans="9:12">
      <c r="I2597">
        <v>2596</v>
      </c>
      <c r="J2597">
        <f t="shared" si="123"/>
        <v>76</v>
      </c>
      <c r="K2597" s="8">
        <f t="shared" si="124"/>
        <v>2.5046640305379388</v>
      </c>
      <c r="L2597" s="3">
        <f t="shared" si="125"/>
        <v>1.7742568266037313</v>
      </c>
    </row>
    <row r="2598" spans="9:12">
      <c r="I2598">
        <v>2597</v>
      </c>
      <c r="J2598">
        <f t="shared" si="123"/>
        <v>77</v>
      </c>
      <c r="K2598" s="8">
        <f t="shared" si="124"/>
        <v>2.6778022525516754</v>
      </c>
      <c r="L2598" s="3">
        <f t="shared" si="125"/>
        <v>1.9149250734942649</v>
      </c>
    </row>
    <row r="2599" spans="9:12">
      <c r="I2599">
        <v>2598</v>
      </c>
      <c r="J2599">
        <f t="shared" si="123"/>
        <v>78</v>
      </c>
      <c r="K2599" s="8">
        <f t="shared" si="124"/>
        <v>3.0735467647469696</v>
      </c>
      <c r="L2599" s="3">
        <f t="shared" si="125"/>
        <v>2.236452498805614</v>
      </c>
    </row>
    <row r="2600" spans="9:12">
      <c r="I2600">
        <v>2599</v>
      </c>
      <c r="J2600">
        <f t="shared" si="123"/>
        <v>79</v>
      </c>
      <c r="K2600" s="8">
        <f t="shared" si="124"/>
        <v>4.1700888302587771</v>
      </c>
      <c r="L2600" s="3">
        <f t="shared" si="125"/>
        <v>3.1273513898952583</v>
      </c>
    </row>
    <row r="2601" spans="9:12">
      <c r="I2601">
        <v>2600</v>
      </c>
      <c r="J2601">
        <f t="shared" si="123"/>
        <v>80</v>
      </c>
      <c r="K2601" s="8">
        <f t="shared" si="124"/>
        <v>4.3432270522946572</v>
      </c>
      <c r="L2601" s="3">
        <f t="shared" si="125"/>
        <v>3.2680196368037828</v>
      </c>
    </row>
    <row r="2602" spans="9:12">
      <c r="I2602">
        <v>2601</v>
      </c>
      <c r="J2602">
        <f t="shared" si="123"/>
        <v>81</v>
      </c>
      <c r="K2602" s="8">
        <f t="shared" si="124"/>
        <v>5.505726538329669</v>
      </c>
      <c r="L2602" s="3">
        <f t="shared" si="125"/>
        <v>4.2125064335939069</v>
      </c>
    </row>
    <row r="2603" spans="9:12">
      <c r="I2603">
        <v>2602</v>
      </c>
      <c r="J2603">
        <f t="shared" si="123"/>
        <v>82</v>
      </c>
      <c r="K2603" s="8">
        <f t="shared" si="124"/>
        <v>6.5775345752823036</v>
      </c>
      <c r="L2603" s="3">
        <f t="shared" si="125"/>
        <v>5.0833098634070506</v>
      </c>
    </row>
    <row r="2604" spans="9:12">
      <c r="I2604">
        <v>2603</v>
      </c>
      <c r="J2604">
        <f t="shared" si="123"/>
        <v>83</v>
      </c>
      <c r="K2604" s="8">
        <f t="shared" si="124"/>
        <v>7.3030661681667635</v>
      </c>
      <c r="L2604" s="3">
        <f t="shared" si="125"/>
        <v>5.6727767994060585</v>
      </c>
    </row>
    <row r="2605" spans="9:12">
      <c r="I2605">
        <v>2604</v>
      </c>
      <c r="J2605">
        <f t="shared" si="123"/>
        <v>84</v>
      </c>
      <c r="K2605" s="8">
        <f t="shared" si="124"/>
        <v>8.5232783985259974</v>
      </c>
      <c r="L2605" s="3">
        <f t="shared" si="125"/>
        <v>6.664153014794266</v>
      </c>
    </row>
    <row r="2606" spans="9:12">
      <c r="I2606">
        <v>2605</v>
      </c>
      <c r="J2606">
        <f t="shared" si="123"/>
        <v>85</v>
      </c>
      <c r="K2606" s="8">
        <f t="shared" si="124"/>
        <v>8.2264700226074776</v>
      </c>
      <c r="L2606" s="3">
        <f t="shared" si="125"/>
        <v>6.4230074524956526</v>
      </c>
    </row>
    <row r="2607" spans="9:12">
      <c r="I2607">
        <v>2606</v>
      </c>
      <c r="J2607">
        <f t="shared" si="123"/>
        <v>86</v>
      </c>
      <c r="K2607" s="8">
        <f t="shared" si="124"/>
        <v>7.7235447089147193</v>
      </c>
      <c r="L2607" s="3">
        <f t="shared" si="125"/>
        <v>6.014399685988618</v>
      </c>
    </row>
    <row r="2608" spans="9:12">
      <c r="I2608">
        <v>2607</v>
      </c>
      <c r="J2608">
        <f t="shared" si="123"/>
        <v>87</v>
      </c>
      <c r="K2608" s="8">
        <f t="shared" si="124"/>
        <v>8.1605126020835357</v>
      </c>
      <c r="L2608" s="3">
        <f t="shared" si="125"/>
        <v>6.3694195467945738</v>
      </c>
    </row>
    <row r="2609" spans="9:12">
      <c r="I2609">
        <v>2608</v>
      </c>
      <c r="J2609">
        <f t="shared" si="123"/>
        <v>88</v>
      </c>
      <c r="K2609" s="8">
        <f t="shared" si="124"/>
        <v>8.8118420982723737</v>
      </c>
      <c r="L2609" s="3">
        <f t="shared" si="125"/>
        <v>6.8986000900122884</v>
      </c>
    </row>
    <row r="2610" spans="9:12">
      <c r="I2610">
        <v>2609</v>
      </c>
      <c r="J2610">
        <f t="shared" si="123"/>
        <v>89</v>
      </c>
      <c r="K2610" s="8">
        <f t="shared" si="124"/>
        <v>10.139235130118793</v>
      </c>
      <c r="L2610" s="3">
        <f t="shared" si="125"/>
        <v>7.9770566465878305</v>
      </c>
    </row>
    <row r="2611" spans="9:12">
      <c r="I2611">
        <v>2610</v>
      </c>
      <c r="J2611">
        <f t="shared" si="123"/>
        <v>90</v>
      </c>
      <c r="K2611" s="8">
        <f t="shared" si="124"/>
        <v>9.5621077307008662</v>
      </c>
      <c r="L2611" s="3">
        <f t="shared" si="125"/>
        <v>7.5081624962125799</v>
      </c>
    </row>
    <row r="2612" spans="9:12">
      <c r="I2612">
        <v>2611</v>
      </c>
      <c r="J2612">
        <f t="shared" si="123"/>
        <v>91</v>
      </c>
      <c r="K2612" s="8">
        <f t="shared" si="124"/>
        <v>10.238171255430466</v>
      </c>
      <c r="L2612" s="3">
        <f t="shared" si="125"/>
        <v>8.0574385006918359</v>
      </c>
    </row>
    <row r="2613" spans="9:12">
      <c r="I2613">
        <v>2612</v>
      </c>
      <c r="J2613">
        <f t="shared" si="123"/>
        <v>92</v>
      </c>
      <c r="K2613" s="8">
        <f t="shared" si="124"/>
        <v>9.6445544926424596</v>
      </c>
      <c r="L2613" s="3">
        <f t="shared" si="125"/>
        <v>7.5751473671973644</v>
      </c>
    </row>
    <row r="2614" spans="9:12">
      <c r="I2614">
        <v>2613</v>
      </c>
      <c r="J2614">
        <f t="shared" si="123"/>
        <v>93</v>
      </c>
      <c r="K2614" s="8">
        <f t="shared" si="124"/>
        <v>7.2700874633817305</v>
      </c>
      <c r="L2614" s="3">
        <f t="shared" si="125"/>
        <v>5.645982851005324</v>
      </c>
    </row>
    <row r="2615" spans="9:12">
      <c r="I2615">
        <v>2614</v>
      </c>
      <c r="J2615">
        <f t="shared" si="123"/>
        <v>94</v>
      </c>
      <c r="K2615" s="8">
        <f t="shared" si="124"/>
        <v>6.3796623246658495</v>
      </c>
      <c r="L2615" s="3">
        <f t="shared" si="125"/>
        <v>4.9225461552046381</v>
      </c>
    </row>
    <row r="2616" spans="9:12">
      <c r="I2616">
        <v>2615</v>
      </c>
      <c r="J2616">
        <f t="shared" si="123"/>
        <v>95</v>
      </c>
      <c r="K2616" s="8">
        <f t="shared" si="124"/>
        <v>4.5493439790976007</v>
      </c>
      <c r="L2616" s="3">
        <f t="shared" si="125"/>
        <v>3.4354818320984424</v>
      </c>
    </row>
    <row r="2617" spans="9:12">
      <c r="I2617">
        <v>2616</v>
      </c>
      <c r="J2617">
        <f t="shared" si="123"/>
        <v>96</v>
      </c>
      <c r="K2617" s="8">
        <f t="shared" si="124"/>
        <v>3.5764720674812209</v>
      </c>
      <c r="L2617" s="3">
        <f t="shared" si="125"/>
        <v>2.6450602564092764</v>
      </c>
    </row>
    <row r="2618" spans="9:12">
      <c r="I2618">
        <v>2617</v>
      </c>
      <c r="J2618">
        <f t="shared" si="123"/>
        <v>97</v>
      </c>
      <c r="K2618" s="8">
        <f t="shared" si="124"/>
        <v>3.5270040102889126</v>
      </c>
      <c r="L2618" s="3">
        <f t="shared" si="125"/>
        <v>2.6048693337961835</v>
      </c>
    </row>
    <row r="2619" spans="9:12">
      <c r="I2619">
        <v>2618</v>
      </c>
      <c r="J2619">
        <f t="shared" si="123"/>
        <v>98</v>
      </c>
      <c r="K2619" s="8">
        <f t="shared" si="124"/>
        <v>3.2384403105725958</v>
      </c>
      <c r="L2619" s="3">
        <f t="shared" si="125"/>
        <v>2.3704222586025834</v>
      </c>
    </row>
    <row r="2620" spans="9:12">
      <c r="I2620">
        <v>2619</v>
      </c>
      <c r="J2620">
        <f t="shared" si="123"/>
        <v>99</v>
      </c>
      <c r="K2620" s="8">
        <f t="shared" si="124"/>
        <v>3.1807275662465839</v>
      </c>
      <c r="L2620" s="3">
        <f t="shared" si="125"/>
        <v>2.3235328400030464</v>
      </c>
    </row>
    <row r="2621" spans="9:12">
      <c r="I2621">
        <v>2620</v>
      </c>
      <c r="J2621">
        <f t="shared" si="123"/>
        <v>100</v>
      </c>
      <c r="K2621" s="8">
        <f t="shared" si="124"/>
        <v>2.8344511222011581</v>
      </c>
      <c r="L2621" s="3">
        <f t="shared" si="125"/>
        <v>2.0421963462073935</v>
      </c>
    </row>
    <row r="2622" spans="9:12">
      <c r="I2622">
        <v>2621</v>
      </c>
      <c r="J2622">
        <f t="shared" si="123"/>
        <v>101</v>
      </c>
      <c r="K2622" s="8">
        <f t="shared" si="124"/>
        <v>2.7767383778613248</v>
      </c>
      <c r="L2622" s="3">
        <f t="shared" si="125"/>
        <v>1.9953069275966271</v>
      </c>
    </row>
    <row r="2623" spans="9:12">
      <c r="I2623">
        <v>2622</v>
      </c>
      <c r="J2623">
        <f t="shared" si="123"/>
        <v>102</v>
      </c>
      <c r="K2623" s="8">
        <f t="shared" si="124"/>
        <v>3.0075893442135704</v>
      </c>
      <c r="L2623" s="3">
        <f t="shared" si="125"/>
        <v>2.1828645930968511</v>
      </c>
    </row>
    <row r="2624" spans="9:12">
      <c r="I2624">
        <v>2623</v>
      </c>
      <c r="J2624">
        <f t="shared" si="123"/>
        <v>103</v>
      </c>
      <c r="K2624" s="8">
        <f t="shared" si="124"/>
        <v>3.7413656133062769</v>
      </c>
      <c r="L2624" s="3">
        <f t="shared" si="125"/>
        <v>2.779030016205783</v>
      </c>
    </row>
    <row r="2625" spans="9:12">
      <c r="I2625">
        <v>2624</v>
      </c>
      <c r="J2625">
        <f t="shared" si="123"/>
        <v>104</v>
      </c>
      <c r="K2625" s="8">
        <f t="shared" si="124"/>
        <v>3.9887059320387888</v>
      </c>
      <c r="L2625" s="3">
        <f t="shared" si="125"/>
        <v>2.9799846558964216</v>
      </c>
    </row>
    <row r="2626" spans="9:12">
      <c r="I2626">
        <v>2625</v>
      </c>
      <c r="J2626">
        <f t="shared" si="123"/>
        <v>105</v>
      </c>
      <c r="K2626" s="8">
        <f t="shared" si="124"/>
        <v>4.4668972061873671</v>
      </c>
      <c r="L2626" s="3">
        <f t="shared" si="125"/>
        <v>3.3684969522020531</v>
      </c>
    </row>
    <row r="2627" spans="9:12">
      <c r="I2627">
        <v>2626</v>
      </c>
      <c r="J2627">
        <f t="shared" ref="J2627:J2690" si="126">MOD(I2627-1,168)+1</f>
        <v>106</v>
      </c>
      <c r="K2627" s="8">
        <f t="shared" ref="K2627:K2690" si="127">INDEX($D$2:$D$169,J2627)</f>
        <v>5.9014710395526544</v>
      </c>
      <c r="L2627" s="3">
        <f t="shared" ref="L2627:L2690" si="128">INDEX($B$2:$B$169,J2627)</f>
        <v>4.5340338499906707</v>
      </c>
    </row>
    <row r="2628" spans="9:12">
      <c r="I2628">
        <v>2627</v>
      </c>
      <c r="J2628">
        <f t="shared" si="126"/>
        <v>107</v>
      </c>
      <c r="K2628" s="8">
        <f t="shared" si="127"/>
        <v>6.2477474836054121</v>
      </c>
      <c r="L2628" s="3">
        <f t="shared" si="128"/>
        <v>4.8153703437922806</v>
      </c>
    </row>
    <row r="2629" spans="9:12">
      <c r="I2629">
        <v>2628</v>
      </c>
      <c r="J2629">
        <f t="shared" si="126"/>
        <v>108</v>
      </c>
      <c r="K2629" s="8">
        <f t="shared" si="127"/>
        <v>7.7977468056428023</v>
      </c>
      <c r="L2629" s="3">
        <f t="shared" si="128"/>
        <v>6.0746860787962857</v>
      </c>
    </row>
    <row r="2630" spans="9:12">
      <c r="I2630">
        <v>2629</v>
      </c>
      <c r="J2630">
        <f t="shared" si="126"/>
        <v>109</v>
      </c>
      <c r="K2630" s="8">
        <f t="shared" si="127"/>
        <v>7.1464172985249297</v>
      </c>
      <c r="L2630" s="3">
        <f t="shared" si="128"/>
        <v>5.5455055266991451</v>
      </c>
    </row>
    <row r="2631" spans="9:12">
      <c r="I2631">
        <v>2630</v>
      </c>
      <c r="J2631">
        <f t="shared" si="126"/>
        <v>110</v>
      </c>
      <c r="K2631" s="8">
        <f t="shared" si="127"/>
        <v>6.7012047291741101</v>
      </c>
      <c r="L2631" s="3">
        <f t="shared" si="128"/>
        <v>5.1837871788045877</v>
      </c>
    </row>
    <row r="2632" spans="9:12">
      <c r="I2632">
        <v>2631</v>
      </c>
      <c r="J2632">
        <f t="shared" si="126"/>
        <v>111</v>
      </c>
      <c r="K2632" s="8">
        <f t="shared" si="127"/>
        <v>6.5445558704986819</v>
      </c>
      <c r="L2632" s="3">
        <f t="shared" si="128"/>
        <v>5.0565159150074628</v>
      </c>
    </row>
    <row r="2633" spans="9:12">
      <c r="I2633">
        <v>2632</v>
      </c>
      <c r="J2633">
        <f t="shared" si="126"/>
        <v>112</v>
      </c>
      <c r="K2633" s="8">
        <f t="shared" si="127"/>
        <v>6.6105132800477699</v>
      </c>
      <c r="L2633" s="3">
        <f t="shared" si="128"/>
        <v>5.1101038117918884</v>
      </c>
    </row>
    <row r="2634" spans="9:12">
      <c r="I2634">
        <v>2633</v>
      </c>
      <c r="J2634">
        <f t="shared" si="126"/>
        <v>113</v>
      </c>
      <c r="K2634" s="8">
        <f t="shared" si="127"/>
        <v>6.2724815231522246</v>
      </c>
      <c r="L2634" s="3">
        <f t="shared" si="128"/>
        <v>4.835465813995822</v>
      </c>
    </row>
    <row r="2635" spans="9:12">
      <c r="I2635">
        <v>2634</v>
      </c>
      <c r="J2635">
        <f t="shared" si="126"/>
        <v>114</v>
      </c>
      <c r="K2635" s="8">
        <f t="shared" si="127"/>
        <v>6.4373750580408755</v>
      </c>
      <c r="L2635" s="3">
        <f t="shared" si="128"/>
        <v>4.969435564906914</v>
      </c>
    </row>
    <row r="2636" spans="9:12">
      <c r="I2636">
        <v>2635</v>
      </c>
      <c r="J2636">
        <f t="shared" si="126"/>
        <v>115</v>
      </c>
      <c r="K2636" s="8">
        <f t="shared" si="127"/>
        <v>5.9921624886778178</v>
      </c>
      <c r="L2636" s="3">
        <f t="shared" si="128"/>
        <v>4.6077172170024134</v>
      </c>
    </row>
    <row r="2637" spans="9:12">
      <c r="I2637">
        <v>2636</v>
      </c>
      <c r="J2637">
        <f t="shared" si="126"/>
        <v>116</v>
      </c>
      <c r="K2637" s="8">
        <f t="shared" si="127"/>
        <v>6.6599813481954451</v>
      </c>
      <c r="L2637" s="3">
        <f t="shared" si="128"/>
        <v>5.1502947433058024</v>
      </c>
    </row>
    <row r="2638" spans="9:12">
      <c r="I2638">
        <v>2637</v>
      </c>
      <c r="J2638">
        <f t="shared" si="126"/>
        <v>117</v>
      </c>
      <c r="K2638" s="8">
        <f t="shared" si="127"/>
        <v>6.2477474836054121</v>
      </c>
      <c r="L2638" s="3">
        <f t="shared" si="128"/>
        <v>4.8153703437922806</v>
      </c>
    </row>
    <row r="2639" spans="9:12">
      <c r="I2639">
        <v>2638</v>
      </c>
      <c r="J2639">
        <f t="shared" si="126"/>
        <v>118</v>
      </c>
      <c r="K2639" s="8">
        <f t="shared" si="127"/>
        <v>5.4892371859308833</v>
      </c>
      <c r="L2639" s="3">
        <f t="shared" si="128"/>
        <v>4.1991094593884464</v>
      </c>
    </row>
    <row r="2640" spans="9:12">
      <c r="I2640">
        <v>2639</v>
      </c>
      <c r="J2640">
        <f t="shared" si="126"/>
        <v>119</v>
      </c>
      <c r="K2640" s="8">
        <f t="shared" si="127"/>
        <v>3.9227485115263092</v>
      </c>
      <c r="L2640" s="3">
        <f t="shared" si="128"/>
        <v>2.9263967502046553</v>
      </c>
    </row>
    <row r="2641" spans="9:12">
      <c r="I2641">
        <v>2640</v>
      </c>
      <c r="J2641">
        <f t="shared" si="126"/>
        <v>120</v>
      </c>
      <c r="K2641" s="8">
        <f t="shared" si="127"/>
        <v>3.6105571622986004</v>
      </c>
      <c r="L2641" s="3">
        <f t="shared" si="128"/>
        <v>2.6727531048011124</v>
      </c>
    </row>
    <row r="2642" spans="9:12">
      <c r="I2642">
        <v>2641</v>
      </c>
      <c r="J2642">
        <f t="shared" si="126"/>
        <v>121</v>
      </c>
      <c r="K2642" s="8">
        <f t="shared" si="127"/>
        <v>2.8921638665264759</v>
      </c>
      <c r="L2642" s="3">
        <f t="shared" si="128"/>
        <v>2.0890857648063665</v>
      </c>
    </row>
    <row r="2643" spans="9:12">
      <c r="I2643">
        <v>2642</v>
      </c>
      <c r="J2643">
        <f t="shared" si="126"/>
        <v>122</v>
      </c>
      <c r="K2643" s="8">
        <f t="shared" si="127"/>
        <v>2.488174678143241</v>
      </c>
      <c r="L2643" s="3">
        <f t="shared" si="128"/>
        <v>1.7608598524015919</v>
      </c>
    </row>
    <row r="2644" spans="9:12">
      <c r="I2644">
        <v>2643</v>
      </c>
      <c r="J2644">
        <f t="shared" si="126"/>
        <v>123</v>
      </c>
      <c r="K2644" s="8">
        <f t="shared" si="127"/>
        <v>2.4057279052287321</v>
      </c>
      <c r="L2644" s="3">
        <f t="shared" si="128"/>
        <v>1.6938749725017292</v>
      </c>
    </row>
    <row r="2645" spans="9:12">
      <c r="I2645">
        <v>2644</v>
      </c>
      <c r="J2645">
        <f t="shared" si="126"/>
        <v>124</v>
      </c>
      <c r="K2645" s="8">
        <f t="shared" si="127"/>
        <v>2.3727492004509227</v>
      </c>
      <c r="L2645" s="3">
        <f t="shared" si="128"/>
        <v>1.6670810241068632</v>
      </c>
    </row>
    <row r="2646" spans="9:12">
      <c r="I2646">
        <v>2645</v>
      </c>
      <c r="J2646">
        <f t="shared" si="126"/>
        <v>125</v>
      </c>
      <c r="K2646" s="8">
        <f t="shared" si="127"/>
        <v>2.3315258085100865</v>
      </c>
      <c r="L2646" s="3">
        <f t="shared" si="128"/>
        <v>1.6335885797017295</v>
      </c>
    </row>
    <row r="2647" spans="9:12">
      <c r="I2647">
        <v>2646</v>
      </c>
      <c r="J2647">
        <f t="shared" si="126"/>
        <v>126</v>
      </c>
      <c r="K2647" s="8">
        <f t="shared" si="127"/>
        <v>2.4716853257606779</v>
      </c>
      <c r="L2647" s="3">
        <f t="shared" si="128"/>
        <v>1.7474628782093111</v>
      </c>
    </row>
    <row r="2648" spans="9:12">
      <c r="I2648">
        <v>2647</v>
      </c>
      <c r="J2648">
        <f t="shared" si="126"/>
        <v>127</v>
      </c>
      <c r="K2648" s="8">
        <f t="shared" si="127"/>
        <v>3.9557272272581794</v>
      </c>
      <c r="L2648" s="3">
        <f t="shared" si="128"/>
        <v>2.9531907074992807</v>
      </c>
    </row>
    <row r="2649" spans="9:12">
      <c r="I2649">
        <v>2648</v>
      </c>
      <c r="J2649">
        <f t="shared" si="126"/>
        <v>128</v>
      </c>
      <c r="K2649" s="8">
        <f t="shared" si="127"/>
        <v>5.4892371859308833</v>
      </c>
      <c r="L2649" s="3">
        <f t="shared" si="128"/>
        <v>4.1991094593884464</v>
      </c>
    </row>
    <row r="2650" spans="9:12">
      <c r="I2650">
        <v>2649</v>
      </c>
      <c r="J2650">
        <f t="shared" si="126"/>
        <v>129</v>
      </c>
      <c r="K2650" s="8">
        <f t="shared" si="127"/>
        <v>6.1570560345110064</v>
      </c>
      <c r="L2650" s="3">
        <f t="shared" si="128"/>
        <v>4.7416869768055276</v>
      </c>
    </row>
    <row r="2651" spans="9:12">
      <c r="I2651">
        <v>2650</v>
      </c>
      <c r="J2651">
        <f t="shared" si="126"/>
        <v>130</v>
      </c>
      <c r="K2651" s="8">
        <f t="shared" si="127"/>
        <v>6.5857792514652314</v>
      </c>
      <c r="L2651" s="3">
        <f t="shared" si="128"/>
        <v>5.0900083504964035</v>
      </c>
    </row>
    <row r="2652" spans="9:12">
      <c r="I2652">
        <v>2651</v>
      </c>
      <c r="J2652">
        <f t="shared" si="126"/>
        <v>131</v>
      </c>
      <c r="K2652" s="8">
        <f t="shared" si="127"/>
        <v>6.7424281211064354</v>
      </c>
      <c r="L2652" s="3">
        <f t="shared" si="128"/>
        <v>5.2172796232028062</v>
      </c>
    </row>
    <row r="2653" spans="9:12">
      <c r="I2653">
        <v>2652</v>
      </c>
      <c r="J2653">
        <f t="shared" si="126"/>
        <v>132</v>
      </c>
      <c r="K2653" s="8">
        <f t="shared" si="127"/>
        <v>6.4950878023712706</v>
      </c>
      <c r="L2653" s="3">
        <f t="shared" si="128"/>
        <v>5.0163249835100121</v>
      </c>
    </row>
    <row r="2654" spans="9:12">
      <c r="I2654">
        <v>2653</v>
      </c>
      <c r="J2654">
        <f t="shared" si="126"/>
        <v>133</v>
      </c>
      <c r="K2654" s="8">
        <f t="shared" si="127"/>
        <v>7.1216832699458914</v>
      </c>
      <c r="L2654" s="3">
        <f t="shared" si="128"/>
        <v>5.5254100654065041</v>
      </c>
    </row>
    <row r="2655" spans="9:12">
      <c r="I2655">
        <v>2654</v>
      </c>
      <c r="J2655">
        <f t="shared" si="126"/>
        <v>134</v>
      </c>
      <c r="K2655" s="8">
        <f t="shared" si="127"/>
        <v>7.4184916568064647</v>
      </c>
      <c r="L2655" s="3">
        <f t="shared" si="128"/>
        <v>5.7665556365951218</v>
      </c>
    </row>
    <row r="2656" spans="9:12">
      <c r="I2656">
        <v>2655</v>
      </c>
      <c r="J2656">
        <f t="shared" si="126"/>
        <v>135</v>
      </c>
      <c r="K2656" s="8">
        <f t="shared" si="127"/>
        <v>7.4844490663869205</v>
      </c>
      <c r="L2656" s="3">
        <f t="shared" si="128"/>
        <v>5.8201435334050329</v>
      </c>
    </row>
    <row r="2657" spans="9:12">
      <c r="I2657">
        <v>2656</v>
      </c>
      <c r="J2657">
        <f t="shared" si="126"/>
        <v>136</v>
      </c>
      <c r="K2657" s="8">
        <f t="shared" si="127"/>
        <v>6.6847153767750509</v>
      </c>
      <c r="L2657" s="3">
        <f t="shared" si="128"/>
        <v>5.1703902045989043</v>
      </c>
    </row>
    <row r="2658" spans="9:12">
      <c r="I2658">
        <v>2657</v>
      </c>
      <c r="J2658">
        <f t="shared" si="126"/>
        <v>137</v>
      </c>
      <c r="K2658" s="8">
        <f t="shared" si="127"/>
        <v>6.5857792514652314</v>
      </c>
      <c r="L2658" s="3">
        <f t="shared" si="128"/>
        <v>5.0900083504964035</v>
      </c>
    </row>
    <row r="2659" spans="9:12">
      <c r="I2659">
        <v>2658</v>
      </c>
      <c r="J2659">
        <f t="shared" si="126"/>
        <v>138</v>
      </c>
      <c r="K2659" s="8">
        <f t="shared" si="127"/>
        <v>6.5363111942856893</v>
      </c>
      <c r="L2659" s="3">
        <f t="shared" si="128"/>
        <v>5.0498174278936832</v>
      </c>
    </row>
    <row r="2660" spans="9:12">
      <c r="I2660">
        <v>2659</v>
      </c>
      <c r="J2660">
        <f t="shared" si="126"/>
        <v>139</v>
      </c>
      <c r="K2660" s="8">
        <f t="shared" si="127"/>
        <v>6.2065241026291904</v>
      </c>
      <c r="L2660" s="3">
        <f t="shared" si="128"/>
        <v>4.7818779082954803</v>
      </c>
    </row>
    <row r="2661" spans="9:12">
      <c r="I2661">
        <v>2660</v>
      </c>
      <c r="J2661">
        <f t="shared" si="126"/>
        <v>140</v>
      </c>
      <c r="K2661" s="8">
        <f t="shared" si="127"/>
        <v>6.2147687788415906</v>
      </c>
      <c r="L2661" s="3">
        <f t="shared" si="128"/>
        <v>4.7885763954087794</v>
      </c>
    </row>
    <row r="2662" spans="9:12">
      <c r="I2662">
        <v>2661</v>
      </c>
      <c r="J2662">
        <f t="shared" si="126"/>
        <v>141</v>
      </c>
      <c r="K2662" s="8">
        <f t="shared" si="127"/>
        <v>5.5716839588699152</v>
      </c>
      <c r="L2662" s="3">
        <f t="shared" si="128"/>
        <v>4.2660943393082329</v>
      </c>
    </row>
    <row r="2663" spans="9:12">
      <c r="I2663">
        <v>2662</v>
      </c>
      <c r="J2663">
        <f t="shared" si="126"/>
        <v>142</v>
      </c>
      <c r="K2663" s="8">
        <f t="shared" si="127"/>
        <v>4.9450884912717648</v>
      </c>
      <c r="L2663" s="3">
        <f t="shared" si="128"/>
        <v>3.7570092573926241</v>
      </c>
    </row>
    <row r="2664" spans="9:12">
      <c r="I2664">
        <v>2663</v>
      </c>
      <c r="J2664">
        <f t="shared" si="126"/>
        <v>143</v>
      </c>
      <c r="K2664" s="8">
        <f t="shared" si="127"/>
        <v>4.0793973811603488</v>
      </c>
      <c r="L2664" s="3">
        <f t="shared" si="128"/>
        <v>3.0536680229052369</v>
      </c>
    </row>
    <row r="2665" spans="9:12">
      <c r="I2665">
        <v>2664</v>
      </c>
      <c r="J2665">
        <f t="shared" si="126"/>
        <v>144</v>
      </c>
      <c r="K2665" s="8">
        <f t="shared" si="127"/>
        <v>3.4775359421714853</v>
      </c>
      <c r="L2665" s="3">
        <f t="shared" si="128"/>
        <v>2.5646784023068445</v>
      </c>
    </row>
    <row r="2666" spans="9:12">
      <c r="I2666">
        <v>2665</v>
      </c>
      <c r="J2666">
        <f t="shared" si="126"/>
        <v>145</v>
      </c>
      <c r="K2666" s="8">
        <f t="shared" si="127"/>
        <v>3.0158340204212717</v>
      </c>
      <c r="L2666" s="3">
        <f t="shared" si="128"/>
        <v>2.1895630802063319</v>
      </c>
    </row>
    <row r="2667" spans="9:12">
      <c r="I2667">
        <v>2666</v>
      </c>
      <c r="J2667">
        <f t="shared" si="126"/>
        <v>146</v>
      </c>
      <c r="K2667" s="8">
        <f t="shared" si="127"/>
        <v>2.8097170935991373</v>
      </c>
      <c r="L2667" s="3">
        <f t="shared" si="128"/>
        <v>2.0221008848960804</v>
      </c>
    </row>
    <row r="2668" spans="9:12">
      <c r="I2668">
        <v>2667</v>
      </c>
      <c r="J2668">
        <f t="shared" si="126"/>
        <v>147</v>
      </c>
      <c r="K2668" s="8">
        <f t="shared" si="127"/>
        <v>2.7437596730828857</v>
      </c>
      <c r="L2668" s="3">
        <f t="shared" si="128"/>
        <v>1.9685129792012492</v>
      </c>
    </row>
    <row r="2669" spans="9:12">
      <c r="I2669">
        <v>2668</v>
      </c>
      <c r="J2669">
        <f t="shared" si="126"/>
        <v>148</v>
      </c>
      <c r="K2669" s="8">
        <f t="shared" si="127"/>
        <v>2.7355149968921406</v>
      </c>
      <c r="L2669" s="3">
        <f t="shared" si="128"/>
        <v>1.9618144921055449</v>
      </c>
    </row>
    <row r="2670" spans="9:12">
      <c r="I2670">
        <v>2669</v>
      </c>
      <c r="J2670">
        <f t="shared" si="126"/>
        <v>149</v>
      </c>
      <c r="K2670" s="8">
        <f t="shared" si="127"/>
        <v>2.7355149968921406</v>
      </c>
      <c r="L2670" s="3">
        <f t="shared" si="128"/>
        <v>1.9618144921055449</v>
      </c>
    </row>
    <row r="2671" spans="9:12">
      <c r="I2671">
        <v>2670</v>
      </c>
      <c r="J2671">
        <f t="shared" si="126"/>
        <v>150</v>
      </c>
      <c r="K2671" s="8">
        <f t="shared" si="127"/>
        <v>2.7437596730828857</v>
      </c>
      <c r="L2671" s="3">
        <f t="shared" si="128"/>
        <v>1.9685129792012492</v>
      </c>
    </row>
    <row r="2672" spans="9:12">
      <c r="I2672">
        <v>2671</v>
      </c>
      <c r="J2672">
        <f t="shared" si="126"/>
        <v>151</v>
      </c>
      <c r="K2672" s="8">
        <f t="shared" si="127"/>
        <v>3.8073230338179593</v>
      </c>
      <c r="L2672" s="3">
        <f t="shared" si="128"/>
        <v>2.8326179218969019</v>
      </c>
    </row>
    <row r="2673" spans="9:12">
      <c r="I2673">
        <v>2672</v>
      </c>
      <c r="J2673">
        <f t="shared" si="126"/>
        <v>152</v>
      </c>
      <c r="K2673" s="8">
        <f t="shared" si="127"/>
        <v>5.3078542877112342</v>
      </c>
      <c r="L2673" s="3">
        <f t="shared" si="128"/>
        <v>4.051742725389885</v>
      </c>
    </row>
    <row r="2674" spans="9:12">
      <c r="I2674">
        <v>2673</v>
      </c>
      <c r="J2674">
        <f t="shared" si="126"/>
        <v>153</v>
      </c>
      <c r="K2674" s="8">
        <f t="shared" si="127"/>
        <v>5.909715726712566</v>
      </c>
      <c r="L2674" s="3">
        <f t="shared" si="128"/>
        <v>4.540732345998407</v>
      </c>
    </row>
    <row r="2675" spans="9:12">
      <c r="I2675">
        <v>2674</v>
      </c>
      <c r="J2675">
        <f t="shared" si="126"/>
        <v>154</v>
      </c>
      <c r="K2675" s="8">
        <f t="shared" si="127"/>
        <v>6.4621090975877529</v>
      </c>
      <c r="L2675" s="3">
        <f t="shared" si="128"/>
        <v>4.9895310351105087</v>
      </c>
    </row>
    <row r="2676" spans="9:12">
      <c r="I2676">
        <v>2675</v>
      </c>
      <c r="J2676">
        <f t="shared" si="126"/>
        <v>155</v>
      </c>
      <c r="K2676" s="8">
        <f t="shared" si="127"/>
        <v>6.3137049041510087</v>
      </c>
      <c r="L2676" s="3">
        <f t="shared" si="128"/>
        <v>4.8689582495109534</v>
      </c>
    </row>
    <row r="2677" spans="9:12">
      <c r="I2677">
        <v>2676</v>
      </c>
      <c r="J2677">
        <f t="shared" si="126"/>
        <v>156</v>
      </c>
      <c r="K2677" s="8">
        <f t="shared" si="127"/>
        <v>6.4785984499752463</v>
      </c>
      <c r="L2677" s="3">
        <f t="shared" si="128"/>
        <v>5.0029280093067943</v>
      </c>
    </row>
    <row r="2678" spans="9:12">
      <c r="I2678">
        <v>2677</v>
      </c>
      <c r="J2678">
        <f t="shared" si="126"/>
        <v>157</v>
      </c>
      <c r="K2678" s="8">
        <f t="shared" si="127"/>
        <v>7.1793960142546718</v>
      </c>
      <c r="L2678" s="3">
        <f t="shared" si="128"/>
        <v>5.5722994839920412</v>
      </c>
    </row>
    <row r="2679" spans="9:12">
      <c r="I2679">
        <v>2678</v>
      </c>
      <c r="J2679">
        <f t="shared" si="126"/>
        <v>158</v>
      </c>
      <c r="K2679" s="8">
        <f t="shared" si="127"/>
        <v>7.5009384187833659</v>
      </c>
      <c r="L2679" s="3">
        <f t="shared" si="128"/>
        <v>5.8335405076085918</v>
      </c>
    </row>
    <row r="2680" spans="9:12">
      <c r="I2680">
        <v>2679</v>
      </c>
      <c r="J2680">
        <f t="shared" si="126"/>
        <v>159</v>
      </c>
      <c r="K2680" s="8">
        <f t="shared" si="127"/>
        <v>7.7647680899164921</v>
      </c>
      <c r="L2680" s="3">
        <f t="shared" si="128"/>
        <v>6.0478921215061776</v>
      </c>
    </row>
    <row r="2681" spans="9:12">
      <c r="I2681">
        <v>2680</v>
      </c>
      <c r="J2681">
        <f t="shared" si="126"/>
        <v>160</v>
      </c>
      <c r="K2681" s="8">
        <f t="shared" si="127"/>
        <v>7.6410979360040017</v>
      </c>
      <c r="L2681" s="3">
        <f t="shared" si="128"/>
        <v>5.9474148060918361</v>
      </c>
    </row>
    <row r="2682" spans="9:12">
      <c r="I2682">
        <v>2681</v>
      </c>
      <c r="J2682">
        <f t="shared" si="126"/>
        <v>161</v>
      </c>
      <c r="K2682" s="8">
        <f t="shared" si="127"/>
        <v>8.3913635574982752</v>
      </c>
      <c r="L2682" s="3">
        <f t="shared" si="128"/>
        <v>6.5569772034084881</v>
      </c>
    </row>
    <row r="2683" spans="9:12">
      <c r="I2683">
        <v>2682</v>
      </c>
      <c r="J2683">
        <f t="shared" si="126"/>
        <v>162</v>
      </c>
      <c r="K2683" s="8">
        <f t="shared" si="127"/>
        <v>7.9049276071344545</v>
      </c>
      <c r="L2683" s="3">
        <f t="shared" si="128"/>
        <v>6.1617664199872495</v>
      </c>
    </row>
    <row r="2684" spans="9:12">
      <c r="I2684">
        <v>2683</v>
      </c>
      <c r="J2684">
        <f t="shared" si="126"/>
        <v>163</v>
      </c>
      <c r="K2684" s="8">
        <f t="shared" si="127"/>
        <v>8.2594487273927228</v>
      </c>
      <c r="L2684" s="3">
        <f t="shared" si="128"/>
        <v>6.4498014008965594</v>
      </c>
    </row>
    <row r="2685" spans="9:12">
      <c r="I2685">
        <v>2684</v>
      </c>
      <c r="J2685">
        <f t="shared" si="126"/>
        <v>164</v>
      </c>
      <c r="K2685" s="8">
        <f t="shared" si="127"/>
        <v>6.9320556955097548</v>
      </c>
      <c r="L2685" s="3">
        <f t="shared" si="128"/>
        <v>5.3713448442913236</v>
      </c>
    </row>
    <row r="2686" spans="9:12">
      <c r="I2686">
        <v>2685</v>
      </c>
      <c r="J2686">
        <f t="shared" si="126"/>
        <v>165</v>
      </c>
      <c r="K2686" s="8">
        <f t="shared" si="127"/>
        <v>10.007320300053813</v>
      </c>
      <c r="L2686" s="3">
        <f t="shared" si="128"/>
        <v>7.8698808441088657</v>
      </c>
    </row>
    <row r="2687" spans="9:12">
      <c r="I2687">
        <v>2686</v>
      </c>
      <c r="J2687">
        <f t="shared" si="126"/>
        <v>166</v>
      </c>
      <c r="K2687" s="8">
        <f t="shared" si="127"/>
        <v>7.9956190562626048</v>
      </c>
      <c r="L2687" s="3">
        <f t="shared" si="128"/>
        <v>6.2354497870014187</v>
      </c>
    </row>
    <row r="2688" spans="9:12">
      <c r="I2688">
        <v>2687</v>
      </c>
      <c r="J2688">
        <f t="shared" si="126"/>
        <v>167</v>
      </c>
      <c r="K2688" s="8">
        <f t="shared" si="127"/>
        <v>4.4504078537886675</v>
      </c>
      <c r="L2688" s="3">
        <f t="shared" si="128"/>
        <v>3.3550999779966624</v>
      </c>
    </row>
    <row r="2689" spans="9:12">
      <c r="I2689">
        <v>2688</v>
      </c>
      <c r="J2689">
        <f t="shared" si="126"/>
        <v>168</v>
      </c>
      <c r="K2689" s="8">
        <f t="shared" si="127"/>
        <v>3.8155677100286325</v>
      </c>
      <c r="L2689" s="3">
        <f t="shared" si="128"/>
        <v>2.8393164090087968</v>
      </c>
    </row>
    <row r="2690" spans="9:12">
      <c r="I2690">
        <v>2689</v>
      </c>
      <c r="J2690">
        <f t="shared" si="126"/>
        <v>1</v>
      </c>
      <c r="K2690" s="8">
        <f t="shared" si="127"/>
        <v>2.3809938766274468</v>
      </c>
      <c r="L2690" s="3">
        <f t="shared" si="128"/>
        <v>1.6737795111910134</v>
      </c>
    </row>
    <row r="2691" spans="9:12">
      <c r="I2691">
        <v>2690</v>
      </c>
      <c r="J2691">
        <f t="shared" ref="J2691:J2754" si="129">MOD(I2691-1,168)+1</f>
        <v>2</v>
      </c>
      <c r="K2691" s="8">
        <f t="shared" ref="K2691:K2754" si="130">INDEX($D$2:$D$169,J2691)</f>
        <v>2.2738130751419687</v>
      </c>
      <c r="L2691" s="3">
        <f t="shared" ref="L2691:L2754" si="131">INDEX($B$2:$B$169,J2691)</f>
        <v>1.5866991700050661</v>
      </c>
    </row>
    <row r="2692" spans="9:12">
      <c r="I2692">
        <v>2691</v>
      </c>
      <c r="J2692">
        <f t="shared" si="129"/>
        <v>3</v>
      </c>
      <c r="K2692" s="8">
        <f t="shared" si="130"/>
        <v>2.2655683989394912</v>
      </c>
      <c r="L2692" s="3">
        <f t="shared" si="131"/>
        <v>1.5800006828998294</v>
      </c>
    </row>
    <row r="2693" spans="9:12">
      <c r="I2693">
        <v>2692</v>
      </c>
      <c r="J2693">
        <f t="shared" si="129"/>
        <v>4</v>
      </c>
      <c r="K2693" s="8">
        <f t="shared" si="130"/>
        <v>2.3974832290257684</v>
      </c>
      <c r="L2693" s="3">
        <f t="shared" si="131"/>
        <v>1.6871764853960973</v>
      </c>
    </row>
    <row r="2694" spans="9:12">
      <c r="I2694">
        <v>2693</v>
      </c>
      <c r="J2694">
        <f t="shared" si="129"/>
        <v>5</v>
      </c>
      <c r="K2694" s="8">
        <f t="shared" si="130"/>
        <v>2.4139725814204014</v>
      </c>
      <c r="L2694" s="3">
        <f t="shared" si="131"/>
        <v>1.7005734595981845</v>
      </c>
    </row>
    <row r="2695" spans="9:12">
      <c r="I2695">
        <v>2694</v>
      </c>
      <c r="J2695">
        <f t="shared" si="129"/>
        <v>6</v>
      </c>
      <c r="K2695" s="8">
        <f t="shared" si="130"/>
        <v>2.8344511222011581</v>
      </c>
      <c r="L2695" s="3">
        <f t="shared" si="131"/>
        <v>2.0421963462073935</v>
      </c>
    </row>
    <row r="2696" spans="9:12">
      <c r="I2696">
        <v>2695</v>
      </c>
      <c r="J2696">
        <f t="shared" si="129"/>
        <v>7</v>
      </c>
      <c r="K2696" s="8">
        <f t="shared" si="130"/>
        <v>3.5434933626877179</v>
      </c>
      <c r="L2696" s="3">
        <f t="shared" si="131"/>
        <v>2.6182663080016599</v>
      </c>
    </row>
    <row r="2697" spans="9:12">
      <c r="I2697">
        <v>2696</v>
      </c>
      <c r="J2697">
        <f t="shared" si="129"/>
        <v>8</v>
      </c>
      <c r="K2697" s="8">
        <f t="shared" si="130"/>
        <v>4.2030675350562614</v>
      </c>
      <c r="L2697" s="3">
        <f t="shared" si="131"/>
        <v>3.1541453383061091</v>
      </c>
    </row>
    <row r="2698" spans="9:12">
      <c r="I2698">
        <v>2697</v>
      </c>
      <c r="J2698">
        <f t="shared" si="129"/>
        <v>9</v>
      </c>
      <c r="K2698" s="8">
        <f t="shared" si="130"/>
        <v>4.1783335064696185</v>
      </c>
      <c r="L2698" s="3">
        <f t="shared" si="131"/>
        <v>3.1340498770072904</v>
      </c>
    </row>
    <row r="2699" spans="9:12">
      <c r="I2699">
        <v>2698</v>
      </c>
      <c r="J2699">
        <f t="shared" si="129"/>
        <v>10</v>
      </c>
      <c r="K2699" s="8">
        <f t="shared" si="130"/>
        <v>5.6706200841798786</v>
      </c>
      <c r="L2699" s="3">
        <f t="shared" si="131"/>
        <v>4.34647619341085</v>
      </c>
    </row>
    <row r="2700" spans="9:12">
      <c r="I2700">
        <v>2699</v>
      </c>
      <c r="J2700">
        <f t="shared" si="129"/>
        <v>11</v>
      </c>
      <c r="K2700" s="8">
        <f t="shared" si="130"/>
        <v>7.7153000327326744</v>
      </c>
      <c r="L2700" s="3">
        <f t="shared" si="131"/>
        <v>6.0077011988999827</v>
      </c>
    </row>
    <row r="2701" spans="9:12">
      <c r="I2701">
        <v>2700</v>
      </c>
      <c r="J2701">
        <f t="shared" si="129"/>
        <v>12</v>
      </c>
      <c r="K2701" s="8">
        <f t="shared" si="130"/>
        <v>8.6634379048099497</v>
      </c>
      <c r="L2701" s="3">
        <f t="shared" si="131"/>
        <v>6.7780273043918697</v>
      </c>
    </row>
    <row r="2702" spans="9:12">
      <c r="I2702">
        <v>2701</v>
      </c>
      <c r="J2702">
        <f t="shared" si="129"/>
        <v>13</v>
      </c>
      <c r="K2702" s="8">
        <f t="shared" si="130"/>
        <v>9.0344483884001292</v>
      </c>
      <c r="L2702" s="3">
        <f t="shared" si="131"/>
        <v>7.0794592683893915</v>
      </c>
    </row>
    <row r="2703" spans="9:12">
      <c r="I2703">
        <v>2702</v>
      </c>
      <c r="J2703">
        <f t="shared" si="129"/>
        <v>14</v>
      </c>
      <c r="K2703" s="8">
        <f t="shared" si="130"/>
        <v>8.8200867744524611</v>
      </c>
      <c r="L2703" s="3">
        <f t="shared" si="131"/>
        <v>6.9052985770993338</v>
      </c>
    </row>
    <row r="2704" spans="9:12">
      <c r="I2704">
        <v>2703</v>
      </c>
      <c r="J2704">
        <f t="shared" si="129"/>
        <v>15</v>
      </c>
      <c r="K2704" s="8">
        <f t="shared" si="130"/>
        <v>8.7293953253615335</v>
      </c>
      <c r="L2704" s="3">
        <f t="shared" si="131"/>
        <v>6.8316152101154053</v>
      </c>
    </row>
    <row r="2705" spans="9:12">
      <c r="I2705">
        <v>2704</v>
      </c>
      <c r="J2705">
        <f t="shared" si="129"/>
        <v>16</v>
      </c>
      <c r="K2705" s="8">
        <f t="shared" si="130"/>
        <v>9.8918948113763214</v>
      </c>
      <c r="L2705" s="3">
        <f t="shared" si="131"/>
        <v>7.7761020068890989</v>
      </c>
    </row>
    <row r="2706" spans="9:12">
      <c r="I2706">
        <v>2705</v>
      </c>
      <c r="J2706">
        <f t="shared" si="129"/>
        <v>17</v>
      </c>
      <c r="K2706" s="8">
        <f t="shared" si="130"/>
        <v>11.194553814677343</v>
      </c>
      <c r="L2706" s="3">
        <f t="shared" si="131"/>
        <v>8.834463102199333</v>
      </c>
    </row>
    <row r="2707" spans="9:12">
      <c r="I2707">
        <v>2706</v>
      </c>
      <c r="J2707">
        <f t="shared" si="129"/>
        <v>18</v>
      </c>
      <c r="K2707" s="8">
        <f t="shared" si="130"/>
        <v>10.955458172136886</v>
      </c>
      <c r="L2707" s="3">
        <f t="shared" si="131"/>
        <v>8.6402069496054619</v>
      </c>
    </row>
    <row r="2708" spans="9:12">
      <c r="I2708">
        <v>2707</v>
      </c>
      <c r="J2708">
        <f t="shared" si="129"/>
        <v>19</v>
      </c>
      <c r="K2708" s="8">
        <f t="shared" si="130"/>
        <v>11.47487283820637</v>
      </c>
      <c r="L2708" s="3">
        <f t="shared" si="131"/>
        <v>9.0622116903000336</v>
      </c>
    </row>
    <row r="2709" spans="9:12">
      <c r="I2709">
        <v>2708</v>
      </c>
      <c r="J2709">
        <f t="shared" si="129"/>
        <v>20</v>
      </c>
      <c r="K2709" s="8">
        <f t="shared" si="130"/>
        <v>11.408915417701746</v>
      </c>
      <c r="L2709" s="3">
        <f t="shared" si="131"/>
        <v>9.0086237846146506</v>
      </c>
    </row>
    <row r="2710" spans="9:12">
      <c r="I2710">
        <v>2709</v>
      </c>
      <c r="J2710">
        <f t="shared" si="129"/>
        <v>21</v>
      </c>
      <c r="K2710" s="8">
        <f t="shared" si="130"/>
        <v>11.969553475698714</v>
      </c>
      <c r="L2710" s="3">
        <f t="shared" si="131"/>
        <v>9.464120969703508</v>
      </c>
    </row>
    <row r="2711" spans="9:12">
      <c r="I2711">
        <v>2710</v>
      </c>
      <c r="J2711">
        <f t="shared" si="129"/>
        <v>22</v>
      </c>
      <c r="K2711" s="8">
        <f t="shared" si="130"/>
        <v>8.0780658291727558</v>
      </c>
      <c r="L2711" s="3">
        <f t="shared" si="131"/>
        <v>6.3024346668977405</v>
      </c>
    </row>
    <row r="2712" spans="9:12">
      <c r="I2712">
        <v>2711</v>
      </c>
      <c r="J2712">
        <f t="shared" si="129"/>
        <v>23</v>
      </c>
      <c r="K2712" s="8">
        <f t="shared" si="130"/>
        <v>4.3679610808775902</v>
      </c>
      <c r="L2712" s="3">
        <f t="shared" si="131"/>
        <v>3.2881150980995879</v>
      </c>
    </row>
    <row r="2713" spans="9:12">
      <c r="I2713">
        <v>2712</v>
      </c>
      <c r="J2713">
        <f t="shared" si="129"/>
        <v>24</v>
      </c>
      <c r="K2713" s="8">
        <f t="shared" si="130"/>
        <v>2.7240362768613728</v>
      </c>
      <c r="L2713" s="3">
        <f t="shared" si="131"/>
        <v>1.952488466895772</v>
      </c>
    </row>
    <row r="2714" spans="9:12">
      <c r="I2714">
        <v>2713</v>
      </c>
      <c r="J2714">
        <f t="shared" si="129"/>
        <v>25</v>
      </c>
      <c r="K2714" s="8">
        <f t="shared" si="130"/>
        <v>2.6283341953787085</v>
      </c>
      <c r="L2714" s="3">
        <f t="shared" si="131"/>
        <v>1.8747341508968858</v>
      </c>
    </row>
    <row r="2715" spans="9:12">
      <c r="I2715">
        <v>2714</v>
      </c>
      <c r="J2715">
        <f t="shared" si="129"/>
        <v>26</v>
      </c>
      <c r="K2715" s="8">
        <f t="shared" si="130"/>
        <v>2.5211533938779755</v>
      </c>
      <c r="L2715" s="3">
        <f t="shared" si="131"/>
        <v>1.7876538096985444</v>
      </c>
    </row>
    <row r="2716" spans="9:12">
      <c r="I2716">
        <v>2715</v>
      </c>
      <c r="J2716">
        <f t="shared" si="129"/>
        <v>27</v>
      </c>
      <c r="K2716" s="8">
        <f t="shared" si="130"/>
        <v>2.4222172576127678</v>
      </c>
      <c r="L2716" s="3">
        <f t="shared" si="131"/>
        <v>1.7072719466952062</v>
      </c>
    </row>
    <row r="2717" spans="9:12">
      <c r="I2717">
        <v>2716</v>
      </c>
      <c r="J2717">
        <f t="shared" si="129"/>
        <v>28</v>
      </c>
      <c r="K2717" s="8">
        <f t="shared" si="130"/>
        <v>2.5046640305379388</v>
      </c>
      <c r="L2717" s="3">
        <f t="shared" si="131"/>
        <v>1.7742568266037313</v>
      </c>
    </row>
    <row r="2718" spans="9:12">
      <c r="I2718">
        <v>2717</v>
      </c>
      <c r="J2718">
        <f t="shared" si="129"/>
        <v>29</v>
      </c>
      <c r="K2718" s="8">
        <f t="shared" si="130"/>
        <v>2.7437596730828857</v>
      </c>
      <c r="L2718" s="3">
        <f t="shared" si="131"/>
        <v>1.9685129792012492</v>
      </c>
    </row>
    <row r="2719" spans="9:12">
      <c r="I2719">
        <v>2718</v>
      </c>
      <c r="J2719">
        <f t="shared" si="129"/>
        <v>30</v>
      </c>
      <c r="K2719" s="8">
        <f t="shared" si="130"/>
        <v>2.9828553156278756</v>
      </c>
      <c r="L2719" s="3">
        <f t="shared" si="131"/>
        <v>2.1627691317988025</v>
      </c>
    </row>
    <row r="2720" spans="9:12">
      <c r="I2720">
        <v>2719</v>
      </c>
      <c r="J2720">
        <f t="shared" si="129"/>
        <v>31</v>
      </c>
      <c r="K2720" s="8">
        <f t="shared" si="130"/>
        <v>3.8155677100286325</v>
      </c>
      <c r="L2720" s="3">
        <f t="shared" si="131"/>
        <v>2.8393164090087968</v>
      </c>
    </row>
    <row r="2721" spans="9:12">
      <c r="I2721">
        <v>2720</v>
      </c>
      <c r="J2721">
        <f t="shared" si="129"/>
        <v>32</v>
      </c>
      <c r="K2721" s="8">
        <f t="shared" si="130"/>
        <v>4.1618441540741822</v>
      </c>
      <c r="L2721" s="3">
        <f t="shared" si="131"/>
        <v>3.1206529028045509</v>
      </c>
    </row>
    <row r="2722" spans="9:12">
      <c r="I2722">
        <v>2721</v>
      </c>
      <c r="J2722">
        <f t="shared" si="129"/>
        <v>33</v>
      </c>
      <c r="K2722" s="8">
        <f t="shared" si="130"/>
        <v>4.8131736502287907</v>
      </c>
      <c r="L2722" s="3">
        <f t="shared" si="131"/>
        <v>3.6498334459944544</v>
      </c>
    </row>
    <row r="2723" spans="9:12">
      <c r="I2723">
        <v>2722</v>
      </c>
      <c r="J2723">
        <f t="shared" si="129"/>
        <v>34</v>
      </c>
      <c r="K2723" s="8">
        <f t="shared" si="130"/>
        <v>5.6953541127609633</v>
      </c>
      <c r="L2723" s="3">
        <f t="shared" si="131"/>
        <v>4.3665716547051527</v>
      </c>
    </row>
    <row r="2724" spans="9:12">
      <c r="I2724">
        <v>2723</v>
      </c>
      <c r="J2724">
        <f t="shared" si="129"/>
        <v>35</v>
      </c>
      <c r="K2724" s="8">
        <f t="shared" si="130"/>
        <v>7.8307255104390014</v>
      </c>
      <c r="L2724" s="3">
        <f t="shared" si="131"/>
        <v>6.1014800272060929</v>
      </c>
    </row>
    <row r="2725" spans="9:12">
      <c r="I2725">
        <v>2724</v>
      </c>
      <c r="J2725">
        <f t="shared" si="129"/>
        <v>36</v>
      </c>
      <c r="K2725" s="8">
        <f t="shared" si="130"/>
        <v>8.8448208140001583</v>
      </c>
      <c r="L2725" s="3">
        <f t="shared" si="131"/>
        <v>6.9253940473035946</v>
      </c>
    </row>
    <row r="2726" spans="9:12">
      <c r="I2726">
        <v>2725</v>
      </c>
      <c r="J2726">
        <f t="shared" si="129"/>
        <v>37</v>
      </c>
      <c r="K2726" s="8">
        <f t="shared" si="130"/>
        <v>8.919022899762318</v>
      </c>
      <c r="L2726" s="3">
        <f t="shared" si="131"/>
        <v>6.9856804312018648</v>
      </c>
    </row>
    <row r="2727" spans="9:12">
      <c r="I2727">
        <v>2726</v>
      </c>
      <c r="J2727">
        <f t="shared" si="129"/>
        <v>38</v>
      </c>
      <c r="K2727" s="8">
        <f t="shared" si="130"/>
        <v>8.9932249964925521</v>
      </c>
      <c r="L2727" s="3">
        <f t="shared" si="131"/>
        <v>7.0459668240112787</v>
      </c>
    </row>
    <row r="2728" spans="9:12">
      <c r="I2728">
        <v>2727</v>
      </c>
      <c r="J2728">
        <f t="shared" si="129"/>
        <v>39</v>
      </c>
      <c r="K2728" s="8">
        <f t="shared" si="130"/>
        <v>8.6716825919579197</v>
      </c>
      <c r="L2728" s="3">
        <f t="shared" si="131"/>
        <v>6.7847258003899045</v>
      </c>
    </row>
    <row r="2729" spans="9:12">
      <c r="I2729">
        <v>2728</v>
      </c>
      <c r="J2729">
        <f t="shared" si="129"/>
        <v>40</v>
      </c>
      <c r="K2729" s="8">
        <f t="shared" si="130"/>
        <v>9.7105119131583315</v>
      </c>
      <c r="L2729" s="3">
        <f t="shared" si="131"/>
        <v>7.6287352728918858</v>
      </c>
    </row>
    <row r="2730" spans="9:12">
      <c r="I2730">
        <v>2729</v>
      </c>
      <c r="J2730">
        <f t="shared" si="129"/>
        <v>41</v>
      </c>
      <c r="K2730" s="8">
        <f t="shared" si="130"/>
        <v>10.254660607825436</v>
      </c>
      <c r="L2730" s="3">
        <f t="shared" si="131"/>
        <v>8.0708354748941975</v>
      </c>
    </row>
    <row r="2731" spans="9:12">
      <c r="I2731">
        <v>2730</v>
      </c>
      <c r="J2731">
        <f t="shared" si="129"/>
        <v>42</v>
      </c>
      <c r="K2731" s="8">
        <f t="shared" si="130"/>
        <v>10.271149971189596</v>
      </c>
      <c r="L2731" s="3">
        <f t="shared" si="131"/>
        <v>8.0842324580086089</v>
      </c>
    </row>
    <row r="2732" spans="9:12">
      <c r="I2732">
        <v>2731</v>
      </c>
      <c r="J2732">
        <f t="shared" si="129"/>
        <v>43</v>
      </c>
      <c r="K2732" s="8">
        <f t="shared" si="130"/>
        <v>10.633915767628306</v>
      </c>
      <c r="L2732" s="3">
        <f t="shared" si="131"/>
        <v>8.378965926005252</v>
      </c>
    </row>
    <row r="2733" spans="9:12">
      <c r="I2733">
        <v>2732</v>
      </c>
      <c r="J2733">
        <f t="shared" si="129"/>
        <v>44</v>
      </c>
      <c r="K2733" s="8">
        <f t="shared" si="130"/>
        <v>11.771681214142479</v>
      </c>
      <c r="L2733" s="3">
        <f t="shared" si="131"/>
        <v>9.3033572526129387</v>
      </c>
    </row>
    <row r="2734" spans="9:12">
      <c r="I2734">
        <v>2733</v>
      </c>
      <c r="J2734">
        <f t="shared" si="129"/>
        <v>45</v>
      </c>
      <c r="K2734" s="8">
        <f t="shared" si="130"/>
        <v>11.375936712913994</v>
      </c>
      <c r="L2734" s="3">
        <f t="shared" si="131"/>
        <v>8.9818298362117055</v>
      </c>
    </row>
    <row r="2735" spans="9:12">
      <c r="I2735">
        <v>2734</v>
      </c>
      <c r="J2735">
        <f t="shared" si="129"/>
        <v>46</v>
      </c>
      <c r="K2735" s="8">
        <f t="shared" si="130"/>
        <v>8.6716825919579197</v>
      </c>
      <c r="L2735" s="3">
        <f t="shared" si="131"/>
        <v>6.7847258003899045</v>
      </c>
    </row>
    <row r="2736" spans="9:12">
      <c r="I2736">
        <v>2735</v>
      </c>
      <c r="J2736">
        <f t="shared" si="129"/>
        <v>47</v>
      </c>
      <c r="K2736" s="8">
        <f t="shared" si="130"/>
        <v>5.1264713894914129</v>
      </c>
      <c r="L2736" s="3">
        <f t="shared" si="131"/>
        <v>3.9043759913911837</v>
      </c>
    </row>
    <row r="2737" spans="9:12">
      <c r="I2737">
        <v>2736</v>
      </c>
      <c r="J2737">
        <f t="shared" si="129"/>
        <v>48</v>
      </c>
      <c r="K2737" s="8">
        <f t="shared" si="130"/>
        <v>3.6506741641857294</v>
      </c>
      <c r="L2737" s="3">
        <f t="shared" si="131"/>
        <v>2.7053466491977907</v>
      </c>
    </row>
    <row r="2738" spans="9:12">
      <c r="I2738">
        <v>2737</v>
      </c>
      <c r="J2738">
        <f t="shared" si="129"/>
        <v>49</v>
      </c>
      <c r="K2738" s="8">
        <f t="shared" si="130"/>
        <v>2.9993446680265516</v>
      </c>
      <c r="L2738" s="3">
        <f t="shared" si="131"/>
        <v>2.1761661060041742</v>
      </c>
    </row>
    <row r="2739" spans="9:12">
      <c r="I2739">
        <v>2738</v>
      </c>
      <c r="J2739">
        <f t="shared" si="129"/>
        <v>50</v>
      </c>
      <c r="K2739" s="8">
        <f t="shared" si="130"/>
        <v>2.6942916049500596</v>
      </c>
      <c r="L2739" s="3">
        <f t="shared" si="131"/>
        <v>1.9283220476993996</v>
      </c>
    </row>
    <row r="2740" spans="9:12">
      <c r="I2740">
        <v>2739</v>
      </c>
      <c r="J2740">
        <f t="shared" si="129"/>
        <v>51</v>
      </c>
      <c r="K2740" s="8">
        <f t="shared" si="130"/>
        <v>2.5871108034494563</v>
      </c>
      <c r="L2740" s="3">
        <f t="shared" si="131"/>
        <v>1.8412417065011635</v>
      </c>
    </row>
    <row r="2741" spans="9:12">
      <c r="I2741">
        <v>2740</v>
      </c>
      <c r="J2741">
        <f t="shared" si="129"/>
        <v>52</v>
      </c>
      <c r="K2741" s="8">
        <f t="shared" si="130"/>
        <v>2.6200895191878577</v>
      </c>
      <c r="L2741" s="3">
        <f t="shared" si="131"/>
        <v>1.8680356638010955</v>
      </c>
    </row>
    <row r="2742" spans="9:12">
      <c r="I2742">
        <v>2741</v>
      </c>
      <c r="J2742">
        <f t="shared" si="129"/>
        <v>53</v>
      </c>
      <c r="K2742" s="8">
        <f t="shared" si="130"/>
        <v>2.6448235477741227</v>
      </c>
      <c r="L2742" s="3">
        <f t="shared" si="131"/>
        <v>1.8881311250996073</v>
      </c>
    </row>
    <row r="2743" spans="9:12">
      <c r="I2743">
        <v>2742</v>
      </c>
      <c r="J2743">
        <f t="shared" si="129"/>
        <v>54</v>
      </c>
      <c r="K2743" s="8">
        <f t="shared" si="130"/>
        <v>3.2137062710261599</v>
      </c>
      <c r="L2743" s="3">
        <f t="shared" si="131"/>
        <v>2.3503267883993479</v>
      </c>
    </row>
    <row r="2744" spans="9:12">
      <c r="I2744">
        <v>2743</v>
      </c>
      <c r="J2744">
        <f t="shared" si="129"/>
        <v>55</v>
      </c>
      <c r="K2744" s="8">
        <f t="shared" si="130"/>
        <v>4.3349823760834552</v>
      </c>
      <c r="L2744" s="3">
        <f t="shared" si="131"/>
        <v>3.2613211496914576</v>
      </c>
    </row>
    <row r="2745" spans="9:12">
      <c r="I2745">
        <v>2744</v>
      </c>
      <c r="J2745">
        <f t="shared" si="129"/>
        <v>56</v>
      </c>
      <c r="K2745" s="8">
        <f t="shared" si="130"/>
        <v>4.5740780186451708</v>
      </c>
      <c r="L2745" s="3">
        <f t="shared" si="131"/>
        <v>3.4555773023025997</v>
      </c>
    </row>
    <row r="2746" spans="9:12">
      <c r="I2746">
        <v>2745</v>
      </c>
      <c r="J2746">
        <f t="shared" si="129"/>
        <v>57</v>
      </c>
      <c r="K2746" s="8">
        <f t="shared" si="130"/>
        <v>5.505726538329669</v>
      </c>
      <c r="L2746" s="3">
        <f t="shared" si="131"/>
        <v>4.2125064335939069</v>
      </c>
    </row>
    <row r="2747" spans="9:12">
      <c r="I2747">
        <v>2746</v>
      </c>
      <c r="J2747">
        <f t="shared" si="129"/>
        <v>58</v>
      </c>
      <c r="K2747" s="8">
        <f t="shared" si="130"/>
        <v>6.5940239276812136</v>
      </c>
      <c r="L2747" s="3">
        <f t="shared" si="131"/>
        <v>5.0967068376126132</v>
      </c>
    </row>
    <row r="2748" spans="9:12">
      <c r="I2748">
        <v>2747</v>
      </c>
      <c r="J2748">
        <f t="shared" si="129"/>
        <v>59</v>
      </c>
      <c r="K2748" s="8">
        <f t="shared" si="130"/>
        <v>7.7812574532464591</v>
      </c>
      <c r="L2748" s="3">
        <f t="shared" si="131"/>
        <v>6.0612891045928095</v>
      </c>
    </row>
    <row r="2749" spans="9:12">
      <c r="I2749">
        <v>2748</v>
      </c>
      <c r="J2749">
        <f t="shared" si="129"/>
        <v>60</v>
      </c>
      <c r="K2749" s="8">
        <f t="shared" si="130"/>
        <v>8.3996082446467266</v>
      </c>
      <c r="L2749" s="3">
        <f t="shared" si="131"/>
        <v>6.5636756994069145</v>
      </c>
    </row>
    <row r="2750" spans="9:12">
      <c r="I2750">
        <v>2749</v>
      </c>
      <c r="J2750">
        <f t="shared" si="129"/>
        <v>61</v>
      </c>
      <c r="K2750" s="8">
        <f t="shared" si="130"/>
        <v>9.0674270931865308</v>
      </c>
      <c r="L2750" s="3">
        <f t="shared" si="131"/>
        <v>7.1062532167912371</v>
      </c>
    </row>
    <row r="2751" spans="9:12">
      <c r="I2751">
        <v>2750</v>
      </c>
      <c r="J2751">
        <f t="shared" si="129"/>
        <v>62</v>
      </c>
      <c r="K2751" s="8">
        <f t="shared" si="130"/>
        <v>8.8695548425769211</v>
      </c>
      <c r="L2751" s="3">
        <f t="shared" si="131"/>
        <v>6.9454895085943855</v>
      </c>
    </row>
    <row r="2752" spans="9:12">
      <c r="I2752">
        <v>2751</v>
      </c>
      <c r="J2752">
        <f t="shared" si="129"/>
        <v>63</v>
      </c>
      <c r="K2752" s="8">
        <f t="shared" si="130"/>
        <v>9.4549269182419682</v>
      </c>
      <c r="L2752" s="3">
        <f t="shared" si="131"/>
        <v>7.4210821461111438</v>
      </c>
    </row>
    <row r="2753" spans="9:12">
      <c r="I2753">
        <v>2752</v>
      </c>
      <c r="J2753">
        <f t="shared" si="129"/>
        <v>64</v>
      </c>
      <c r="K2753" s="8">
        <f t="shared" si="130"/>
        <v>10.386575448886843</v>
      </c>
      <c r="L2753" s="3">
        <f t="shared" si="131"/>
        <v>8.178011286307342</v>
      </c>
    </row>
    <row r="2754" spans="9:12">
      <c r="I2754">
        <v>2753</v>
      </c>
      <c r="J2754">
        <f t="shared" si="129"/>
        <v>65</v>
      </c>
      <c r="K2754" s="8">
        <f t="shared" si="130"/>
        <v>10.996681564067506</v>
      </c>
      <c r="L2754" s="3">
        <f t="shared" si="131"/>
        <v>8.6736993940022966</v>
      </c>
    </row>
    <row r="2755" spans="9:12">
      <c r="I2755">
        <v>2754</v>
      </c>
      <c r="J2755">
        <f t="shared" ref="J2755:J2818" si="132">MOD(I2755-1,168)+1</f>
        <v>66</v>
      </c>
      <c r="K2755" s="8">
        <f t="shared" ref="K2755:K2818" si="133">INDEX($D$2:$D$169,J2755)</f>
        <v>10.897745438764765</v>
      </c>
      <c r="L2755" s="3">
        <f t="shared" ref="L2755:L2818" si="134">INDEX($B$2:$B$169,J2755)</f>
        <v>8.5933175399055468</v>
      </c>
    </row>
    <row r="2756" spans="9:12">
      <c r="I2756">
        <v>2755</v>
      </c>
      <c r="J2756">
        <f t="shared" si="132"/>
        <v>67</v>
      </c>
      <c r="K2756" s="8">
        <f t="shared" si="133"/>
        <v>11.623277031647538</v>
      </c>
      <c r="L2756" s="3">
        <f t="shared" si="134"/>
        <v>9.1827844759031834</v>
      </c>
    </row>
    <row r="2757" spans="9:12">
      <c r="I2757">
        <v>2756</v>
      </c>
      <c r="J2757">
        <f t="shared" si="132"/>
        <v>68</v>
      </c>
      <c r="K2757" s="8">
        <f t="shared" si="133"/>
        <v>11.8623726632305</v>
      </c>
      <c r="L2757" s="3">
        <f t="shared" si="134"/>
        <v>9.3770406195945046</v>
      </c>
    </row>
    <row r="2758" spans="9:12">
      <c r="I2758">
        <v>2757</v>
      </c>
      <c r="J2758">
        <f t="shared" si="132"/>
        <v>69</v>
      </c>
      <c r="K2758" s="8">
        <f t="shared" si="133"/>
        <v>11.359447360506341</v>
      </c>
      <c r="L2758" s="3">
        <f t="shared" si="134"/>
        <v>8.968432861999041</v>
      </c>
    </row>
    <row r="2759" spans="9:12">
      <c r="I2759">
        <v>2758</v>
      </c>
      <c r="J2759">
        <f t="shared" si="132"/>
        <v>70</v>
      </c>
      <c r="K2759" s="8">
        <f t="shared" si="133"/>
        <v>9.1004057979824537</v>
      </c>
      <c r="L2759" s="3">
        <f t="shared" si="134"/>
        <v>7.1330471652008205</v>
      </c>
    </row>
    <row r="2760" spans="9:12">
      <c r="I2760">
        <v>2759</v>
      </c>
      <c r="J2760">
        <f t="shared" si="132"/>
        <v>71</v>
      </c>
      <c r="K2760" s="8">
        <f t="shared" si="133"/>
        <v>4.65652478059374</v>
      </c>
      <c r="L2760" s="3">
        <f t="shared" si="134"/>
        <v>3.5225621732930517</v>
      </c>
    </row>
    <row r="2761" spans="9:12">
      <c r="I2761">
        <v>2760</v>
      </c>
      <c r="J2761">
        <f t="shared" si="132"/>
        <v>72</v>
      </c>
      <c r="K2761" s="8">
        <f t="shared" si="133"/>
        <v>3.5894454656580717</v>
      </c>
      <c r="L2761" s="3">
        <f t="shared" si="134"/>
        <v>2.6556006509941628</v>
      </c>
    </row>
    <row r="2762" spans="9:12">
      <c r="I2762">
        <v>2761</v>
      </c>
      <c r="J2762">
        <f t="shared" si="132"/>
        <v>73</v>
      </c>
      <c r="K2762" s="8">
        <f t="shared" si="133"/>
        <v>2.8839191903191095</v>
      </c>
      <c r="L2762" s="3">
        <f t="shared" si="134"/>
        <v>2.0823872776971579</v>
      </c>
    </row>
    <row r="2763" spans="9:12">
      <c r="I2763">
        <v>2762</v>
      </c>
      <c r="J2763">
        <f t="shared" si="132"/>
        <v>74</v>
      </c>
      <c r="K2763" s="8">
        <f t="shared" si="133"/>
        <v>2.6613129001571472</v>
      </c>
      <c r="L2763" s="3">
        <f t="shared" si="134"/>
        <v>1.9015280992922632</v>
      </c>
    </row>
    <row r="2764" spans="9:12">
      <c r="I2764">
        <v>2763</v>
      </c>
      <c r="J2764">
        <f t="shared" si="132"/>
        <v>75</v>
      </c>
      <c r="K2764" s="8">
        <f t="shared" si="133"/>
        <v>2.562376774863024</v>
      </c>
      <c r="L2764" s="3">
        <f t="shared" si="134"/>
        <v>1.8211462452025158</v>
      </c>
    </row>
    <row r="2765" spans="9:12">
      <c r="I2765">
        <v>2764</v>
      </c>
      <c r="J2765">
        <f t="shared" si="132"/>
        <v>76</v>
      </c>
      <c r="K2765" s="8">
        <f t="shared" si="133"/>
        <v>2.5046640305379388</v>
      </c>
      <c r="L2765" s="3">
        <f t="shared" si="134"/>
        <v>1.7742568266037313</v>
      </c>
    </row>
    <row r="2766" spans="9:12">
      <c r="I2766">
        <v>2765</v>
      </c>
      <c r="J2766">
        <f t="shared" si="132"/>
        <v>77</v>
      </c>
      <c r="K2766" s="8">
        <f t="shared" si="133"/>
        <v>2.6778022525516754</v>
      </c>
      <c r="L2766" s="3">
        <f t="shared" si="134"/>
        <v>1.9149250734942649</v>
      </c>
    </row>
    <row r="2767" spans="9:12">
      <c r="I2767">
        <v>2766</v>
      </c>
      <c r="J2767">
        <f t="shared" si="132"/>
        <v>78</v>
      </c>
      <c r="K2767" s="8">
        <f t="shared" si="133"/>
        <v>3.0735467647469696</v>
      </c>
      <c r="L2767" s="3">
        <f t="shared" si="134"/>
        <v>2.236452498805614</v>
      </c>
    </row>
    <row r="2768" spans="9:12">
      <c r="I2768">
        <v>2767</v>
      </c>
      <c r="J2768">
        <f t="shared" si="132"/>
        <v>79</v>
      </c>
      <c r="K2768" s="8">
        <f t="shared" si="133"/>
        <v>4.1700888302587771</v>
      </c>
      <c r="L2768" s="3">
        <f t="shared" si="134"/>
        <v>3.1273513898952583</v>
      </c>
    </row>
    <row r="2769" spans="9:12">
      <c r="I2769">
        <v>2768</v>
      </c>
      <c r="J2769">
        <f t="shared" si="132"/>
        <v>80</v>
      </c>
      <c r="K2769" s="8">
        <f t="shared" si="133"/>
        <v>4.3432270522946572</v>
      </c>
      <c r="L2769" s="3">
        <f t="shared" si="134"/>
        <v>3.2680196368037828</v>
      </c>
    </row>
    <row r="2770" spans="9:12">
      <c r="I2770">
        <v>2769</v>
      </c>
      <c r="J2770">
        <f t="shared" si="132"/>
        <v>81</v>
      </c>
      <c r="K2770" s="8">
        <f t="shared" si="133"/>
        <v>5.505726538329669</v>
      </c>
      <c r="L2770" s="3">
        <f t="shared" si="134"/>
        <v>4.2125064335939069</v>
      </c>
    </row>
    <row r="2771" spans="9:12">
      <c r="I2771">
        <v>2770</v>
      </c>
      <c r="J2771">
        <f t="shared" si="132"/>
        <v>82</v>
      </c>
      <c r="K2771" s="8">
        <f t="shared" si="133"/>
        <v>6.5775345752823036</v>
      </c>
      <c r="L2771" s="3">
        <f t="shared" si="134"/>
        <v>5.0833098634070506</v>
      </c>
    </row>
    <row r="2772" spans="9:12">
      <c r="I2772">
        <v>2771</v>
      </c>
      <c r="J2772">
        <f t="shared" si="132"/>
        <v>83</v>
      </c>
      <c r="K2772" s="8">
        <f t="shared" si="133"/>
        <v>7.3030661681667635</v>
      </c>
      <c r="L2772" s="3">
        <f t="shared" si="134"/>
        <v>5.6727767994060585</v>
      </c>
    </row>
    <row r="2773" spans="9:12">
      <c r="I2773">
        <v>2772</v>
      </c>
      <c r="J2773">
        <f t="shared" si="132"/>
        <v>84</v>
      </c>
      <c r="K2773" s="8">
        <f t="shared" si="133"/>
        <v>8.5232783985259974</v>
      </c>
      <c r="L2773" s="3">
        <f t="shared" si="134"/>
        <v>6.664153014794266</v>
      </c>
    </row>
    <row r="2774" spans="9:12">
      <c r="I2774">
        <v>2773</v>
      </c>
      <c r="J2774">
        <f t="shared" si="132"/>
        <v>85</v>
      </c>
      <c r="K2774" s="8">
        <f t="shared" si="133"/>
        <v>8.2264700226074776</v>
      </c>
      <c r="L2774" s="3">
        <f t="shared" si="134"/>
        <v>6.4230074524956526</v>
      </c>
    </row>
    <row r="2775" spans="9:12">
      <c r="I2775">
        <v>2774</v>
      </c>
      <c r="J2775">
        <f t="shared" si="132"/>
        <v>86</v>
      </c>
      <c r="K2775" s="8">
        <f t="shared" si="133"/>
        <v>7.7235447089147193</v>
      </c>
      <c r="L2775" s="3">
        <f t="shared" si="134"/>
        <v>6.014399685988618</v>
      </c>
    </row>
    <row r="2776" spans="9:12">
      <c r="I2776">
        <v>2775</v>
      </c>
      <c r="J2776">
        <f t="shared" si="132"/>
        <v>87</v>
      </c>
      <c r="K2776" s="8">
        <f t="shared" si="133"/>
        <v>8.1605126020835357</v>
      </c>
      <c r="L2776" s="3">
        <f t="shared" si="134"/>
        <v>6.3694195467945738</v>
      </c>
    </row>
    <row r="2777" spans="9:12">
      <c r="I2777">
        <v>2776</v>
      </c>
      <c r="J2777">
        <f t="shared" si="132"/>
        <v>88</v>
      </c>
      <c r="K2777" s="8">
        <f t="shared" si="133"/>
        <v>8.8118420982723737</v>
      </c>
      <c r="L2777" s="3">
        <f t="shared" si="134"/>
        <v>6.8986000900122884</v>
      </c>
    </row>
    <row r="2778" spans="9:12">
      <c r="I2778">
        <v>2777</v>
      </c>
      <c r="J2778">
        <f t="shared" si="132"/>
        <v>89</v>
      </c>
      <c r="K2778" s="8">
        <f t="shared" si="133"/>
        <v>10.139235130118793</v>
      </c>
      <c r="L2778" s="3">
        <f t="shared" si="134"/>
        <v>7.9770566465878305</v>
      </c>
    </row>
    <row r="2779" spans="9:12">
      <c r="I2779">
        <v>2778</v>
      </c>
      <c r="J2779">
        <f t="shared" si="132"/>
        <v>90</v>
      </c>
      <c r="K2779" s="8">
        <f t="shared" si="133"/>
        <v>9.5621077307008662</v>
      </c>
      <c r="L2779" s="3">
        <f t="shared" si="134"/>
        <v>7.5081624962125799</v>
      </c>
    </row>
    <row r="2780" spans="9:12">
      <c r="I2780">
        <v>2779</v>
      </c>
      <c r="J2780">
        <f t="shared" si="132"/>
        <v>91</v>
      </c>
      <c r="K2780" s="8">
        <f t="shared" si="133"/>
        <v>10.238171255430466</v>
      </c>
      <c r="L2780" s="3">
        <f t="shared" si="134"/>
        <v>8.0574385006918359</v>
      </c>
    </row>
    <row r="2781" spans="9:12">
      <c r="I2781">
        <v>2780</v>
      </c>
      <c r="J2781">
        <f t="shared" si="132"/>
        <v>92</v>
      </c>
      <c r="K2781" s="8">
        <f t="shared" si="133"/>
        <v>9.6445544926424596</v>
      </c>
      <c r="L2781" s="3">
        <f t="shared" si="134"/>
        <v>7.5751473671973644</v>
      </c>
    </row>
    <row r="2782" spans="9:12">
      <c r="I2782">
        <v>2781</v>
      </c>
      <c r="J2782">
        <f t="shared" si="132"/>
        <v>93</v>
      </c>
      <c r="K2782" s="8">
        <f t="shared" si="133"/>
        <v>7.2700874633817305</v>
      </c>
      <c r="L2782" s="3">
        <f t="shared" si="134"/>
        <v>5.645982851005324</v>
      </c>
    </row>
    <row r="2783" spans="9:12">
      <c r="I2783">
        <v>2782</v>
      </c>
      <c r="J2783">
        <f t="shared" si="132"/>
        <v>94</v>
      </c>
      <c r="K2783" s="8">
        <f t="shared" si="133"/>
        <v>6.3796623246658495</v>
      </c>
      <c r="L2783" s="3">
        <f t="shared" si="134"/>
        <v>4.9225461552046381</v>
      </c>
    </row>
    <row r="2784" spans="9:12">
      <c r="I2784">
        <v>2783</v>
      </c>
      <c r="J2784">
        <f t="shared" si="132"/>
        <v>95</v>
      </c>
      <c r="K2784" s="8">
        <f t="shared" si="133"/>
        <v>4.5493439790976007</v>
      </c>
      <c r="L2784" s="3">
        <f t="shared" si="134"/>
        <v>3.4354818320984424</v>
      </c>
    </row>
    <row r="2785" spans="9:12">
      <c r="I2785">
        <v>2784</v>
      </c>
      <c r="J2785">
        <f t="shared" si="132"/>
        <v>96</v>
      </c>
      <c r="K2785" s="8">
        <f t="shared" si="133"/>
        <v>3.5764720674812209</v>
      </c>
      <c r="L2785" s="3">
        <f t="shared" si="134"/>
        <v>2.6450602564092764</v>
      </c>
    </row>
    <row r="2786" spans="9:12">
      <c r="I2786">
        <v>2785</v>
      </c>
      <c r="J2786">
        <f t="shared" si="132"/>
        <v>97</v>
      </c>
      <c r="K2786" s="8">
        <f t="shared" si="133"/>
        <v>3.5270040102889126</v>
      </c>
      <c r="L2786" s="3">
        <f t="shared" si="134"/>
        <v>2.6048693337961835</v>
      </c>
    </row>
    <row r="2787" spans="9:12">
      <c r="I2787">
        <v>2786</v>
      </c>
      <c r="J2787">
        <f t="shared" si="132"/>
        <v>98</v>
      </c>
      <c r="K2787" s="8">
        <f t="shared" si="133"/>
        <v>3.2384403105725958</v>
      </c>
      <c r="L2787" s="3">
        <f t="shared" si="134"/>
        <v>2.3704222586025834</v>
      </c>
    </row>
    <row r="2788" spans="9:12">
      <c r="I2788">
        <v>2787</v>
      </c>
      <c r="J2788">
        <f t="shared" si="132"/>
        <v>99</v>
      </c>
      <c r="K2788" s="8">
        <f t="shared" si="133"/>
        <v>3.1807275662465839</v>
      </c>
      <c r="L2788" s="3">
        <f t="shared" si="134"/>
        <v>2.3235328400030464</v>
      </c>
    </row>
    <row r="2789" spans="9:12">
      <c r="I2789">
        <v>2788</v>
      </c>
      <c r="J2789">
        <f t="shared" si="132"/>
        <v>100</v>
      </c>
      <c r="K2789" s="8">
        <f t="shared" si="133"/>
        <v>2.8344511222011581</v>
      </c>
      <c r="L2789" s="3">
        <f t="shared" si="134"/>
        <v>2.0421963462073935</v>
      </c>
    </row>
    <row r="2790" spans="9:12">
      <c r="I2790">
        <v>2789</v>
      </c>
      <c r="J2790">
        <f t="shared" si="132"/>
        <v>101</v>
      </c>
      <c r="K2790" s="8">
        <f t="shared" si="133"/>
        <v>2.7767383778613248</v>
      </c>
      <c r="L2790" s="3">
        <f t="shared" si="134"/>
        <v>1.9953069275966271</v>
      </c>
    </row>
    <row r="2791" spans="9:12">
      <c r="I2791">
        <v>2790</v>
      </c>
      <c r="J2791">
        <f t="shared" si="132"/>
        <v>102</v>
      </c>
      <c r="K2791" s="8">
        <f t="shared" si="133"/>
        <v>3.0075893442135704</v>
      </c>
      <c r="L2791" s="3">
        <f t="shared" si="134"/>
        <v>2.1828645930968511</v>
      </c>
    </row>
    <row r="2792" spans="9:12">
      <c r="I2792">
        <v>2791</v>
      </c>
      <c r="J2792">
        <f t="shared" si="132"/>
        <v>103</v>
      </c>
      <c r="K2792" s="8">
        <f t="shared" si="133"/>
        <v>3.7413656133062769</v>
      </c>
      <c r="L2792" s="3">
        <f t="shared" si="134"/>
        <v>2.779030016205783</v>
      </c>
    </row>
    <row r="2793" spans="9:12">
      <c r="I2793">
        <v>2792</v>
      </c>
      <c r="J2793">
        <f t="shared" si="132"/>
        <v>104</v>
      </c>
      <c r="K2793" s="8">
        <f t="shared" si="133"/>
        <v>3.9887059320387888</v>
      </c>
      <c r="L2793" s="3">
        <f t="shared" si="134"/>
        <v>2.9799846558964216</v>
      </c>
    </row>
    <row r="2794" spans="9:12">
      <c r="I2794">
        <v>2793</v>
      </c>
      <c r="J2794">
        <f t="shared" si="132"/>
        <v>105</v>
      </c>
      <c r="K2794" s="8">
        <f t="shared" si="133"/>
        <v>4.4668972061873671</v>
      </c>
      <c r="L2794" s="3">
        <f t="shared" si="134"/>
        <v>3.3684969522020531</v>
      </c>
    </row>
    <row r="2795" spans="9:12">
      <c r="I2795">
        <v>2794</v>
      </c>
      <c r="J2795">
        <f t="shared" si="132"/>
        <v>106</v>
      </c>
      <c r="K2795" s="8">
        <f t="shared" si="133"/>
        <v>5.9014710395526544</v>
      </c>
      <c r="L2795" s="3">
        <f t="shared" si="134"/>
        <v>4.5340338499906707</v>
      </c>
    </row>
    <row r="2796" spans="9:12">
      <c r="I2796">
        <v>2795</v>
      </c>
      <c r="J2796">
        <f t="shared" si="132"/>
        <v>107</v>
      </c>
      <c r="K2796" s="8">
        <f t="shared" si="133"/>
        <v>6.2477474836054121</v>
      </c>
      <c r="L2796" s="3">
        <f t="shared" si="134"/>
        <v>4.8153703437922806</v>
      </c>
    </row>
    <row r="2797" spans="9:12">
      <c r="I2797">
        <v>2796</v>
      </c>
      <c r="J2797">
        <f t="shared" si="132"/>
        <v>108</v>
      </c>
      <c r="K2797" s="8">
        <f t="shared" si="133"/>
        <v>7.7977468056428023</v>
      </c>
      <c r="L2797" s="3">
        <f t="shared" si="134"/>
        <v>6.0746860787962857</v>
      </c>
    </row>
    <row r="2798" spans="9:12">
      <c r="I2798">
        <v>2797</v>
      </c>
      <c r="J2798">
        <f t="shared" si="132"/>
        <v>109</v>
      </c>
      <c r="K2798" s="8">
        <f t="shared" si="133"/>
        <v>7.1464172985249297</v>
      </c>
      <c r="L2798" s="3">
        <f t="shared" si="134"/>
        <v>5.5455055266991451</v>
      </c>
    </row>
    <row r="2799" spans="9:12">
      <c r="I2799">
        <v>2798</v>
      </c>
      <c r="J2799">
        <f t="shared" si="132"/>
        <v>110</v>
      </c>
      <c r="K2799" s="8">
        <f t="shared" si="133"/>
        <v>6.7012047291741101</v>
      </c>
      <c r="L2799" s="3">
        <f t="shared" si="134"/>
        <v>5.1837871788045877</v>
      </c>
    </row>
    <row r="2800" spans="9:12">
      <c r="I2800">
        <v>2799</v>
      </c>
      <c r="J2800">
        <f t="shared" si="132"/>
        <v>111</v>
      </c>
      <c r="K2800" s="8">
        <f t="shared" si="133"/>
        <v>6.5445558704986819</v>
      </c>
      <c r="L2800" s="3">
        <f t="shared" si="134"/>
        <v>5.0565159150074628</v>
      </c>
    </row>
    <row r="2801" spans="9:12">
      <c r="I2801">
        <v>2800</v>
      </c>
      <c r="J2801">
        <f t="shared" si="132"/>
        <v>112</v>
      </c>
      <c r="K2801" s="8">
        <f t="shared" si="133"/>
        <v>6.6105132800477699</v>
      </c>
      <c r="L2801" s="3">
        <f t="shared" si="134"/>
        <v>5.1101038117918884</v>
      </c>
    </row>
    <row r="2802" spans="9:12">
      <c r="I2802">
        <v>2801</v>
      </c>
      <c r="J2802">
        <f t="shared" si="132"/>
        <v>113</v>
      </c>
      <c r="K2802" s="8">
        <f t="shared" si="133"/>
        <v>6.2724815231522246</v>
      </c>
      <c r="L2802" s="3">
        <f t="shared" si="134"/>
        <v>4.835465813995822</v>
      </c>
    </row>
    <row r="2803" spans="9:12">
      <c r="I2803">
        <v>2802</v>
      </c>
      <c r="J2803">
        <f t="shared" si="132"/>
        <v>114</v>
      </c>
      <c r="K2803" s="8">
        <f t="shared" si="133"/>
        <v>6.4373750580408755</v>
      </c>
      <c r="L2803" s="3">
        <f t="shared" si="134"/>
        <v>4.969435564906914</v>
      </c>
    </row>
    <row r="2804" spans="9:12">
      <c r="I2804">
        <v>2803</v>
      </c>
      <c r="J2804">
        <f t="shared" si="132"/>
        <v>115</v>
      </c>
      <c r="K2804" s="8">
        <f t="shared" si="133"/>
        <v>5.9921624886778178</v>
      </c>
      <c r="L2804" s="3">
        <f t="shared" si="134"/>
        <v>4.6077172170024134</v>
      </c>
    </row>
    <row r="2805" spans="9:12">
      <c r="I2805">
        <v>2804</v>
      </c>
      <c r="J2805">
        <f t="shared" si="132"/>
        <v>116</v>
      </c>
      <c r="K2805" s="8">
        <f t="shared" si="133"/>
        <v>6.6599813481954451</v>
      </c>
      <c r="L2805" s="3">
        <f t="shared" si="134"/>
        <v>5.1502947433058024</v>
      </c>
    </row>
    <row r="2806" spans="9:12">
      <c r="I2806">
        <v>2805</v>
      </c>
      <c r="J2806">
        <f t="shared" si="132"/>
        <v>117</v>
      </c>
      <c r="K2806" s="8">
        <f t="shared" si="133"/>
        <v>6.2477474836054121</v>
      </c>
      <c r="L2806" s="3">
        <f t="shared" si="134"/>
        <v>4.8153703437922806</v>
      </c>
    </row>
    <row r="2807" spans="9:12">
      <c r="I2807">
        <v>2806</v>
      </c>
      <c r="J2807">
        <f t="shared" si="132"/>
        <v>118</v>
      </c>
      <c r="K2807" s="8">
        <f t="shared" si="133"/>
        <v>5.4892371859308833</v>
      </c>
      <c r="L2807" s="3">
        <f t="shared" si="134"/>
        <v>4.1991094593884464</v>
      </c>
    </row>
    <row r="2808" spans="9:12">
      <c r="I2808">
        <v>2807</v>
      </c>
      <c r="J2808">
        <f t="shared" si="132"/>
        <v>119</v>
      </c>
      <c r="K2808" s="8">
        <f t="shared" si="133"/>
        <v>3.9227485115263092</v>
      </c>
      <c r="L2808" s="3">
        <f t="shared" si="134"/>
        <v>2.9263967502046553</v>
      </c>
    </row>
    <row r="2809" spans="9:12">
      <c r="I2809">
        <v>2808</v>
      </c>
      <c r="J2809">
        <f t="shared" si="132"/>
        <v>120</v>
      </c>
      <c r="K2809" s="8">
        <f t="shared" si="133"/>
        <v>3.6105571622986004</v>
      </c>
      <c r="L2809" s="3">
        <f t="shared" si="134"/>
        <v>2.6727531048011124</v>
      </c>
    </row>
    <row r="2810" spans="9:12">
      <c r="I2810">
        <v>2809</v>
      </c>
      <c r="J2810">
        <f t="shared" si="132"/>
        <v>121</v>
      </c>
      <c r="K2810" s="8">
        <f t="shared" si="133"/>
        <v>2.8921638665264759</v>
      </c>
      <c r="L2810" s="3">
        <f t="shared" si="134"/>
        <v>2.0890857648063665</v>
      </c>
    </row>
    <row r="2811" spans="9:12">
      <c r="I2811">
        <v>2810</v>
      </c>
      <c r="J2811">
        <f t="shared" si="132"/>
        <v>122</v>
      </c>
      <c r="K2811" s="8">
        <f t="shared" si="133"/>
        <v>2.488174678143241</v>
      </c>
      <c r="L2811" s="3">
        <f t="shared" si="134"/>
        <v>1.7608598524015919</v>
      </c>
    </row>
    <row r="2812" spans="9:12">
      <c r="I2812">
        <v>2811</v>
      </c>
      <c r="J2812">
        <f t="shared" si="132"/>
        <v>123</v>
      </c>
      <c r="K2812" s="8">
        <f t="shared" si="133"/>
        <v>2.4057279052287321</v>
      </c>
      <c r="L2812" s="3">
        <f t="shared" si="134"/>
        <v>1.6938749725017292</v>
      </c>
    </row>
    <row r="2813" spans="9:12">
      <c r="I2813">
        <v>2812</v>
      </c>
      <c r="J2813">
        <f t="shared" si="132"/>
        <v>124</v>
      </c>
      <c r="K2813" s="8">
        <f t="shared" si="133"/>
        <v>2.3727492004509227</v>
      </c>
      <c r="L2813" s="3">
        <f t="shared" si="134"/>
        <v>1.6670810241068632</v>
      </c>
    </row>
    <row r="2814" spans="9:12">
      <c r="I2814">
        <v>2813</v>
      </c>
      <c r="J2814">
        <f t="shared" si="132"/>
        <v>125</v>
      </c>
      <c r="K2814" s="8">
        <f t="shared" si="133"/>
        <v>2.3315258085100865</v>
      </c>
      <c r="L2814" s="3">
        <f t="shared" si="134"/>
        <v>1.6335885797017295</v>
      </c>
    </row>
    <row r="2815" spans="9:12">
      <c r="I2815">
        <v>2814</v>
      </c>
      <c r="J2815">
        <f t="shared" si="132"/>
        <v>126</v>
      </c>
      <c r="K2815" s="8">
        <f t="shared" si="133"/>
        <v>2.4716853257606779</v>
      </c>
      <c r="L2815" s="3">
        <f t="shared" si="134"/>
        <v>1.7474628782093111</v>
      </c>
    </row>
    <row r="2816" spans="9:12">
      <c r="I2816">
        <v>2815</v>
      </c>
      <c r="J2816">
        <f t="shared" si="132"/>
        <v>127</v>
      </c>
      <c r="K2816" s="8">
        <f t="shared" si="133"/>
        <v>3.9557272272581794</v>
      </c>
      <c r="L2816" s="3">
        <f t="shared" si="134"/>
        <v>2.9531907074992807</v>
      </c>
    </row>
    <row r="2817" spans="9:12">
      <c r="I2817">
        <v>2816</v>
      </c>
      <c r="J2817">
        <f t="shared" si="132"/>
        <v>128</v>
      </c>
      <c r="K2817" s="8">
        <f t="shared" si="133"/>
        <v>5.4892371859308833</v>
      </c>
      <c r="L2817" s="3">
        <f t="shared" si="134"/>
        <v>4.1991094593884464</v>
      </c>
    </row>
    <row r="2818" spans="9:12">
      <c r="I2818">
        <v>2817</v>
      </c>
      <c r="J2818">
        <f t="shared" si="132"/>
        <v>129</v>
      </c>
      <c r="K2818" s="8">
        <f t="shared" si="133"/>
        <v>6.1570560345110064</v>
      </c>
      <c r="L2818" s="3">
        <f t="shared" si="134"/>
        <v>4.7416869768055276</v>
      </c>
    </row>
    <row r="2819" spans="9:12">
      <c r="I2819">
        <v>2818</v>
      </c>
      <c r="J2819">
        <f t="shared" ref="J2819:J2882" si="135">MOD(I2819-1,168)+1</f>
        <v>130</v>
      </c>
      <c r="K2819" s="8">
        <f t="shared" ref="K2819:K2882" si="136">INDEX($D$2:$D$169,J2819)</f>
        <v>6.5857792514652314</v>
      </c>
      <c r="L2819" s="3">
        <f t="shared" ref="L2819:L2882" si="137">INDEX($B$2:$B$169,J2819)</f>
        <v>5.0900083504964035</v>
      </c>
    </row>
    <row r="2820" spans="9:12">
      <c r="I2820">
        <v>2819</v>
      </c>
      <c r="J2820">
        <f t="shared" si="135"/>
        <v>131</v>
      </c>
      <c r="K2820" s="8">
        <f t="shared" si="136"/>
        <v>6.7424281211064354</v>
      </c>
      <c r="L2820" s="3">
        <f t="shared" si="137"/>
        <v>5.2172796232028062</v>
      </c>
    </row>
    <row r="2821" spans="9:12">
      <c r="I2821">
        <v>2820</v>
      </c>
      <c r="J2821">
        <f t="shared" si="135"/>
        <v>132</v>
      </c>
      <c r="K2821" s="8">
        <f t="shared" si="136"/>
        <v>6.4950878023712706</v>
      </c>
      <c r="L2821" s="3">
        <f t="shared" si="137"/>
        <v>5.0163249835100121</v>
      </c>
    </row>
    <row r="2822" spans="9:12">
      <c r="I2822">
        <v>2821</v>
      </c>
      <c r="J2822">
        <f t="shared" si="135"/>
        <v>133</v>
      </c>
      <c r="K2822" s="8">
        <f t="shared" si="136"/>
        <v>7.1216832699458914</v>
      </c>
      <c r="L2822" s="3">
        <f t="shared" si="137"/>
        <v>5.5254100654065041</v>
      </c>
    </row>
    <row r="2823" spans="9:12">
      <c r="I2823">
        <v>2822</v>
      </c>
      <c r="J2823">
        <f t="shared" si="135"/>
        <v>134</v>
      </c>
      <c r="K2823" s="8">
        <f t="shared" si="136"/>
        <v>7.4184916568064647</v>
      </c>
      <c r="L2823" s="3">
        <f t="shared" si="137"/>
        <v>5.7665556365951218</v>
      </c>
    </row>
    <row r="2824" spans="9:12">
      <c r="I2824">
        <v>2823</v>
      </c>
      <c r="J2824">
        <f t="shared" si="135"/>
        <v>135</v>
      </c>
      <c r="K2824" s="8">
        <f t="shared" si="136"/>
        <v>7.4844490663869205</v>
      </c>
      <c r="L2824" s="3">
        <f t="shared" si="137"/>
        <v>5.8201435334050329</v>
      </c>
    </row>
    <row r="2825" spans="9:12">
      <c r="I2825">
        <v>2824</v>
      </c>
      <c r="J2825">
        <f t="shared" si="135"/>
        <v>136</v>
      </c>
      <c r="K2825" s="8">
        <f t="shared" si="136"/>
        <v>6.6847153767750509</v>
      </c>
      <c r="L2825" s="3">
        <f t="shared" si="137"/>
        <v>5.1703902045989043</v>
      </c>
    </row>
    <row r="2826" spans="9:12">
      <c r="I2826">
        <v>2825</v>
      </c>
      <c r="J2826">
        <f t="shared" si="135"/>
        <v>137</v>
      </c>
      <c r="K2826" s="8">
        <f t="shared" si="136"/>
        <v>6.5857792514652314</v>
      </c>
      <c r="L2826" s="3">
        <f t="shared" si="137"/>
        <v>5.0900083504964035</v>
      </c>
    </row>
    <row r="2827" spans="9:12">
      <c r="I2827">
        <v>2826</v>
      </c>
      <c r="J2827">
        <f t="shared" si="135"/>
        <v>138</v>
      </c>
      <c r="K2827" s="8">
        <f t="shared" si="136"/>
        <v>6.5363111942856893</v>
      </c>
      <c r="L2827" s="3">
        <f t="shared" si="137"/>
        <v>5.0498174278936832</v>
      </c>
    </row>
    <row r="2828" spans="9:12">
      <c r="I2828">
        <v>2827</v>
      </c>
      <c r="J2828">
        <f t="shared" si="135"/>
        <v>139</v>
      </c>
      <c r="K2828" s="8">
        <f t="shared" si="136"/>
        <v>6.2065241026291904</v>
      </c>
      <c r="L2828" s="3">
        <f t="shared" si="137"/>
        <v>4.7818779082954803</v>
      </c>
    </row>
    <row r="2829" spans="9:12">
      <c r="I2829">
        <v>2828</v>
      </c>
      <c r="J2829">
        <f t="shared" si="135"/>
        <v>140</v>
      </c>
      <c r="K2829" s="8">
        <f t="shared" si="136"/>
        <v>6.2147687788415906</v>
      </c>
      <c r="L2829" s="3">
        <f t="shared" si="137"/>
        <v>4.7885763954087794</v>
      </c>
    </row>
    <row r="2830" spans="9:12">
      <c r="I2830">
        <v>2829</v>
      </c>
      <c r="J2830">
        <f t="shared" si="135"/>
        <v>141</v>
      </c>
      <c r="K2830" s="8">
        <f t="shared" si="136"/>
        <v>5.5716839588699152</v>
      </c>
      <c r="L2830" s="3">
        <f t="shared" si="137"/>
        <v>4.2660943393082329</v>
      </c>
    </row>
    <row r="2831" spans="9:12">
      <c r="I2831">
        <v>2830</v>
      </c>
      <c r="J2831">
        <f t="shared" si="135"/>
        <v>142</v>
      </c>
      <c r="K2831" s="8">
        <f t="shared" si="136"/>
        <v>4.9450884912717648</v>
      </c>
      <c r="L2831" s="3">
        <f t="shared" si="137"/>
        <v>3.7570092573926241</v>
      </c>
    </row>
    <row r="2832" spans="9:12">
      <c r="I2832">
        <v>2831</v>
      </c>
      <c r="J2832">
        <f t="shared" si="135"/>
        <v>143</v>
      </c>
      <c r="K2832" s="8">
        <f t="shared" si="136"/>
        <v>4.0793973811603488</v>
      </c>
      <c r="L2832" s="3">
        <f t="shared" si="137"/>
        <v>3.0536680229052369</v>
      </c>
    </row>
    <row r="2833" spans="9:12">
      <c r="I2833">
        <v>2832</v>
      </c>
      <c r="J2833">
        <f t="shared" si="135"/>
        <v>144</v>
      </c>
      <c r="K2833" s="8">
        <f t="shared" si="136"/>
        <v>3.4775359421714853</v>
      </c>
      <c r="L2833" s="3">
        <f t="shared" si="137"/>
        <v>2.5646784023068445</v>
      </c>
    </row>
    <row r="2834" spans="9:12">
      <c r="I2834">
        <v>2833</v>
      </c>
      <c r="J2834">
        <f t="shared" si="135"/>
        <v>145</v>
      </c>
      <c r="K2834" s="8">
        <f t="shared" si="136"/>
        <v>3.0158340204212717</v>
      </c>
      <c r="L2834" s="3">
        <f t="shared" si="137"/>
        <v>2.1895630802063319</v>
      </c>
    </row>
    <row r="2835" spans="9:12">
      <c r="I2835">
        <v>2834</v>
      </c>
      <c r="J2835">
        <f t="shared" si="135"/>
        <v>146</v>
      </c>
      <c r="K2835" s="8">
        <f t="shared" si="136"/>
        <v>2.8097170935991373</v>
      </c>
      <c r="L2835" s="3">
        <f t="shared" si="137"/>
        <v>2.0221008848960804</v>
      </c>
    </row>
    <row r="2836" spans="9:12">
      <c r="I2836">
        <v>2835</v>
      </c>
      <c r="J2836">
        <f t="shared" si="135"/>
        <v>147</v>
      </c>
      <c r="K2836" s="8">
        <f t="shared" si="136"/>
        <v>2.7437596730828857</v>
      </c>
      <c r="L2836" s="3">
        <f t="shared" si="137"/>
        <v>1.9685129792012492</v>
      </c>
    </row>
    <row r="2837" spans="9:12">
      <c r="I2837">
        <v>2836</v>
      </c>
      <c r="J2837">
        <f t="shared" si="135"/>
        <v>148</v>
      </c>
      <c r="K2837" s="8">
        <f t="shared" si="136"/>
        <v>2.7355149968921406</v>
      </c>
      <c r="L2837" s="3">
        <f t="shared" si="137"/>
        <v>1.9618144921055449</v>
      </c>
    </row>
    <row r="2838" spans="9:12">
      <c r="I2838">
        <v>2837</v>
      </c>
      <c r="J2838">
        <f t="shared" si="135"/>
        <v>149</v>
      </c>
      <c r="K2838" s="8">
        <f t="shared" si="136"/>
        <v>2.7355149968921406</v>
      </c>
      <c r="L2838" s="3">
        <f t="shared" si="137"/>
        <v>1.9618144921055449</v>
      </c>
    </row>
    <row r="2839" spans="9:12">
      <c r="I2839">
        <v>2838</v>
      </c>
      <c r="J2839">
        <f t="shared" si="135"/>
        <v>150</v>
      </c>
      <c r="K2839" s="8">
        <f t="shared" si="136"/>
        <v>2.7437596730828857</v>
      </c>
      <c r="L2839" s="3">
        <f t="shared" si="137"/>
        <v>1.9685129792012492</v>
      </c>
    </row>
    <row r="2840" spans="9:12">
      <c r="I2840">
        <v>2839</v>
      </c>
      <c r="J2840">
        <f t="shared" si="135"/>
        <v>151</v>
      </c>
      <c r="K2840" s="8">
        <f t="shared" si="136"/>
        <v>3.8073230338179593</v>
      </c>
      <c r="L2840" s="3">
        <f t="shared" si="137"/>
        <v>2.8326179218969019</v>
      </c>
    </row>
    <row r="2841" spans="9:12">
      <c r="I2841">
        <v>2840</v>
      </c>
      <c r="J2841">
        <f t="shared" si="135"/>
        <v>152</v>
      </c>
      <c r="K2841" s="8">
        <f t="shared" si="136"/>
        <v>5.3078542877112342</v>
      </c>
      <c r="L2841" s="3">
        <f t="shared" si="137"/>
        <v>4.051742725389885</v>
      </c>
    </row>
    <row r="2842" spans="9:12">
      <c r="I2842">
        <v>2841</v>
      </c>
      <c r="J2842">
        <f t="shared" si="135"/>
        <v>153</v>
      </c>
      <c r="K2842" s="8">
        <f t="shared" si="136"/>
        <v>5.909715726712566</v>
      </c>
      <c r="L2842" s="3">
        <f t="shared" si="137"/>
        <v>4.540732345998407</v>
      </c>
    </row>
    <row r="2843" spans="9:12">
      <c r="I2843">
        <v>2842</v>
      </c>
      <c r="J2843">
        <f t="shared" si="135"/>
        <v>154</v>
      </c>
      <c r="K2843" s="8">
        <f t="shared" si="136"/>
        <v>6.4621090975877529</v>
      </c>
      <c r="L2843" s="3">
        <f t="shared" si="137"/>
        <v>4.9895310351105087</v>
      </c>
    </row>
    <row r="2844" spans="9:12">
      <c r="I2844">
        <v>2843</v>
      </c>
      <c r="J2844">
        <f t="shared" si="135"/>
        <v>155</v>
      </c>
      <c r="K2844" s="8">
        <f t="shared" si="136"/>
        <v>6.3137049041510087</v>
      </c>
      <c r="L2844" s="3">
        <f t="shared" si="137"/>
        <v>4.8689582495109534</v>
      </c>
    </row>
    <row r="2845" spans="9:12">
      <c r="I2845">
        <v>2844</v>
      </c>
      <c r="J2845">
        <f t="shared" si="135"/>
        <v>156</v>
      </c>
      <c r="K2845" s="8">
        <f t="shared" si="136"/>
        <v>6.4785984499752463</v>
      </c>
      <c r="L2845" s="3">
        <f t="shared" si="137"/>
        <v>5.0029280093067943</v>
      </c>
    </row>
    <row r="2846" spans="9:12">
      <c r="I2846">
        <v>2845</v>
      </c>
      <c r="J2846">
        <f t="shared" si="135"/>
        <v>157</v>
      </c>
      <c r="K2846" s="8">
        <f t="shared" si="136"/>
        <v>7.1793960142546718</v>
      </c>
      <c r="L2846" s="3">
        <f t="shared" si="137"/>
        <v>5.5722994839920412</v>
      </c>
    </row>
    <row r="2847" spans="9:12">
      <c r="I2847">
        <v>2846</v>
      </c>
      <c r="J2847">
        <f t="shared" si="135"/>
        <v>158</v>
      </c>
      <c r="K2847" s="8">
        <f t="shared" si="136"/>
        <v>7.5009384187833659</v>
      </c>
      <c r="L2847" s="3">
        <f t="shared" si="137"/>
        <v>5.8335405076085918</v>
      </c>
    </row>
    <row r="2848" spans="9:12">
      <c r="I2848">
        <v>2847</v>
      </c>
      <c r="J2848">
        <f t="shared" si="135"/>
        <v>159</v>
      </c>
      <c r="K2848" s="8">
        <f t="shared" si="136"/>
        <v>7.7647680899164921</v>
      </c>
      <c r="L2848" s="3">
        <f t="shared" si="137"/>
        <v>6.0478921215061776</v>
      </c>
    </row>
    <row r="2849" spans="9:12">
      <c r="I2849">
        <v>2848</v>
      </c>
      <c r="J2849">
        <f t="shared" si="135"/>
        <v>160</v>
      </c>
      <c r="K2849" s="8">
        <f t="shared" si="136"/>
        <v>7.6410979360040017</v>
      </c>
      <c r="L2849" s="3">
        <f t="shared" si="137"/>
        <v>5.9474148060918361</v>
      </c>
    </row>
    <row r="2850" spans="9:12">
      <c r="I2850">
        <v>2849</v>
      </c>
      <c r="J2850">
        <f t="shared" si="135"/>
        <v>161</v>
      </c>
      <c r="K2850" s="8">
        <f t="shared" si="136"/>
        <v>8.3913635574982752</v>
      </c>
      <c r="L2850" s="3">
        <f t="shared" si="137"/>
        <v>6.5569772034084881</v>
      </c>
    </row>
    <row r="2851" spans="9:12">
      <c r="I2851">
        <v>2850</v>
      </c>
      <c r="J2851">
        <f t="shared" si="135"/>
        <v>162</v>
      </c>
      <c r="K2851" s="8">
        <f t="shared" si="136"/>
        <v>7.9049276071344545</v>
      </c>
      <c r="L2851" s="3">
        <f t="shared" si="137"/>
        <v>6.1617664199872495</v>
      </c>
    </row>
    <row r="2852" spans="9:12">
      <c r="I2852">
        <v>2851</v>
      </c>
      <c r="J2852">
        <f t="shared" si="135"/>
        <v>163</v>
      </c>
      <c r="K2852" s="8">
        <f t="shared" si="136"/>
        <v>8.2594487273927228</v>
      </c>
      <c r="L2852" s="3">
        <f t="shared" si="137"/>
        <v>6.4498014008965594</v>
      </c>
    </row>
    <row r="2853" spans="9:12">
      <c r="I2853">
        <v>2852</v>
      </c>
      <c r="J2853">
        <f t="shared" si="135"/>
        <v>164</v>
      </c>
      <c r="K2853" s="8">
        <f t="shared" si="136"/>
        <v>6.9320556955097548</v>
      </c>
      <c r="L2853" s="3">
        <f t="shared" si="137"/>
        <v>5.3713448442913236</v>
      </c>
    </row>
    <row r="2854" spans="9:12">
      <c r="I2854">
        <v>2853</v>
      </c>
      <c r="J2854">
        <f t="shared" si="135"/>
        <v>165</v>
      </c>
      <c r="K2854" s="8">
        <f t="shared" si="136"/>
        <v>10.007320300053813</v>
      </c>
      <c r="L2854" s="3">
        <f t="shared" si="137"/>
        <v>7.8698808441088657</v>
      </c>
    </row>
    <row r="2855" spans="9:12">
      <c r="I2855">
        <v>2854</v>
      </c>
      <c r="J2855">
        <f t="shared" si="135"/>
        <v>166</v>
      </c>
      <c r="K2855" s="8">
        <f t="shared" si="136"/>
        <v>7.9956190562626048</v>
      </c>
      <c r="L2855" s="3">
        <f t="shared" si="137"/>
        <v>6.2354497870014187</v>
      </c>
    </row>
    <row r="2856" spans="9:12">
      <c r="I2856">
        <v>2855</v>
      </c>
      <c r="J2856">
        <f t="shared" si="135"/>
        <v>167</v>
      </c>
      <c r="K2856" s="8">
        <f t="shared" si="136"/>
        <v>4.4504078537886675</v>
      </c>
      <c r="L2856" s="3">
        <f t="shared" si="137"/>
        <v>3.3550999779966624</v>
      </c>
    </row>
    <row r="2857" spans="9:12">
      <c r="I2857">
        <v>2856</v>
      </c>
      <c r="J2857">
        <f t="shared" si="135"/>
        <v>168</v>
      </c>
      <c r="K2857" s="8">
        <f t="shared" si="136"/>
        <v>3.8155677100286325</v>
      </c>
      <c r="L2857" s="3">
        <f t="shared" si="137"/>
        <v>2.8393164090087968</v>
      </c>
    </row>
    <row r="2858" spans="9:12">
      <c r="I2858">
        <v>2857</v>
      </c>
      <c r="J2858">
        <f t="shared" si="135"/>
        <v>1</v>
      </c>
      <c r="K2858" s="8">
        <f t="shared" si="136"/>
        <v>2.3809938766274468</v>
      </c>
      <c r="L2858" s="3">
        <f t="shared" si="137"/>
        <v>1.6737795111910134</v>
      </c>
    </row>
    <row r="2859" spans="9:12">
      <c r="I2859">
        <v>2858</v>
      </c>
      <c r="J2859">
        <f t="shared" si="135"/>
        <v>2</v>
      </c>
      <c r="K2859" s="8">
        <f t="shared" si="136"/>
        <v>2.2738130751419687</v>
      </c>
      <c r="L2859" s="3">
        <f t="shared" si="137"/>
        <v>1.5866991700050661</v>
      </c>
    </row>
    <row r="2860" spans="9:12">
      <c r="I2860">
        <v>2859</v>
      </c>
      <c r="J2860">
        <f t="shared" si="135"/>
        <v>3</v>
      </c>
      <c r="K2860" s="8">
        <f t="shared" si="136"/>
        <v>2.2655683989394912</v>
      </c>
      <c r="L2860" s="3">
        <f t="shared" si="137"/>
        <v>1.5800006828998294</v>
      </c>
    </row>
    <row r="2861" spans="9:12">
      <c r="I2861">
        <v>2860</v>
      </c>
      <c r="J2861">
        <f t="shared" si="135"/>
        <v>4</v>
      </c>
      <c r="K2861" s="8">
        <f t="shared" si="136"/>
        <v>2.3974832290257684</v>
      </c>
      <c r="L2861" s="3">
        <f t="shared" si="137"/>
        <v>1.6871764853960973</v>
      </c>
    </row>
    <row r="2862" spans="9:12">
      <c r="I2862">
        <v>2861</v>
      </c>
      <c r="J2862">
        <f t="shared" si="135"/>
        <v>5</v>
      </c>
      <c r="K2862" s="8">
        <f t="shared" si="136"/>
        <v>2.4139725814204014</v>
      </c>
      <c r="L2862" s="3">
        <f t="shared" si="137"/>
        <v>1.7005734595981845</v>
      </c>
    </row>
    <row r="2863" spans="9:12">
      <c r="I2863">
        <v>2862</v>
      </c>
      <c r="J2863">
        <f t="shared" si="135"/>
        <v>6</v>
      </c>
      <c r="K2863" s="8">
        <f t="shared" si="136"/>
        <v>2.8344511222011581</v>
      </c>
      <c r="L2863" s="3">
        <f t="shared" si="137"/>
        <v>2.0421963462073935</v>
      </c>
    </row>
    <row r="2864" spans="9:12">
      <c r="I2864">
        <v>2863</v>
      </c>
      <c r="J2864">
        <f t="shared" si="135"/>
        <v>7</v>
      </c>
      <c r="K2864" s="8">
        <f t="shared" si="136"/>
        <v>3.5434933626877179</v>
      </c>
      <c r="L2864" s="3">
        <f t="shared" si="137"/>
        <v>2.6182663080016599</v>
      </c>
    </row>
    <row r="2865" spans="9:12">
      <c r="I2865">
        <v>2864</v>
      </c>
      <c r="J2865">
        <f t="shared" si="135"/>
        <v>8</v>
      </c>
      <c r="K2865" s="8">
        <f t="shared" si="136"/>
        <v>4.2030675350562614</v>
      </c>
      <c r="L2865" s="3">
        <f t="shared" si="137"/>
        <v>3.1541453383061091</v>
      </c>
    </row>
    <row r="2866" spans="9:12">
      <c r="I2866">
        <v>2865</v>
      </c>
      <c r="J2866">
        <f t="shared" si="135"/>
        <v>9</v>
      </c>
      <c r="K2866" s="8">
        <f t="shared" si="136"/>
        <v>4.1783335064696185</v>
      </c>
      <c r="L2866" s="3">
        <f t="shared" si="137"/>
        <v>3.1340498770072904</v>
      </c>
    </row>
    <row r="2867" spans="9:12">
      <c r="I2867">
        <v>2866</v>
      </c>
      <c r="J2867">
        <f t="shared" si="135"/>
        <v>10</v>
      </c>
      <c r="K2867" s="8">
        <f t="shared" si="136"/>
        <v>5.6706200841798786</v>
      </c>
      <c r="L2867" s="3">
        <f t="shared" si="137"/>
        <v>4.34647619341085</v>
      </c>
    </row>
    <row r="2868" spans="9:12">
      <c r="I2868">
        <v>2867</v>
      </c>
      <c r="J2868">
        <f t="shared" si="135"/>
        <v>11</v>
      </c>
      <c r="K2868" s="8">
        <f t="shared" si="136"/>
        <v>7.7153000327326744</v>
      </c>
      <c r="L2868" s="3">
        <f t="shared" si="137"/>
        <v>6.0077011988999827</v>
      </c>
    </row>
    <row r="2869" spans="9:12">
      <c r="I2869">
        <v>2868</v>
      </c>
      <c r="J2869">
        <f t="shared" si="135"/>
        <v>12</v>
      </c>
      <c r="K2869" s="8">
        <f t="shared" si="136"/>
        <v>8.6634379048099497</v>
      </c>
      <c r="L2869" s="3">
        <f t="shared" si="137"/>
        <v>6.7780273043918697</v>
      </c>
    </row>
    <row r="2870" spans="9:12">
      <c r="I2870">
        <v>2869</v>
      </c>
      <c r="J2870">
        <f t="shared" si="135"/>
        <v>13</v>
      </c>
      <c r="K2870" s="8">
        <f t="shared" si="136"/>
        <v>9.0344483884001292</v>
      </c>
      <c r="L2870" s="3">
        <f t="shared" si="137"/>
        <v>7.0794592683893915</v>
      </c>
    </row>
    <row r="2871" spans="9:12">
      <c r="I2871">
        <v>2870</v>
      </c>
      <c r="J2871">
        <f t="shared" si="135"/>
        <v>14</v>
      </c>
      <c r="K2871" s="8">
        <f t="shared" si="136"/>
        <v>8.8200867744524611</v>
      </c>
      <c r="L2871" s="3">
        <f t="shared" si="137"/>
        <v>6.9052985770993338</v>
      </c>
    </row>
    <row r="2872" spans="9:12">
      <c r="I2872">
        <v>2871</v>
      </c>
      <c r="J2872">
        <f t="shared" si="135"/>
        <v>15</v>
      </c>
      <c r="K2872" s="8">
        <f t="shared" si="136"/>
        <v>8.7293953253615335</v>
      </c>
      <c r="L2872" s="3">
        <f t="shared" si="137"/>
        <v>6.8316152101154053</v>
      </c>
    </row>
    <row r="2873" spans="9:12">
      <c r="I2873">
        <v>2872</v>
      </c>
      <c r="J2873">
        <f t="shared" si="135"/>
        <v>16</v>
      </c>
      <c r="K2873" s="8">
        <f t="shared" si="136"/>
        <v>9.8918948113763214</v>
      </c>
      <c r="L2873" s="3">
        <f t="shared" si="137"/>
        <v>7.7761020068890989</v>
      </c>
    </row>
    <row r="2874" spans="9:12">
      <c r="I2874">
        <v>2873</v>
      </c>
      <c r="J2874">
        <f t="shared" si="135"/>
        <v>17</v>
      </c>
      <c r="K2874" s="8">
        <f t="shared" si="136"/>
        <v>11.194553814677343</v>
      </c>
      <c r="L2874" s="3">
        <f t="shared" si="137"/>
        <v>8.834463102199333</v>
      </c>
    </row>
    <row r="2875" spans="9:12">
      <c r="I2875">
        <v>2874</v>
      </c>
      <c r="J2875">
        <f t="shared" si="135"/>
        <v>18</v>
      </c>
      <c r="K2875" s="8">
        <f t="shared" si="136"/>
        <v>10.955458172136886</v>
      </c>
      <c r="L2875" s="3">
        <f t="shared" si="137"/>
        <v>8.6402069496054619</v>
      </c>
    </row>
    <row r="2876" spans="9:12">
      <c r="I2876">
        <v>2875</v>
      </c>
      <c r="J2876">
        <f t="shared" si="135"/>
        <v>19</v>
      </c>
      <c r="K2876" s="8">
        <f t="shared" si="136"/>
        <v>11.47487283820637</v>
      </c>
      <c r="L2876" s="3">
        <f t="shared" si="137"/>
        <v>9.0622116903000336</v>
      </c>
    </row>
    <row r="2877" spans="9:12">
      <c r="I2877">
        <v>2876</v>
      </c>
      <c r="J2877">
        <f t="shared" si="135"/>
        <v>20</v>
      </c>
      <c r="K2877" s="8">
        <f t="shared" si="136"/>
        <v>11.408915417701746</v>
      </c>
      <c r="L2877" s="3">
        <f t="shared" si="137"/>
        <v>9.0086237846146506</v>
      </c>
    </row>
    <row r="2878" spans="9:12">
      <c r="I2878">
        <v>2877</v>
      </c>
      <c r="J2878">
        <f t="shared" si="135"/>
        <v>21</v>
      </c>
      <c r="K2878" s="8">
        <f t="shared" si="136"/>
        <v>11.969553475698714</v>
      </c>
      <c r="L2878" s="3">
        <f t="shared" si="137"/>
        <v>9.464120969703508</v>
      </c>
    </row>
    <row r="2879" spans="9:12">
      <c r="I2879">
        <v>2878</v>
      </c>
      <c r="J2879">
        <f t="shared" si="135"/>
        <v>22</v>
      </c>
      <c r="K2879" s="8">
        <f t="shared" si="136"/>
        <v>8.0780658291727558</v>
      </c>
      <c r="L2879" s="3">
        <f t="shared" si="137"/>
        <v>6.3024346668977405</v>
      </c>
    </row>
    <row r="2880" spans="9:12">
      <c r="I2880">
        <v>2879</v>
      </c>
      <c r="J2880">
        <f t="shared" si="135"/>
        <v>23</v>
      </c>
      <c r="K2880" s="8">
        <f t="shared" si="136"/>
        <v>4.3679610808775902</v>
      </c>
      <c r="L2880" s="3">
        <f t="shared" si="137"/>
        <v>3.2881150980995879</v>
      </c>
    </row>
    <row r="2881" spans="9:12">
      <c r="I2881">
        <v>2880</v>
      </c>
      <c r="J2881">
        <f t="shared" si="135"/>
        <v>24</v>
      </c>
      <c r="K2881" s="8">
        <f t="shared" si="136"/>
        <v>2.7240362768613728</v>
      </c>
      <c r="L2881" s="3">
        <f t="shared" si="137"/>
        <v>1.952488466895772</v>
      </c>
    </row>
    <row r="2882" spans="9:12">
      <c r="I2882">
        <v>2881</v>
      </c>
      <c r="J2882">
        <f t="shared" si="135"/>
        <v>25</v>
      </c>
      <c r="K2882" s="8">
        <f t="shared" si="136"/>
        <v>2.6283341953787085</v>
      </c>
      <c r="L2882" s="3">
        <f t="shared" si="137"/>
        <v>1.8747341508968858</v>
      </c>
    </row>
    <row r="2883" spans="9:12">
      <c r="I2883">
        <v>2882</v>
      </c>
      <c r="J2883">
        <f t="shared" ref="J2883:J2946" si="138">MOD(I2883-1,168)+1</f>
        <v>26</v>
      </c>
      <c r="K2883" s="8">
        <f t="shared" ref="K2883:K2946" si="139">INDEX($D$2:$D$169,J2883)</f>
        <v>2.5211533938779755</v>
      </c>
      <c r="L2883" s="3">
        <f t="shared" ref="L2883:L2946" si="140">INDEX($B$2:$B$169,J2883)</f>
        <v>1.7876538096985444</v>
      </c>
    </row>
    <row r="2884" spans="9:12">
      <c r="I2884">
        <v>2883</v>
      </c>
      <c r="J2884">
        <f t="shared" si="138"/>
        <v>27</v>
      </c>
      <c r="K2884" s="8">
        <f t="shared" si="139"/>
        <v>2.4222172576127678</v>
      </c>
      <c r="L2884" s="3">
        <f t="shared" si="140"/>
        <v>1.7072719466952062</v>
      </c>
    </row>
    <row r="2885" spans="9:12">
      <c r="I2885">
        <v>2884</v>
      </c>
      <c r="J2885">
        <f t="shared" si="138"/>
        <v>28</v>
      </c>
      <c r="K2885" s="8">
        <f t="shared" si="139"/>
        <v>2.5046640305379388</v>
      </c>
      <c r="L2885" s="3">
        <f t="shared" si="140"/>
        <v>1.7742568266037313</v>
      </c>
    </row>
    <row r="2886" spans="9:12">
      <c r="I2886">
        <v>2885</v>
      </c>
      <c r="J2886">
        <f t="shared" si="138"/>
        <v>29</v>
      </c>
      <c r="K2886" s="8">
        <f t="shared" si="139"/>
        <v>2.7437596730828857</v>
      </c>
      <c r="L2886" s="3">
        <f t="shared" si="140"/>
        <v>1.9685129792012492</v>
      </c>
    </row>
    <row r="2887" spans="9:12">
      <c r="I2887">
        <v>2886</v>
      </c>
      <c r="J2887">
        <f t="shared" si="138"/>
        <v>30</v>
      </c>
      <c r="K2887" s="8">
        <f t="shared" si="139"/>
        <v>2.9828553156278756</v>
      </c>
      <c r="L2887" s="3">
        <f t="shared" si="140"/>
        <v>2.1627691317988025</v>
      </c>
    </row>
    <row r="2888" spans="9:12">
      <c r="I2888">
        <v>2887</v>
      </c>
      <c r="J2888">
        <f t="shared" si="138"/>
        <v>31</v>
      </c>
      <c r="K2888" s="8">
        <f t="shared" si="139"/>
        <v>3.8155677100286325</v>
      </c>
      <c r="L2888" s="3">
        <f t="shared" si="140"/>
        <v>2.8393164090087968</v>
      </c>
    </row>
    <row r="2889" spans="9:12">
      <c r="I2889">
        <v>2888</v>
      </c>
      <c r="J2889">
        <f t="shared" si="138"/>
        <v>32</v>
      </c>
      <c r="K2889" s="8">
        <f t="shared" si="139"/>
        <v>4.1618441540741822</v>
      </c>
      <c r="L2889" s="3">
        <f t="shared" si="140"/>
        <v>3.1206529028045509</v>
      </c>
    </row>
    <row r="2890" spans="9:12">
      <c r="I2890">
        <v>2889</v>
      </c>
      <c r="J2890">
        <f t="shared" si="138"/>
        <v>33</v>
      </c>
      <c r="K2890" s="8">
        <f t="shared" si="139"/>
        <v>4.8131736502287907</v>
      </c>
      <c r="L2890" s="3">
        <f t="shared" si="140"/>
        <v>3.6498334459944544</v>
      </c>
    </row>
    <row r="2891" spans="9:12">
      <c r="I2891">
        <v>2890</v>
      </c>
      <c r="J2891">
        <f t="shared" si="138"/>
        <v>34</v>
      </c>
      <c r="K2891" s="8">
        <f t="shared" si="139"/>
        <v>5.6953541127609633</v>
      </c>
      <c r="L2891" s="3">
        <f t="shared" si="140"/>
        <v>4.3665716547051527</v>
      </c>
    </row>
    <row r="2892" spans="9:12">
      <c r="I2892">
        <v>2891</v>
      </c>
      <c r="J2892">
        <f t="shared" si="138"/>
        <v>35</v>
      </c>
      <c r="K2892" s="8">
        <f t="shared" si="139"/>
        <v>7.8307255104390014</v>
      </c>
      <c r="L2892" s="3">
        <f t="shared" si="140"/>
        <v>6.1014800272060929</v>
      </c>
    </row>
    <row r="2893" spans="9:12">
      <c r="I2893">
        <v>2892</v>
      </c>
      <c r="J2893">
        <f t="shared" si="138"/>
        <v>36</v>
      </c>
      <c r="K2893" s="8">
        <f t="shared" si="139"/>
        <v>8.8448208140001583</v>
      </c>
      <c r="L2893" s="3">
        <f t="shared" si="140"/>
        <v>6.9253940473035946</v>
      </c>
    </row>
    <row r="2894" spans="9:12">
      <c r="I2894">
        <v>2893</v>
      </c>
      <c r="J2894">
        <f t="shared" si="138"/>
        <v>37</v>
      </c>
      <c r="K2894" s="8">
        <f t="shared" si="139"/>
        <v>8.919022899762318</v>
      </c>
      <c r="L2894" s="3">
        <f t="shared" si="140"/>
        <v>6.9856804312018648</v>
      </c>
    </row>
    <row r="2895" spans="9:12">
      <c r="I2895">
        <v>2894</v>
      </c>
      <c r="J2895">
        <f t="shared" si="138"/>
        <v>38</v>
      </c>
      <c r="K2895" s="8">
        <f t="shared" si="139"/>
        <v>8.9932249964925521</v>
      </c>
      <c r="L2895" s="3">
        <f t="shared" si="140"/>
        <v>7.0459668240112787</v>
      </c>
    </row>
    <row r="2896" spans="9:12">
      <c r="I2896">
        <v>2895</v>
      </c>
      <c r="J2896">
        <f t="shared" si="138"/>
        <v>39</v>
      </c>
      <c r="K2896" s="8">
        <f t="shared" si="139"/>
        <v>8.6716825919579197</v>
      </c>
      <c r="L2896" s="3">
        <f t="shared" si="140"/>
        <v>6.7847258003899045</v>
      </c>
    </row>
    <row r="2897" spans="9:12">
      <c r="I2897">
        <v>2896</v>
      </c>
      <c r="J2897">
        <f t="shared" si="138"/>
        <v>40</v>
      </c>
      <c r="K2897" s="8">
        <f t="shared" si="139"/>
        <v>9.7105119131583315</v>
      </c>
      <c r="L2897" s="3">
        <f t="shared" si="140"/>
        <v>7.6287352728918858</v>
      </c>
    </row>
    <row r="2898" spans="9:12">
      <c r="I2898">
        <v>2897</v>
      </c>
      <c r="J2898">
        <f t="shared" si="138"/>
        <v>41</v>
      </c>
      <c r="K2898" s="8">
        <f t="shared" si="139"/>
        <v>10.254660607825436</v>
      </c>
      <c r="L2898" s="3">
        <f t="shared" si="140"/>
        <v>8.0708354748941975</v>
      </c>
    </row>
    <row r="2899" spans="9:12">
      <c r="I2899">
        <v>2898</v>
      </c>
      <c r="J2899">
        <f t="shared" si="138"/>
        <v>42</v>
      </c>
      <c r="K2899" s="8">
        <f t="shared" si="139"/>
        <v>10.271149971189596</v>
      </c>
      <c r="L2899" s="3">
        <f t="shared" si="140"/>
        <v>8.0842324580086089</v>
      </c>
    </row>
    <row r="2900" spans="9:12">
      <c r="I2900">
        <v>2899</v>
      </c>
      <c r="J2900">
        <f t="shared" si="138"/>
        <v>43</v>
      </c>
      <c r="K2900" s="8">
        <f t="shared" si="139"/>
        <v>10.633915767628306</v>
      </c>
      <c r="L2900" s="3">
        <f t="shared" si="140"/>
        <v>8.378965926005252</v>
      </c>
    </row>
    <row r="2901" spans="9:12">
      <c r="I2901">
        <v>2900</v>
      </c>
      <c r="J2901">
        <f t="shared" si="138"/>
        <v>44</v>
      </c>
      <c r="K2901" s="8">
        <f t="shared" si="139"/>
        <v>11.771681214142479</v>
      </c>
      <c r="L2901" s="3">
        <f t="shared" si="140"/>
        <v>9.3033572526129387</v>
      </c>
    </row>
    <row r="2902" spans="9:12">
      <c r="I2902">
        <v>2901</v>
      </c>
      <c r="J2902">
        <f t="shared" si="138"/>
        <v>45</v>
      </c>
      <c r="K2902" s="8">
        <f t="shared" si="139"/>
        <v>11.375936712913994</v>
      </c>
      <c r="L2902" s="3">
        <f t="shared" si="140"/>
        <v>8.9818298362117055</v>
      </c>
    </row>
    <row r="2903" spans="9:12">
      <c r="I2903">
        <v>2902</v>
      </c>
      <c r="J2903">
        <f t="shared" si="138"/>
        <v>46</v>
      </c>
      <c r="K2903" s="8">
        <f t="shared" si="139"/>
        <v>8.6716825919579197</v>
      </c>
      <c r="L2903" s="3">
        <f t="shared" si="140"/>
        <v>6.7847258003899045</v>
      </c>
    </row>
    <row r="2904" spans="9:12">
      <c r="I2904">
        <v>2903</v>
      </c>
      <c r="J2904">
        <f t="shared" si="138"/>
        <v>47</v>
      </c>
      <c r="K2904" s="8">
        <f t="shared" si="139"/>
        <v>5.1264713894914129</v>
      </c>
      <c r="L2904" s="3">
        <f t="shared" si="140"/>
        <v>3.9043759913911837</v>
      </c>
    </row>
    <row r="2905" spans="9:12">
      <c r="I2905">
        <v>2904</v>
      </c>
      <c r="J2905">
        <f t="shared" si="138"/>
        <v>48</v>
      </c>
      <c r="K2905" s="8">
        <f t="shared" si="139"/>
        <v>3.6506741641857294</v>
      </c>
      <c r="L2905" s="3">
        <f t="shared" si="140"/>
        <v>2.7053466491977907</v>
      </c>
    </row>
    <row r="2906" spans="9:12">
      <c r="I2906">
        <v>2905</v>
      </c>
      <c r="J2906">
        <f t="shared" si="138"/>
        <v>49</v>
      </c>
      <c r="K2906" s="8">
        <f t="shared" si="139"/>
        <v>2.9993446680265516</v>
      </c>
      <c r="L2906" s="3">
        <f t="shared" si="140"/>
        <v>2.1761661060041742</v>
      </c>
    </row>
    <row r="2907" spans="9:12">
      <c r="I2907">
        <v>2906</v>
      </c>
      <c r="J2907">
        <f t="shared" si="138"/>
        <v>50</v>
      </c>
      <c r="K2907" s="8">
        <f t="shared" si="139"/>
        <v>2.6942916049500596</v>
      </c>
      <c r="L2907" s="3">
        <f t="shared" si="140"/>
        <v>1.9283220476993996</v>
      </c>
    </row>
    <row r="2908" spans="9:12">
      <c r="I2908">
        <v>2907</v>
      </c>
      <c r="J2908">
        <f t="shared" si="138"/>
        <v>51</v>
      </c>
      <c r="K2908" s="8">
        <f t="shared" si="139"/>
        <v>2.5871108034494563</v>
      </c>
      <c r="L2908" s="3">
        <f t="shared" si="140"/>
        <v>1.8412417065011635</v>
      </c>
    </row>
    <row r="2909" spans="9:12">
      <c r="I2909">
        <v>2908</v>
      </c>
      <c r="J2909">
        <f t="shared" si="138"/>
        <v>52</v>
      </c>
      <c r="K2909" s="8">
        <f t="shared" si="139"/>
        <v>2.6200895191878577</v>
      </c>
      <c r="L2909" s="3">
        <f t="shared" si="140"/>
        <v>1.8680356638010955</v>
      </c>
    </row>
    <row r="2910" spans="9:12">
      <c r="I2910">
        <v>2909</v>
      </c>
      <c r="J2910">
        <f t="shared" si="138"/>
        <v>53</v>
      </c>
      <c r="K2910" s="8">
        <f t="shared" si="139"/>
        <v>2.6448235477741227</v>
      </c>
      <c r="L2910" s="3">
        <f t="shared" si="140"/>
        <v>1.8881311250996073</v>
      </c>
    </row>
    <row r="2911" spans="9:12">
      <c r="I2911">
        <v>2910</v>
      </c>
      <c r="J2911">
        <f t="shared" si="138"/>
        <v>54</v>
      </c>
      <c r="K2911" s="8">
        <f t="shared" si="139"/>
        <v>3.2137062710261599</v>
      </c>
      <c r="L2911" s="3">
        <f t="shared" si="140"/>
        <v>2.3503267883993479</v>
      </c>
    </row>
    <row r="2912" spans="9:12">
      <c r="I2912">
        <v>2911</v>
      </c>
      <c r="J2912">
        <f t="shared" si="138"/>
        <v>55</v>
      </c>
      <c r="K2912" s="8">
        <f t="shared" si="139"/>
        <v>4.3349823760834552</v>
      </c>
      <c r="L2912" s="3">
        <f t="shared" si="140"/>
        <v>3.2613211496914576</v>
      </c>
    </row>
    <row r="2913" spans="9:12">
      <c r="I2913">
        <v>2912</v>
      </c>
      <c r="J2913">
        <f t="shared" si="138"/>
        <v>56</v>
      </c>
      <c r="K2913" s="8">
        <f t="shared" si="139"/>
        <v>4.5740780186451708</v>
      </c>
      <c r="L2913" s="3">
        <f t="shared" si="140"/>
        <v>3.4555773023025997</v>
      </c>
    </row>
    <row r="2914" spans="9:12">
      <c r="I2914">
        <v>2913</v>
      </c>
      <c r="J2914">
        <f t="shared" si="138"/>
        <v>57</v>
      </c>
      <c r="K2914" s="8">
        <f t="shared" si="139"/>
        <v>5.505726538329669</v>
      </c>
      <c r="L2914" s="3">
        <f t="shared" si="140"/>
        <v>4.2125064335939069</v>
      </c>
    </row>
    <row r="2915" spans="9:12">
      <c r="I2915">
        <v>2914</v>
      </c>
      <c r="J2915">
        <f t="shared" si="138"/>
        <v>58</v>
      </c>
      <c r="K2915" s="8">
        <f t="shared" si="139"/>
        <v>6.5940239276812136</v>
      </c>
      <c r="L2915" s="3">
        <f t="shared" si="140"/>
        <v>5.0967068376126132</v>
      </c>
    </row>
    <row r="2916" spans="9:12">
      <c r="I2916">
        <v>2915</v>
      </c>
      <c r="J2916">
        <f t="shared" si="138"/>
        <v>59</v>
      </c>
      <c r="K2916" s="8">
        <f t="shared" si="139"/>
        <v>7.7812574532464591</v>
      </c>
      <c r="L2916" s="3">
        <f t="shared" si="140"/>
        <v>6.0612891045928095</v>
      </c>
    </row>
    <row r="2917" spans="9:12">
      <c r="I2917">
        <v>2916</v>
      </c>
      <c r="J2917">
        <f t="shared" si="138"/>
        <v>60</v>
      </c>
      <c r="K2917" s="8">
        <f t="shared" si="139"/>
        <v>8.3996082446467266</v>
      </c>
      <c r="L2917" s="3">
        <f t="shared" si="140"/>
        <v>6.5636756994069145</v>
      </c>
    </row>
    <row r="2918" spans="9:12">
      <c r="I2918">
        <v>2917</v>
      </c>
      <c r="J2918">
        <f t="shared" si="138"/>
        <v>61</v>
      </c>
      <c r="K2918" s="8">
        <f t="shared" si="139"/>
        <v>9.0674270931865308</v>
      </c>
      <c r="L2918" s="3">
        <f t="shared" si="140"/>
        <v>7.1062532167912371</v>
      </c>
    </row>
    <row r="2919" spans="9:12">
      <c r="I2919">
        <v>2918</v>
      </c>
      <c r="J2919">
        <f t="shared" si="138"/>
        <v>62</v>
      </c>
      <c r="K2919" s="8">
        <f t="shared" si="139"/>
        <v>8.8695548425769211</v>
      </c>
      <c r="L2919" s="3">
        <f t="shared" si="140"/>
        <v>6.9454895085943855</v>
      </c>
    </row>
    <row r="2920" spans="9:12">
      <c r="I2920">
        <v>2919</v>
      </c>
      <c r="J2920">
        <f t="shared" si="138"/>
        <v>63</v>
      </c>
      <c r="K2920" s="8">
        <f t="shared" si="139"/>
        <v>9.4549269182419682</v>
      </c>
      <c r="L2920" s="3">
        <f t="shared" si="140"/>
        <v>7.4210821461111438</v>
      </c>
    </row>
    <row r="2921" spans="9:12">
      <c r="I2921">
        <v>2920</v>
      </c>
      <c r="J2921">
        <f t="shared" si="138"/>
        <v>64</v>
      </c>
      <c r="K2921" s="8">
        <f t="shared" si="139"/>
        <v>10.386575448886843</v>
      </c>
      <c r="L2921" s="3">
        <f t="shared" si="140"/>
        <v>8.178011286307342</v>
      </c>
    </row>
    <row r="2922" spans="9:12">
      <c r="I2922">
        <v>2921</v>
      </c>
      <c r="J2922">
        <f t="shared" si="138"/>
        <v>65</v>
      </c>
      <c r="K2922" s="8">
        <f t="shared" si="139"/>
        <v>10.996681564067506</v>
      </c>
      <c r="L2922" s="3">
        <f t="shared" si="140"/>
        <v>8.6736993940022966</v>
      </c>
    </row>
    <row r="2923" spans="9:12">
      <c r="I2923">
        <v>2922</v>
      </c>
      <c r="J2923">
        <f t="shared" si="138"/>
        <v>66</v>
      </c>
      <c r="K2923" s="8">
        <f t="shared" si="139"/>
        <v>10.897745438764765</v>
      </c>
      <c r="L2923" s="3">
        <f t="shared" si="140"/>
        <v>8.5933175399055468</v>
      </c>
    </row>
    <row r="2924" spans="9:12">
      <c r="I2924">
        <v>2923</v>
      </c>
      <c r="J2924">
        <f t="shared" si="138"/>
        <v>67</v>
      </c>
      <c r="K2924" s="8">
        <f t="shared" si="139"/>
        <v>11.623277031647538</v>
      </c>
      <c r="L2924" s="3">
        <f t="shared" si="140"/>
        <v>9.1827844759031834</v>
      </c>
    </row>
    <row r="2925" spans="9:12">
      <c r="I2925">
        <v>2924</v>
      </c>
      <c r="J2925">
        <f t="shared" si="138"/>
        <v>68</v>
      </c>
      <c r="K2925" s="8">
        <f t="shared" si="139"/>
        <v>11.8623726632305</v>
      </c>
      <c r="L2925" s="3">
        <f t="shared" si="140"/>
        <v>9.3770406195945046</v>
      </c>
    </row>
    <row r="2926" spans="9:12">
      <c r="I2926">
        <v>2925</v>
      </c>
      <c r="J2926">
        <f t="shared" si="138"/>
        <v>69</v>
      </c>
      <c r="K2926" s="8">
        <f t="shared" si="139"/>
        <v>11.359447360506341</v>
      </c>
      <c r="L2926" s="3">
        <f t="shared" si="140"/>
        <v>8.968432861999041</v>
      </c>
    </row>
    <row r="2927" spans="9:12">
      <c r="I2927">
        <v>2926</v>
      </c>
      <c r="J2927">
        <f t="shared" si="138"/>
        <v>70</v>
      </c>
      <c r="K2927" s="8">
        <f t="shared" si="139"/>
        <v>9.1004057979824537</v>
      </c>
      <c r="L2927" s="3">
        <f t="shared" si="140"/>
        <v>7.1330471652008205</v>
      </c>
    </row>
    <row r="2928" spans="9:12">
      <c r="I2928">
        <v>2927</v>
      </c>
      <c r="J2928">
        <f t="shared" si="138"/>
        <v>71</v>
      </c>
      <c r="K2928" s="8">
        <f t="shared" si="139"/>
        <v>4.65652478059374</v>
      </c>
      <c r="L2928" s="3">
        <f t="shared" si="140"/>
        <v>3.5225621732930517</v>
      </c>
    </row>
    <row r="2929" spans="9:12">
      <c r="I2929">
        <v>2928</v>
      </c>
      <c r="J2929">
        <f t="shared" si="138"/>
        <v>72</v>
      </c>
      <c r="K2929" s="8">
        <f t="shared" si="139"/>
        <v>3.5894454656580717</v>
      </c>
      <c r="L2929" s="3">
        <f t="shared" si="140"/>
        <v>2.6556006509941628</v>
      </c>
    </row>
    <row r="2930" spans="9:12">
      <c r="I2930">
        <v>2929</v>
      </c>
      <c r="J2930">
        <f t="shared" si="138"/>
        <v>73</v>
      </c>
      <c r="K2930" s="8">
        <f t="shared" si="139"/>
        <v>2.8839191903191095</v>
      </c>
      <c r="L2930" s="3">
        <f t="shared" si="140"/>
        <v>2.0823872776971579</v>
      </c>
    </row>
    <row r="2931" spans="9:12">
      <c r="I2931">
        <v>2930</v>
      </c>
      <c r="J2931">
        <f t="shared" si="138"/>
        <v>74</v>
      </c>
      <c r="K2931" s="8">
        <f t="shared" si="139"/>
        <v>2.6613129001571472</v>
      </c>
      <c r="L2931" s="3">
        <f t="shared" si="140"/>
        <v>1.9015280992922632</v>
      </c>
    </row>
    <row r="2932" spans="9:12">
      <c r="I2932">
        <v>2931</v>
      </c>
      <c r="J2932">
        <f t="shared" si="138"/>
        <v>75</v>
      </c>
      <c r="K2932" s="8">
        <f t="shared" si="139"/>
        <v>2.562376774863024</v>
      </c>
      <c r="L2932" s="3">
        <f t="shared" si="140"/>
        <v>1.8211462452025158</v>
      </c>
    </row>
    <row r="2933" spans="9:12">
      <c r="I2933">
        <v>2932</v>
      </c>
      <c r="J2933">
        <f t="shared" si="138"/>
        <v>76</v>
      </c>
      <c r="K2933" s="8">
        <f t="shared" si="139"/>
        <v>2.5046640305379388</v>
      </c>
      <c r="L2933" s="3">
        <f t="shared" si="140"/>
        <v>1.7742568266037313</v>
      </c>
    </row>
    <row r="2934" spans="9:12">
      <c r="I2934">
        <v>2933</v>
      </c>
      <c r="J2934">
        <f t="shared" si="138"/>
        <v>77</v>
      </c>
      <c r="K2934" s="8">
        <f t="shared" si="139"/>
        <v>2.6778022525516754</v>
      </c>
      <c r="L2934" s="3">
        <f t="shared" si="140"/>
        <v>1.9149250734942649</v>
      </c>
    </row>
    <row r="2935" spans="9:12">
      <c r="I2935">
        <v>2934</v>
      </c>
      <c r="J2935">
        <f t="shared" si="138"/>
        <v>78</v>
      </c>
      <c r="K2935" s="8">
        <f t="shared" si="139"/>
        <v>3.0735467647469696</v>
      </c>
      <c r="L2935" s="3">
        <f t="shared" si="140"/>
        <v>2.236452498805614</v>
      </c>
    </row>
    <row r="2936" spans="9:12">
      <c r="I2936">
        <v>2935</v>
      </c>
      <c r="J2936">
        <f t="shared" si="138"/>
        <v>79</v>
      </c>
      <c r="K2936" s="8">
        <f t="shared" si="139"/>
        <v>4.1700888302587771</v>
      </c>
      <c r="L2936" s="3">
        <f t="shared" si="140"/>
        <v>3.1273513898952583</v>
      </c>
    </row>
    <row r="2937" spans="9:12">
      <c r="I2937">
        <v>2936</v>
      </c>
      <c r="J2937">
        <f t="shared" si="138"/>
        <v>80</v>
      </c>
      <c r="K2937" s="8">
        <f t="shared" si="139"/>
        <v>4.3432270522946572</v>
      </c>
      <c r="L2937" s="3">
        <f t="shared" si="140"/>
        <v>3.2680196368037828</v>
      </c>
    </row>
    <row r="2938" spans="9:12">
      <c r="I2938">
        <v>2937</v>
      </c>
      <c r="J2938">
        <f t="shared" si="138"/>
        <v>81</v>
      </c>
      <c r="K2938" s="8">
        <f t="shared" si="139"/>
        <v>5.505726538329669</v>
      </c>
      <c r="L2938" s="3">
        <f t="shared" si="140"/>
        <v>4.2125064335939069</v>
      </c>
    </row>
    <row r="2939" spans="9:12">
      <c r="I2939">
        <v>2938</v>
      </c>
      <c r="J2939">
        <f t="shared" si="138"/>
        <v>82</v>
      </c>
      <c r="K2939" s="8">
        <f t="shared" si="139"/>
        <v>6.5775345752823036</v>
      </c>
      <c r="L2939" s="3">
        <f t="shared" si="140"/>
        <v>5.0833098634070506</v>
      </c>
    </row>
    <row r="2940" spans="9:12">
      <c r="I2940">
        <v>2939</v>
      </c>
      <c r="J2940">
        <f t="shared" si="138"/>
        <v>83</v>
      </c>
      <c r="K2940" s="8">
        <f t="shared" si="139"/>
        <v>7.3030661681667635</v>
      </c>
      <c r="L2940" s="3">
        <f t="shared" si="140"/>
        <v>5.6727767994060585</v>
      </c>
    </row>
    <row r="2941" spans="9:12">
      <c r="I2941">
        <v>2940</v>
      </c>
      <c r="J2941">
        <f t="shared" si="138"/>
        <v>84</v>
      </c>
      <c r="K2941" s="8">
        <f t="shared" si="139"/>
        <v>8.5232783985259974</v>
      </c>
      <c r="L2941" s="3">
        <f t="shared" si="140"/>
        <v>6.664153014794266</v>
      </c>
    </row>
    <row r="2942" spans="9:12">
      <c r="I2942">
        <v>2941</v>
      </c>
      <c r="J2942">
        <f t="shared" si="138"/>
        <v>85</v>
      </c>
      <c r="K2942" s="8">
        <f t="shared" si="139"/>
        <v>8.2264700226074776</v>
      </c>
      <c r="L2942" s="3">
        <f t="shared" si="140"/>
        <v>6.4230074524956526</v>
      </c>
    </row>
    <row r="2943" spans="9:12">
      <c r="I2943">
        <v>2942</v>
      </c>
      <c r="J2943">
        <f t="shared" si="138"/>
        <v>86</v>
      </c>
      <c r="K2943" s="8">
        <f t="shared" si="139"/>
        <v>7.7235447089147193</v>
      </c>
      <c r="L2943" s="3">
        <f t="shared" si="140"/>
        <v>6.014399685988618</v>
      </c>
    </row>
    <row r="2944" spans="9:12">
      <c r="I2944">
        <v>2943</v>
      </c>
      <c r="J2944">
        <f t="shared" si="138"/>
        <v>87</v>
      </c>
      <c r="K2944" s="8">
        <f t="shared" si="139"/>
        <v>8.1605126020835357</v>
      </c>
      <c r="L2944" s="3">
        <f t="shared" si="140"/>
        <v>6.3694195467945738</v>
      </c>
    </row>
    <row r="2945" spans="9:12">
      <c r="I2945">
        <v>2944</v>
      </c>
      <c r="J2945">
        <f t="shared" si="138"/>
        <v>88</v>
      </c>
      <c r="K2945" s="8">
        <f t="shared" si="139"/>
        <v>8.8118420982723737</v>
      </c>
      <c r="L2945" s="3">
        <f t="shared" si="140"/>
        <v>6.8986000900122884</v>
      </c>
    </row>
    <row r="2946" spans="9:12">
      <c r="I2946">
        <v>2945</v>
      </c>
      <c r="J2946">
        <f t="shared" si="138"/>
        <v>89</v>
      </c>
      <c r="K2946" s="8">
        <f t="shared" si="139"/>
        <v>10.139235130118793</v>
      </c>
      <c r="L2946" s="3">
        <f t="shared" si="140"/>
        <v>7.9770566465878305</v>
      </c>
    </row>
    <row r="2947" spans="9:12">
      <c r="I2947">
        <v>2946</v>
      </c>
      <c r="J2947">
        <f t="shared" ref="J2947:J3010" si="141">MOD(I2947-1,168)+1</f>
        <v>90</v>
      </c>
      <c r="K2947" s="8">
        <f t="shared" ref="K2947:K3010" si="142">INDEX($D$2:$D$169,J2947)</f>
        <v>9.5621077307008662</v>
      </c>
      <c r="L2947" s="3">
        <f t="shared" ref="L2947:L3010" si="143">INDEX($B$2:$B$169,J2947)</f>
        <v>7.5081624962125799</v>
      </c>
    </row>
    <row r="2948" spans="9:12">
      <c r="I2948">
        <v>2947</v>
      </c>
      <c r="J2948">
        <f t="shared" si="141"/>
        <v>91</v>
      </c>
      <c r="K2948" s="8">
        <f t="shared" si="142"/>
        <v>10.238171255430466</v>
      </c>
      <c r="L2948" s="3">
        <f t="shared" si="143"/>
        <v>8.0574385006918359</v>
      </c>
    </row>
    <row r="2949" spans="9:12">
      <c r="I2949">
        <v>2948</v>
      </c>
      <c r="J2949">
        <f t="shared" si="141"/>
        <v>92</v>
      </c>
      <c r="K2949" s="8">
        <f t="shared" si="142"/>
        <v>9.6445544926424596</v>
      </c>
      <c r="L2949" s="3">
        <f t="shared" si="143"/>
        <v>7.5751473671973644</v>
      </c>
    </row>
    <row r="2950" spans="9:12">
      <c r="I2950">
        <v>2949</v>
      </c>
      <c r="J2950">
        <f t="shared" si="141"/>
        <v>93</v>
      </c>
      <c r="K2950" s="8">
        <f t="shared" si="142"/>
        <v>7.2700874633817305</v>
      </c>
      <c r="L2950" s="3">
        <f t="shared" si="143"/>
        <v>5.645982851005324</v>
      </c>
    </row>
    <row r="2951" spans="9:12">
      <c r="I2951">
        <v>2950</v>
      </c>
      <c r="J2951">
        <f t="shared" si="141"/>
        <v>94</v>
      </c>
      <c r="K2951" s="8">
        <f t="shared" si="142"/>
        <v>6.3796623246658495</v>
      </c>
      <c r="L2951" s="3">
        <f t="shared" si="143"/>
        <v>4.9225461552046381</v>
      </c>
    </row>
    <row r="2952" spans="9:12">
      <c r="I2952">
        <v>2951</v>
      </c>
      <c r="J2952">
        <f t="shared" si="141"/>
        <v>95</v>
      </c>
      <c r="K2952" s="8">
        <f t="shared" si="142"/>
        <v>4.5493439790976007</v>
      </c>
      <c r="L2952" s="3">
        <f t="shared" si="143"/>
        <v>3.4354818320984424</v>
      </c>
    </row>
    <row r="2953" spans="9:12">
      <c r="I2953">
        <v>2952</v>
      </c>
      <c r="J2953">
        <f t="shared" si="141"/>
        <v>96</v>
      </c>
      <c r="K2953" s="8">
        <f t="shared" si="142"/>
        <v>3.5764720674812209</v>
      </c>
      <c r="L2953" s="3">
        <f t="shared" si="143"/>
        <v>2.6450602564092764</v>
      </c>
    </row>
    <row r="2954" spans="9:12">
      <c r="I2954">
        <v>2953</v>
      </c>
      <c r="J2954">
        <f t="shared" si="141"/>
        <v>97</v>
      </c>
      <c r="K2954" s="8">
        <f t="shared" si="142"/>
        <v>3.5270040102889126</v>
      </c>
      <c r="L2954" s="3">
        <f t="shared" si="143"/>
        <v>2.6048693337961835</v>
      </c>
    </row>
    <row r="2955" spans="9:12">
      <c r="I2955">
        <v>2954</v>
      </c>
      <c r="J2955">
        <f t="shared" si="141"/>
        <v>98</v>
      </c>
      <c r="K2955" s="8">
        <f t="shared" si="142"/>
        <v>3.2384403105725958</v>
      </c>
      <c r="L2955" s="3">
        <f t="shared" si="143"/>
        <v>2.3704222586025834</v>
      </c>
    </row>
    <row r="2956" spans="9:12">
      <c r="I2956">
        <v>2955</v>
      </c>
      <c r="J2956">
        <f t="shared" si="141"/>
        <v>99</v>
      </c>
      <c r="K2956" s="8">
        <f t="shared" si="142"/>
        <v>3.1807275662465839</v>
      </c>
      <c r="L2956" s="3">
        <f t="shared" si="143"/>
        <v>2.3235328400030464</v>
      </c>
    </row>
    <row r="2957" spans="9:12">
      <c r="I2957">
        <v>2956</v>
      </c>
      <c r="J2957">
        <f t="shared" si="141"/>
        <v>100</v>
      </c>
      <c r="K2957" s="8">
        <f t="shared" si="142"/>
        <v>2.8344511222011581</v>
      </c>
      <c r="L2957" s="3">
        <f t="shared" si="143"/>
        <v>2.0421963462073935</v>
      </c>
    </row>
    <row r="2958" spans="9:12">
      <c r="I2958">
        <v>2957</v>
      </c>
      <c r="J2958">
        <f t="shared" si="141"/>
        <v>101</v>
      </c>
      <c r="K2958" s="8">
        <f t="shared" si="142"/>
        <v>2.7767383778613248</v>
      </c>
      <c r="L2958" s="3">
        <f t="shared" si="143"/>
        <v>1.9953069275966271</v>
      </c>
    </row>
    <row r="2959" spans="9:12">
      <c r="I2959">
        <v>2958</v>
      </c>
      <c r="J2959">
        <f t="shared" si="141"/>
        <v>102</v>
      </c>
      <c r="K2959" s="8">
        <f t="shared" si="142"/>
        <v>3.0075893442135704</v>
      </c>
      <c r="L2959" s="3">
        <f t="shared" si="143"/>
        <v>2.1828645930968511</v>
      </c>
    </row>
    <row r="2960" spans="9:12">
      <c r="I2960">
        <v>2959</v>
      </c>
      <c r="J2960">
        <f t="shared" si="141"/>
        <v>103</v>
      </c>
      <c r="K2960" s="8">
        <f t="shared" si="142"/>
        <v>3.7413656133062769</v>
      </c>
      <c r="L2960" s="3">
        <f t="shared" si="143"/>
        <v>2.779030016205783</v>
      </c>
    </row>
    <row r="2961" spans="9:12">
      <c r="I2961">
        <v>2960</v>
      </c>
      <c r="J2961">
        <f t="shared" si="141"/>
        <v>104</v>
      </c>
      <c r="K2961" s="8">
        <f t="shared" si="142"/>
        <v>3.9887059320387888</v>
      </c>
      <c r="L2961" s="3">
        <f t="shared" si="143"/>
        <v>2.9799846558964216</v>
      </c>
    </row>
    <row r="2962" spans="9:12">
      <c r="I2962">
        <v>2961</v>
      </c>
      <c r="J2962">
        <f t="shared" si="141"/>
        <v>105</v>
      </c>
      <c r="K2962" s="8">
        <f t="shared" si="142"/>
        <v>4.4668972061873671</v>
      </c>
      <c r="L2962" s="3">
        <f t="shared" si="143"/>
        <v>3.3684969522020531</v>
      </c>
    </row>
    <row r="2963" spans="9:12">
      <c r="I2963">
        <v>2962</v>
      </c>
      <c r="J2963">
        <f t="shared" si="141"/>
        <v>106</v>
      </c>
      <c r="K2963" s="8">
        <f t="shared" si="142"/>
        <v>5.9014710395526544</v>
      </c>
      <c r="L2963" s="3">
        <f t="shared" si="143"/>
        <v>4.5340338499906707</v>
      </c>
    </row>
    <row r="2964" spans="9:12">
      <c r="I2964">
        <v>2963</v>
      </c>
      <c r="J2964">
        <f t="shared" si="141"/>
        <v>107</v>
      </c>
      <c r="K2964" s="8">
        <f t="shared" si="142"/>
        <v>6.2477474836054121</v>
      </c>
      <c r="L2964" s="3">
        <f t="shared" si="143"/>
        <v>4.8153703437922806</v>
      </c>
    </row>
    <row r="2965" spans="9:12">
      <c r="I2965">
        <v>2964</v>
      </c>
      <c r="J2965">
        <f t="shared" si="141"/>
        <v>108</v>
      </c>
      <c r="K2965" s="8">
        <f t="shared" si="142"/>
        <v>7.7977468056428023</v>
      </c>
      <c r="L2965" s="3">
        <f t="shared" si="143"/>
        <v>6.0746860787962857</v>
      </c>
    </row>
    <row r="2966" spans="9:12">
      <c r="I2966">
        <v>2965</v>
      </c>
      <c r="J2966">
        <f t="shared" si="141"/>
        <v>109</v>
      </c>
      <c r="K2966" s="8">
        <f t="shared" si="142"/>
        <v>7.1464172985249297</v>
      </c>
      <c r="L2966" s="3">
        <f t="shared" si="143"/>
        <v>5.5455055266991451</v>
      </c>
    </row>
    <row r="2967" spans="9:12">
      <c r="I2967">
        <v>2966</v>
      </c>
      <c r="J2967">
        <f t="shared" si="141"/>
        <v>110</v>
      </c>
      <c r="K2967" s="8">
        <f t="shared" si="142"/>
        <v>6.7012047291741101</v>
      </c>
      <c r="L2967" s="3">
        <f t="shared" si="143"/>
        <v>5.1837871788045877</v>
      </c>
    </row>
    <row r="2968" spans="9:12">
      <c r="I2968">
        <v>2967</v>
      </c>
      <c r="J2968">
        <f t="shared" si="141"/>
        <v>111</v>
      </c>
      <c r="K2968" s="8">
        <f t="shared" si="142"/>
        <v>6.5445558704986819</v>
      </c>
      <c r="L2968" s="3">
        <f t="shared" si="143"/>
        <v>5.0565159150074628</v>
      </c>
    </row>
    <row r="2969" spans="9:12">
      <c r="I2969">
        <v>2968</v>
      </c>
      <c r="J2969">
        <f t="shared" si="141"/>
        <v>112</v>
      </c>
      <c r="K2969" s="8">
        <f t="shared" si="142"/>
        <v>6.6105132800477699</v>
      </c>
      <c r="L2969" s="3">
        <f t="shared" si="143"/>
        <v>5.1101038117918884</v>
      </c>
    </row>
    <row r="2970" spans="9:12">
      <c r="I2970">
        <v>2969</v>
      </c>
      <c r="J2970">
        <f t="shared" si="141"/>
        <v>113</v>
      </c>
      <c r="K2970" s="8">
        <f t="shared" si="142"/>
        <v>6.2724815231522246</v>
      </c>
      <c r="L2970" s="3">
        <f t="shared" si="143"/>
        <v>4.835465813995822</v>
      </c>
    </row>
    <row r="2971" spans="9:12">
      <c r="I2971">
        <v>2970</v>
      </c>
      <c r="J2971">
        <f t="shared" si="141"/>
        <v>114</v>
      </c>
      <c r="K2971" s="8">
        <f t="shared" si="142"/>
        <v>6.4373750580408755</v>
      </c>
      <c r="L2971" s="3">
        <f t="shared" si="143"/>
        <v>4.969435564906914</v>
      </c>
    </row>
    <row r="2972" spans="9:12">
      <c r="I2972">
        <v>2971</v>
      </c>
      <c r="J2972">
        <f t="shared" si="141"/>
        <v>115</v>
      </c>
      <c r="K2972" s="8">
        <f t="shared" si="142"/>
        <v>5.9921624886778178</v>
      </c>
      <c r="L2972" s="3">
        <f t="shared" si="143"/>
        <v>4.6077172170024134</v>
      </c>
    </row>
    <row r="2973" spans="9:12">
      <c r="I2973">
        <v>2972</v>
      </c>
      <c r="J2973">
        <f t="shared" si="141"/>
        <v>116</v>
      </c>
      <c r="K2973" s="8">
        <f t="shared" si="142"/>
        <v>6.6599813481954451</v>
      </c>
      <c r="L2973" s="3">
        <f t="shared" si="143"/>
        <v>5.1502947433058024</v>
      </c>
    </row>
    <row r="2974" spans="9:12">
      <c r="I2974">
        <v>2973</v>
      </c>
      <c r="J2974">
        <f t="shared" si="141"/>
        <v>117</v>
      </c>
      <c r="K2974" s="8">
        <f t="shared" si="142"/>
        <v>6.2477474836054121</v>
      </c>
      <c r="L2974" s="3">
        <f t="shared" si="143"/>
        <v>4.8153703437922806</v>
      </c>
    </row>
    <row r="2975" spans="9:12">
      <c r="I2975">
        <v>2974</v>
      </c>
      <c r="J2975">
        <f t="shared" si="141"/>
        <v>118</v>
      </c>
      <c r="K2975" s="8">
        <f t="shared" si="142"/>
        <v>5.4892371859308833</v>
      </c>
      <c r="L2975" s="3">
        <f t="shared" si="143"/>
        <v>4.1991094593884464</v>
      </c>
    </row>
    <row r="2976" spans="9:12">
      <c r="I2976">
        <v>2975</v>
      </c>
      <c r="J2976">
        <f t="shared" si="141"/>
        <v>119</v>
      </c>
      <c r="K2976" s="8">
        <f t="shared" si="142"/>
        <v>3.9227485115263092</v>
      </c>
      <c r="L2976" s="3">
        <f t="shared" si="143"/>
        <v>2.9263967502046553</v>
      </c>
    </row>
    <row r="2977" spans="9:12">
      <c r="I2977">
        <v>2976</v>
      </c>
      <c r="J2977">
        <f t="shared" si="141"/>
        <v>120</v>
      </c>
      <c r="K2977" s="8">
        <f t="shared" si="142"/>
        <v>3.6105571622986004</v>
      </c>
      <c r="L2977" s="3">
        <f t="shared" si="143"/>
        <v>2.6727531048011124</v>
      </c>
    </row>
    <row r="2978" spans="9:12">
      <c r="I2978">
        <v>2977</v>
      </c>
      <c r="J2978">
        <f t="shared" si="141"/>
        <v>121</v>
      </c>
      <c r="K2978" s="8">
        <f t="shared" si="142"/>
        <v>2.8921638665264759</v>
      </c>
      <c r="L2978" s="3">
        <f t="shared" si="143"/>
        <v>2.0890857648063665</v>
      </c>
    </row>
    <row r="2979" spans="9:12">
      <c r="I2979">
        <v>2978</v>
      </c>
      <c r="J2979">
        <f t="shared" si="141"/>
        <v>122</v>
      </c>
      <c r="K2979" s="8">
        <f t="shared" si="142"/>
        <v>2.488174678143241</v>
      </c>
      <c r="L2979" s="3">
        <f t="shared" si="143"/>
        <v>1.7608598524015919</v>
      </c>
    </row>
    <row r="2980" spans="9:12">
      <c r="I2980">
        <v>2979</v>
      </c>
      <c r="J2980">
        <f t="shared" si="141"/>
        <v>123</v>
      </c>
      <c r="K2980" s="8">
        <f t="shared" si="142"/>
        <v>2.4057279052287321</v>
      </c>
      <c r="L2980" s="3">
        <f t="shared" si="143"/>
        <v>1.6938749725017292</v>
      </c>
    </row>
    <row r="2981" spans="9:12">
      <c r="I2981">
        <v>2980</v>
      </c>
      <c r="J2981">
        <f t="shared" si="141"/>
        <v>124</v>
      </c>
      <c r="K2981" s="8">
        <f t="shared" si="142"/>
        <v>2.3727492004509227</v>
      </c>
      <c r="L2981" s="3">
        <f t="shared" si="143"/>
        <v>1.6670810241068632</v>
      </c>
    </row>
    <row r="2982" spans="9:12">
      <c r="I2982">
        <v>2981</v>
      </c>
      <c r="J2982">
        <f t="shared" si="141"/>
        <v>125</v>
      </c>
      <c r="K2982" s="8">
        <f t="shared" si="142"/>
        <v>2.3315258085100865</v>
      </c>
      <c r="L2982" s="3">
        <f t="shared" si="143"/>
        <v>1.6335885797017295</v>
      </c>
    </row>
    <row r="2983" spans="9:12">
      <c r="I2983">
        <v>2982</v>
      </c>
      <c r="J2983">
        <f t="shared" si="141"/>
        <v>126</v>
      </c>
      <c r="K2983" s="8">
        <f t="shared" si="142"/>
        <v>2.4716853257606779</v>
      </c>
      <c r="L2983" s="3">
        <f t="shared" si="143"/>
        <v>1.7474628782093111</v>
      </c>
    </row>
    <row r="2984" spans="9:12">
      <c r="I2984">
        <v>2983</v>
      </c>
      <c r="J2984">
        <f t="shared" si="141"/>
        <v>127</v>
      </c>
      <c r="K2984" s="8">
        <f t="shared" si="142"/>
        <v>3.9557272272581794</v>
      </c>
      <c r="L2984" s="3">
        <f t="shared" si="143"/>
        <v>2.9531907074992807</v>
      </c>
    </row>
    <row r="2985" spans="9:12">
      <c r="I2985">
        <v>2984</v>
      </c>
      <c r="J2985">
        <f t="shared" si="141"/>
        <v>128</v>
      </c>
      <c r="K2985" s="8">
        <f t="shared" si="142"/>
        <v>5.4892371859308833</v>
      </c>
      <c r="L2985" s="3">
        <f t="shared" si="143"/>
        <v>4.1991094593884464</v>
      </c>
    </row>
    <row r="2986" spans="9:12">
      <c r="I2986">
        <v>2985</v>
      </c>
      <c r="J2986">
        <f t="shared" si="141"/>
        <v>129</v>
      </c>
      <c r="K2986" s="8">
        <f t="shared" si="142"/>
        <v>6.1570560345110064</v>
      </c>
      <c r="L2986" s="3">
        <f t="shared" si="143"/>
        <v>4.7416869768055276</v>
      </c>
    </row>
    <row r="2987" spans="9:12">
      <c r="I2987">
        <v>2986</v>
      </c>
      <c r="J2987">
        <f t="shared" si="141"/>
        <v>130</v>
      </c>
      <c r="K2987" s="8">
        <f t="shared" si="142"/>
        <v>6.5857792514652314</v>
      </c>
      <c r="L2987" s="3">
        <f t="shared" si="143"/>
        <v>5.0900083504964035</v>
      </c>
    </row>
    <row r="2988" spans="9:12">
      <c r="I2988">
        <v>2987</v>
      </c>
      <c r="J2988">
        <f t="shared" si="141"/>
        <v>131</v>
      </c>
      <c r="K2988" s="8">
        <f t="shared" si="142"/>
        <v>6.7424281211064354</v>
      </c>
      <c r="L2988" s="3">
        <f t="shared" si="143"/>
        <v>5.2172796232028062</v>
      </c>
    </row>
    <row r="2989" spans="9:12">
      <c r="I2989">
        <v>2988</v>
      </c>
      <c r="J2989">
        <f t="shared" si="141"/>
        <v>132</v>
      </c>
      <c r="K2989" s="8">
        <f t="shared" si="142"/>
        <v>6.4950878023712706</v>
      </c>
      <c r="L2989" s="3">
        <f t="shared" si="143"/>
        <v>5.0163249835100121</v>
      </c>
    </row>
    <row r="2990" spans="9:12">
      <c r="I2990">
        <v>2989</v>
      </c>
      <c r="J2990">
        <f t="shared" si="141"/>
        <v>133</v>
      </c>
      <c r="K2990" s="8">
        <f t="shared" si="142"/>
        <v>7.1216832699458914</v>
      </c>
      <c r="L2990" s="3">
        <f t="shared" si="143"/>
        <v>5.5254100654065041</v>
      </c>
    </row>
    <row r="2991" spans="9:12">
      <c r="I2991">
        <v>2990</v>
      </c>
      <c r="J2991">
        <f t="shared" si="141"/>
        <v>134</v>
      </c>
      <c r="K2991" s="8">
        <f t="shared" si="142"/>
        <v>7.4184916568064647</v>
      </c>
      <c r="L2991" s="3">
        <f t="shared" si="143"/>
        <v>5.7665556365951218</v>
      </c>
    </row>
    <row r="2992" spans="9:12">
      <c r="I2992">
        <v>2991</v>
      </c>
      <c r="J2992">
        <f t="shared" si="141"/>
        <v>135</v>
      </c>
      <c r="K2992" s="8">
        <f t="shared" si="142"/>
        <v>7.4844490663869205</v>
      </c>
      <c r="L2992" s="3">
        <f t="shared" si="143"/>
        <v>5.8201435334050329</v>
      </c>
    </row>
    <row r="2993" spans="9:12">
      <c r="I2993">
        <v>2992</v>
      </c>
      <c r="J2993">
        <f t="shared" si="141"/>
        <v>136</v>
      </c>
      <c r="K2993" s="8">
        <f t="shared" si="142"/>
        <v>6.6847153767750509</v>
      </c>
      <c r="L2993" s="3">
        <f t="shared" si="143"/>
        <v>5.1703902045989043</v>
      </c>
    </row>
    <row r="2994" spans="9:12">
      <c r="I2994">
        <v>2993</v>
      </c>
      <c r="J2994">
        <f t="shared" si="141"/>
        <v>137</v>
      </c>
      <c r="K2994" s="8">
        <f t="shared" si="142"/>
        <v>6.5857792514652314</v>
      </c>
      <c r="L2994" s="3">
        <f t="shared" si="143"/>
        <v>5.0900083504964035</v>
      </c>
    </row>
    <row r="2995" spans="9:12">
      <c r="I2995">
        <v>2994</v>
      </c>
      <c r="J2995">
        <f t="shared" si="141"/>
        <v>138</v>
      </c>
      <c r="K2995" s="8">
        <f t="shared" si="142"/>
        <v>6.5363111942856893</v>
      </c>
      <c r="L2995" s="3">
        <f t="shared" si="143"/>
        <v>5.0498174278936832</v>
      </c>
    </row>
    <row r="2996" spans="9:12">
      <c r="I2996">
        <v>2995</v>
      </c>
      <c r="J2996">
        <f t="shared" si="141"/>
        <v>139</v>
      </c>
      <c r="K2996" s="8">
        <f t="shared" si="142"/>
        <v>6.2065241026291904</v>
      </c>
      <c r="L2996" s="3">
        <f t="shared" si="143"/>
        <v>4.7818779082954803</v>
      </c>
    </row>
    <row r="2997" spans="9:12">
      <c r="I2997">
        <v>2996</v>
      </c>
      <c r="J2997">
        <f t="shared" si="141"/>
        <v>140</v>
      </c>
      <c r="K2997" s="8">
        <f t="shared" si="142"/>
        <v>6.2147687788415906</v>
      </c>
      <c r="L2997" s="3">
        <f t="shared" si="143"/>
        <v>4.7885763954087794</v>
      </c>
    </row>
    <row r="2998" spans="9:12">
      <c r="I2998">
        <v>2997</v>
      </c>
      <c r="J2998">
        <f t="shared" si="141"/>
        <v>141</v>
      </c>
      <c r="K2998" s="8">
        <f t="shared" si="142"/>
        <v>5.5716839588699152</v>
      </c>
      <c r="L2998" s="3">
        <f t="shared" si="143"/>
        <v>4.2660943393082329</v>
      </c>
    </row>
    <row r="2999" spans="9:12">
      <c r="I2999">
        <v>2998</v>
      </c>
      <c r="J2999">
        <f t="shared" si="141"/>
        <v>142</v>
      </c>
      <c r="K2999" s="8">
        <f t="shared" si="142"/>
        <v>4.9450884912717648</v>
      </c>
      <c r="L2999" s="3">
        <f t="shared" si="143"/>
        <v>3.7570092573926241</v>
      </c>
    </row>
    <row r="3000" spans="9:12">
      <c r="I3000">
        <v>2999</v>
      </c>
      <c r="J3000">
        <f t="shared" si="141"/>
        <v>143</v>
      </c>
      <c r="K3000" s="8">
        <f t="shared" si="142"/>
        <v>4.0793973811603488</v>
      </c>
      <c r="L3000" s="3">
        <f t="shared" si="143"/>
        <v>3.0536680229052369</v>
      </c>
    </row>
    <row r="3001" spans="9:12">
      <c r="I3001">
        <v>3000</v>
      </c>
      <c r="J3001">
        <f t="shared" si="141"/>
        <v>144</v>
      </c>
      <c r="K3001" s="8">
        <f t="shared" si="142"/>
        <v>3.4775359421714853</v>
      </c>
      <c r="L3001" s="3">
        <f t="shared" si="143"/>
        <v>2.5646784023068445</v>
      </c>
    </row>
    <row r="3002" spans="9:12">
      <c r="I3002">
        <v>3001</v>
      </c>
      <c r="J3002">
        <f t="shared" si="141"/>
        <v>145</v>
      </c>
      <c r="K3002" s="8">
        <f t="shared" si="142"/>
        <v>3.0158340204212717</v>
      </c>
      <c r="L3002" s="3">
        <f t="shared" si="143"/>
        <v>2.1895630802063319</v>
      </c>
    </row>
    <row r="3003" spans="9:12">
      <c r="I3003">
        <v>3002</v>
      </c>
      <c r="J3003">
        <f t="shared" si="141"/>
        <v>146</v>
      </c>
      <c r="K3003" s="8">
        <f t="shared" si="142"/>
        <v>2.8097170935991373</v>
      </c>
      <c r="L3003" s="3">
        <f t="shared" si="143"/>
        <v>2.0221008848960804</v>
      </c>
    </row>
    <row r="3004" spans="9:12">
      <c r="I3004">
        <v>3003</v>
      </c>
      <c r="J3004">
        <f t="shared" si="141"/>
        <v>147</v>
      </c>
      <c r="K3004" s="8">
        <f t="shared" si="142"/>
        <v>2.7437596730828857</v>
      </c>
      <c r="L3004" s="3">
        <f t="shared" si="143"/>
        <v>1.9685129792012492</v>
      </c>
    </row>
    <row r="3005" spans="9:12">
      <c r="I3005">
        <v>3004</v>
      </c>
      <c r="J3005">
        <f t="shared" si="141"/>
        <v>148</v>
      </c>
      <c r="K3005" s="8">
        <f t="shared" si="142"/>
        <v>2.7355149968921406</v>
      </c>
      <c r="L3005" s="3">
        <f t="shared" si="143"/>
        <v>1.9618144921055449</v>
      </c>
    </row>
    <row r="3006" spans="9:12">
      <c r="I3006">
        <v>3005</v>
      </c>
      <c r="J3006">
        <f t="shared" si="141"/>
        <v>149</v>
      </c>
      <c r="K3006" s="8">
        <f t="shared" si="142"/>
        <v>2.7355149968921406</v>
      </c>
      <c r="L3006" s="3">
        <f t="shared" si="143"/>
        <v>1.9618144921055449</v>
      </c>
    </row>
    <row r="3007" spans="9:12">
      <c r="I3007">
        <v>3006</v>
      </c>
      <c r="J3007">
        <f t="shared" si="141"/>
        <v>150</v>
      </c>
      <c r="K3007" s="8">
        <f t="shared" si="142"/>
        <v>2.7437596730828857</v>
      </c>
      <c r="L3007" s="3">
        <f t="shared" si="143"/>
        <v>1.9685129792012492</v>
      </c>
    </row>
    <row r="3008" spans="9:12">
      <c r="I3008">
        <v>3007</v>
      </c>
      <c r="J3008">
        <f t="shared" si="141"/>
        <v>151</v>
      </c>
      <c r="K3008" s="8">
        <f t="shared" si="142"/>
        <v>3.8073230338179593</v>
      </c>
      <c r="L3008" s="3">
        <f t="shared" si="143"/>
        <v>2.8326179218969019</v>
      </c>
    </row>
    <row r="3009" spans="9:12">
      <c r="I3009">
        <v>3008</v>
      </c>
      <c r="J3009">
        <f t="shared" si="141"/>
        <v>152</v>
      </c>
      <c r="K3009" s="8">
        <f t="shared" si="142"/>
        <v>5.3078542877112342</v>
      </c>
      <c r="L3009" s="3">
        <f t="shared" si="143"/>
        <v>4.051742725389885</v>
      </c>
    </row>
    <row r="3010" spans="9:12">
      <c r="I3010">
        <v>3009</v>
      </c>
      <c r="J3010">
        <f t="shared" si="141"/>
        <v>153</v>
      </c>
      <c r="K3010" s="8">
        <f t="shared" si="142"/>
        <v>5.909715726712566</v>
      </c>
      <c r="L3010" s="3">
        <f t="shared" si="143"/>
        <v>4.540732345998407</v>
      </c>
    </row>
    <row r="3011" spans="9:12">
      <c r="I3011">
        <v>3010</v>
      </c>
      <c r="J3011">
        <f t="shared" ref="J3011:J3074" si="144">MOD(I3011-1,168)+1</f>
        <v>154</v>
      </c>
      <c r="K3011" s="8">
        <f t="shared" ref="K3011:K3074" si="145">INDEX($D$2:$D$169,J3011)</f>
        <v>6.4621090975877529</v>
      </c>
      <c r="L3011" s="3">
        <f t="shared" ref="L3011:L3074" si="146">INDEX($B$2:$B$169,J3011)</f>
        <v>4.9895310351105087</v>
      </c>
    </row>
    <row r="3012" spans="9:12">
      <c r="I3012">
        <v>3011</v>
      </c>
      <c r="J3012">
        <f t="shared" si="144"/>
        <v>155</v>
      </c>
      <c r="K3012" s="8">
        <f t="shared" si="145"/>
        <v>6.3137049041510087</v>
      </c>
      <c r="L3012" s="3">
        <f t="shared" si="146"/>
        <v>4.8689582495109534</v>
      </c>
    </row>
    <row r="3013" spans="9:12">
      <c r="I3013">
        <v>3012</v>
      </c>
      <c r="J3013">
        <f t="shared" si="144"/>
        <v>156</v>
      </c>
      <c r="K3013" s="8">
        <f t="shared" si="145"/>
        <v>6.4785984499752463</v>
      </c>
      <c r="L3013" s="3">
        <f t="shared" si="146"/>
        <v>5.0029280093067943</v>
      </c>
    </row>
    <row r="3014" spans="9:12">
      <c r="I3014">
        <v>3013</v>
      </c>
      <c r="J3014">
        <f t="shared" si="144"/>
        <v>157</v>
      </c>
      <c r="K3014" s="8">
        <f t="shared" si="145"/>
        <v>7.1793960142546718</v>
      </c>
      <c r="L3014" s="3">
        <f t="shared" si="146"/>
        <v>5.5722994839920412</v>
      </c>
    </row>
    <row r="3015" spans="9:12">
      <c r="I3015">
        <v>3014</v>
      </c>
      <c r="J3015">
        <f t="shared" si="144"/>
        <v>158</v>
      </c>
      <c r="K3015" s="8">
        <f t="shared" si="145"/>
        <v>7.5009384187833659</v>
      </c>
      <c r="L3015" s="3">
        <f t="shared" si="146"/>
        <v>5.8335405076085918</v>
      </c>
    </row>
    <row r="3016" spans="9:12">
      <c r="I3016">
        <v>3015</v>
      </c>
      <c r="J3016">
        <f t="shared" si="144"/>
        <v>159</v>
      </c>
      <c r="K3016" s="8">
        <f t="shared" si="145"/>
        <v>7.7647680899164921</v>
      </c>
      <c r="L3016" s="3">
        <f t="shared" si="146"/>
        <v>6.0478921215061776</v>
      </c>
    </row>
    <row r="3017" spans="9:12">
      <c r="I3017">
        <v>3016</v>
      </c>
      <c r="J3017">
        <f t="shared" si="144"/>
        <v>160</v>
      </c>
      <c r="K3017" s="8">
        <f t="shared" si="145"/>
        <v>7.6410979360040017</v>
      </c>
      <c r="L3017" s="3">
        <f t="shared" si="146"/>
        <v>5.9474148060918361</v>
      </c>
    </row>
    <row r="3018" spans="9:12">
      <c r="I3018">
        <v>3017</v>
      </c>
      <c r="J3018">
        <f t="shared" si="144"/>
        <v>161</v>
      </c>
      <c r="K3018" s="8">
        <f t="shared" si="145"/>
        <v>8.3913635574982752</v>
      </c>
      <c r="L3018" s="3">
        <f t="shared" si="146"/>
        <v>6.5569772034084881</v>
      </c>
    </row>
    <row r="3019" spans="9:12">
      <c r="I3019">
        <v>3018</v>
      </c>
      <c r="J3019">
        <f t="shared" si="144"/>
        <v>162</v>
      </c>
      <c r="K3019" s="8">
        <f t="shared" si="145"/>
        <v>7.9049276071344545</v>
      </c>
      <c r="L3019" s="3">
        <f t="shared" si="146"/>
        <v>6.1617664199872495</v>
      </c>
    </row>
    <row r="3020" spans="9:12">
      <c r="I3020">
        <v>3019</v>
      </c>
      <c r="J3020">
        <f t="shared" si="144"/>
        <v>163</v>
      </c>
      <c r="K3020" s="8">
        <f t="shared" si="145"/>
        <v>8.2594487273927228</v>
      </c>
      <c r="L3020" s="3">
        <f t="shared" si="146"/>
        <v>6.4498014008965594</v>
      </c>
    </row>
    <row r="3021" spans="9:12">
      <c r="I3021">
        <v>3020</v>
      </c>
      <c r="J3021">
        <f t="shared" si="144"/>
        <v>164</v>
      </c>
      <c r="K3021" s="8">
        <f t="shared" si="145"/>
        <v>6.9320556955097548</v>
      </c>
      <c r="L3021" s="3">
        <f t="shared" si="146"/>
        <v>5.3713448442913236</v>
      </c>
    </row>
    <row r="3022" spans="9:12">
      <c r="I3022">
        <v>3021</v>
      </c>
      <c r="J3022">
        <f t="shared" si="144"/>
        <v>165</v>
      </c>
      <c r="K3022" s="8">
        <f t="shared" si="145"/>
        <v>10.007320300053813</v>
      </c>
      <c r="L3022" s="3">
        <f t="shared" si="146"/>
        <v>7.8698808441088657</v>
      </c>
    </row>
    <row r="3023" spans="9:12">
      <c r="I3023">
        <v>3022</v>
      </c>
      <c r="J3023">
        <f t="shared" si="144"/>
        <v>166</v>
      </c>
      <c r="K3023" s="8">
        <f t="shared" si="145"/>
        <v>7.9956190562626048</v>
      </c>
      <c r="L3023" s="3">
        <f t="shared" si="146"/>
        <v>6.2354497870014187</v>
      </c>
    </row>
    <row r="3024" spans="9:12">
      <c r="I3024">
        <v>3023</v>
      </c>
      <c r="J3024">
        <f t="shared" si="144"/>
        <v>167</v>
      </c>
      <c r="K3024" s="8">
        <f t="shared" si="145"/>
        <v>4.4504078537886675</v>
      </c>
      <c r="L3024" s="3">
        <f t="shared" si="146"/>
        <v>3.3550999779966624</v>
      </c>
    </row>
    <row r="3025" spans="9:12">
      <c r="I3025">
        <v>3024</v>
      </c>
      <c r="J3025">
        <f t="shared" si="144"/>
        <v>168</v>
      </c>
      <c r="K3025" s="8">
        <f t="shared" si="145"/>
        <v>3.8155677100286325</v>
      </c>
      <c r="L3025" s="3">
        <f t="shared" si="146"/>
        <v>2.8393164090087968</v>
      </c>
    </row>
    <row r="3026" spans="9:12">
      <c r="I3026">
        <v>3025</v>
      </c>
      <c r="J3026">
        <f t="shared" si="144"/>
        <v>1</v>
      </c>
      <c r="K3026" s="8">
        <f t="shared" si="145"/>
        <v>2.3809938766274468</v>
      </c>
      <c r="L3026" s="3">
        <f t="shared" si="146"/>
        <v>1.6737795111910134</v>
      </c>
    </row>
    <row r="3027" spans="9:12">
      <c r="I3027">
        <v>3026</v>
      </c>
      <c r="J3027">
        <f t="shared" si="144"/>
        <v>2</v>
      </c>
      <c r="K3027" s="8">
        <f t="shared" si="145"/>
        <v>2.2738130751419687</v>
      </c>
      <c r="L3027" s="3">
        <f t="shared" si="146"/>
        <v>1.5866991700050661</v>
      </c>
    </row>
    <row r="3028" spans="9:12">
      <c r="I3028">
        <v>3027</v>
      </c>
      <c r="J3028">
        <f t="shared" si="144"/>
        <v>3</v>
      </c>
      <c r="K3028" s="8">
        <f t="shared" si="145"/>
        <v>2.2655683989394912</v>
      </c>
      <c r="L3028" s="3">
        <f t="shared" si="146"/>
        <v>1.5800006828998294</v>
      </c>
    </row>
    <row r="3029" spans="9:12">
      <c r="I3029">
        <v>3028</v>
      </c>
      <c r="J3029">
        <f t="shared" si="144"/>
        <v>4</v>
      </c>
      <c r="K3029" s="8">
        <f t="shared" si="145"/>
        <v>2.3974832290257684</v>
      </c>
      <c r="L3029" s="3">
        <f t="shared" si="146"/>
        <v>1.6871764853960973</v>
      </c>
    </row>
    <row r="3030" spans="9:12">
      <c r="I3030">
        <v>3029</v>
      </c>
      <c r="J3030">
        <f t="shared" si="144"/>
        <v>5</v>
      </c>
      <c r="K3030" s="8">
        <f t="shared" si="145"/>
        <v>2.4139725814204014</v>
      </c>
      <c r="L3030" s="3">
        <f t="shared" si="146"/>
        <v>1.7005734595981845</v>
      </c>
    </row>
    <row r="3031" spans="9:12">
      <c r="I3031">
        <v>3030</v>
      </c>
      <c r="J3031">
        <f t="shared" si="144"/>
        <v>6</v>
      </c>
      <c r="K3031" s="8">
        <f t="shared" si="145"/>
        <v>2.8344511222011581</v>
      </c>
      <c r="L3031" s="3">
        <f t="shared" si="146"/>
        <v>2.0421963462073935</v>
      </c>
    </row>
    <row r="3032" spans="9:12">
      <c r="I3032">
        <v>3031</v>
      </c>
      <c r="J3032">
        <f t="shared" si="144"/>
        <v>7</v>
      </c>
      <c r="K3032" s="8">
        <f t="shared" si="145"/>
        <v>3.5434933626877179</v>
      </c>
      <c r="L3032" s="3">
        <f t="shared" si="146"/>
        <v>2.6182663080016599</v>
      </c>
    </row>
    <row r="3033" spans="9:12">
      <c r="I3033">
        <v>3032</v>
      </c>
      <c r="J3033">
        <f t="shared" si="144"/>
        <v>8</v>
      </c>
      <c r="K3033" s="8">
        <f t="shared" si="145"/>
        <v>4.2030675350562614</v>
      </c>
      <c r="L3033" s="3">
        <f t="shared" si="146"/>
        <v>3.1541453383061091</v>
      </c>
    </row>
    <row r="3034" spans="9:12">
      <c r="I3034">
        <v>3033</v>
      </c>
      <c r="J3034">
        <f t="shared" si="144"/>
        <v>9</v>
      </c>
      <c r="K3034" s="8">
        <f t="shared" si="145"/>
        <v>4.1783335064696185</v>
      </c>
      <c r="L3034" s="3">
        <f t="shared" si="146"/>
        <v>3.1340498770072904</v>
      </c>
    </row>
    <row r="3035" spans="9:12">
      <c r="I3035">
        <v>3034</v>
      </c>
      <c r="J3035">
        <f t="shared" si="144"/>
        <v>10</v>
      </c>
      <c r="K3035" s="8">
        <f t="shared" si="145"/>
        <v>5.6706200841798786</v>
      </c>
      <c r="L3035" s="3">
        <f t="shared" si="146"/>
        <v>4.34647619341085</v>
      </c>
    </row>
    <row r="3036" spans="9:12">
      <c r="I3036">
        <v>3035</v>
      </c>
      <c r="J3036">
        <f t="shared" si="144"/>
        <v>11</v>
      </c>
      <c r="K3036" s="8">
        <f t="shared" si="145"/>
        <v>7.7153000327326744</v>
      </c>
      <c r="L3036" s="3">
        <f t="shared" si="146"/>
        <v>6.0077011988999827</v>
      </c>
    </row>
    <row r="3037" spans="9:12">
      <c r="I3037">
        <v>3036</v>
      </c>
      <c r="J3037">
        <f t="shared" si="144"/>
        <v>12</v>
      </c>
      <c r="K3037" s="8">
        <f t="shared" si="145"/>
        <v>8.6634379048099497</v>
      </c>
      <c r="L3037" s="3">
        <f t="shared" si="146"/>
        <v>6.7780273043918697</v>
      </c>
    </row>
    <row r="3038" spans="9:12">
      <c r="I3038">
        <v>3037</v>
      </c>
      <c r="J3038">
        <f t="shared" si="144"/>
        <v>13</v>
      </c>
      <c r="K3038" s="8">
        <f t="shared" si="145"/>
        <v>9.0344483884001292</v>
      </c>
      <c r="L3038" s="3">
        <f t="shared" si="146"/>
        <v>7.0794592683893915</v>
      </c>
    </row>
    <row r="3039" spans="9:12">
      <c r="I3039">
        <v>3038</v>
      </c>
      <c r="J3039">
        <f t="shared" si="144"/>
        <v>14</v>
      </c>
      <c r="K3039" s="8">
        <f t="shared" si="145"/>
        <v>8.8200867744524611</v>
      </c>
      <c r="L3039" s="3">
        <f t="shared" si="146"/>
        <v>6.9052985770993338</v>
      </c>
    </row>
    <row r="3040" spans="9:12">
      <c r="I3040">
        <v>3039</v>
      </c>
      <c r="J3040">
        <f t="shared" si="144"/>
        <v>15</v>
      </c>
      <c r="K3040" s="8">
        <f t="shared" si="145"/>
        <v>8.7293953253615335</v>
      </c>
      <c r="L3040" s="3">
        <f t="shared" si="146"/>
        <v>6.8316152101154053</v>
      </c>
    </row>
    <row r="3041" spans="9:12">
      <c r="I3041">
        <v>3040</v>
      </c>
      <c r="J3041">
        <f t="shared" si="144"/>
        <v>16</v>
      </c>
      <c r="K3041" s="8">
        <f t="shared" si="145"/>
        <v>9.8918948113763214</v>
      </c>
      <c r="L3041" s="3">
        <f t="shared" si="146"/>
        <v>7.7761020068890989</v>
      </c>
    </row>
    <row r="3042" spans="9:12">
      <c r="I3042">
        <v>3041</v>
      </c>
      <c r="J3042">
        <f t="shared" si="144"/>
        <v>17</v>
      </c>
      <c r="K3042" s="8">
        <f t="shared" si="145"/>
        <v>11.194553814677343</v>
      </c>
      <c r="L3042" s="3">
        <f t="shared" si="146"/>
        <v>8.834463102199333</v>
      </c>
    </row>
    <row r="3043" spans="9:12">
      <c r="I3043">
        <v>3042</v>
      </c>
      <c r="J3043">
        <f t="shared" si="144"/>
        <v>18</v>
      </c>
      <c r="K3043" s="8">
        <f t="shared" si="145"/>
        <v>10.955458172136886</v>
      </c>
      <c r="L3043" s="3">
        <f t="shared" si="146"/>
        <v>8.6402069496054619</v>
      </c>
    </row>
    <row r="3044" spans="9:12">
      <c r="I3044">
        <v>3043</v>
      </c>
      <c r="J3044">
        <f t="shared" si="144"/>
        <v>19</v>
      </c>
      <c r="K3044" s="8">
        <f t="shared" si="145"/>
        <v>11.47487283820637</v>
      </c>
      <c r="L3044" s="3">
        <f t="shared" si="146"/>
        <v>9.0622116903000336</v>
      </c>
    </row>
    <row r="3045" spans="9:12">
      <c r="I3045">
        <v>3044</v>
      </c>
      <c r="J3045">
        <f t="shared" si="144"/>
        <v>20</v>
      </c>
      <c r="K3045" s="8">
        <f t="shared" si="145"/>
        <v>11.408915417701746</v>
      </c>
      <c r="L3045" s="3">
        <f t="shared" si="146"/>
        <v>9.0086237846146506</v>
      </c>
    </row>
    <row r="3046" spans="9:12">
      <c r="I3046">
        <v>3045</v>
      </c>
      <c r="J3046">
        <f t="shared" si="144"/>
        <v>21</v>
      </c>
      <c r="K3046" s="8">
        <f t="shared" si="145"/>
        <v>11.969553475698714</v>
      </c>
      <c r="L3046" s="3">
        <f t="shared" si="146"/>
        <v>9.464120969703508</v>
      </c>
    </row>
    <row r="3047" spans="9:12">
      <c r="I3047">
        <v>3046</v>
      </c>
      <c r="J3047">
        <f t="shared" si="144"/>
        <v>22</v>
      </c>
      <c r="K3047" s="8">
        <f t="shared" si="145"/>
        <v>8.0780658291727558</v>
      </c>
      <c r="L3047" s="3">
        <f t="shared" si="146"/>
        <v>6.3024346668977405</v>
      </c>
    </row>
    <row r="3048" spans="9:12">
      <c r="I3048">
        <v>3047</v>
      </c>
      <c r="J3048">
        <f t="shared" si="144"/>
        <v>23</v>
      </c>
      <c r="K3048" s="8">
        <f t="shared" si="145"/>
        <v>4.3679610808775902</v>
      </c>
      <c r="L3048" s="3">
        <f t="shared" si="146"/>
        <v>3.2881150980995879</v>
      </c>
    </row>
    <row r="3049" spans="9:12">
      <c r="I3049">
        <v>3048</v>
      </c>
      <c r="J3049">
        <f t="shared" si="144"/>
        <v>24</v>
      </c>
      <c r="K3049" s="8">
        <f t="shared" si="145"/>
        <v>2.7240362768613728</v>
      </c>
      <c r="L3049" s="3">
        <f t="shared" si="146"/>
        <v>1.952488466895772</v>
      </c>
    </row>
    <row r="3050" spans="9:12">
      <c r="I3050">
        <v>3049</v>
      </c>
      <c r="J3050">
        <f t="shared" si="144"/>
        <v>25</v>
      </c>
      <c r="K3050" s="8">
        <f t="shared" si="145"/>
        <v>2.6283341953787085</v>
      </c>
      <c r="L3050" s="3">
        <f t="shared" si="146"/>
        <v>1.8747341508968858</v>
      </c>
    </row>
    <row r="3051" spans="9:12">
      <c r="I3051">
        <v>3050</v>
      </c>
      <c r="J3051">
        <f t="shared" si="144"/>
        <v>26</v>
      </c>
      <c r="K3051" s="8">
        <f t="shared" si="145"/>
        <v>2.5211533938779755</v>
      </c>
      <c r="L3051" s="3">
        <f t="shared" si="146"/>
        <v>1.7876538096985444</v>
      </c>
    </row>
    <row r="3052" spans="9:12">
      <c r="I3052">
        <v>3051</v>
      </c>
      <c r="J3052">
        <f t="shared" si="144"/>
        <v>27</v>
      </c>
      <c r="K3052" s="8">
        <f t="shared" si="145"/>
        <v>2.4222172576127678</v>
      </c>
      <c r="L3052" s="3">
        <f t="shared" si="146"/>
        <v>1.7072719466952062</v>
      </c>
    </row>
    <row r="3053" spans="9:12">
      <c r="I3053">
        <v>3052</v>
      </c>
      <c r="J3053">
        <f t="shared" si="144"/>
        <v>28</v>
      </c>
      <c r="K3053" s="8">
        <f t="shared" si="145"/>
        <v>2.5046640305379388</v>
      </c>
      <c r="L3053" s="3">
        <f t="shared" si="146"/>
        <v>1.7742568266037313</v>
      </c>
    </row>
    <row r="3054" spans="9:12">
      <c r="I3054">
        <v>3053</v>
      </c>
      <c r="J3054">
        <f t="shared" si="144"/>
        <v>29</v>
      </c>
      <c r="K3054" s="8">
        <f t="shared" si="145"/>
        <v>2.7437596730828857</v>
      </c>
      <c r="L3054" s="3">
        <f t="shared" si="146"/>
        <v>1.9685129792012492</v>
      </c>
    </row>
    <row r="3055" spans="9:12">
      <c r="I3055">
        <v>3054</v>
      </c>
      <c r="J3055">
        <f t="shared" si="144"/>
        <v>30</v>
      </c>
      <c r="K3055" s="8">
        <f t="shared" si="145"/>
        <v>2.9828553156278756</v>
      </c>
      <c r="L3055" s="3">
        <f t="shared" si="146"/>
        <v>2.1627691317988025</v>
      </c>
    </row>
    <row r="3056" spans="9:12">
      <c r="I3056">
        <v>3055</v>
      </c>
      <c r="J3056">
        <f t="shared" si="144"/>
        <v>31</v>
      </c>
      <c r="K3056" s="8">
        <f t="shared" si="145"/>
        <v>3.8155677100286325</v>
      </c>
      <c r="L3056" s="3">
        <f t="shared" si="146"/>
        <v>2.8393164090087968</v>
      </c>
    </row>
    <row r="3057" spans="9:12">
      <c r="I3057">
        <v>3056</v>
      </c>
      <c r="J3057">
        <f t="shared" si="144"/>
        <v>32</v>
      </c>
      <c r="K3057" s="8">
        <f t="shared" si="145"/>
        <v>4.1618441540741822</v>
      </c>
      <c r="L3057" s="3">
        <f t="shared" si="146"/>
        <v>3.1206529028045509</v>
      </c>
    </row>
    <row r="3058" spans="9:12">
      <c r="I3058">
        <v>3057</v>
      </c>
      <c r="J3058">
        <f t="shared" si="144"/>
        <v>33</v>
      </c>
      <c r="K3058" s="8">
        <f t="shared" si="145"/>
        <v>4.8131736502287907</v>
      </c>
      <c r="L3058" s="3">
        <f t="shared" si="146"/>
        <v>3.6498334459944544</v>
      </c>
    </row>
    <row r="3059" spans="9:12">
      <c r="I3059">
        <v>3058</v>
      </c>
      <c r="J3059">
        <f t="shared" si="144"/>
        <v>34</v>
      </c>
      <c r="K3059" s="8">
        <f t="shared" si="145"/>
        <v>5.6953541127609633</v>
      </c>
      <c r="L3059" s="3">
        <f t="shared" si="146"/>
        <v>4.3665716547051527</v>
      </c>
    </row>
    <row r="3060" spans="9:12">
      <c r="I3060">
        <v>3059</v>
      </c>
      <c r="J3060">
        <f t="shared" si="144"/>
        <v>35</v>
      </c>
      <c r="K3060" s="8">
        <f t="shared" si="145"/>
        <v>7.8307255104390014</v>
      </c>
      <c r="L3060" s="3">
        <f t="shared" si="146"/>
        <v>6.1014800272060929</v>
      </c>
    </row>
    <row r="3061" spans="9:12">
      <c r="I3061">
        <v>3060</v>
      </c>
      <c r="J3061">
        <f t="shared" si="144"/>
        <v>36</v>
      </c>
      <c r="K3061" s="8">
        <f t="shared" si="145"/>
        <v>8.8448208140001583</v>
      </c>
      <c r="L3061" s="3">
        <f t="shared" si="146"/>
        <v>6.9253940473035946</v>
      </c>
    </row>
    <row r="3062" spans="9:12">
      <c r="I3062">
        <v>3061</v>
      </c>
      <c r="J3062">
        <f t="shared" si="144"/>
        <v>37</v>
      </c>
      <c r="K3062" s="8">
        <f t="shared" si="145"/>
        <v>8.919022899762318</v>
      </c>
      <c r="L3062" s="3">
        <f t="shared" si="146"/>
        <v>6.9856804312018648</v>
      </c>
    </row>
    <row r="3063" spans="9:12">
      <c r="I3063">
        <v>3062</v>
      </c>
      <c r="J3063">
        <f t="shared" si="144"/>
        <v>38</v>
      </c>
      <c r="K3063" s="8">
        <f t="shared" si="145"/>
        <v>8.9932249964925521</v>
      </c>
      <c r="L3063" s="3">
        <f t="shared" si="146"/>
        <v>7.0459668240112787</v>
      </c>
    </row>
    <row r="3064" spans="9:12">
      <c r="I3064">
        <v>3063</v>
      </c>
      <c r="J3064">
        <f t="shared" si="144"/>
        <v>39</v>
      </c>
      <c r="K3064" s="8">
        <f t="shared" si="145"/>
        <v>8.6716825919579197</v>
      </c>
      <c r="L3064" s="3">
        <f t="shared" si="146"/>
        <v>6.7847258003899045</v>
      </c>
    </row>
    <row r="3065" spans="9:12">
      <c r="I3065">
        <v>3064</v>
      </c>
      <c r="J3065">
        <f t="shared" si="144"/>
        <v>40</v>
      </c>
      <c r="K3065" s="8">
        <f t="shared" si="145"/>
        <v>9.7105119131583315</v>
      </c>
      <c r="L3065" s="3">
        <f t="shared" si="146"/>
        <v>7.6287352728918858</v>
      </c>
    </row>
    <row r="3066" spans="9:12">
      <c r="I3066">
        <v>3065</v>
      </c>
      <c r="J3066">
        <f t="shared" si="144"/>
        <v>41</v>
      </c>
      <c r="K3066" s="8">
        <f t="shared" si="145"/>
        <v>10.254660607825436</v>
      </c>
      <c r="L3066" s="3">
        <f t="shared" si="146"/>
        <v>8.0708354748941975</v>
      </c>
    </row>
    <row r="3067" spans="9:12">
      <c r="I3067">
        <v>3066</v>
      </c>
      <c r="J3067">
        <f t="shared" si="144"/>
        <v>42</v>
      </c>
      <c r="K3067" s="8">
        <f t="shared" si="145"/>
        <v>10.271149971189596</v>
      </c>
      <c r="L3067" s="3">
        <f t="shared" si="146"/>
        <v>8.0842324580086089</v>
      </c>
    </row>
    <row r="3068" spans="9:12">
      <c r="I3068">
        <v>3067</v>
      </c>
      <c r="J3068">
        <f t="shared" si="144"/>
        <v>43</v>
      </c>
      <c r="K3068" s="8">
        <f t="shared" si="145"/>
        <v>10.633915767628306</v>
      </c>
      <c r="L3068" s="3">
        <f t="shared" si="146"/>
        <v>8.378965926005252</v>
      </c>
    </row>
    <row r="3069" spans="9:12">
      <c r="I3069">
        <v>3068</v>
      </c>
      <c r="J3069">
        <f t="shared" si="144"/>
        <v>44</v>
      </c>
      <c r="K3069" s="8">
        <f t="shared" si="145"/>
        <v>11.771681214142479</v>
      </c>
      <c r="L3069" s="3">
        <f t="shared" si="146"/>
        <v>9.3033572526129387</v>
      </c>
    </row>
    <row r="3070" spans="9:12">
      <c r="I3070">
        <v>3069</v>
      </c>
      <c r="J3070">
        <f t="shared" si="144"/>
        <v>45</v>
      </c>
      <c r="K3070" s="8">
        <f t="shared" si="145"/>
        <v>11.375936712913994</v>
      </c>
      <c r="L3070" s="3">
        <f t="shared" si="146"/>
        <v>8.9818298362117055</v>
      </c>
    </row>
    <row r="3071" spans="9:12">
      <c r="I3071">
        <v>3070</v>
      </c>
      <c r="J3071">
        <f t="shared" si="144"/>
        <v>46</v>
      </c>
      <c r="K3071" s="8">
        <f t="shared" si="145"/>
        <v>8.6716825919579197</v>
      </c>
      <c r="L3071" s="3">
        <f t="shared" si="146"/>
        <v>6.7847258003899045</v>
      </c>
    </row>
    <row r="3072" spans="9:12">
      <c r="I3072">
        <v>3071</v>
      </c>
      <c r="J3072">
        <f t="shared" si="144"/>
        <v>47</v>
      </c>
      <c r="K3072" s="8">
        <f t="shared" si="145"/>
        <v>5.1264713894914129</v>
      </c>
      <c r="L3072" s="3">
        <f t="shared" si="146"/>
        <v>3.9043759913911837</v>
      </c>
    </row>
    <row r="3073" spans="9:12">
      <c r="I3073">
        <v>3072</v>
      </c>
      <c r="J3073">
        <f t="shared" si="144"/>
        <v>48</v>
      </c>
      <c r="K3073" s="8">
        <f t="shared" si="145"/>
        <v>3.6506741641857294</v>
      </c>
      <c r="L3073" s="3">
        <f t="shared" si="146"/>
        <v>2.7053466491977907</v>
      </c>
    </row>
    <row r="3074" spans="9:12">
      <c r="I3074">
        <v>3073</v>
      </c>
      <c r="J3074">
        <f t="shared" si="144"/>
        <v>49</v>
      </c>
      <c r="K3074" s="8">
        <f t="shared" si="145"/>
        <v>2.9993446680265516</v>
      </c>
      <c r="L3074" s="3">
        <f t="shared" si="146"/>
        <v>2.1761661060041742</v>
      </c>
    </row>
    <row r="3075" spans="9:12">
      <c r="I3075">
        <v>3074</v>
      </c>
      <c r="J3075">
        <f t="shared" ref="J3075:J3138" si="147">MOD(I3075-1,168)+1</f>
        <v>50</v>
      </c>
      <c r="K3075" s="8">
        <f t="shared" ref="K3075:K3138" si="148">INDEX($D$2:$D$169,J3075)</f>
        <v>2.6942916049500596</v>
      </c>
      <c r="L3075" s="3">
        <f t="shared" ref="L3075:L3138" si="149">INDEX($B$2:$B$169,J3075)</f>
        <v>1.9283220476993996</v>
      </c>
    </row>
    <row r="3076" spans="9:12">
      <c r="I3076">
        <v>3075</v>
      </c>
      <c r="J3076">
        <f t="shared" si="147"/>
        <v>51</v>
      </c>
      <c r="K3076" s="8">
        <f t="shared" si="148"/>
        <v>2.5871108034494563</v>
      </c>
      <c r="L3076" s="3">
        <f t="shared" si="149"/>
        <v>1.8412417065011635</v>
      </c>
    </row>
    <row r="3077" spans="9:12">
      <c r="I3077">
        <v>3076</v>
      </c>
      <c r="J3077">
        <f t="shared" si="147"/>
        <v>52</v>
      </c>
      <c r="K3077" s="8">
        <f t="shared" si="148"/>
        <v>2.6200895191878577</v>
      </c>
      <c r="L3077" s="3">
        <f t="shared" si="149"/>
        <v>1.8680356638010955</v>
      </c>
    </row>
    <row r="3078" spans="9:12">
      <c r="I3078">
        <v>3077</v>
      </c>
      <c r="J3078">
        <f t="shared" si="147"/>
        <v>53</v>
      </c>
      <c r="K3078" s="8">
        <f t="shared" si="148"/>
        <v>2.6448235477741227</v>
      </c>
      <c r="L3078" s="3">
        <f t="shared" si="149"/>
        <v>1.8881311250996073</v>
      </c>
    </row>
    <row r="3079" spans="9:12">
      <c r="I3079">
        <v>3078</v>
      </c>
      <c r="J3079">
        <f t="shared" si="147"/>
        <v>54</v>
      </c>
      <c r="K3079" s="8">
        <f t="shared" si="148"/>
        <v>3.2137062710261599</v>
      </c>
      <c r="L3079" s="3">
        <f t="shared" si="149"/>
        <v>2.3503267883993479</v>
      </c>
    </row>
    <row r="3080" spans="9:12">
      <c r="I3080">
        <v>3079</v>
      </c>
      <c r="J3080">
        <f t="shared" si="147"/>
        <v>55</v>
      </c>
      <c r="K3080" s="8">
        <f t="shared" si="148"/>
        <v>4.3349823760834552</v>
      </c>
      <c r="L3080" s="3">
        <f t="shared" si="149"/>
        <v>3.2613211496914576</v>
      </c>
    </row>
    <row r="3081" spans="9:12">
      <c r="I3081">
        <v>3080</v>
      </c>
      <c r="J3081">
        <f t="shared" si="147"/>
        <v>56</v>
      </c>
      <c r="K3081" s="8">
        <f t="shared" si="148"/>
        <v>4.5740780186451708</v>
      </c>
      <c r="L3081" s="3">
        <f t="shared" si="149"/>
        <v>3.4555773023025997</v>
      </c>
    </row>
    <row r="3082" spans="9:12">
      <c r="I3082">
        <v>3081</v>
      </c>
      <c r="J3082">
        <f t="shared" si="147"/>
        <v>57</v>
      </c>
      <c r="K3082" s="8">
        <f t="shared" si="148"/>
        <v>5.505726538329669</v>
      </c>
      <c r="L3082" s="3">
        <f t="shared" si="149"/>
        <v>4.2125064335939069</v>
      </c>
    </row>
    <row r="3083" spans="9:12">
      <c r="I3083">
        <v>3082</v>
      </c>
      <c r="J3083">
        <f t="shared" si="147"/>
        <v>58</v>
      </c>
      <c r="K3083" s="8">
        <f t="shared" si="148"/>
        <v>6.5940239276812136</v>
      </c>
      <c r="L3083" s="3">
        <f t="shared" si="149"/>
        <v>5.0967068376126132</v>
      </c>
    </row>
    <row r="3084" spans="9:12">
      <c r="I3084">
        <v>3083</v>
      </c>
      <c r="J3084">
        <f t="shared" si="147"/>
        <v>59</v>
      </c>
      <c r="K3084" s="8">
        <f t="shared" si="148"/>
        <v>7.7812574532464591</v>
      </c>
      <c r="L3084" s="3">
        <f t="shared" si="149"/>
        <v>6.0612891045928095</v>
      </c>
    </row>
    <row r="3085" spans="9:12">
      <c r="I3085">
        <v>3084</v>
      </c>
      <c r="J3085">
        <f t="shared" si="147"/>
        <v>60</v>
      </c>
      <c r="K3085" s="8">
        <f t="shared" si="148"/>
        <v>8.3996082446467266</v>
      </c>
      <c r="L3085" s="3">
        <f t="shared" si="149"/>
        <v>6.5636756994069145</v>
      </c>
    </row>
    <row r="3086" spans="9:12">
      <c r="I3086">
        <v>3085</v>
      </c>
      <c r="J3086">
        <f t="shared" si="147"/>
        <v>61</v>
      </c>
      <c r="K3086" s="8">
        <f t="shared" si="148"/>
        <v>9.0674270931865308</v>
      </c>
      <c r="L3086" s="3">
        <f t="shared" si="149"/>
        <v>7.1062532167912371</v>
      </c>
    </row>
    <row r="3087" spans="9:12">
      <c r="I3087">
        <v>3086</v>
      </c>
      <c r="J3087">
        <f t="shared" si="147"/>
        <v>62</v>
      </c>
      <c r="K3087" s="8">
        <f t="shared" si="148"/>
        <v>8.8695548425769211</v>
      </c>
      <c r="L3087" s="3">
        <f t="shared" si="149"/>
        <v>6.9454895085943855</v>
      </c>
    </row>
    <row r="3088" spans="9:12">
      <c r="I3088">
        <v>3087</v>
      </c>
      <c r="J3088">
        <f t="shared" si="147"/>
        <v>63</v>
      </c>
      <c r="K3088" s="8">
        <f t="shared" si="148"/>
        <v>9.4549269182419682</v>
      </c>
      <c r="L3088" s="3">
        <f t="shared" si="149"/>
        <v>7.4210821461111438</v>
      </c>
    </row>
    <row r="3089" spans="9:12">
      <c r="I3089">
        <v>3088</v>
      </c>
      <c r="J3089">
        <f t="shared" si="147"/>
        <v>64</v>
      </c>
      <c r="K3089" s="8">
        <f t="shared" si="148"/>
        <v>10.386575448886843</v>
      </c>
      <c r="L3089" s="3">
        <f t="shared" si="149"/>
        <v>8.178011286307342</v>
      </c>
    </row>
    <row r="3090" spans="9:12">
      <c r="I3090">
        <v>3089</v>
      </c>
      <c r="J3090">
        <f t="shared" si="147"/>
        <v>65</v>
      </c>
      <c r="K3090" s="8">
        <f t="shared" si="148"/>
        <v>10.996681564067506</v>
      </c>
      <c r="L3090" s="3">
        <f t="shared" si="149"/>
        <v>8.6736993940022966</v>
      </c>
    </row>
    <row r="3091" spans="9:12">
      <c r="I3091">
        <v>3090</v>
      </c>
      <c r="J3091">
        <f t="shared" si="147"/>
        <v>66</v>
      </c>
      <c r="K3091" s="8">
        <f t="shared" si="148"/>
        <v>10.897745438764765</v>
      </c>
      <c r="L3091" s="3">
        <f t="shared" si="149"/>
        <v>8.5933175399055468</v>
      </c>
    </row>
    <row r="3092" spans="9:12">
      <c r="I3092">
        <v>3091</v>
      </c>
      <c r="J3092">
        <f t="shared" si="147"/>
        <v>67</v>
      </c>
      <c r="K3092" s="8">
        <f t="shared" si="148"/>
        <v>11.623277031647538</v>
      </c>
      <c r="L3092" s="3">
        <f t="shared" si="149"/>
        <v>9.1827844759031834</v>
      </c>
    </row>
    <row r="3093" spans="9:12">
      <c r="I3093">
        <v>3092</v>
      </c>
      <c r="J3093">
        <f t="shared" si="147"/>
        <v>68</v>
      </c>
      <c r="K3093" s="8">
        <f t="shared" si="148"/>
        <v>11.8623726632305</v>
      </c>
      <c r="L3093" s="3">
        <f t="shared" si="149"/>
        <v>9.3770406195945046</v>
      </c>
    </row>
    <row r="3094" spans="9:12">
      <c r="I3094">
        <v>3093</v>
      </c>
      <c r="J3094">
        <f t="shared" si="147"/>
        <v>69</v>
      </c>
      <c r="K3094" s="8">
        <f t="shared" si="148"/>
        <v>11.359447360506341</v>
      </c>
      <c r="L3094" s="3">
        <f t="shared" si="149"/>
        <v>8.968432861999041</v>
      </c>
    </row>
    <row r="3095" spans="9:12">
      <c r="I3095">
        <v>3094</v>
      </c>
      <c r="J3095">
        <f t="shared" si="147"/>
        <v>70</v>
      </c>
      <c r="K3095" s="8">
        <f t="shared" si="148"/>
        <v>9.1004057979824537</v>
      </c>
      <c r="L3095" s="3">
        <f t="shared" si="149"/>
        <v>7.1330471652008205</v>
      </c>
    </row>
    <row r="3096" spans="9:12">
      <c r="I3096">
        <v>3095</v>
      </c>
      <c r="J3096">
        <f t="shared" si="147"/>
        <v>71</v>
      </c>
      <c r="K3096" s="8">
        <f t="shared" si="148"/>
        <v>4.65652478059374</v>
      </c>
      <c r="L3096" s="3">
        <f t="shared" si="149"/>
        <v>3.5225621732930517</v>
      </c>
    </row>
    <row r="3097" spans="9:12">
      <c r="I3097">
        <v>3096</v>
      </c>
      <c r="J3097">
        <f t="shared" si="147"/>
        <v>72</v>
      </c>
      <c r="K3097" s="8">
        <f t="shared" si="148"/>
        <v>3.5894454656580717</v>
      </c>
      <c r="L3097" s="3">
        <f t="shared" si="149"/>
        <v>2.6556006509941628</v>
      </c>
    </row>
    <row r="3098" spans="9:12">
      <c r="I3098">
        <v>3097</v>
      </c>
      <c r="J3098">
        <f t="shared" si="147"/>
        <v>73</v>
      </c>
      <c r="K3098" s="8">
        <f t="shared" si="148"/>
        <v>2.8839191903191095</v>
      </c>
      <c r="L3098" s="3">
        <f t="shared" si="149"/>
        <v>2.0823872776971579</v>
      </c>
    </row>
    <row r="3099" spans="9:12">
      <c r="I3099">
        <v>3098</v>
      </c>
      <c r="J3099">
        <f t="shared" si="147"/>
        <v>74</v>
      </c>
      <c r="K3099" s="8">
        <f t="shared" si="148"/>
        <v>2.6613129001571472</v>
      </c>
      <c r="L3099" s="3">
        <f t="shared" si="149"/>
        <v>1.9015280992922632</v>
      </c>
    </row>
    <row r="3100" spans="9:12">
      <c r="I3100">
        <v>3099</v>
      </c>
      <c r="J3100">
        <f t="shared" si="147"/>
        <v>75</v>
      </c>
      <c r="K3100" s="8">
        <f t="shared" si="148"/>
        <v>2.562376774863024</v>
      </c>
      <c r="L3100" s="3">
        <f t="shared" si="149"/>
        <v>1.8211462452025158</v>
      </c>
    </row>
    <row r="3101" spans="9:12">
      <c r="I3101">
        <v>3100</v>
      </c>
      <c r="J3101">
        <f t="shared" si="147"/>
        <v>76</v>
      </c>
      <c r="K3101" s="8">
        <f t="shared" si="148"/>
        <v>2.5046640305379388</v>
      </c>
      <c r="L3101" s="3">
        <f t="shared" si="149"/>
        <v>1.7742568266037313</v>
      </c>
    </row>
    <row r="3102" spans="9:12">
      <c r="I3102">
        <v>3101</v>
      </c>
      <c r="J3102">
        <f t="shared" si="147"/>
        <v>77</v>
      </c>
      <c r="K3102" s="8">
        <f t="shared" si="148"/>
        <v>2.6778022525516754</v>
      </c>
      <c r="L3102" s="3">
        <f t="shared" si="149"/>
        <v>1.9149250734942649</v>
      </c>
    </row>
    <row r="3103" spans="9:12">
      <c r="I3103">
        <v>3102</v>
      </c>
      <c r="J3103">
        <f t="shared" si="147"/>
        <v>78</v>
      </c>
      <c r="K3103" s="8">
        <f t="shared" si="148"/>
        <v>3.0735467647469696</v>
      </c>
      <c r="L3103" s="3">
        <f t="shared" si="149"/>
        <v>2.236452498805614</v>
      </c>
    </row>
    <row r="3104" spans="9:12">
      <c r="I3104">
        <v>3103</v>
      </c>
      <c r="J3104">
        <f t="shared" si="147"/>
        <v>79</v>
      </c>
      <c r="K3104" s="8">
        <f t="shared" si="148"/>
        <v>4.1700888302587771</v>
      </c>
      <c r="L3104" s="3">
        <f t="shared" si="149"/>
        <v>3.1273513898952583</v>
      </c>
    </row>
    <row r="3105" spans="9:12">
      <c r="I3105">
        <v>3104</v>
      </c>
      <c r="J3105">
        <f t="shared" si="147"/>
        <v>80</v>
      </c>
      <c r="K3105" s="8">
        <f t="shared" si="148"/>
        <v>4.3432270522946572</v>
      </c>
      <c r="L3105" s="3">
        <f t="shared" si="149"/>
        <v>3.2680196368037828</v>
      </c>
    </row>
    <row r="3106" spans="9:12">
      <c r="I3106">
        <v>3105</v>
      </c>
      <c r="J3106">
        <f t="shared" si="147"/>
        <v>81</v>
      </c>
      <c r="K3106" s="8">
        <f t="shared" si="148"/>
        <v>5.505726538329669</v>
      </c>
      <c r="L3106" s="3">
        <f t="shared" si="149"/>
        <v>4.2125064335939069</v>
      </c>
    </row>
    <row r="3107" spans="9:12">
      <c r="I3107">
        <v>3106</v>
      </c>
      <c r="J3107">
        <f t="shared" si="147"/>
        <v>82</v>
      </c>
      <c r="K3107" s="8">
        <f t="shared" si="148"/>
        <v>6.5775345752823036</v>
      </c>
      <c r="L3107" s="3">
        <f t="shared" si="149"/>
        <v>5.0833098634070506</v>
      </c>
    </row>
    <row r="3108" spans="9:12">
      <c r="I3108">
        <v>3107</v>
      </c>
      <c r="J3108">
        <f t="shared" si="147"/>
        <v>83</v>
      </c>
      <c r="K3108" s="8">
        <f t="shared" si="148"/>
        <v>7.3030661681667635</v>
      </c>
      <c r="L3108" s="3">
        <f t="shared" si="149"/>
        <v>5.6727767994060585</v>
      </c>
    </row>
    <row r="3109" spans="9:12">
      <c r="I3109">
        <v>3108</v>
      </c>
      <c r="J3109">
        <f t="shared" si="147"/>
        <v>84</v>
      </c>
      <c r="K3109" s="8">
        <f t="shared" si="148"/>
        <v>8.5232783985259974</v>
      </c>
      <c r="L3109" s="3">
        <f t="shared" si="149"/>
        <v>6.664153014794266</v>
      </c>
    </row>
    <row r="3110" spans="9:12">
      <c r="I3110">
        <v>3109</v>
      </c>
      <c r="J3110">
        <f t="shared" si="147"/>
        <v>85</v>
      </c>
      <c r="K3110" s="8">
        <f t="shared" si="148"/>
        <v>8.2264700226074776</v>
      </c>
      <c r="L3110" s="3">
        <f t="shared" si="149"/>
        <v>6.4230074524956526</v>
      </c>
    </row>
    <row r="3111" spans="9:12">
      <c r="I3111">
        <v>3110</v>
      </c>
      <c r="J3111">
        <f t="shared" si="147"/>
        <v>86</v>
      </c>
      <c r="K3111" s="8">
        <f t="shared" si="148"/>
        <v>7.7235447089147193</v>
      </c>
      <c r="L3111" s="3">
        <f t="shared" si="149"/>
        <v>6.014399685988618</v>
      </c>
    </row>
    <row r="3112" spans="9:12">
      <c r="I3112">
        <v>3111</v>
      </c>
      <c r="J3112">
        <f t="shared" si="147"/>
        <v>87</v>
      </c>
      <c r="K3112" s="8">
        <f t="shared" si="148"/>
        <v>8.1605126020835357</v>
      </c>
      <c r="L3112" s="3">
        <f t="shared" si="149"/>
        <v>6.3694195467945738</v>
      </c>
    </row>
    <row r="3113" spans="9:12">
      <c r="I3113">
        <v>3112</v>
      </c>
      <c r="J3113">
        <f t="shared" si="147"/>
        <v>88</v>
      </c>
      <c r="K3113" s="8">
        <f t="shared" si="148"/>
        <v>8.8118420982723737</v>
      </c>
      <c r="L3113" s="3">
        <f t="shared" si="149"/>
        <v>6.8986000900122884</v>
      </c>
    </row>
    <row r="3114" spans="9:12">
      <c r="I3114">
        <v>3113</v>
      </c>
      <c r="J3114">
        <f t="shared" si="147"/>
        <v>89</v>
      </c>
      <c r="K3114" s="8">
        <f t="shared" si="148"/>
        <v>10.139235130118793</v>
      </c>
      <c r="L3114" s="3">
        <f t="shared" si="149"/>
        <v>7.9770566465878305</v>
      </c>
    </row>
    <row r="3115" spans="9:12">
      <c r="I3115">
        <v>3114</v>
      </c>
      <c r="J3115">
        <f t="shared" si="147"/>
        <v>90</v>
      </c>
      <c r="K3115" s="8">
        <f t="shared" si="148"/>
        <v>9.5621077307008662</v>
      </c>
      <c r="L3115" s="3">
        <f t="shared" si="149"/>
        <v>7.5081624962125799</v>
      </c>
    </row>
    <row r="3116" spans="9:12">
      <c r="I3116">
        <v>3115</v>
      </c>
      <c r="J3116">
        <f t="shared" si="147"/>
        <v>91</v>
      </c>
      <c r="K3116" s="8">
        <f t="shared" si="148"/>
        <v>10.238171255430466</v>
      </c>
      <c r="L3116" s="3">
        <f t="shared" si="149"/>
        <v>8.0574385006918359</v>
      </c>
    </row>
    <row r="3117" spans="9:12">
      <c r="I3117">
        <v>3116</v>
      </c>
      <c r="J3117">
        <f t="shared" si="147"/>
        <v>92</v>
      </c>
      <c r="K3117" s="8">
        <f t="shared" si="148"/>
        <v>9.6445544926424596</v>
      </c>
      <c r="L3117" s="3">
        <f t="shared" si="149"/>
        <v>7.5751473671973644</v>
      </c>
    </row>
    <row r="3118" spans="9:12">
      <c r="I3118">
        <v>3117</v>
      </c>
      <c r="J3118">
        <f t="shared" si="147"/>
        <v>93</v>
      </c>
      <c r="K3118" s="8">
        <f t="shared" si="148"/>
        <v>7.2700874633817305</v>
      </c>
      <c r="L3118" s="3">
        <f t="shared" si="149"/>
        <v>5.645982851005324</v>
      </c>
    </row>
    <row r="3119" spans="9:12">
      <c r="I3119">
        <v>3118</v>
      </c>
      <c r="J3119">
        <f t="shared" si="147"/>
        <v>94</v>
      </c>
      <c r="K3119" s="8">
        <f t="shared" si="148"/>
        <v>6.3796623246658495</v>
      </c>
      <c r="L3119" s="3">
        <f t="shared" si="149"/>
        <v>4.9225461552046381</v>
      </c>
    </row>
    <row r="3120" spans="9:12">
      <c r="I3120">
        <v>3119</v>
      </c>
      <c r="J3120">
        <f t="shared" si="147"/>
        <v>95</v>
      </c>
      <c r="K3120" s="8">
        <f t="shared" si="148"/>
        <v>4.5493439790976007</v>
      </c>
      <c r="L3120" s="3">
        <f t="shared" si="149"/>
        <v>3.4354818320984424</v>
      </c>
    </row>
    <row r="3121" spans="9:12">
      <c r="I3121">
        <v>3120</v>
      </c>
      <c r="J3121">
        <f t="shared" si="147"/>
        <v>96</v>
      </c>
      <c r="K3121" s="8">
        <f t="shared" si="148"/>
        <v>3.5764720674812209</v>
      </c>
      <c r="L3121" s="3">
        <f t="shared" si="149"/>
        <v>2.6450602564092764</v>
      </c>
    </row>
    <row r="3122" spans="9:12">
      <c r="I3122">
        <v>3121</v>
      </c>
      <c r="J3122">
        <f t="shared" si="147"/>
        <v>97</v>
      </c>
      <c r="K3122" s="8">
        <f t="shared" si="148"/>
        <v>3.5270040102889126</v>
      </c>
      <c r="L3122" s="3">
        <f t="shared" si="149"/>
        <v>2.6048693337961835</v>
      </c>
    </row>
    <row r="3123" spans="9:12">
      <c r="I3123">
        <v>3122</v>
      </c>
      <c r="J3123">
        <f t="shared" si="147"/>
        <v>98</v>
      </c>
      <c r="K3123" s="8">
        <f t="shared" si="148"/>
        <v>3.2384403105725958</v>
      </c>
      <c r="L3123" s="3">
        <f t="shared" si="149"/>
        <v>2.3704222586025834</v>
      </c>
    </row>
    <row r="3124" spans="9:12">
      <c r="I3124">
        <v>3123</v>
      </c>
      <c r="J3124">
        <f t="shared" si="147"/>
        <v>99</v>
      </c>
      <c r="K3124" s="8">
        <f t="shared" si="148"/>
        <v>3.1807275662465839</v>
      </c>
      <c r="L3124" s="3">
        <f t="shared" si="149"/>
        <v>2.3235328400030464</v>
      </c>
    </row>
    <row r="3125" spans="9:12">
      <c r="I3125">
        <v>3124</v>
      </c>
      <c r="J3125">
        <f t="shared" si="147"/>
        <v>100</v>
      </c>
      <c r="K3125" s="8">
        <f t="shared" si="148"/>
        <v>2.8344511222011581</v>
      </c>
      <c r="L3125" s="3">
        <f t="shared" si="149"/>
        <v>2.0421963462073935</v>
      </c>
    </row>
    <row r="3126" spans="9:12">
      <c r="I3126">
        <v>3125</v>
      </c>
      <c r="J3126">
        <f t="shared" si="147"/>
        <v>101</v>
      </c>
      <c r="K3126" s="8">
        <f t="shared" si="148"/>
        <v>2.7767383778613248</v>
      </c>
      <c r="L3126" s="3">
        <f t="shared" si="149"/>
        <v>1.9953069275966271</v>
      </c>
    </row>
    <row r="3127" spans="9:12">
      <c r="I3127">
        <v>3126</v>
      </c>
      <c r="J3127">
        <f t="shared" si="147"/>
        <v>102</v>
      </c>
      <c r="K3127" s="8">
        <f t="shared" si="148"/>
        <v>3.0075893442135704</v>
      </c>
      <c r="L3127" s="3">
        <f t="shared" si="149"/>
        <v>2.1828645930968511</v>
      </c>
    </row>
    <row r="3128" spans="9:12">
      <c r="I3128">
        <v>3127</v>
      </c>
      <c r="J3128">
        <f t="shared" si="147"/>
        <v>103</v>
      </c>
      <c r="K3128" s="8">
        <f t="shared" si="148"/>
        <v>3.7413656133062769</v>
      </c>
      <c r="L3128" s="3">
        <f t="shared" si="149"/>
        <v>2.779030016205783</v>
      </c>
    </row>
    <row r="3129" spans="9:12">
      <c r="I3129">
        <v>3128</v>
      </c>
      <c r="J3129">
        <f t="shared" si="147"/>
        <v>104</v>
      </c>
      <c r="K3129" s="8">
        <f t="shared" si="148"/>
        <v>3.9887059320387888</v>
      </c>
      <c r="L3129" s="3">
        <f t="shared" si="149"/>
        <v>2.9799846558964216</v>
      </c>
    </row>
    <row r="3130" spans="9:12">
      <c r="I3130">
        <v>3129</v>
      </c>
      <c r="J3130">
        <f t="shared" si="147"/>
        <v>105</v>
      </c>
      <c r="K3130" s="8">
        <f t="shared" si="148"/>
        <v>4.4668972061873671</v>
      </c>
      <c r="L3130" s="3">
        <f t="shared" si="149"/>
        <v>3.3684969522020531</v>
      </c>
    </row>
    <row r="3131" spans="9:12">
      <c r="I3131">
        <v>3130</v>
      </c>
      <c r="J3131">
        <f t="shared" si="147"/>
        <v>106</v>
      </c>
      <c r="K3131" s="8">
        <f t="shared" si="148"/>
        <v>5.9014710395526544</v>
      </c>
      <c r="L3131" s="3">
        <f t="shared" si="149"/>
        <v>4.5340338499906707</v>
      </c>
    </row>
    <row r="3132" spans="9:12">
      <c r="I3132">
        <v>3131</v>
      </c>
      <c r="J3132">
        <f t="shared" si="147"/>
        <v>107</v>
      </c>
      <c r="K3132" s="8">
        <f t="shared" si="148"/>
        <v>6.2477474836054121</v>
      </c>
      <c r="L3132" s="3">
        <f t="shared" si="149"/>
        <v>4.8153703437922806</v>
      </c>
    </row>
    <row r="3133" spans="9:12">
      <c r="I3133">
        <v>3132</v>
      </c>
      <c r="J3133">
        <f t="shared" si="147"/>
        <v>108</v>
      </c>
      <c r="K3133" s="8">
        <f t="shared" si="148"/>
        <v>7.7977468056428023</v>
      </c>
      <c r="L3133" s="3">
        <f t="shared" si="149"/>
        <v>6.0746860787962857</v>
      </c>
    </row>
    <row r="3134" spans="9:12">
      <c r="I3134">
        <v>3133</v>
      </c>
      <c r="J3134">
        <f t="shared" si="147"/>
        <v>109</v>
      </c>
      <c r="K3134" s="8">
        <f t="shared" si="148"/>
        <v>7.1464172985249297</v>
      </c>
      <c r="L3134" s="3">
        <f t="shared" si="149"/>
        <v>5.5455055266991451</v>
      </c>
    </row>
    <row r="3135" spans="9:12">
      <c r="I3135">
        <v>3134</v>
      </c>
      <c r="J3135">
        <f t="shared" si="147"/>
        <v>110</v>
      </c>
      <c r="K3135" s="8">
        <f t="shared" si="148"/>
        <v>6.7012047291741101</v>
      </c>
      <c r="L3135" s="3">
        <f t="shared" si="149"/>
        <v>5.1837871788045877</v>
      </c>
    </row>
    <row r="3136" spans="9:12">
      <c r="I3136">
        <v>3135</v>
      </c>
      <c r="J3136">
        <f t="shared" si="147"/>
        <v>111</v>
      </c>
      <c r="K3136" s="8">
        <f t="shared" si="148"/>
        <v>6.5445558704986819</v>
      </c>
      <c r="L3136" s="3">
        <f t="shared" si="149"/>
        <v>5.0565159150074628</v>
      </c>
    </row>
    <row r="3137" spans="9:12">
      <c r="I3137">
        <v>3136</v>
      </c>
      <c r="J3137">
        <f t="shared" si="147"/>
        <v>112</v>
      </c>
      <c r="K3137" s="8">
        <f t="shared" si="148"/>
        <v>6.6105132800477699</v>
      </c>
      <c r="L3137" s="3">
        <f t="shared" si="149"/>
        <v>5.1101038117918884</v>
      </c>
    </row>
    <row r="3138" spans="9:12">
      <c r="I3138">
        <v>3137</v>
      </c>
      <c r="J3138">
        <f t="shared" si="147"/>
        <v>113</v>
      </c>
      <c r="K3138" s="8">
        <f t="shared" si="148"/>
        <v>6.2724815231522246</v>
      </c>
      <c r="L3138" s="3">
        <f t="shared" si="149"/>
        <v>4.835465813995822</v>
      </c>
    </row>
    <row r="3139" spans="9:12">
      <c r="I3139">
        <v>3138</v>
      </c>
      <c r="J3139">
        <f t="shared" ref="J3139:J3202" si="150">MOD(I3139-1,168)+1</f>
        <v>114</v>
      </c>
      <c r="K3139" s="8">
        <f t="shared" ref="K3139:K3202" si="151">INDEX($D$2:$D$169,J3139)</f>
        <v>6.4373750580408755</v>
      </c>
      <c r="L3139" s="3">
        <f t="shared" ref="L3139:L3202" si="152">INDEX($B$2:$B$169,J3139)</f>
        <v>4.969435564906914</v>
      </c>
    </row>
    <row r="3140" spans="9:12">
      <c r="I3140">
        <v>3139</v>
      </c>
      <c r="J3140">
        <f t="shared" si="150"/>
        <v>115</v>
      </c>
      <c r="K3140" s="8">
        <f t="shared" si="151"/>
        <v>5.9921624886778178</v>
      </c>
      <c r="L3140" s="3">
        <f t="shared" si="152"/>
        <v>4.6077172170024134</v>
      </c>
    </row>
    <row r="3141" spans="9:12">
      <c r="I3141">
        <v>3140</v>
      </c>
      <c r="J3141">
        <f t="shared" si="150"/>
        <v>116</v>
      </c>
      <c r="K3141" s="8">
        <f t="shared" si="151"/>
        <v>6.6599813481954451</v>
      </c>
      <c r="L3141" s="3">
        <f t="shared" si="152"/>
        <v>5.1502947433058024</v>
      </c>
    </row>
    <row r="3142" spans="9:12">
      <c r="I3142">
        <v>3141</v>
      </c>
      <c r="J3142">
        <f t="shared" si="150"/>
        <v>117</v>
      </c>
      <c r="K3142" s="8">
        <f t="shared" si="151"/>
        <v>6.2477474836054121</v>
      </c>
      <c r="L3142" s="3">
        <f t="shared" si="152"/>
        <v>4.8153703437922806</v>
      </c>
    </row>
    <row r="3143" spans="9:12">
      <c r="I3143">
        <v>3142</v>
      </c>
      <c r="J3143">
        <f t="shared" si="150"/>
        <v>118</v>
      </c>
      <c r="K3143" s="8">
        <f t="shared" si="151"/>
        <v>5.4892371859308833</v>
      </c>
      <c r="L3143" s="3">
        <f t="shared" si="152"/>
        <v>4.1991094593884464</v>
      </c>
    </row>
    <row r="3144" spans="9:12">
      <c r="I3144">
        <v>3143</v>
      </c>
      <c r="J3144">
        <f t="shared" si="150"/>
        <v>119</v>
      </c>
      <c r="K3144" s="8">
        <f t="shared" si="151"/>
        <v>3.9227485115263092</v>
      </c>
      <c r="L3144" s="3">
        <f t="shared" si="152"/>
        <v>2.9263967502046553</v>
      </c>
    </row>
    <row r="3145" spans="9:12">
      <c r="I3145">
        <v>3144</v>
      </c>
      <c r="J3145">
        <f t="shared" si="150"/>
        <v>120</v>
      </c>
      <c r="K3145" s="8">
        <f t="shared" si="151"/>
        <v>3.6105571622986004</v>
      </c>
      <c r="L3145" s="3">
        <f t="shared" si="152"/>
        <v>2.6727531048011124</v>
      </c>
    </row>
    <row r="3146" spans="9:12">
      <c r="I3146">
        <v>3145</v>
      </c>
      <c r="J3146">
        <f t="shared" si="150"/>
        <v>121</v>
      </c>
      <c r="K3146" s="8">
        <f t="shared" si="151"/>
        <v>2.8921638665264759</v>
      </c>
      <c r="L3146" s="3">
        <f t="shared" si="152"/>
        <v>2.0890857648063665</v>
      </c>
    </row>
    <row r="3147" spans="9:12">
      <c r="I3147">
        <v>3146</v>
      </c>
      <c r="J3147">
        <f t="shared" si="150"/>
        <v>122</v>
      </c>
      <c r="K3147" s="8">
        <f t="shared" si="151"/>
        <v>2.488174678143241</v>
      </c>
      <c r="L3147" s="3">
        <f t="shared" si="152"/>
        <v>1.7608598524015919</v>
      </c>
    </row>
    <row r="3148" spans="9:12">
      <c r="I3148">
        <v>3147</v>
      </c>
      <c r="J3148">
        <f t="shared" si="150"/>
        <v>123</v>
      </c>
      <c r="K3148" s="8">
        <f t="shared" si="151"/>
        <v>2.4057279052287321</v>
      </c>
      <c r="L3148" s="3">
        <f t="shared" si="152"/>
        <v>1.6938749725017292</v>
      </c>
    </row>
    <row r="3149" spans="9:12">
      <c r="I3149">
        <v>3148</v>
      </c>
      <c r="J3149">
        <f t="shared" si="150"/>
        <v>124</v>
      </c>
      <c r="K3149" s="8">
        <f t="shared" si="151"/>
        <v>2.3727492004509227</v>
      </c>
      <c r="L3149" s="3">
        <f t="shared" si="152"/>
        <v>1.6670810241068632</v>
      </c>
    </row>
    <row r="3150" spans="9:12">
      <c r="I3150">
        <v>3149</v>
      </c>
      <c r="J3150">
        <f t="shared" si="150"/>
        <v>125</v>
      </c>
      <c r="K3150" s="8">
        <f t="shared" si="151"/>
        <v>2.3315258085100865</v>
      </c>
      <c r="L3150" s="3">
        <f t="shared" si="152"/>
        <v>1.6335885797017295</v>
      </c>
    </row>
    <row r="3151" spans="9:12">
      <c r="I3151">
        <v>3150</v>
      </c>
      <c r="J3151">
        <f t="shared" si="150"/>
        <v>126</v>
      </c>
      <c r="K3151" s="8">
        <f t="shared" si="151"/>
        <v>2.4716853257606779</v>
      </c>
      <c r="L3151" s="3">
        <f t="shared" si="152"/>
        <v>1.7474628782093111</v>
      </c>
    </row>
    <row r="3152" spans="9:12">
      <c r="I3152">
        <v>3151</v>
      </c>
      <c r="J3152">
        <f t="shared" si="150"/>
        <v>127</v>
      </c>
      <c r="K3152" s="8">
        <f t="shared" si="151"/>
        <v>3.9557272272581794</v>
      </c>
      <c r="L3152" s="3">
        <f t="shared" si="152"/>
        <v>2.9531907074992807</v>
      </c>
    </row>
    <row r="3153" spans="9:12">
      <c r="I3153">
        <v>3152</v>
      </c>
      <c r="J3153">
        <f t="shared" si="150"/>
        <v>128</v>
      </c>
      <c r="K3153" s="8">
        <f t="shared" si="151"/>
        <v>5.4892371859308833</v>
      </c>
      <c r="L3153" s="3">
        <f t="shared" si="152"/>
        <v>4.1991094593884464</v>
      </c>
    </row>
    <row r="3154" spans="9:12">
      <c r="I3154">
        <v>3153</v>
      </c>
      <c r="J3154">
        <f t="shared" si="150"/>
        <v>129</v>
      </c>
      <c r="K3154" s="8">
        <f t="shared" si="151"/>
        <v>6.1570560345110064</v>
      </c>
      <c r="L3154" s="3">
        <f t="shared" si="152"/>
        <v>4.7416869768055276</v>
      </c>
    </row>
    <row r="3155" spans="9:12">
      <c r="I3155">
        <v>3154</v>
      </c>
      <c r="J3155">
        <f t="shared" si="150"/>
        <v>130</v>
      </c>
      <c r="K3155" s="8">
        <f t="shared" si="151"/>
        <v>6.5857792514652314</v>
      </c>
      <c r="L3155" s="3">
        <f t="shared" si="152"/>
        <v>5.0900083504964035</v>
      </c>
    </row>
    <row r="3156" spans="9:12">
      <c r="I3156">
        <v>3155</v>
      </c>
      <c r="J3156">
        <f t="shared" si="150"/>
        <v>131</v>
      </c>
      <c r="K3156" s="8">
        <f t="shared" si="151"/>
        <v>6.7424281211064354</v>
      </c>
      <c r="L3156" s="3">
        <f t="shared" si="152"/>
        <v>5.2172796232028062</v>
      </c>
    </row>
    <row r="3157" spans="9:12">
      <c r="I3157">
        <v>3156</v>
      </c>
      <c r="J3157">
        <f t="shared" si="150"/>
        <v>132</v>
      </c>
      <c r="K3157" s="8">
        <f t="shared" si="151"/>
        <v>6.4950878023712706</v>
      </c>
      <c r="L3157" s="3">
        <f t="shared" si="152"/>
        <v>5.0163249835100121</v>
      </c>
    </row>
    <row r="3158" spans="9:12">
      <c r="I3158">
        <v>3157</v>
      </c>
      <c r="J3158">
        <f t="shared" si="150"/>
        <v>133</v>
      </c>
      <c r="K3158" s="8">
        <f t="shared" si="151"/>
        <v>7.1216832699458914</v>
      </c>
      <c r="L3158" s="3">
        <f t="shared" si="152"/>
        <v>5.5254100654065041</v>
      </c>
    </row>
    <row r="3159" spans="9:12">
      <c r="I3159">
        <v>3158</v>
      </c>
      <c r="J3159">
        <f t="shared" si="150"/>
        <v>134</v>
      </c>
      <c r="K3159" s="8">
        <f t="shared" si="151"/>
        <v>7.4184916568064647</v>
      </c>
      <c r="L3159" s="3">
        <f t="shared" si="152"/>
        <v>5.7665556365951218</v>
      </c>
    </row>
    <row r="3160" spans="9:12">
      <c r="I3160">
        <v>3159</v>
      </c>
      <c r="J3160">
        <f t="shared" si="150"/>
        <v>135</v>
      </c>
      <c r="K3160" s="8">
        <f t="shared" si="151"/>
        <v>7.4844490663869205</v>
      </c>
      <c r="L3160" s="3">
        <f t="shared" si="152"/>
        <v>5.8201435334050329</v>
      </c>
    </row>
    <row r="3161" spans="9:12">
      <c r="I3161">
        <v>3160</v>
      </c>
      <c r="J3161">
        <f t="shared" si="150"/>
        <v>136</v>
      </c>
      <c r="K3161" s="8">
        <f t="shared" si="151"/>
        <v>6.6847153767750509</v>
      </c>
      <c r="L3161" s="3">
        <f t="shared" si="152"/>
        <v>5.1703902045989043</v>
      </c>
    </row>
    <row r="3162" spans="9:12">
      <c r="I3162">
        <v>3161</v>
      </c>
      <c r="J3162">
        <f t="shared" si="150"/>
        <v>137</v>
      </c>
      <c r="K3162" s="8">
        <f t="shared" si="151"/>
        <v>6.5857792514652314</v>
      </c>
      <c r="L3162" s="3">
        <f t="shared" si="152"/>
        <v>5.0900083504964035</v>
      </c>
    </row>
    <row r="3163" spans="9:12">
      <c r="I3163">
        <v>3162</v>
      </c>
      <c r="J3163">
        <f t="shared" si="150"/>
        <v>138</v>
      </c>
      <c r="K3163" s="8">
        <f t="shared" si="151"/>
        <v>6.5363111942856893</v>
      </c>
      <c r="L3163" s="3">
        <f t="shared" si="152"/>
        <v>5.0498174278936832</v>
      </c>
    </row>
    <row r="3164" spans="9:12">
      <c r="I3164">
        <v>3163</v>
      </c>
      <c r="J3164">
        <f t="shared" si="150"/>
        <v>139</v>
      </c>
      <c r="K3164" s="8">
        <f t="shared" si="151"/>
        <v>6.2065241026291904</v>
      </c>
      <c r="L3164" s="3">
        <f t="shared" si="152"/>
        <v>4.7818779082954803</v>
      </c>
    </row>
    <row r="3165" spans="9:12">
      <c r="I3165">
        <v>3164</v>
      </c>
      <c r="J3165">
        <f t="shared" si="150"/>
        <v>140</v>
      </c>
      <c r="K3165" s="8">
        <f t="shared" si="151"/>
        <v>6.2147687788415906</v>
      </c>
      <c r="L3165" s="3">
        <f t="shared" si="152"/>
        <v>4.7885763954087794</v>
      </c>
    </row>
    <row r="3166" spans="9:12">
      <c r="I3166">
        <v>3165</v>
      </c>
      <c r="J3166">
        <f t="shared" si="150"/>
        <v>141</v>
      </c>
      <c r="K3166" s="8">
        <f t="shared" si="151"/>
        <v>5.5716839588699152</v>
      </c>
      <c r="L3166" s="3">
        <f t="shared" si="152"/>
        <v>4.2660943393082329</v>
      </c>
    </row>
    <row r="3167" spans="9:12">
      <c r="I3167">
        <v>3166</v>
      </c>
      <c r="J3167">
        <f t="shared" si="150"/>
        <v>142</v>
      </c>
      <c r="K3167" s="8">
        <f t="shared" si="151"/>
        <v>4.9450884912717648</v>
      </c>
      <c r="L3167" s="3">
        <f t="shared" si="152"/>
        <v>3.7570092573926241</v>
      </c>
    </row>
    <row r="3168" spans="9:12">
      <c r="I3168">
        <v>3167</v>
      </c>
      <c r="J3168">
        <f t="shared" si="150"/>
        <v>143</v>
      </c>
      <c r="K3168" s="8">
        <f t="shared" si="151"/>
        <v>4.0793973811603488</v>
      </c>
      <c r="L3168" s="3">
        <f t="shared" si="152"/>
        <v>3.0536680229052369</v>
      </c>
    </row>
    <row r="3169" spans="9:12">
      <c r="I3169">
        <v>3168</v>
      </c>
      <c r="J3169">
        <f t="shared" si="150"/>
        <v>144</v>
      </c>
      <c r="K3169" s="8">
        <f t="shared" si="151"/>
        <v>3.4775359421714853</v>
      </c>
      <c r="L3169" s="3">
        <f t="shared" si="152"/>
        <v>2.5646784023068445</v>
      </c>
    </row>
    <row r="3170" spans="9:12">
      <c r="I3170">
        <v>3169</v>
      </c>
      <c r="J3170">
        <f t="shared" si="150"/>
        <v>145</v>
      </c>
      <c r="K3170" s="8">
        <f t="shared" si="151"/>
        <v>3.0158340204212717</v>
      </c>
      <c r="L3170" s="3">
        <f t="shared" si="152"/>
        <v>2.1895630802063319</v>
      </c>
    </row>
    <row r="3171" spans="9:12">
      <c r="I3171">
        <v>3170</v>
      </c>
      <c r="J3171">
        <f t="shared" si="150"/>
        <v>146</v>
      </c>
      <c r="K3171" s="8">
        <f t="shared" si="151"/>
        <v>2.8097170935991373</v>
      </c>
      <c r="L3171" s="3">
        <f t="shared" si="152"/>
        <v>2.0221008848960804</v>
      </c>
    </row>
    <row r="3172" spans="9:12">
      <c r="I3172">
        <v>3171</v>
      </c>
      <c r="J3172">
        <f t="shared" si="150"/>
        <v>147</v>
      </c>
      <c r="K3172" s="8">
        <f t="shared" si="151"/>
        <v>2.7437596730828857</v>
      </c>
      <c r="L3172" s="3">
        <f t="shared" si="152"/>
        <v>1.9685129792012492</v>
      </c>
    </row>
    <row r="3173" spans="9:12">
      <c r="I3173">
        <v>3172</v>
      </c>
      <c r="J3173">
        <f t="shared" si="150"/>
        <v>148</v>
      </c>
      <c r="K3173" s="8">
        <f t="shared" si="151"/>
        <v>2.7355149968921406</v>
      </c>
      <c r="L3173" s="3">
        <f t="shared" si="152"/>
        <v>1.9618144921055449</v>
      </c>
    </row>
    <row r="3174" spans="9:12">
      <c r="I3174">
        <v>3173</v>
      </c>
      <c r="J3174">
        <f t="shared" si="150"/>
        <v>149</v>
      </c>
      <c r="K3174" s="8">
        <f t="shared" si="151"/>
        <v>2.7355149968921406</v>
      </c>
      <c r="L3174" s="3">
        <f t="shared" si="152"/>
        <v>1.9618144921055449</v>
      </c>
    </row>
    <row r="3175" spans="9:12">
      <c r="I3175">
        <v>3174</v>
      </c>
      <c r="J3175">
        <f t="shared" si="150"/>
        <v>150</v>
      </c>
      <c r="K3175" s="8">
        <f t="shared" si="151"/>
        <v>2.7437596730828857</v>
      </c>
      <c r="L3175" s="3">
        <f t="shared" si="152"/>
        <v>1.9685129792012492</v>
      </c>
    </row>
    <row r="3176" spans="9:12">
      <c r="I3176">
        <v>3175</v>
      </c>
      <c r="J3176">
        <f t="shared" si="150"/>
        <v>151</v>
      </c>
      <c r="K3176" s="8">
        <f t="shared" si="151"/>
        <v>3.8073230338179593</v>
      </c>
      <c r="L3176" s="3">
        <f t="shared" si="152"/>
        <v>2.8326179218969019</v>
      </c>
    </row>
    <row r="3177" spans="9:12">
      <c r="I3177">
        <v>3176</v>
      </c>
      <c r="J3177">
        <f t="shared" si="150"/>
        <v>152</v>
      </c>
      <c r="K3177" s="8">
        <f t="shared" si="151"/>
        <v>5.3078542877112342</v>
      </c>
      <c r="L3177" s="3">
        <f t="shared" si="152"/>
        <v>4.051742725389885</v>
      </c>
    </row>
    <row r="3178" spans="9:12">
      <c r="I3178">
        <v>3177</v>
      </c>
      <c r="J3178">
        <f t="shared" si="150"/>
        <v>153</v>
      </c>
      <c r="K3178" s="8">
        <f t="shared" si="151"/>
        <v>5.909715726712566</v>
      </c>
      <c r="L3178" s="3">
        <f t="shared" si="152"/>
        <v>4.540732345998407</v>
      </c>
    </row>
    <row r="3179" spans="9:12">
      <c r="I3179">
        <v>3178</v>
      </c>
      <c r="J3179">
        <f t="shared" si="150"/>
        <v>154</v>
      </c>
      <c r="K3179" s="8">
        <f t="shared" si="151"/>
        <v>6.4621090975877529</v>
      </c>
      <c r="L3179" s="3">
        <f t="shared" si="152"/>
        <v>4.9895310351105087</v>
      </c>
    </row>
    <row r="3180" spans="9:12">
      <c r="I3180">
        <v>3179</v>
      </c>
      <c r="J3180">
        <f t="shared" si="150"/>
        <v>155</v>
      </c>
      <c r="K3180" s="8">
        <f t="shared" si="151"/>
        <v>6.3137049041510087</v>
      </c>
      <c r="L3180" s="3">
        <f t="shared" si="152"/>
        <v>4.8689582495109534</v>
      </c>
    </row>
    <row r="3181" spans="9:12">
      <c r="I3181">
        <v>3180</v>
      </c>
      <c r="J3181">
        <f t="shared" si="150"/>
        <v>156</v>
      </c>
      <c r="K3181" s="8">
        <f t="shared" si="151"/>
        <v>6.4785984499752463</v>
      </c>
      <c r="L3181" s="3">
        <f t="shared" si="152"/>
        <v>5.0029280093067943</v>
      </c>
    </row>
    <row r="3182" spans="9:12">
      <c r="I3182">
        <v>3181</v>
      </c>
      <c r="J3182">
        <f t="shared" si="150"/>
        <v>157</v>
      </c>
      <c r="K3182" s="8">
        <f t="shared" si="151"/>
        <v>7.1793960142546718</v>
      </c>
      <c r="L3182" s="3">
        <f t="shared" si="152"/>
        <v>5.5722994839920412</v>
      </c>
    </row>
    <row r="3183" spans="9:12">
      <c r="I3183">
        <v>3182</v>
      </c>
      <c r="J3183">
        <f t="shared" si="150"/>
        <v>158</v>
      </c>
      <c r="K3183" s="8">
        <f t="shared" si="151"/>
        <v>7.5009384187833659</v>
      </c>
      <c r="L3183" s="3">
        <f t="shared" si="152"/>
        <v>5.8335405076085918</v>
      </c>
    </row>
    <row r="3184" spans="9:12">
      <c r="I3184">
        <v>3183</v>
      </c>
      <c r="J3184">
        <f t="shared" si="150"/>
        <v>159</v>
      </c>
      <c r="K3184" s="8">
        <f t="shared" si="151"/>
        <v>7.7647680899164921</v>
      </c>
      <c r="L3184" s="3">
        <f t="shared" si="152"/>
        <v>6.0478921215061776</v>
      </c>
    </row>
    <row r="3185" spans="9:12">
      <c r="I3185">
        <v>3184</v>
      </c>
      <c r="J3185">
        <f t="shared" si="150"/>
        <v>160</v>
      </c>
      <c r="K3185" s="8">
        <f t="shared" si="151"/>
        <v>7.6410979360040017</v>
      </c>
      <c r="L3185" s="3">
        <f t="shared" si="152"/>
        <v>5.9474148060918361</v>
      </c>
    </row>
    <row r="3186" spans="9:12">
      <c r="I3186">
        <v>3185</v>
      </c>
      <c r="J3186">
        <f t="shared" si="150"/>
        <v>161</v>
      </c>
      <c r="K3186" s="8">
        <f t="shared" si="151"/>
        <v>8.3913635574982752</v>
      </c>
      <c r="L3186" s="3">
        <f t="shared" si="152"/>
        <v>6.5569772034084881</v>
      </c>
    </row>
    <row r="3187" spans="9:12">
      <c r="I3187">
        <v>3186</v>
      </c>
      <c r="J3187">
        <f t="shared" si="150"/>
        <v>162</v>
      </c>
      <c r="K3187" s="8">
        <f t="shared" si="151"/>
        <v>7.9049276071344545</v>
      </c>
      <c r="L3187" s="3">
        <f t="shared" si="152"/>
        <v>6.1617664199872495</v>
      </c>
    </row>
    <row r="3188" spans="9:12">
      <c r="I3188">
        <v>3187</v>
      </c>
      <c r="J3188">
        <f t="shared" si="150"/>
        <v>163</v>
      </c>
      <c r="K3188" s="8">
        <f t="shared" si="151"/>
        <v>8.2594487273927228</v>
      </c>
      <c r="L3188" s="3">
        <f t="shared" si="152"/>
        <v>6.4498014008965594</v>
      </c>
    </row>
    <row r="3189" spans="9:12">
      <c r="I3189">
        <v>3188</v>
      </c>
      <c r="J3189">
        <f t="shared" si="150"/>
        <v>164</v>
      </c>
      <c r="K3189" s="8">
        <f t="shared" si="151"/>
        <v>6.9320556955097548</v>
      </c>
      <c r="L3189" s="3">
        <f t="shared" si="152"/>
        <v>5.3713448442913236</v>
      </c>
    </row>
    <row r="3190" spans="9:12">
      <c r="I3190">
        <v>3189</v>
      </c>
      <c r="J3190">
        <f t="shared" si="150"/>
        <v>165</v>
      </c>
      <c r="K3190" s="8">
        <f t="shared" si="151"/>
        <v>10.007320300053813</v>
      </c>
      <c r="L3190" s="3">
        <f t="shared" si="152"/>
        <v>7.8698808441088657</v>
      </c>
    </row>
    <row r="3191" spans="9:12">
      <c r="I3191">
        <v>3190</v>
      </c>
      <c r="J3191">
        <f t="shared" si="150"/>
        <v>166</v>
      </c>
      <c r="K3191" s="8">
        <f t="shared" si="151"/>
        <v>7.9956190562626048</v>
      </c>
      <c r="L3191" s="3">
        <f t="shared" si="152"/>
        <v>6.2354497870014187</v>
      </c>
    </row>
    <row r="3192" spans="9:12">
      <c r="I3192">
        <v>3191</v>
      </c>
      <c r="J3192">
        <f t="shared" si="150"/>
        <v>167</v>
      </c>
      <c r="K3192" s="8">
        <f t="shared" si="151"/>
        <v>4.4504078537886675</v>
      </c>
      <c r="L3192" s="3">
        <f t="shared" si="152"/>
        <v>3.3550999779966624</v>
      </c>
    </row>
    <row r="3193" spans="9:12">
      <c r="I3193">
        <v>3192</v>
      </c>
      <c r="J3193">
        <f t="shared" si="150"/>
        <v>168</v>
      </c>
      <c r="K3193" s="8">
        <f t="shared" si="151"/>
        <v>3.8155677100286325</v>
      </c>
      <c r="L3193" s="3">
        <f t="shared" si="152"/>
        <v>2.8393164090087968</v>
      </c>
    </row>
    <row r="3194" spans="9:12">
      <c r="I3194">
        <v>3193</v>
      </c>
      <c r="J3194">
        <f t="shared" si="150"/>
        <v>1</v>
      </c>
      <c r="K3194" s="8">
        <f t="shared" si="151"/>
        <v>2.3809938766274468</v>
      </c>
      <c r="L3194" s="3">
        <f t="shared" si="152"/>
        <v>1.6737795111910134</v>
      </c>
    </row>
    <row r="3195" spans="9:12">
      <c r="I3195">
        <v>3194</v>
      </c>
      <c r="J3195">
        <f t="shared" si="150"/>
        <v>2</v>
      </c>
      <c r="K3195" s="8">
        <f t="shared" si="151"/>
        <v>2.2738130751419687</v>
      </c>
      <c r="L3195" s="3">
        <f t="shared" si="152"/>
        <v>1.5866991700050661</v>
      </c>
    </row>
    <row r="3196" spans="9:12">
      <c r="I3196">
        <v>3195</v>
      </c>
      <c r="J3196">
        <f t="shared" si="150"/>
        <v>3</v>
      </c>
      <c r="K3196" s="8">
        <f t="shared" si="151"/>
        <v>2.2655683989394912</v>
      </c>
      <c r="L3196" s="3">
        <f t="shared" si="152"/>
        <v>1.5800006828998294</v>
      </c>
    </row>
    <row r="3197" spans="9:12">
      <c r="I3197">
        <v>3196</v>
      </c>
      <c r="J3197">
        <f t="shared" si="150"/>
        <v>4</v>
      </c>
      <c r="K3197" s="8">
        <f t="shared" si="151"/>
        <v>2.3974832290257684</v>
      </c>
      <c r="L3197" s="3">
        <f t="shared" si="152"/>
        <v>1.6871764853960973</v>
      </c>
    </row>
    <row r="3198" spans="9:12">
      <c r="I3198">
        <v>3197</v>
      </c>
      <c r="J3198">
        <f t="shared" si="150"/>
        <v>5</v>
      </c>
      <c r="K3198" s="8">
        <f t="shared" si="151"/>
        <v>2.4139725814204014</v>
      </c>
      <c r="L3198" s="3">
        <f t="shared" si="152"/>
        <v>1.7005734595981845</v>
      </c>
    </row>
    <row r="3199" spans="9:12">
      <c r="I3199">
        <v>3198</v>
      </c>
      <c r="J3199">
        <f t="shared" si="150"/>
        <v>6</v>
      </c>
      <c r="K3199" s="8">
        <f t="shared" si="151"/>
        <v>2.8344511222011581</v>
      </c>
      <c r="L3199" s="3">
        <f t="shared" si="152"/>
        <v>2.0421963462073935</v>
      </c>
    </row>
    <row r="3200" spans="9:12">
      <c r="I3200">
        <v>3199</v>
      </c>
      <c r="J3200">
        <f t="shared" si="150"/>
        <v>7</v>
      </c>
      <c r="K3200" s="8">
        <f t="shared" si="151"/>
        <v>3.5434933626877179</v>
      </c>
      <c r="L3200" s="3">
        <f t="shared" si="152"/>
        <v>2.6182663080016599</v>
      </c>
    </row>
    <row r="3201" spans="9:12">
      <c r="I3201">
        <v>3200</v>
      </c>
      <c r="J3201">
        <f t="shared" si="150"/>
        <v>8</v>
      </c>
      <c r="K3201" s="8">
        <f t="shared" si="151"/>
        <v>4.2030675350562614</v>
      </c>
      <c r="L3201" s="3">
        <f t="shared" si="152"/>
        <v>3.1541453383061091</v>
      </c>
    </row>
    <row r="3202" spans="9:12">
      <c r="I3202">
        <v>3201</v>
      </c>
      <c r="J3202">
        <f t="shared" si="150"/>
        <v>9</v>
      </c>
      <c r="K3202" s="8">
        <f t="shared" si="151"/>
        <v>4.1783335064696185</v>
      </c>
      <c r="L3202" s="3">
        <f t="shared" si="152"/>
        <v>3.1340498770072904</v>
      </c>
    </row>
    <row r="3203" spans="9:12">
      <c r="I3203">
        <v>3202</v>
      </c>
      <c r="J3203">
        <f t="shared" ref="J3203:J3266" si="153">MOD(I3203-1,168)+1</f>
        <v>10</v>
      </c>
      <c r="K3203" s="8">
        <f t="shared" ref="K3203:K3266" si="154">INDEX($D$2:$D$169,J3203)</f>
        <v>5.6706200841798786</v>
      </c>
      <c r="L3203" s="3">
        <f t="shared" ref="L3203:L3266" si="155">INDEX($B$2:$B$169,J3203)</f>
        <v>4.34647619341085</v>
      </c>
    </row>
    <row r="3204" spans="9:12">
      <c r="I3204">
        <v>3203</v>
      </c>
      <c r="J3204">
        <f t="shared" si="153"/>
        <v>11</v>
      </c>
      <c r="K3204" s="8">
        <f t="shared" si="154"/>
        <v>7.7153000327326744</v>
      </c>
      <c r="L3204" s="3">
        <f t="shared" si="155"/>
        <v>6.0077011988999827</v>
      </c>
    </row>
    <row r="3205" spans="9:12">
      <c r="I3205">
        <v>3204</v>
      </c>
      <c r="J3205">
        <f t="shared" si="153"/>
        <v>12</v>
      </c>
      <c r="K3205" s="8">
        <f t="shared" si="154"/>
        <v>8.6634379048099497</v>
      </c>
      <c r="L3205" s="3">
        <f t="shared" si="155"/>
        <v>6.7780273043918697</v>
      </c>
    </row>
    <row r="3206" spans="9:12">
      <c r="I3206">
        <v>3205</v>
      </c>
      <c r="J3206">
        <f t="shared" si="153"/>
        <v>13</v>
      </c>
      <c r="K3206" s="8">
        <f t="shared" si="154"/>
        <v>9.0344483884001292</v>
      </c>
      <c r="L3206" s="3">
        <f t="shared" si="155"/>
        <v>7.0794592683893915</v>
      </c>
    </row>
    <row r="3207" spans="9:12">
      <c r="I3207">
        <v>3206</v>
      </c>
      <c r="J3207">
        <f t="shared" si="153"/>
        <v>14</v>
      </c>
      <c r="K3207" s="8">
        <f t="shared" si="154"/>
        <v>8.8200867744524611</v>
      </c>
      <c r="L3207" s="3">
        <f t="shared" si="155"/>
        <v>6.9052985770993338</v>
      </c>
    </row>
    <row r="3208" spans="9:12">
      <c r="I3208">
        <v>3207</v>
      </c>
      <c r="J3208">
        <f t="shared" si="153"/>
        <v>15</v>
      </c>
      <c r="K3208" s="8">
        <f t="shared" si="154"/>
        <v>8.7293953253615335</v>
      </c>
      <c r="L3208" s="3">
        <f t="shared" si="155"/>
        <v>6.8316152101154053</v>
      </c>
    </row>
    <row r="3209" spans="9:12">
      <c r="I3209">
        <v>3208</v>
      </c>
      <c r="J3209">
        <f t="shared" si="153"/>
        <v>16</v>
      </c>
      <c r="K3209" s="8">
        <f t="shared" si="154"/>
        <v>9.8918948113763214</v>
      </c>
      <c r="L3209" s="3">
        <f t="shared" si="155"/>
        <v>7.7761020068890989</v>
      </c>
    </row>
    <row r="3210" spans="9:12">
      <c r="I3210">
        <v>3209</v>
      </c>
      <c r="J3210">
        <f t="shared" si="153"/>
        <v>17</v>
      </c>
      <c r="K3210" s="8">
        <f t="shared" si="154"/>
        <v>11.194553814677343</v>
      </c>
      <c r="L3210" s="3">
        <f t="shared" si="155"/>
        <v>8.834463102199333</v>
      </c>
    </row>
    <row r="3211" spans="9:12">
      <c r="I3211">
        <v>3210</v>
      </c>
      <c r="J3211">
        <f t="shared" si="153"/>
        <v>18</v>
      </c>
      <c r="K3211" s="8">
        <f t="shared" si="154"/>
        <v>10.955458172136886</v>
      </c>
      <c r="L3211" s="3">
        <f t="shared" si="155"/>
        <v>8.6402069496054619</v>
      </c>
    </row>
    <row r="3212" spans="9:12">
      <c r="I3212">
        <v>3211</v>
      </c>
      <c r="J3212">
        <f t="shared" si="153"/>
        <v>19</v>
      </c>
      <c r="K3212" s="8">
        <f t="shared" si="154"/>
        <v>11.47487283820637</v>
      </c>
      <c r="L3212" s="3">
        <f t="shared" si="155"/>
        <v>9.0622116903000336</v>
      </c>
    </row>
    <row r="3213" spans="9:12">
      <c r="I3213">
        <v>3212</v>
      </c>
      <c r="J3213">
        <f t="shared" si="153"/>
        <v>20</v>
      </c>
      <c r="K3213" s="8">
        <f t="shared" si="154"/>
        <v>11.408915417701746</v>
      </c>
      <c r="L3213" s="3">
        <f t="shared" si="155"/>
        <v>9.0086237846146506</v>
      </c>
    </row>
    <row r="3214" spans="9:12">
      <c r="I3214">
        <v>3213</v>
      </c>
      <c r="J3214">
        <f t="shared" si="153"/>
        <v>21</v>
      </c>
      <c r="K3214" s="8">
        <f t="shared" si="154"/>
        <v>11.969553475698714</v>
      </c>
      <c r="L3214" s="3">
        <f t="shared" si="155"/>
        <v>9.464120969703508</v>
      </c>
    </row>
    <row r="3215" spans="9:12">
      <c r="I3215">
        <v>3214</v>
      </c>
      <c r="J3215">
        <f t="shared" si="153"/>
        <v>22</v>
      </c>
      <c r="K3215" s="8">
        <f t="shared" si="154"/>
        <v>8.0780658291727558</v>
      </c>
      <c r="L3215" s="3">
        <f t="shared" si="155"/>
        <v>6.3024346668977405</v>
      </c>
    </row>
    <row r="3216" spans="9:12">
      <c r="I3216">
        <v>3215</v>
      </c>
      <c r="J3216">
        <f t="shared" si="153"/>
        <v>23</v>
      </c>
      <c r="K3216" s="8">
        <f t="shared" si="154"/>
        <v>4.3679610808775902</v>
      </c>
      <c r="L3216" s="3">
        <f t="shared" si="155"/>
        <v>3.2881150980995879</v>
      </c>
    </row>
    <row r="3217" spans="9:12">
      <c r="I3217">
        <v>3216</v>
      </c>
      <c r="J3217">
        <f t="shared" si="153"/>
        <v>24</v>
      </c>
      <c r="K3217" s="8">
        <f t="shared" si="154"/>
        <v>2.7240362768613728</v>
      </c>
      <c r="L3217" s="3">
        <f t="shared" si="155"/>
        <v>1.952488466895772</v>
      </c>
    </row>
    <row r="3218" spans="9:12">
      <c r="I3218">
        <v>3217</v>
      </c>
      <c r="J3218">
        <f t="shared" si="153"/>
        <v>25</v>
      </c>
      <c r="K3218" s="8">
        <f t="shared" si="154"/>
        <v>2.6283341953787085</v>
      </c>
      <c r="L3218" s="3">
        <f t="shared" si="155"/>
        <v>1.8747341508968858</v>
      </c>
    </row>
    <row r="3219" spans="9:12">
      <c r="I3219">
        <v>3218</v>
      </c>
      <c r="J3219">
        <f t="shared" si="153"/>
        <v>26</v>
      </c>
      <c r="K3219" s="8">
        <f t="shared" si="154"/>
        <v>2.5211533938779755</v>
      </c>
      <c r="L3219" s="3">
        <f t="shared" si="155"/>
        <v>1.7876538096985444</v>
      </c>
    </row>
    <row r="3220" spans="9:12">
      <c r="I3220">
        <v>3219</v>
      </c>
      <c r="J3220">
        <f t="shared" si="153"/>
        <v>27</v>
      </c>
      <c r="K3220" s="8">
        <f t="shared" si="154"/>
        <v>2.4222172576127678</v>
      </c>
      <c r="L3220" s="3">
        <f t="shared" si="155"/>
        <v>1.7072719466952062</v>
      </c>
    </row>
    <row r="3221" spans="9:12">
      <c r="I3221">
        <v>3220</v>
      </c>
      <c r="J3221">
        <f t="shared" si="153"/>
        <v>28</v>
      </c>
      <c r="K3221" s="8">
        <f t="shared" si="154"/>
        <v>2.5046640305379388</v>
      </c>
      <c r="L3221" s="3">
        <f t="shared" si="155"/>
        <v>1.7742568266037313</v>
      </c>
    </row>
    <row r="3222" spans="9:12">
      <c r="I3222">
        <v>3221</v>
      </c>
      <c r="J3222">
        <f t="shared" si="153"/>
        <v>29</v>
      </c>
      <c r="K3222" s="8">
        <f t="shared" si="154"/>
        <v>2.7437596730828857</v>
      </c>
      <c r="L3222" s="3">
        <f t="shared" si="155"/>
        <v>1.9685129792012492</v>
      </c>
    </row>
    <row r="3223" spans="9:12">
      <c r="I3223">
        <v>3222</v>
      </c>
      <c r="J3223">
        <f t="shared" si="153"/>
        <v>30</v>
      </c>
      <c r="K3223" s="8">
        <f t="shared" si="154"/>
        <v>2.9828553156278756</v>
      </c>
      <c r="L3223" s="3">
        <f t="shared" si="155"/>
        <v>2.1627691317988025</v>
      </c>
    </row>
    <row r="3224" spans="9:12">
      <c r="I3224">
        <v>3223</v>
      </c>
      <c r="J3224">
        <f t="shared" si="153"/>
        <v>31</v>
      </c>
      <c r="K3224" s="8">
        <f t="shared" si="154"/>
        <v>3.8155677100286325</v>
      </c>
      <c r="L3224" s="3">
        <f t="shared" si="155"/>
        <v>2.8393164090087968</v>
      </c>
    </row>
    <row r="3225" spans="9:12">
      <c r="I3225">
        <v>3224</v>
      </c>
      <c r="J3225">
        <f t="shared" si="153"/>
        <v>32</v>
      </c>
      <c r="K3225" s="8">
        <f t="shared" si="154"/>
        <v>4.1618441540741822</v>
      </c>
      <c r="L3225" s="3">
        <f t="shared" si="155"/>
        <v>3.1206529028045509</v>
      </c>
    </row>
    <row r="3226" spans="9:12">
      <c r="I3226">
        <v>3225</v>
      </c>
      <c r="J3226">
        <f t="shared" si="153"/>
        <v>33</v>
      </c>
      <c r="K3226" s="8">
        <f t="shared" si="154"/>
        <v>4.8131736502287907</v>
      </c>
      <c r="L3226" s="3">
        <f t="shared" si="155"/>
        <v>3.6498334459944544</v>
      </c>
    </row>
    <row r="3227" spans="9:12">
      <c r="I3227">
        <v>3226</v>
      </c>
      <c r="J3227">
        <f t="shared" si="153"/>
        <v>34</v>
      </c>
      <c r="K3227" s="8">
        <f t="shared" si="154"/>
        <v>5.6953541127609633</v>
      </c>
      <c r="L3227" s="3">
        <f t="shared" si="155"/>
        <v>4.3665716547051527</v>
      </c>
    </row>
    <row r="3228" spans="9:12">
      <c r="I3228">
        <v>3227</v>
      </c>
      <c r="J3228">
        <f t="shared" si="153"/>
        <v>35</v>
      </c>
      <c r="K3228" s="8">
        <f t="shared" si="154"/>
        <v>7.8307255104390014</v>
      </c>
      <c r="L3228" s="3">
        <f t="shared" si="155"/>
        <v>6.1014800272060929</v>
      </c>
    </row>
    <row r="3229" spans="9:12">
      <c r="I3229">
        <v>3228</v>
      </c>
      <c r="J3229">
        <f t="shared" si="153"/>
        <v>36</v>
      </c>
      <c r="K3229" s="8">
        <f t="shared" si="154"/>
        <v>8.8448208140001583</v>
      </c>
      <c r="L3229" s="3">
        <f t="shared" si="155"/>
        <v>6.9253940473035946</v>
      </c>
    </row>
    <row r="3230" spans="9:12">
      <c r="I3230">
        <v>3229</v>
      </c>
      <c r="J3230">
        <f t="shared" si="153"/>
        <v>37</v>
      </c>
      <c r="K3230" s="8">
        <f t="shared" si="154"/>
        <v>8.919022899762318</v>
      </c>
      <c r="L3230" s="3">
        <f t="shared" si="155"/>
        <v>6.9856804312018648</v>
      </c>
    </row>
    <row r="3231" spans="9:12">
      <c r="I3231">
        <v>3230</v>
      </c>
      <c r="J3231">
        <f t="shared" si="153"/>
        <v>38</v>
      </c>
      <c r="K3231" s="8">
        <f t="shared" si="154"/>
        <v>8.9932249964925521</v>
      </c>
      <c r="L3231" s="3">
        <f t="shared" si="155"/>
        <v>7.0459668240112787</v>
      </c>
    </row>
    <row r="3232" spans="9:12">
      <c r="I3232">
        <v>3231</v>
      </c>
      <c r="J3232">
        <f t="shared" si="153"/>
        <v>39</v>
      </c>
      <c r="K3232" s="8">
        <f t="shared" si="154"/>
        <v>8.6716825919579197</v>
      </c>
      <c r="L3232" s="3">
        <f t="shared" si="155"/>
        <v>6.7847258003899045</v>
      </c>
    </row>
    <row r="3233" spans="9:12">
      <c r="I3233">
        <v>3232</v>
      </c>
      <c r="J3233">
        <f t="shared" si="153"/>
        <v>40</v>
      </c>
      <c r="K3233" s="8">
        <f t="shared" si="154"/>
        <v>9.7105119131583315</v>
      </c>
      <c r="L3233" s="3">
        <f t="shared" si="155"/>
        <v>7.6287352728918858</v>
      </c>
    </row>
    <row r="3234" spans="9:12">
      <c r="I3234">
        <v>3233</v>
      </c>
      <c r="J3234">
        <f t="shared" si="153"/>
        <v>41</v>
      </c>
      <c r="K3234" s="8">
        <f t="shared" si="154"/>
        <v>10.254660607825436</v>
      </c>
      <c r="L3234" s="3">
        <f t="shared" si="155"/>
        <v>8.0708354748941975</v>
      </c>
    </row>
    <row r="3235" spans="9:12">
      <c r="I3235">
        <v>3234</v>
      </c>
      <c r="J3235">
        <f t="shared" si="153"/>
        <v>42</v>
      </c>
      <c r="K3235" s="8">
        <f t="shared" si="154"/>
        <v>10.271149971189596</v>
      </c>
      <c r="L3235" s="3">
        <f t="shared" si="155"/>
        <v>8.0842324580086089</v>
      </c>
    </row>
    <row r="3236" spans="9:12">
      <c r="I3236">
        <v>3235</v>
      </c>
      <c r="J3236">
        <f t="shared" si="153"/>
        <v>43</v>
      </c>
      <c r="K3236" s="8">
        <f t="shared" si="154"/>
        <v>10.633915767628306</v>
      </c>
      <c r="L3236" s="3">
        <f t="shared" si="155"/>
        <v>8.378965926005252</v>
      </c>
    </row>
    <row r="3237" spans="9:12">
      <c r="I3237">
        <v>3236</v>
      </c>
      <c r="J3237">
        <f t="shared" si="153"/>
        <v>44</v>
      </c>
      <c r="K3237" s="8">
        <f t="shared" si="154"/>
        <v>11.771681214142479</v>
      </c>
      <c r="L3237" s="3">
        <f t="shared" si="155"/>
        <v>9.3033572526129387</v>
      </c>
    </row>
    <row r="3238" spans="9:12">
      <c r="I3238">
        <v>3237</v>
      </c>
      <c r="J3238">
        <f t="shared" si="153"/>
        <v>45</v>
      </c>
      <c r="K3238" s="8">
        <f t="shared" si="154"/>
        <v>11.375936712913994</v>
      </c>
      <c r="L3238" s="3">
        <f t="shared" si="155"/>
        <v>8.9818298362117055</v>
      </c>
    </row>
    <row r="3239" spans="9:12">
      <c r="I3239">
        <v>3238</v>
      </c>
      <c r="J3239">
        <f t="shared" si="153"/>
        <v>46</v>
      </c>
      <c r="K3239" s="8">
        <f t="shared" si="154"/>
        <v>8.6716825919579197</v>
      </c>
      <c r="L3239" s="3">
        <f t="shared" si="155"/>
        <v>6.7847258003899045</v>
      </c>
    </row>
    <row r="3240" spans="9:12">
      <c r="I3240">
        <v>3239</v>
      </c>
      <c r="J3240">
        <f t="shared" si="153"/>
        <v>47</v>
      </c>
      <c r="K3240" s="8">
        <f t="shared" si="154"/>
        <v>5.1264713894914129</v>
      </c>
      <c r="L3240" s="3">
        <f t="shared" si="155"/>
        <v>3.9043759913911837</v>
      </c>
    </row>
    <row r="3241" spans="9:12">
      <c r="I3241">
        <v>3240</v>
      </c>
      <c r="J3241">
        <f t="shared" si="153"/>
        <v>48</v>
      </c>
      <c r="K3241" s="8">
        <f t="shared" si="154"/>
        <v>3.6506741641857294</v>
      </c>
      <c r="L3241" s="3">
        <f t="shared" si="155"/>
        <v>2.7053466491977907</v>
      </c>
    </row>
    <row r="3242" spans="9:12">
      <c r="I3242">
        <v>3241</v>
      </c>
      <c r="J3242">
        <f t="shared" si="153"/>
        <v>49</v>
      </c>
      <c r="K3242" s="8">
        <f t="shared" si="154"/>
        <v>2.9993446680265516</v>
      </c>
      <c r="L3242" s="3">
        <f t="shared" si="155"/>
        <v>2.1761661060041742</v>
      </c>
    </row>
    <row r="3243" spans="9:12">
      <c r="I3243">
        <v>3242</v>
      </c>
      <c r="J3243">
        <f t="shared" si="153"/>
        <v>50</v>
      </c>
      <c r="K3243" s="8">
        <f t="shared" si="154"/>
        <v>2.6942916049500596</v>
      </c>
      <c r="L3243" s="3">
        <f t="shared" si="155"/>
        <v>1.9283220476993996</v>
      </c>
    </row>
    <row r="3244" spans="9:12">
      <c r="I3244">
        <v>3243</v>
      </c>
      <c r="J3244">
        <f t="shared" si="153"/>
        <v>51</v>
      </c>
      <c r="K3244" s="8">
        <f t="shared" si="154"/>
        <v>2.5871108034494563</v>
      </c>
      <c r="L3244" s="3">
        <f t="shared" si="155"/>
        <v>1.8412417065011635</v>
      </c>
    </row>
    <row r="3245" spans="9:12">
      <c r="I3245">
        <v>3244</v>
      </c>
      <c r="J3245">
        <f t="shared" si="153"/>
        <v>52</v>
      </c>
      <c r="K3245" s="8">
        <f t="shared" si="154"/>
        <v>2.6200895191878577</v>
      </c>
      <c r="L3245" s="3">
        <f t="shared" si="155"/>
        <v>1.8680356638010955</v>
      </c>
    </row>
    <row r="3246" spans="9:12">
      <c r="I3246">
        <v>3245</v>
      </c>
      <c r="J3246">
        <f t="shared" si="153"/>
        <v>53</v>
      </c>
      <c r="K3246" s="8">
        <f t="shared" si="154"/>
        <v>2.6448235477741227</v>
      </c>
      <c r="L3246" s="3">
        <f t="shared" si="155"/>
        <v>1.8881311250996073</v>
      </c>
    </row>
    <row r="3247" spans="9:12">
      <c r="I3247">
        <v>3246</v>
      </c>
      <c r="J3247">
        <f t="shared" si="153"/>
        <v>54</v>
      </c>
      <c r="K3247" s="8">
        <f t="shared" si="154"/>
        <v>3.2137062710261599</v>
      </c>
      <c r="L3247" s="3">
        <f t="shared" si="155"/>
        <v>2.3503267883993479</v>
      </c>
    </row>
    <row r="3248" spans="9:12">
      <c r="I3248">
        <v>3247</v>
      </c>
      <c r="J3248">
        <f t="shared" si="153"/>
        <v>55</v>
      </c>
      <c r="K3248" s="8">
        <f t="shared" si="154"/>
        <v>4.3349823760834552</v>
      </c>
      <c r="L3248" s="3">
        <f t="shared" si="155"/>
        <v>3.2613211496914576</v>
      </c>
    </row>
    <row r="3249" spans="9:12">
      <c r="I3249">
        <v>3248</v>
      </c>
      <c r="J3249">
        <f t="shared" si="153"/>
        <v>56</v>
      </c>
      <c r="K3249" s="8">
        <f t="shared" si="154"/>
        <v>4.5740780186451708</v>
      </c>
      <c r="L3249" s="3">
        <f t="shared" si="155"/>
        <v>3.4555773023025997</v>
      </c>
    </row>
    <row r="3250" spans="9:12">
      <c r="I3250">
        <v>3249</v>
      </c>
      <c r="J3250">
        <f t="shared" si="153"/>
        <v>57</v>
      </c>
      <c r="K3250" s="8">
        <f t="shared" si="154"/>
        <v>5.505726538329669</v>
      </c>
      <c r="L3250" s="3">
        <f t="shared" si="155"/>
        <v>4.2125064335939069</v>
      </c>
    </row>
    <row r="3251" spans="9:12">
      <c r="I3251">
        <v>3250</v>
      </c>
      <c r="J3251">
        <f t="shared" si="153"/>
        <v>58</v>
      </c>
      <c r="K3251" s="8">
        <f t="shared" si="154"/>
        <v>6.5940239276812136</v>
      </c>
      <c r="L3251" s="3">
        <f t="shared" si="155"/>
        <v>5.0967068376126132</v>
      </c>
    </row>
    <row r="3252" spans="9:12">
      <c r="I3252">
        <v>3251</v>
      </c>
      <c r="J3252">
        <f t="shared" si="153"/>
        <v>59</v>
      </c>
      <c r="K3252" s="8">
        <f t="shared" si="154"/>
        <v>7.7812574532464591</v>
      </c>
      <c r="L3252" s="3">
        <f t="shared" si="155"/>
        <v>6.0612891045928095</v>
      </c>
    </row>
    <row r="3253" spans="9:12">
      <c r="I3253">
        <v>3252</v>
      </c>
      <c r="J3253">
        <f t="shared" si="153"/>
        <v>60</v>
      </c>
      <c r="K3253" s="8">
        <f t="shared" si="154"/>
        <v>8.3996082446467266</v>
      </c>
      <c r="L3253" s="3">
        <f t="shared" si="155"/>
        <v>6.5636756994069145</v>
      </c>
    </row>
    <row r="3254" spans="9:12">
      <c r="I3254">
        <v>3253</v>
      </c>
      <c r="J3254">
        <f t="shared" si="153"/>
        <v>61</v>
      </c>
      <c r="K3254" s="8">
        <f t="shared" si="154"/>
        <v>9.0674270931865308</v>
      </c>
      <c r="L3254" s="3">
        <f t="shared" si="155"/>
        <v>7.1062532167912371</v>
      </c>
    </row>
    <row r="3255" spans="9:12">
      <c r="I3255">
        <v>3254</v>
      </c>
      <c r="J3255">
        <f t="shared" si="153"/>
        <v>62</v>
      </c>
      <c r="K3255" s="8">
        <f t="shared" si="154"/>
        <v>8.8695548425769211</v>
      </c>
      <c r="L3255" s="3">
        <f t="shared" si="155"/>
        <v>6.9454895085943855</v>
      </c>
    </row>
    <row r="3256" spans="9:12">
      <c r="I3256">
        <v>3255</v>
      </c>
      <c r="J3256">
        <f t="shared" si="153"/>
        <v>63</v>
      </c>
      <c r="K3256" s="8">
        <f t="shared" si="154"/>
        <v>9.4549269182419682</v>
      </c>
      <c r="L3256" s="3">
        <f t="shared" si="155"/>
        <v>7.4210821461111438</v>
      </c>
    </row>
    <row r="3257" spans="9:12">
      <c r="I3257">
        <v>3256</v>
      </c>
      <c r="J3257">
        <f t="shared" si="153"/>
        <v>64</v>
      </c>
      <c r="K3257" s="8">
        <f t="shared" si="154"/>
        <v>10.386575448886843</v>
      </c>
      <c r="L3257" s="3">
        <f t="shared" si="155"/>
        <v>8.178011286307342</v>
      </c>
    </row>
    <row r="3258" spans="9:12">
      <c r="I3258">
        <v>3257</v>
      </c>
      <c r="J3258">
        <f t="shared" si="153"/>
        <v>65</v>
      </c>
      <c r="K3258" s="8">
        <f t="shared" si="154"/>
        <v>10.996681564067506</v>
      </c>
      <c r="L3258" s="3">
        <f t="shared" si="155"/>
        <v>8.6736993940022966</v>
      </c>
    </row>
    <row r="3259" spans="9:12">
      <c r="I3259">
        <v>3258</v>
      </c>
      <c r="J3259">
        <f t="shared" si="153"/>
        <v>66</v>
      </c>
      <c r="K3259" s="8">
        <f t="shared" si="154"/>
        <v>10.897745438764765</v>
      </c>
      <c r="L3259" s="3">
        <f t="shared" si="155"/>
        <v>8.5933175399055468</v>
      </c>
    </row>
    <row r="3260" spans="9:12">
      <c r="I3260">
        <v>3259</v>
      </c>
      <c r="J3260">
        <f t="shared" si="153"/>
        <v>67</v>
      </c>
      <c r="K3260" s="8">
        <f t="shared" si="154"/>
        <v>11.623277031647538</v>
      </c>
      <c r="L3260" s="3">
        <f t="shared" si="155"/>
        <v>9.1827844759031834</v>
      </c>
    </row>
    <row r="3261" spans="9:12">
      <c r="I3261">
        <v>3260</v>
      </c>
      <c r="J3261">
        <f t="shared" si="153"/>
        <v>68</v>
      </c>
      <c r="K3261" s="8">
        <f t="shared" si="154"/>
        <v>11.8623726632305</v>
      </c>
      <c r="L3261" s="3">
        <f t="shared" si="155"/>
        <v>9.3770406195945046</v>
      </c>
    </row>
    <row r="3262" spans="9:12">
      <c r="I3262">
        <v>3261</v>
      </c>
      <c r="J3262">
        <f t="shared" si="153"/>
        <v>69</v>
      </c>
      <c r="K3262" s="8">
        <f t="shared" si="154"/>
        <v>11.359447360506341</v>
      </c>
      <c r="L3262" s="3">
        <f t="shared" si="155"/>
        <v>8.968432861999041</v>
      </c>
    </row>
    <row r="3263" spans="9:12">
      <c r="I3263">
        <v>3262</v>
      </c>
      <c r="J3263">
        <f t="shared" si="153"/>
        <v>70</v>
      </c>
      <c r="K3263" s="8">
        <f t="shared" si="154"/>
        <v>9.1004057979824537</v>
      </c>
      <c r="L3263" s="3">
        <f t="shared" si="155"/>
        <v>7.1330471652008205</v>
      </c>
    </row>
    <row r="3264" spans="9:12">
      <c r="I3264">
        <v>3263</v>
      </c>
      <c r="J3264">
        <f t="shared" si="153"/>
        <v>71</v>
      </c>
      <c r="K3264" s="8">
        <f t="shared" si="154"/>
        <v>4.65652478059374</v>
      </c>
      <c r="L3264" s="3">
        <f t="shared" si="155"/>
        <v>3.5225621732930517</v>
      </c>
    </row>
    <row r="3265" spans="9:12">
      <c r="I3265">
        <v>3264</v>
      </c>
      <c r="J3265">
        <f t="shared" si="153"/>
        <v>72</v>
      </c>
      <c r="K3265" s="8">
        <f t="shared" si="154"/>
        <v>3.5894454656580717</v>
      </c>
      <c r="L3265" s="3">
        <f t="shared" si="155"/>
        <v>2.6556006509941628</v>
      </c>
    </row>
    <row r="3266" spans="9:12">
      <c r="I3266">
        <v>3265</v>
      </c>
      <c r="J3266">
        <f t="shared" si="153"/>
        <v>73</v>
      </c>
      <c r="K3266" s="8">
        <f t="shared" si="154"/>
        <v>2.8839191903191095</v>
      </c>
      <c r="L3266" s="3">
        <f t="shared" si="155"/>
        <v>2.0823872776971579</v>
      </c>
    </row>
    <row r="3267" spans="9:12">
      <c r="I3267">
        <v>3266</v>
      </c>
      <c r="J3267">
        <f t="shared" ref="J3267:J3330" si="156">MOD(I3267-1,168)+1</f>
        <v>74</v>
      </c>
      <c r="K3267" s="8">
        <f t="shared" ref="K3267:K3330" si="157">INDEX($D$2:$D$169,J3267)</f>
        <v>2.6613129001571472</v>
      </c>
      <c r="L3267" s="3">
        <f t="shared" ref="L3267:L3330" si="158">INDEX($B$2:$B$169,J3267)</f>
        <v>1.9015280992922632</v>
      </c>
    </row>
    <row r="3268" spans="9:12">
      <c r="I3268">
        <v>3267</v>
      </c>
      <c r="J3268">
        <f t="shared" si="156"/>
        <v>75</v>
      </c>
      <c r="K3268" s="8">
        <f t="shared" si="157"/>
        <v>2.562376774863024</v>
      </c>
      <c r="L3268" s="3">
        <f t="shared" si="158"/>
        <v>1.8211462452025158</v>
      </c>
    </row>
    <row r="3269" spans="9:12">
      <c r="I3269">
        <v>3268</v>
      </c>
      <c r="J3269">
        <f t="shared" si="156"/>
        <v>76</v>
      </c>
      <c r="K3269" s="8">
        <f t="shared" si="157"/>
        <v>2.5046640305379388</v>
      </c>
      <c r="L3269" s="3">
        <f t="shared" si="158"/>
        <v>1.7742568266037313</v>
      </c>
    </row>
    <row r="3270" spans="9:12">
      <c r="I3270">
        <v>3269</v>
      </c>
      <c r="J3270">
        <f t="shared" si="156"/>
        <v>77</v>
      </c>
      <c r="K3270" s="8">
        <f t="shared" si="157"/>
        <v>2.6778022525516754</v>
      </c>
      <c r="L3270" s="3">
        <f t="shared" si="158"/>
        <v>1.9149250734942649</v>
      </c>
    </row>
    <row r="3271" spans="9:12">
      <c r="I3271">
        <v>3270</v>
      </c>
      <c r="J3271">
        <f t="shared" si="156"/>
        <v>78</v>
      </c>
      <c r="K3271" s="8">
        <f t="shared" si="157"/>
        <v>3.0735467647469696</v>
      </c>
      <c r="L3271" s="3">
        <f t="shared" si="158"/>
        <v>2.236452498805614</v>
      </c>
    </row>
    <row r="3272" spans="9:12">
      <c r="I3272">
        <v>3271</v>
      </c>
      <c r="J3272">
        <f t="shared" si="156"/>
        <v>79</v>
      </c>
      <c r="K3272" s="8">
        <f t="shared" si="157"/>
        <v>4.1700888302587771</v>
      </c>
      <c r="L3272" s="3">
        <f t="shared" si="158"/>
        <v>3.1273513898952583</v>
      </c>
    </row>
    <row r="3273" spans="9:12">
      <c r="I3273">
        <v>3272</v>
      </c>
      <c r="J3273">
        <f t="shared" si="156"/>
        <v>80</v>
      </c>
      <c r="K3273" s="8">
        <f t="shared" si="157"/>
        <v>4.3432270522946572</v>
      </c>
      <c r="L3273" s="3">
        <f t="shared" si="158"/>
        <v>3.2680196368037828</v>
      </c>
    </row>
    <row r="3274" spans="9:12">
      <c r="I3274">
        <v>3273</v>
      </c>
      <c r="J3274">
        <f t="shared" si="156"/>
        <v>81</v>
      </c>
      <c r="K3274" s="8">
        <f t="shared" si="157"/>
        <v>5.505726538329669</v>
      </c>
      <c r="L3274" s="3">
        <f t="shared" si="158"/>
        <v>4.2125064335939069</v>
      </c>
    </row>
    <row r="3275" spans="9:12">
      <c r="I3275">
        <v>3274</v>
      </c>
      <c r="J3275">
        <f t="shared" si="156"/>
        <v>82</v>
      </c>
      <c r="K3275" s="8">
        <f t="shared" si="157"/>
        <v>6.5775345752823036</v>
      </c>
      <c r="L3275" s="3">
        <f t="shared" si="158"/>
        <v>5.0833098634070506</v>
      </c>
    </row>
    <row r="3276" spans="9:12">
      <c r="I3276">
        <v>3275</v>
      </c>
      <c r="J3276">
        <f t="shared" si="156"/>
        <v>83</v>
      </c>
      <c r="K3276" s="8">
        <f t="shared" si="157"/>
        <v>7.3030661681667635</v>
      </c>
      <c r="L3276" s="3">
        <f t="shared" si="158"/>
        <v>5.6727767994060585</v>
      </c>
    </row>
    <row r="3277" spans="9:12">
      <c r="I3277">
        <v>3276</v>
      </c>
      <c r="J3277">
        <f t="shared" si="156"/>
        <v>84</v>
      </c>
      <c r="K3277" s="8">
        <f t="shared" si="157"/>
        <v>8.5232783985259974</v>
      </c>
      <c r="L3277" s="3">
        <f t="shared" si="158"/>
        <v>6.664153014794266</v>
      </c>
    </row>
    <row r="3278" spans="9:12">
      <c r="I3278">
        <v>3277</v>
      </c>
      <c r="J3278">
        <f t="shared" si="156"/>
        <v>85</v>
      </c>
      <c r="K3278" s="8">
        <f t="shared" si="157"/>
        <v>8.2264700226074776</v>
      </c>
      <c r="L3278" s="3">
        <f t="shared" si="158"/>
        <v>6.4230074524956526</v>
      </c>
    </row>
    <row r="3279" spans="9:12">
      <c r="I3279">
        <v>3278</v>
      </c>
      <c r="J3279">
        <f t="shared" si="156"/>
        <v>86</v>
      </c>
      <c r="K3279" s="8">
        <f t="shared" si="157"/>
        <v>7.7235447089147193</v>
      </c>
      <c r="L3279" s="3">
        <f t="shared" si="158"/>
        <v>6.014399685988618</v>
      </c>
    </row>
    <row r="3280" spans="9:12">
      <c r="I3280">
        <v>3279</v>
      </c>
      <c r="J3280">
        <f t="shared" si="156"/>
        <v>87</v>
      </c>
      <c r="K3280" s="8">
        <f t="shared" si="157"/>
        <v>8.1605126020835357</v>
      </c>
      <c r="L3280" s="3">
        <f t="shared" si="158"/>
        <v>6.3694195467945738</v>
      </c>
    </row>
    <row r="3281" spans="9:12">
      <c r="I3281">
        <v>3280</v>
      </c>
      <c r="J3281">
        <f t="shared" si="156"/>
        <v>88</v>
      </c>
      <c r="K3281" s="8">
        <f t="shared" si="157"/>
        <v>8.8118420982723737</v>
      </c>
      <c r="L3281" s="3">
        <f t="shared" si="158"/>
        <v>6.8986000900122884</v>
      </c>
    </row>
    <row r="3282" spans="9:12">
      <c r="I3282">
        <v>3281</v>
      </c>
      <c r="J3282">
        <f t="shared" si="156"/>
        <v>89</v>
      </c>
      <c r="K3282" s="8">
        <f t="shared" si="157"/>
        <v>10.139235130118793</v>
      </c>
      <c r="L3282" s="3">
        <f t="shared" si="158"/>
        <v>7.9770566465878305</v>
      </c>
    </row>
    <row r="3283" spans="9:12">
      <c r="I3283">
        <v>3282</v>
      </c>
      <c r="J3283">
        <f t="shared" si="156"/>
        <v>90</v>
      </c>
      <c r="K3283" s="8">
        <f t="shared" si="157"/>
        <v>9.5621077307008662</v>
      </c>
      <c r="L3283" s="3">
        <f t="shared" si="158"/>
        <v>7.5081624962125799</v>
      </c>
    </row>
    <row r="3284" spans="9:12">
      <c r="I3284">
        <v>3283</v>
      </c>
      <c r="J3284">
        <f t="shared" si="156"/>
        <v>91</v>
      </c>
      <c r="K3284" s="8">
        <f t="shared" si="157"/>
        <v>10.238171255430466</v>
      </c>
      <c r="L3284" s="3">
        <f t="shared" si="158"/>
        <v>8.0574385006918359</v>
      </c>
    </row>
    <row r="3285" spans="9:12">
      <c r="I3285">
        <v>3284</v>
      </c>
      <c r="J3285">
        <f t="shared" si="156"/>
        <v>92</v>
      </c>
      <c r="K3285" s="8">
        <f t="shared" si="157"/>
        <v>9.6445544926424596</v>
      </c>
      <c r="L3285" s="3">
        <f t="shared" si="158"/>
        <v>7.5751473671973644</v>
      </c>
    </row>
    <row r="3286" spans="9:12">
      <c r="I3286">
        <v>3285</v>
      </c>
      <c r="J3286">
        <f t="shared" si="156"/>
        <v>93</v>
      </c>
      <c r="K3286" s="8">
        <f t="shared" si="157"/>
        <v>7.2700874633817305</v>
      </c>
      <c r="L3286" s="3">
        <f t="shared" si="158"/>
        <v>5.645982851005324</v>
      </c>
    </row>
    <row r="3287" spans="9:12">
      <c r="I3287">
        <v>3286</v>
      </c>
      <c r="J3287">
        <f t="shared" si="156"/>
        <v>94</v>
      </c>
      <c r="K3287" s="8">
        <f t="shared" si="157"/>
        <v>6.3796623246658495</v>
      </c>
      <c r="L3287" s="3">
        <f t="shared" si="158"/>
        <v>4.9225461552046381</v>
      </c>
    </row>
    <row r="3288" spans="9:12">
      <c r="I3288">
        <v>3287</v>
      </c>
      <c r="J3288">
        <f t="shared" si="156"/>
        <v>95</v>
      </c>
      <c r="K3288" s="8">
        <f t="shared" si="157"/>
        <v>4.5493439790976007</v>
      </c>
      <c r="L3288" s="3">
        <f t="shared" si="158"/>
        <v>3.4354818320984424</v>
      </c>
    </row>
    <row r="3289" spans="9:12">
      <c r="I3289">
        <v>3288</v>
      </c>
      <c r="J3289">
        <f t="shared" si="156"/>
        <v>96</v>
      </c>
      <c r="K3289" s="8">
        <f t="shared" si="157"/>
        <v>3.5764720674812209</v>
      </c>
      <c r="L3289" s="3">
        <f t="shared" si="158"/>
        <v>2.6450602564092764</v>
      </c>
    </row>
    <row r="3290" spans="9:12">
      <c r="I3290">
        <v>3289</v>
      </c>
      <c r="J3290">
        <f t="shared" si="156"/>
        <v>97</v>
      </c>
      <c r="K3290" s="8">
        <f t="shared" si="157"/>
        <v>3.5270040102889126</v>
      </c>
      <c r="L3290" s="3">
        <f t="shared" si="158"/>
        <v>2.6048693337961835</v>
      </c>
    </row>
    <row r="3291" spans="9:12">
      <c r="I3291">
        <v>3290</v>
      </c>
      <c r="J3291">
        <f t="shared" si="156"/>
        <v>98</v>
      </c>
      <c r="K3291" s="8">
        <f t="shared" si="157"/>
        <v>3.2384403105725958</v>
      </c>
      <c r="L3291" s="3">
        <f t="shared" si="158"/>
        <v>2.3704222586025834</v>
      </c>
    </row>
    <row r="3292" spans="9:12">
      <c r="I3292">
        <v>3291</v>
      </c>
      <c r="J3292">
        <f t="shared" si="156"/>
        <v>99</v>
      </c>
      <c r="K3292" s="8">
        <f t="shared" si="157"/>
        <v>3.1807275662465839</v>
      </c>
      <c r="L3292" s="3">
        <f t="shared" si="158"/>
        <v>2.3235328400030464</v>
      </c>
    </row>
    <row r="3293" spans="9:12">
      <c r="I3293">
        <v>3292</v>
      </c>
      <c r="J3293">
        <f t="shared" si="156"/>
        <v>100</v>
      </c>
      <c r="K3293" s="8">
        <f t="shared" si="157"/>
        <v>2.8344511222011581</v>
      </c>
      <c r="L3293" s="3">
        <f t="shared" si="158"/>
        <v>2.0421963462073935</v>
      </c>
    </row>
    <row r="3294" spans="9:12">
      <c r="I3294">
        <v>3293</v>
      </c>
      <c r="J3294">
        <f t="shared" si="156"/>
        <v>101</v>
      </c>
      <c r="K3294" s="8">
        <f t="shared" si="157"/>
        <v>2.7767383778613248</v>
      </c>
      <c r="L3294" s="3">
        <f t="shared" si="158"/>
        <v>1.9953069275966271</v>
      </c>
    </row>
    <row r="3295" spans="9:12">
      <c r="I3295">
        <v>3294</v>
      </c>
      <c r="J3295">
        <f t="shared" si="156"/>
        <v>102</v>
      </c>
      <c r="K3295" s="8">
        <f t="shared" si="157"/>
        <v>3.0075893442135704</v>
      </c>
      <c r="L3295" s="3">
        <f t="shared" si="158"/>
        <v>2.1828645930968511</v>
      </c>
    </row>
    <row r="3296" spans="9:12">
      <c r="I3296">
        <v>3295</v>
      </c>
      <c r="J3296">
        <f t="shared" si="156"/>
        <v>103</v>
      </c>
      <c r="K3296" s="8">
        <f t="shared" si="157"/>
        <v>3.7413656133062769</v>
      </c>
      <c r="L3296" s="3">
        <f t="shared" si="158"/>
        <v>2.779030016205783</v>
      </c>
    </row>
    <row r="3297" spans="9:12">
      <c r="I3297">
        <v>3296</v>
      </c>
      <c r="J3297">
        <f t="shared" si="156"/>
        <v>104</v>
      </c>
      <c r="K3297" s="8">
        <f t="shared" si="157"/>
        <v>3.9887059320387888</v>
      </c>
      <c r="L3297" s="3">
        <f t="shared" si="158"/>
        <v>2.9799846558964216</v>
      </c>
    </row>
    <row r="3298" spans="9:12">
      <c r="I3298">
        <v>3297</v>
      </c>
      <c r="J3298">
        <f t="shared" si="156"/>
        <v>105</v>
      </c>
      <c r="K3298" s="8">
        <f t="shared" si="157"/>
        <v>4.4668972061873671</v>
      </c>
      <c r="L3298" s="3">
        <f t="shared" si="158"/>
        <v>3.3684969522020531</v>
      </c>
    </row>
    <row r="3299" spans="9:12">
      <c r="I3299">
        <v>3298</v>
      </c>
      <c r="J3299">
        <f t="shared" si="156"/>
        <v>106</v>
      </c>
      <c r="K3299" s="8">
        <f t="shared" si="157"/>
        <v>5.9014710395526544</v>
      </c>
      <c r="L3299" s="3">
        <f t="shared" si="158"/>
        <v>4.5340338499906707</v>
      </c>
    </row>
    <row r="3300" spans="9:12">
      <c r="I3300">
        <v>3299</v>
      </c>
      <c r="J3300">
        <f t="shared" si="156"/>
        <v>107</v>
      </c>
      <c r="K3300" s="8">
        <f t="shared" si="157"/>
        <v>6.2477474836054121</v>
      </c>
      <c r="L3300" s="3">
        <f t="shared" si="158"/>
        <v>4.8153703437922806</v>
      </c>
    </row>
    <row r="3301" spans="9:12">
      <c r="I3301">
        <v>3300</v>
      </c>
      <c r="J3301">
        <f t="shared" si="156"/>
        <v>108</v>
      </c>
      <c r="K3301" s="8">
        <f t="shared" si="157"/>
        <v>7.7977468056428023</v>
      </c>
      <c r="L3301" s="3">
        <f t="shared" si="158"/>
        <v>6.0746860787962857</v>
      </c>
    </row>
    <row r="3302" spans="9:12">
      <c r="I3302">
        <v>3301</v>
      </c>
      <c r="J3302">
        <f t="shared" si="156"/>
        <v>109</v>
      </c>
      <c r="K3302" s="8">
        <f t="shared" si="157"/>
        <v>7.1464172985249297</v>
      </c>
      <c r="L3302" s="3">
        <f t="shared" si="158"/>
        <v>5.5455055266991451</v>
      </c>
    </row>
    <row r="3303" spans="9:12">
      <c r="I3303">
        <v>3302</v>
      </c>
      <c r="J3303">
        <f t="shared" si="156"/>
        <v>110</v>
      </c>
      <c r="K3303" s="8">
        <f t="shared" si="157"/>
        <v>6.7012047291741101</v>
      </c>
      <c r="L3303" s="3">
        <f t="shared" si="158"/>
        <v>5.1837871788045877</v>
      </c>
    </row>
    <row r="3304" spans="9:12">
      <c r="I3304">
        <v>3303</v>
      </c>
      <c r="J3304">
        <f t="shared" si="156"/>
        <v>111</v>
      </c>
      <c r="K3304" s="8">
        <f t="shared" si="157"/>
        <v>6.5445558704986819</v>
      </c>
      <c r="L3304" s="3">
        <f t="shared" si="158"/>
        <v>5.0565159150074628</v>
      </c>
    </row>
    <row r="3305" spans="9:12">
      <c r="I3305">
        <v>3304</v>
      </c>
      <c r="J3305">
        <f t="shared" si="156"/>
        <v>112</v>
      </c>
      <c r="K3305" s="8">
        <f t="shared" si="157"/>
        <v>6.6105132800477699</v>
      </c>
      <c r="L3305" s="3">
        <f t="shared" si="158"/>
        <v>5.1101038117918884</v>
      </c>
    </row>
    <row r="3306" spans="9:12">
      <c r="I3306">
        <v>3305</v>
      </c>
      <c r="J3306">
        <f t="shared" si="156"/>
        <v>113</v>
      </c>
      <c r="K3306" s="8">
        <f t="shared" si="157"/>
        <v>6.2724815231522246</v>
      </c>
      <c r="L3306" s="3">
        <f t="shared" si="158"/>
        <v>4.835465813995822</v>
      </c>
    </row>
    <row r="3307" spans="9:12">
      <c r="I3307">
        <v>3306</v>
      </c>
      <c r="J3307">
        <f t="shared" si="156"/>
        <v>114</v>
      </c>
      <c r="K3307" s="8">
        <f t="shared" si="157"/>
        <v>6.4373750580408755</v>
      </c>
      <c r="L3307" s="3">
        <f t="shared" si="158"/>
        <v>4.969435564906914</v>
      </c>
    </row>
    <row r="3308" spans="9:12">
      <c r="I3308">
        <v>3307</v>
      </c>
      <c r="J3308">
        <f t="shared" si="156"/>
        <v>115</v>
      </c>
      <c r="K3308" s="8">
        <f t="shared" si="157"/>
        <v>5.9921624886778178</v>
      </c>
      <c r="L3308" s="3">
        <f t="shared" si="158"/>
        <v>4.6077172170024134</v>
      </c>
    </row>
    <row r="3309" spans="9:12">
      <c r="I3309">
        <v>3308</v>
      </c>
      <c r="J3309">
        <f t="shared" si="156"/>
        <v>116</v>
      </c>
      <c r="K3309" s="8">
        <f t="shared" si="157"/>
        <v>6.6599813481954451</v>
      </c>
      <c r="L3309" s="3">
        <f t="shared" si="158"/>
        <v>5.1502947433058024</v>
      </c>
    </row>
    <row r="3310" spans="9:12">
      <c r="I3310">
        <v>3309</v>
      </c>
      <c r="J3310">
        <f t="shared" si="156"/>
        <v>117</v>
      </c>
      <c r="K3310" s="8">
        <f t="shared" si="157"/>
        <v>6.2477474836054121</v>
      </c>
      <c r="L3310" s="3">
        <f t="shared" si="158"/>
        <v>4.8153703437922806</v>
      </c>
    </row>
    <row r="3311" spans="9:12">
      <c r="I3311">
        <v>3310</v>
      </c>
      <c r="J3311">
        <f t="shared" si="156"/>
        <v>118</v>
      </c>
      <c r="K3311" s="8">
        <f t="shared" si="157"/>
        <v>5.4892371859308833</v>
      </c>
      <c r="L3311" s="3">
        <f t="shared" si="158"/>
        <v>4.1991094593884464</v>
      </c>
    </row>
    <row r="3312" spans="9:12">
      <c r="I3312">
        <v>3311</v>
      </c>
      <c r="J3312">
        <f t="shared" si="156"/>
        <v>119</v>
      </c>
      <c r="K3312" s="8">
        <f t="shared" si="157"/>
        <v>3.9227485115263092</v>
      </c>
      <c r="L3312" s="3">
        <f t="shared" si="158"/>
        <v>2.9263967502046553</v>
      </c>
    </row>
    <row r="3313" spans="9:12">
      <c r="I3313">
        <v>3312</v>
      </c>
      <c r="J3313">
        <f t="shared" si="156"/>
        <v>120</v>
      </c>
      <c r="K3313" s="8">
        <f t="shared" si="157"/>
        <v>3.6105571622986004</v>
      </c>
      <c r="L3313" s="3">
        <f t="shared" si="158"/>
        <v>2.6727531048011124</v>
      </c>
    </row>
    <row r="3314" spans="9:12">
      <c r="I3314">
        <v>3313</v>
      </c>
      <c r="J3314">
        <f t="shared" si="156"/>
        <v>121</v>
      </c>
      <c r="K3314" s="8">
        <f t="shared" si="157"/>
        <v>2.8921638665264759</v>
      </c>
      <c r="L3314" s="3">
        <f t="shared" si="158"/>
        <v>2.0890857648063665</v>
      </c>
    </row>
    <row r="3315" spans="9:12">
      <c r="I3315">
        <v>3314</v>
      </c>
      <c r="J3315">
        <f t="shared" si="156"/>
        <v>122</v>
      </c>
      <c r="K3315" s="8">
        <f t="shared" si="157"/>
        <v>2.488174678143241</v>
      </c>
      <c r="L3315" s="3">
        <f t="shared" si="158"/>
        <v>1.7608598524015919</v>
      </c>
    </row>
    <row r="3316" spans="9:12">
      <c r="I3316">
        <v>3315</v>
      </c>
      <c r="J3316">
        <f t="shared" si="156"/>
        <v>123</v>
      </c>
      <c r="K3316" s="8">
        <f t="shared" si="157"/>
        <v>2.4057279052287321</v>
      </c>
      <c r="L3316" s="3">
        <f t="shared" si="158"/>
        <v>1.6938749725017292</v>
      </c>
    </row>
    <row r="3317" spans="9:12">
      <c r="I3317">
        <v>3316</v>
      </c>
      <c r="J3317">
        <f t="shared" si="156"/>
        <v>124</v>
      </c>
      <c r="K3317" s="8">
        <f t="shared" si="157"/>
        <v>2.3727492004509227</v>
      </c>
      <c r="L3317" s="3">
        <f t="shared" si="158"/>
        <v>1.6670810241068632</v>
      </c>
    </row>
    <row r="3318" spans="9:12">
      <c r="I3318">
        <v>3317</v>
      </c>
      <c r="J3318">
        <f t="shared" si="156"/>
        <v>125</v>
      </c>
      <c r="K3318" s="8">
        <f t="shared" si="157"/>
        <v>2.3315258085100865</v>
      </c>
      <c r="L3318" s="3">
        <f t="shared" si="158"/>
        <v>1.6335885797017295</v>
      </c>
    </row>
    <row r="3319" spans="9:12">
      <c r="I3319">
        <v>3318</v>
      </c>
      <c r="J3319">
        <f t="shared" si="156"/>
        <v>126</v>
      </c>
      <c r="K3319" s="8">
        <f t="shared" si="157"/>
        <v>2.4716853257606779</v>
      </c>
      <c r="L3319" s="3">
        <f t="shared" si="158"/>
        <v>1.7474628782093111</v>
      </c>
    </row>
    <row r="3320" spans="9:12">
      <c r="I3320">
        <v>3319</v>
      </c>
      <c r="J3320">
        <f t="shared" si="156"/>
        <v>127</v>
      </c>
      <c r="K3320" s="8">
        <f t="shared" si="157"/>
        <v>3.9557272272581794</v>
      </c>
      <c r="L3320" s="3">
        <f t="shared" si="158"/>
        <v>2.9531907074992807</v>
      </c>
    </row>
    <row r="3321" spans="9:12">
      <c r="I3321">
        <v>3320</v>
      </c>
      <c r="J3321">
        <f t="shared" si="156"/>
        <v>128</v>
      </c>
      <c r="K3321" s="8">
        <f t="shared" si="157"/>
        <v>5.4892371859308833</v>
      </c>
      <c r="L3321" s="3">
        <f t="shared" si="158"/>
        <v>4.1991094593884464</v>
      </c>
    </row>
    <row r="3322" spans="9:12">
      <c r="I3322">
        <v>3321</v>
      </c>
      <c r="J3322">
        <f t="shared" si="156"/>
        <v>129</v>
      </c>
      <c r="K3322" s="8">
        <f t="shared" si="157"/>
        <v>6.1570560345110064</v>
      </c>
      <c r="L3322" s="3">
        <f t="shared" si="158"/>
        <v>4.7416869768055276</v>
      </c>
    </row>
    <row r="3323" spans="9:12">
      <c r="I3323">
        <v>3322</v>
      </c>
      <c r="J3323">
        <f t="shared" si="156"/>
        <v>130</v>
      </c>
      <c r="K3323" s="8">
        <f t="shared" si="157"/>
        <v>6.5857792514652314</v>
      </c>
      <c r="L3323" s="3">
        <f t="shared" si="158"/>
        <v>5.0900083504964035</v>
      </c>
    </row>
    <row r="3324" spans="9:12">
      <c r="I3324">
        <v>3323</v>
      </c>
      <c r="J3324">
        <f t="shared" si="156"/>
        <v>131</v>
      </c>
      <c r="K3324" s="8">
        <f t="shared" si="157"/>
        <v>6.7424281211064354</v>
      </c>
      <c r="L3324" s="3">
        <f t="shared" si="158"/>
        <v>5.2172796232028062</v>
      </c>
    </row>
    <row r="3325" spans="9:12">
      <c r="I3325">
        <v>3324</v>
      </c>
      <c r="J3325">
        <f t="shared" si="156"/>
        <v>132</v>
      </c>
      <c r="K3325" s="8">
        <f t="shared" si="157"/>
        <v>6.4950878023712706</v>
      </c>
      <c r="L3325" s="3">
        <f t="shared" si="158"/>
        <v>5.0163249835100121</v>
      </c>
    </row>
    <row r="3326" spans="9:12">
      <c r="I3326">
        <v>3325</v>
      </c>
      <c r="J3326">
        <f t="shared" si="156"/>
        <v>133</v>
      </c>
      <c r="K3326" s="8">
        <f t="shared" si="157"/>
        <v>7.1216832699458914</v>
      </c>
      <c r="L3326" s="3">
        <f t="shared" si="158"/>
        <v>5.5254100654065041</v>
      </c>
    </row>
    <row r="3327" spans="9:12">
      <c r="I3327">
        <v>3326</v>
      </c>
      <c r="J3327">
        <f t="shared" si="156"/>
        <v>134</v>
      </c>
      <c r="K3327" s="8">
        <f t="shared" si="157"/>
        <v>7.4184916568064647</v>
      </c>
      <c r="L3327" s="3">
        <f t="shared" si="158"/>
        <v>5.7665556365951218</v>
      </c>
    </row>
    <row r="3328" spans="9:12">
      <c r="I3328">
        <v>3327</v>
      </c>
      <c r="J3328">
        <f t="shared" si="156"/>
        <v>135</v>
      </c>
      <c r="K3328" s="8">
        <f t="shared" si="157"/>
        <v>7.4844490663869205</v>
      </c>
      <c r="L3328" s="3">
        <f t="shared" si="158"/>
        <v>5.8201435334050329</v>
      </c>
    </row>
    <row r="3329" spans="9:12">
      <c r="I3329">
        <v>3328</v>
      </c>
      <c r="J3329">
        <f t="shared" si="156"/>
        <v>136</v>
      </c>
      <c r="K3329" s="8">
        <f t="shared" si="157"/>
        <v>6.6847153767750509</v>
      </c>
      <c r="L3329" s="3">
        <f t="shared" si="158"/>
        <v>5.1703902045989043</v>
      </c>
    </row>
    <row r="3330" spans="9:12">
      <c r="I3330">
        <v>3329</v>
      </c>
      <c r="J3330">
        <f t="shared" si="156"/>
        <v>137</v>
      </c>
      <c r="K3330" s="8">
        <f t="shared" si="157"/>
        <v>6.5857792514652314</v>
      </c>
      <c r="L3330" s="3">
        <f t="shared" si="158"/>
        <v>5.0900083504964035</v>
      </c>
    </row>
    <row r="3331" spans="9:12">
      <c r="I3331">
        <v>3330</v>
      </c>
      <c r="J3331">
        <f t="shared" ref="J3331:J3394" si="159">MOD(I3331-1,168)+1</f>
        <v>138</v>
      </c>
      <c r="K3331" s="8">
        <f t="shared" ref="K3331:K3394" si="160">INDEX($D$2:$D$169,J3331)</f>
        <v>6.5363111942856893</v>
      </c>
      <c r="L3331" s="3">
        <f t="shared" ref="L3331:L3394" si="161">INDEX($B$2:$B$169,J3331)</f>
        <v>5.0498174278936832</v>
      </c>
    </row>
    <row r="3332" spans="9:12">
      <c r="I3332">
        <v>3331</v>
      </c>
      <c r="J3332">
        <f t="shared" si="159"/>
        <v>139</v>
      </c>
      <c r="K3332" s="8">
        <f t="shared" si="160"/>
        <v>6.2065241026291904</v>
      </c>
      <c r="L3332" s="3">
        <f t="shared" si="161"/>
        <v>4.7818779082954803</v>
      </c>
    </row>
    <row r="3333" spans="9:12">
      <c r="I3333">
        <v>3332</v>
      </c>
      <c r="J3333">
        <f t="shared" si="159"/>
        <v>140</v>
      </c>
      <c r="K3333" s="8">
        <f t="shared" si="160"/>
        <v>6.2147687788415906</v>
      </c>
      <c r="L3333" s="3">
        <f t="shared" si="161"/>
        <v>4.7885763954087794</v>
      </c>
    </row>
    <row r="3334" spans="9:12">
      <c r="I3334">
        <v>3333</v>
      </c>
      <c r="J3334">
        <f t="shared" si="159"/>
        <v>141</v>
      </c>
      <c r="K3334" s="8">
        <f t="shared" si="160"/>
        <v>5.5716839588699152</v>
      </c>
      <c r="L3334" s="3">
        <f t="shared" si="161"/>
        <v>4.2660943393082329</v>
      </c>
    </row>
    <row r="3335" spans="9:12">
      <c r="I3335">
        <v>3334</v>
      </c>
      <c r="J3335">
        <f t="shared" si="159"/>
        <v>142</v>
      </c>
      <c r="K3335" s="8">
        <f t="shared" si="160"/>
        <v>4.9450884912717648</v>
      </c>
      <c r="L3335" s="3">
        <f t="shared" si="161"/>
        <v>3.7570092573926241</v>
      </c>
    </row>
    <row r="3336" spans="9:12">
      <c r="I3336">
        <v>3335</v>
      </c>
      <c r="J3336">
        <f t="shared" si="159"/>
        <v>143</v>
      </c>
      <c r="K3336" s="8">
        <f t="shared" si="160"/>
        <v>4.0793973811603488</v>
      </c>
      <c r="L3336" s="3">
        <f t="shared" si="161"/>
        <v>3.0536680229052369</v>
      </c>
    </row>
    <row r="3337" spans="9:12">
      <c r="I3337">
        <v>3336</v>
      </c>
      <c r="J3337">
        <f t="shared" si="159"/>
        <v>144</v>
      </c>
      <c r="K3337" s="8">
        <f t="shared" si="160"/>
        <v>3.4775359421714853</v>
      </c>
      <c r="L3337" s="3">
        <f t="shared" si="161"/>
        <v>2.5646784023068445</v>
      </c>
    </row>
    <row r="3338" spans="9:12">
      <c r="I3338">
        <v>3337</v>
      </c>
      <c r="J3338">
        <f t="shared" si="159"/>
        <v>145</v>
      </c>
      <c r="K3338" s="8">
        <f t="shared" si="160"/>
        <v>3.0158340204212717</v>
      </c>
      <c r="L3338" s="3">
        <f t="shared" si="161"/>
        <v>2.1895630802063319</v>
      </c>
    </row>
    <row r="3339" spans="9:12">
      <c r="I3339">
        <v>3338</v>
      </c>
      <c r="J3339">
        <f t="shared" si="159"/>
        <v>146</v>
      </c>
      <c r="K3339" s="8">
        <f t="shared" si="160"/>
        <v>2.8097170935991373</v>
      </c>
      <c r="L3339" s="3">
        <f t="shared" si="161"/>
        <v>2.0221008848960804</v>
      </c>
    </row>
    <row r="3340" spans="9:12">
      <c r="I3340">
        <v>3339</v>
      </c>
      <c r="J3340">
        <f t="shared" si="159"/>
        <v>147</v>
      </c>
      <c r="K3340" s="8">
        <f t="shared" si="160"/>
        <v>2.7437596730828857</v>
      </c>
      <c r="L3340" s="3">
        <f t="shared" si="161"/>
        <v>1.9685129792012492</v>
      </c>
    </row>
    <row r="3341" spans="9:12">
      <c r="I3341">
        <v>3340</v>
      </c>
      <c r="J3341">
        <f t="shared" si="159"/>
        <v>148</v>
      </c>
      <c r="K3341" s="8">
        <f t="shared" si="160"/>
        <v>2.7355149968921406</v>
      </c>
      <c r="L3341" s="3">
        <f t="shared" si="161"/>
        <v>1.9618144921055449</v>
      </c>
    </row>
    <row r="3342" spans="9:12">
      <c r="I3342">
        <v>3341</v>
      </c>
      <c r="J3342">
        <f t="shared" si="159"/>
        <v>149</v>
      </c>
      <c r="K3342" s="8">
        <f t="shared" si="160"/>
        <v>2.7355149968921406</v>
      </c>
      <c r="L3342" s="3">
        <f t="shared" si="161"/>
        <v>1.9618144921055449</v>
      </c>
    </row>
    <row r="3343" spans="9:12">
      <c r="I3343">
        <v>3342</v>
      </c>
      <c r="J3343">
        <f t="shared" si="159"/>
        <v>150</v>
      </c>
      <c r="K3343" s="8">
        <f t="shared" si="160"/>
        <v>2.7437596730828857</v>
      </c>
      <c r="L3343" s="3">
        <f t="shared" si="161"/>
        <v>1.9685129792012492</v>
      </c>
    </row>
    <row r="3344" spans="9:12">
      <c r="I3344">
        <v>3343</v>
      </c>
      <c r="J3344">
        <f t="shared" si="159"/>
        <v>151</v>
      </c>
      <c r="K3344" s="8">
        <f t="shared" si="160"/>
        <v>3.8073230338179593</v>
      </c>
      <c r="L3344" s="3">
        <f t="shared" si="161"/>
        <v>2.8326179218969019</v>
      </c>
    </row>
    <row r="3345" spans="9:12">
      <c r="I3345">
        <v>3344</v>
      </c>
      <c r="J3345">
        <f t="shared" si="159"/>
        <v>152</v>
      </c>
      <c r="K3345" s="8">
        <f t="shared" si="160"/>
        <v>5.3078542877112342</v>
      </c>
      <c r="L3345" s="3">
        <f t="shared" si="161"/>
        <v>4.051742725389885</v>
      </c>
    </row>
    <row r="3346" spans="9:12">
      <c r="I3346">
        <v>3345</v>
      </c>
      <c r="J3346">
        <f t="shared" si="159"/>
        <v>153</v>
      </c>
      <c r="K3346" s="8">
        <f t="shared" si="160"/>
        <v>5.909715726712566</v>
      </c>
      <c r="L3346" s="3">
        <f t="shared" si="161"/>
        <v>4.540732345998407</v>
      </c>
    </row>
    <row r="3347" spans="9:12">
      <c r="I3347">
        <v>3346</v>
      </c>
      <c r="J3347">
        <f t="shared" si="159"/>
        <v>154</v>
      </c>
      <c r="K3347" s="8">
        <f t="shared" si="160"/>
        <v>6.4621090975877529</v>
      </c>
      <c r="L3347" s="3">
        <f t="shared" si="161"/>
        <v>4.9895310351105087</v>
      </c>
    </row>
    <row r="3348" spans="9:12">
      <c r="I3348">
        <v>3347</v>
      </c>
      <c r="J3348">
        <f t="shared" si="159"/>
        <v>155</v>
      </c>
      <c r="K3348" s="8">
        <f t="shared" si="160"/>
        <v>6.3137049041510087</v>
      </c>
      <c r="L3348" s="3">
        <f t="shared" si="161"/>
        <v>4.8689582495109534</v>
      </c>
    </row>
    <row r="3349" spans="9:12">
      <c r="I3349">
        <v>3348</v>
      </c>
      <c r="J3349">
        <f t="shared" si="159"/>
        <v>156</v>
      </c>
      <c r="K3349" s="8">
        <f t="shared" si="160"/>
        <v>6.4785984499752463</v>
      </c>
      <c r="L3349" s="3">
        <f t="shared" si="161"/>
        <v>5.0029280093067943</v>
      </c>
    </row>
    <row r="3350" spans="9:12">
      <c r="I3350">
        <v>3349</v>
      </c>
      <c r="J3350">
        <f t="shared" si="159"/>
        <v>157</v>
      </c>
      <c r="K3350" s="8">
        <f t="shared" si="160"/>
        <v>7.1793960142546718</v>
      </c>
      <c r="L3350" s="3">
        <f t="shared" si="161"/>
        <v>5.5722994839920412</v>
      </c>
    </row>
    <row r="3351" spans="9:12">
      <c r="I3351">
        <v>3350</v>
      </c>
      <c r="J3351">
        <f t="shared" si="159"/>
        <v>158</v>
      </c>
      <c r="K3351" s="8">
        <f t="shared" si="160"/>
        <v>7.5009384187833659</v>
      </c>
      <c r="L3351" s="3">
        <f t="shared" si="161"/>
        <v>5.8335405076085918</v>
      </c>
    </row>
    <row r="3352" spans="9:12">
      <c r="I3352">
        <v>3351</v>
      </c>
      <c r="J3352">
        <f t="shared" si="159"/>
        <v>159</v>
      </c>
      <c r="K3352" s="8">
        <f t="shared" si="160"/>
        <v>7.7647680899164921</v>
      </c>
      <c r="L3352" s="3">
        <f t="shared" si="161"/>
        <v>6.0478921215061776</v>
      </c>
    </row>
    <row r="3353" spans="9:12">
      <c r="I3353">
        <v>3352</v>
      </c>
      <c r="J3353">
        <f t="shared" si="159"/>
        <v>160</v>
      </c>
      <c r="K3353" s="8">
        <f t="shared" si="160"/>
        <v>7.6410979360040017</v>
      </c>
      <c r="L3353" s="3">
        <f t="shared" si="161"/>
        <v>5.9474148060918361</v>
      </c>
    </row>
    <row r="3354" spans="9:12">
      <c r="I3354">
        <v>3353</v>
      </c>
      <c r="J3354">
        <f t="shared" si="159"/>
        <v>161</v>
      </c>
      <c r="K3354" s="8">
        <f t="shared" si="160"/>
        <v>8.3913635574982752</v>
      </c>
      <c r="L3354" s="3">
        <f t="shared" si="161"/>
        <v>6.5569772034084881</v>
      </c>
    </row>
    <row r="3355" spans="9:12">
      <c r="I3355">
        <v>3354</v>
      </c>
      <c r="J3355">
        <f t="shared" si="159"/>
        <v>162</v>
      </c>
      <c r="K3355" s="8">
        <f t="shared" si="160"/>
        <v>7.9049276071344545</v>
      </c>
      <c r="L3355" s="3">
        <f t="shared" si="161"/>
        <v>6.1617664199872495</v>
      </c>
    </row>
    <row r="3356" spans="9:12">
      <c r="I3356">
        <v>3355</v>
      </c>
      <c r="J3356">
        <f t="shared" si="159"/>
        <v>163</v>
      </c>
      <c r="K3356" s="8">
        <f t="shared" si="160"/>
        <v>8.2594487273927228</v>
      </c>
      <c r="L3356" s="3">
        <f t="shared" si="161"/>
        <v>6.4498014008965594</v>
      </c>
    </row>
    <row r="3357" spans="9:12">
      <c r="I3357">
        <v>3356</v>
      </c>
      <c r="J3357">
        <f t="shared" si="159"/>
        <v>164</v>
      </c>
      <c r="K3357" s="8">
        <f t="shared" si="160"/>
        <v>6.9320556955097548</v>
      </c>
      <c r="L3357" s="3">
        <f t="shared" si="161"/>
        <v>5.3713448442913236</v>
      </c>
    </row>
    <row r="3358" spans="9:12">
      <c r="I3358">
        <v>3357</v>
      </c>
      <c r="J3358">
        <f t="shared" si="159"/>
        <v>165</v>
      </c>
      <c r="K3358" s="8">
        <f t="shared" si="160"/>
        <v>10.007320300053813</v>
      </c>
      <c r="L3358" s="3">
        <f t="shared" si="161"/>
        <v>7.8698808441088657</v>
      </c>
    </row>
    <row r="3359" spans="9:12">
      <c r="I3359">
        <v>3358</v>
      </c>
      <c r="J3359">
        <f t="shared" si="159"/>
        <v>166</v>
      </c>
      <c r="K3359" s="8">
        <f t="shared" si="160"/>
        <v>7.9956190562626048</v>
      </c>
      <c r="L3359" s="3">
        <f t="shared" si="161"/>
        <v>6.2354497870014187</v>
      </c>
    </row>
    <row r="3360" spans="9:12">
      <c r="I3360">
        <v>3359</v>
      </c>
      <c r="J3360">
        <f t="shared" si="159"/>
        <v>167</v>
      </c>
      <c r="K3360" s="8">
        <f t="shared" si="160"/>
        <v>4.4504078537886675</v>
      </c>
      <c r="L3360" s="3">
        <f t="shared" si="161"/>
        <v>3.3550999779966624</v>
      </c>
    </row>
    <row r="3361" spans="9:12">
      <c r="I3361">
        <v>3360</v>
      </c>
      <c r="J3361">
        <f t="shared" si="159"/>
        <v>168</v>
      </c>
      <c r="K3361" s="8">
        <f t="shared" si="160"/>
        <v>3.8155677100286325</v>
      </c>
      <c r="L3361" s="3">
        <f t="shared" si="161"/>
        <v>2.8393164090087968</v>
      </c>
    </row>
    <row r="3362" spans="9:12">
      <c r="I3362">
        <v>3361</v>
      </c>
      <c r="J3362">
        <f t="shared" si="159"/>
        <v>1</v>
      </c>
      <c r="K3362" s="8">
        <f t="shared" si="160"/>
        <v>2.3809938766274468</v>
      </c>
      <c r="L3362" s="3">
        <f t="shared" si="161"/>
        <v>1.6737795111910134</v>
      </c>
    </row>
    <row r="3363" spans="9:12">
      <c r="I3363">
        <v>3362</v>
      </c>
      <c r="J3363">
        <f t="shared" si="159"/>
        <v>2</v>
      </c>
      <c r="K3363" s="8">
        <f t="shared" si="160"/>
        <v>2.2738130751419687</v>
      </c>
      <c r="L3363" s="3">
        <f t="shared" si="161"/>
        <v>1.5866991700050661</v>
      </c>
    </row>
    <row r="3364" spans="9:12">
      <c r="I3364">
        <v>3363</v>
      </c>
      <c r="J3364">
        <f t="shared" si="159"/>
        <v>3</v>
      </c>
      <c r="K3364" s="8">
        <f t="shared" si="160"/>
        <v>2.2655683989394912</v>
      </c>
      <c r="L3364" s="3">
        <f t="shared" si="161"/>
        <v>1.5800006828998294</v>
      </c>
    </row>
    <row r="3365" spans="9:12">
      <c r="I3365">
        <v>3364</v>
      </c>
      <c r="J3365">
        <f t="shared" si="159"/>
        <v>4</v>
      </c>
      <c r="K3365" s="8">
        <f t="shared" si="160"/>
        <v>2.3974832290257684</v>
      </c>
      <c r="L3365" s="3">
        <f t="shared" si="161"/>
        <v>1.6871764853960973</v>
      </c>
    </row>
    <row r="3366" spans="9:12">
      <c r="I3366">
        <v>3365</v>
      </c>
      <c r="J3366">
        <f t="shared" si="159"/>
        <v>5</v>
      </c>
      <c r="K3366" s="8">
        <f t="shared" si="160"/>
        <v>2.4139725814204014</v>
      </c>
      <c r="L3366" s="3">
        <f t="shared" si="161"/>
        <v>1.7005734595981845</v>
      </c>
    </row>
    <row r="3367" spans="9:12">
      <c r="I3367">
        <v>3366</v>
      </c>
      <c r="J3367">
        <f t="shared" si="159"/>
        <v>6</v>
      </c>
      <c r="K3367" s="8">
        <f t="shared" si="160"/>
        <v>2.8344511222011581</v>
      </c>
      <c r="L3367" s="3">
        <f t="shared" si="161"/>
        <v>2.0421963462073935</v>
      </c>
    </row>
    <row r="3368" spans="9:12">
      <c r="I3368">
        <v>3367</v>
      </c>
      <c r="J3368">
        <f t="shared" si="159"/>
        <v>7</v>
      </c>
      <c r="K3368" s="8">
        <f t="shared" si="160"/>
        <v>3.5434933626877179</v>
      </c>
      <c r="L3368" s="3">
        <f t="shared" si="161"/>
        <v>2.6182663080016599</v>
      </c>
    </row>
    <row r="3369" spans="9:12">
      <c r="I3369">
        <v>3368</v>
      </c>
      <c r="J3369">
        <f t="shared" si="159"/>
        <v>8</v>
      </c>
      <c r="K3369" s="8">
        <f t="shared" si="160"/>
        <v>4.2030675350562614</v>
      </c>
      <c r="L3369" s="3">
        <f t="shared" si="161"/>
        <v>3.1541453383061091</v>
      </c>
    </row>
    <row r="3370" spans="9:12">
      <c r="I3370">
        <v>3369</v>
      </c>
      <c r="J3370">
        <f t="shared" si="159"/>
        <v>9</v>
      </c>
      <c r="K3370" s="8">
        <f t="shared" si="160"/>
        <v>4.1783335064696185</v>
      </c>
      <c r="L3370" s="3">
        <f t="shared" si="161"/>
        <v>3.1340498770072904</v>
      </c>
    </row>
    <row r="3371" spans="9:12">
      <c r="I3371">
        <v>3370</v>
      </c>
      <c r="J3371">
        <f t="shared" si="159"/>
        <v>10</v>
      </c>
      <c r="K3371" s="8">
        <f t="shared" si="160"/>
        <v>5.6706200841798786</v>
      </c>
      <c r="L3371" s="3">
        <f t="shared" si="161"/>
        <v>4.34647619341085</v>
      </c>
    </row>
    <row r="3372" spans="9:12">
      <c r="I3372">
        <v>3371</v>
      </c>
      <c r="J3372">
        <f t="shared" si="159"/>
        <v>11</v>
      </c>
      <c r="K3372" s="8">
        <f t="shared" si="160"/>
        <v>7.7153000327326744</v>
      </c>
      <c r="L3372" s="3">
        <f t="shared" si="161"/>
        <v>6.0077011988999827</v>
      </c>
    </row>
    <row r="3373" spans="9:12">
      <c r="I3373">
        <v>3372</v>
      </c>
      <c r="J3373">
        <f t="shared" si="159"/>
        <v>12</v>
      </c>
      <c r="K3373" s="8">
        <f t="shared" si="160"/>
        <v>8.6634379048099497</v>
      </c>
      <c r="L3373" s="3">
        <f t="shared" si="161"/>
        <v>6.7780273043918697</v>
      </c>
    </row>
    <row r="3374" spans="9:12">
      <c r="I3374">
        <v>3373</v>
      </c>
      <c r="J3374">
        <f t="shared" si="159"/>
        <v>13</v>
      </c>
      <c r="K3374" s="8">
        <f t="shared" si="160"/>
        <v>9.0344483884001292</v>
      </c>
      <c r="L3374" s="3">
        <f t="shared" si="161"/>
        <v>7.0794592683893915</v>
      </c>
    </row>
    <row r="3375" spans="9:12">
      <c r="I3375">
        <v>3374</v>
      </c>
      <c r="J3375">
        <f t="shared" si="159"/>
        <v>14</v>
      </c>
      <c r="K3375" s="8">
        <f t="shared" si="160"/>
        <v>8.8200867744524611</v>
      </c>
      <c r="L3375" s="3">
        <f t="shared" si="161"/>
        <v>6.9052985770993338</v>
      </c>
    </row>
    <row r="3376" spans="9:12">
      <c r="I3376">
        <v>3375</v>
      </c>
      <c r="J3376">
        <f t="shared" si="159"/>
        <v>15</v>
      </c>
      <c r="K3376" s="8">
        <f t="shared" si="160"/>
        <v>8.7293953253615335</v>
      </c>
      <c r="L3376" s="3">
        <f t="shared" si="161"/>
        <v>6.8316152101154053</v>
      </c>
    </row>
    <row r="3377" spans="9:12">
      <c r="I3377">
        <v>3376</v>
      </c>
      <c r="J3377">
        <f t="shared" si="159"/>
        <v>16</v>
      </c>
      <c r="K3377" s="8">
        <f t="shared" si="160"/>
        <v>9.8918948113763214</v>
      </c>
      <c r="L3377" s="3">
        <f t="shared" si="161"/>
        <v>7.7761020068890989</v>
      </c>
    </row>
    <row r="3378" spans="9:12">
      <c r="I3378">
        <v>3377</v>
      </c>
      <c r="J3378">
        <f t="shared" si="159"/>
        <v>17</v>
      </c>
      <c r="K3378" s="8">
        <f t="shared" si="160"/>
        <v>11.194553814677343</v>
      </c>
      <c r="L3378" s="3">
        <f t="shared" si="161"/>
        <v>8.834463102199333</v>
      </c>
    </row>
    <row r="3379" spans="9:12">
      <c r="I3379">
        <v>3378</v>
      </c>
      <c r="J3379">
        <f t="shared" si="159"/>
        <v>18</v>
      </c>
      <c r="K3379" s="8">
        <f t="shared" si="160"/>
        <v>10.955458172136886</v>
      </c>
      <c r="L3379" s="3">
        <f t="shared" si="161"/>
        <v>8.6402069496054619</v>
      </c>
    </row>
    <row r="3380" spans="9:12">
      <c r="I3380">
        <v>3379</v>
      </c>
      <c r="J3380">
        <f t="shared" si="159"/>
        <v>19</v>
      </c>
      <c r="K3380" s="8">
        <f t="shared" si="160"/>
        <v>11.47487283820637</v>
      </c>
      <c r="L3380" s="3">
        <f t="shared" si="161"/>
        <v>9.0622116903000336</v>
      </c>
    </row>
    <row r="3381" spans="9:12">
      <c r="I3381">
        <v>3380</v>
      </c>
      <c r="J3381">
        <f t="shared" si="159"/>
        <v>20</v>
      </c>
      <c r="K3381" s="8">
        <f t="shared" si="160"/>
        <v>11.408915417701746</v>
      </c>
      <c r="L3381" s="3">
        <f t="shared" si="161"/>
        <v>9.0086237846146506</v>
      </c>
    </row>
    <row r="3382" spans="9:12">
      <c r="I3382">
        <v>3381</v>
      </c>
      <c r="J3382">
        <f t="shared" si="159"/>
        <v>21</v>
      </c>
      <c r="K3382" s="8">
        <f t="shared" si="160"/>
        <v>11.969553475698714</v>
      </c>
      <c r="L3382" s="3">
        <f t="shared" si="161"/>
        <v>9.464120969703508</v>
      </c>
    </row>
    <row r="3383" spans="9:12">
      <c r="I3383">
        <v>3382</v>
      </c>
      <c r="J3383">
        <f t="shared" si="159"/>
        <v>22</v>
      </c>
      <c r="K3383" s="8">
        <f t="shared" si="160"/>
        <v>8.0780658291727558</v>
      </c>
      <c r="L3383" s="3">
        <f t="shared" si="161"/>
        <v>6.3024346668977405</v>
      </c>
    </row>
    <row r="3384" spans="9:12">
      <c r="I3384">
        <v>3383</v>
      </c>
      <c r="J3384">
        <f t="shared" si="159"/>
        <v>23</v>
      </c>
      <c r="K3384" s="8">
        <f t="shared" si="160"/>
        <v>4.3679610808775902</v>
      </c>
      <c r="L3384" s="3">
        <f t="shared" si="161"/>
        <v>3.2881150980995879</v>
      </c>
    </row>
    <row r="3385" spans="9:12">
      <c r="I3385">
        <v>3384</v>
      </c>
      <c r="J3385">
        <f t="shared" si="159"/>
        <v>24</v>
      </c>
      <c r="K3385" s="8">
        <f t="shared" si="160"/>
        <v>2.7240362768613728</v>
      </c>
      <c r="L3385" s="3">
        <f t="shared" si="161"/>
        <v>1.952488466895772</v>
      </c>
    </row>
    <row r="3386" spans="9:12">
      <c r="I3386">
        <v>3385</v>
      </c>
      <c r="J3386">
        <f t="shared" si="159"/>
        <v>25</v>
      </c>
      <c r="K3386" s="8">
        <f t="shared" si="160"/>
        <v>2.6283341953787085</v>
      </c>
      <c r="L3386" s="3">
        <f t="shared" si="161"/>
        <v>1.8747341508968858</v>
      </c>
    </row>
    <row r="3387" spans="9:12">
      <c r="I3387">
        <v>3386</v>
      </c>
      <c r="J3387">
        <f t="shared" si="159"/>
        <v>26</v>
      </c>
      <c r="K3387" s="8">
        <f t="shared" si="160"/>
        <v>2.5211533938779755</v>
      </c>
      <c r="L3387" s="3">
        <f t="shared" si="161"/>
        <v>1.7876538096985444</v>
      </c>
    </row>
    <row r="3388" spans="9:12">
      <c r="I3388">
        <v>3387</v>
      </c>
      <c r="J3388">
        <f t="shared" si="159"/>
        <v>27</v>
      </c>
      <c r="K3388" s="8">
        <f t="shared" si="160"/>
        <v>2.4222172576127678</v>
      </c>
      <c r="L3388" s="3">
        <f t="shared" si="161"/>
        <v>1.7072719466952062</v>
      </c>
    </row>
    <row r="3389" spans="9:12">
      <c r="I3389">
        <v>3388</v>
      </c>
      <c r="J3389">
        <f t="shared" si="159"/>
        <v>28</v>
      </c>
      <c r="K3389" s="8">
        <f t="shared" si="160"/>
        <v>2.5046640305379388</v>
      </c>
      <c r="L3389" s="3">
        <f t="shared" si="161"/>
        <v>1.7742568266037313</v>
      </c>
    </row>
    <row r="3390" spans="9:12">
      <c r="I3390">
        <v>3389</v>
      </c>
      <c r="J3390">
        <f t="shared" si="159"/>
        <v>29</v>
      </c>
      <c r="K3390" s="8">
        <f t="shared" si="160"/>
        <v>2.7437596730828857</v>
      </c>
      <c r="L3390" s="3">
        <f t="shared" si="161"/>
        <v>1.9685129792012492</v>
      </c>
    </row>
    <row r="3391" spans="9:12">
      <c r="I3391">
        <v>3390</v>
      </c>
      <c r="J3391">
        <f t="shared" si="159"/>
        <v>30</v>
      </c>
      <c r="K3391" s="8">
        <f t="shared" si="160"/>
        <v>2.9828553156278756</v>
      </c>
      <c r="L3391" s="3">
        <f t="shared" si="161"/>
        <v>2.1627691317988025</v>
      </c>
    </row>
    <row r="3392" spans="9:12">
      <c r="I3392">
        <v>3391</v>
      </c>
      <c r="J3392">
        <f t="shared" si="159"/>
        <v>31</v>
      </c>
      <c r="K3392" s="8">
        <f t="shared" si="160"/>
        <v>3.8155677100286325</v>
      </c>
      <c r="L3392" s="3">
        <f t="shared" si="161"/>
        <v>2.8393164090087968</v>
      </c>
    </row>
    <row r="3393" spans="9:12">
      <c r="I3393">
        <v>3392</v>
      </c>
      <c r="J3393">
        <f t="shared" si="159"/>
        <v>32</v>
      </c>
      <c r="K3393" s="8">
        <f t="shared" si="160"/>
        <v>4.1618441540741822</v>
      </c>
      <c r="L3393" s="3">
        <f t="shared" si="161"/>
        <v>3.1206529028045509</v>
      </c>
    </row>
    <row r="3394" spans="9:12">
      <c r="I3394">
        <v>3393</v>
      </c>
      <c r="J3394">
        <f t="shared" si="159"/>
        <v>33</v>
      </c>
      <c r="K3394" s="8">
        <f t="shared" si="160"/>
        <v>4.8131736502287907</v>
      </c>
      <c r="L3394" s="3">
        <f t="shared" si="161"/>
        <v>3.6498334459944544</v>
      </c>
    </row>
    <row r="3395" spans="9:12">
      <c r="I3395">
        <v>3394</v>
      </c>
      <c r="J3395">
        <f t="shared" ref="J3395:J3458" si="162">MOD(I3395-1,168)+1</f>
        <v>34</v>
      </c>
      <c r="K3395" s="8">
        <f t="shared" ref="K3395:K3458" si="163">INDEX($D$2:$D$169,J3395)</f>
        <v>5.6953541127609633</v>
      </c>
      <c r="L3395" s="3">
        <f t="shared" ref="L3395:L3458" si="164">INDEX($B$2:$B$169,J3395)</f>
        <v>4.3665716547051527</v>
      </c>
    </row>
    <row r="3396" spans="9:12">
      <c r="I3396">
        <v>3395</v>
      </c>
      <c r="J3396">
        <f t="shared" si="162"/>
        <v>35</v>
      </c>
      <c r="K3396" s="8">
        <f t="shared" si="163"/>
        <v>7.8307255104390014</v>
      </c>
      <c r="L3396" s="3">
        <f t="shared" si="164"/>
        <v>6.1014800272060929</v>
      </c>
    </row>
    <row r="3397" spans="9:12">
      <c r="I3397">
        <v>3396</v>
      </c>
      <c r="J3397">
        <f t="shared" si="162"/>
        <v>36</v>
      </c>
      <c r="K3397" s="8">
        <f t="shared" si="163"/>
        <v>8.8448208140001583</v>
      </c>
      <c r="L3397" s="3">
        <f t="shared" si="164"/>
        <v>6.9253940473035946</v>
      </c>
    </row>
    <row r="3398" spans="9:12">
      <c r="I3398">
        <v>3397</v>
      </c>
      <c r="J3398">
        <f t="shared" si="162"/>
        <v>37</v>
      </c>
      <c r="K3398" s="8">
        <f t="shared" si="163"/>
        <v>8.919022899762318</v>
      </c>
      <c r="L3398" s="3">
        <f t="shared" si="164"/>
        <v>6.9856804312018648</v>
      </c>
    </row>
    <row r="3399" spans="9:12">
      <c r="I3399">
        <v>3398</v>
      </c>
      <c r="J3399">
        <f t="shared" si="162"/>
        <v>38</v>
      </c>
      <c r="K3399" s="8">
        <f t="shared" si="163"/>
        <v>8.9932249964925521</v>
      </c>
      <c r="L3399" s="3">
        <f t="shared" si="164"/>
        <v>7.0459668240112787</v>
      </c>
    </row>
    <row r="3400" spans="9:12">
      <c r="I3400">
        <v>3399</v>
      </c>
      <c r="J3400">
        <f t="shared" si="162"/>
        <v>39</v>
      </c>
      <c r="K3400" s="8">
        <f t="shared" si="163"/>
        <v>8.6716825919579197</v>
      </c>
      <c r="L3400" s="3">
        <f t="shared" si="164"/>
        <v>6.7847258003899045</v>
      </c>
    </row>
    <row r="3401" spans="9:12">
      <c r="I3401">
        <v>3400</v>
      </c>
      <c r="J3401">
        <f t="shared" si="162"/>
        <v>40</v>
      </c>
      <c r="K3401" s="8">
        <f t="shared" si="163"/>
        <v>9.7105119131583315</v>
      </c>
      <c r="L3401" s="3">
        <f t="shared" si="164"/>
        <v>7.6287352728918858</v>
      </c>
    </row>
    <row r="3402" spans="9:12">
      <c r="I3402">
        <v>3401</v>
      </c>
      <c r="J3402">
        <f t="shared" si="162"/>
        <v>41</v>
      </c>
      <c r="K3402" s="8">
        <f t="shared" si="163"/>
        <v>10.254660607825436</v>
      </c>
      <c r="L3402" s="3">
        <f t="shared" si="164"/>
        <v>8.0708354748941975</v>
      </c>
    </row>
    <row r="3403" spans="9:12">
      <c r="I3403">
        <v>3402</v>
      </c>
      <c r="J3403">
        <f t="shared" si="162"/>
        <v>42</v>
      </c>
      <c r="K3403" s="8">
        <f t="shared" si="163"/>
        <v>10.271149971189596</v>
      </c>
      <c r="L3403" s="3">
        <f t="shared" si="164"/>
        <v>8.0842324580086089</v>
      </c>
    </row>
    <row r="3404" spans="9:12">
      <c r="I3404">
        <v>3403</v>
      </c>
      <c r="J3404">
        <f t="shared" si="162"/>
        <v>43</v>
      </c>
      <c r="K3404" s="8">
        <f t="shared" si="163"/>
        <v>10.633915767628306</v>
      </c>
      <c r="L3404" s="3">
        <f t="shared" si="164"/>
        <v>8.378965926005252</v>
      </c>
    </row>
    <row r="3405" spans="9:12">
      <c r="I3405">
        <v>3404</v>
      </c>
      <c r="J3405">
        <f t="shared" si="162"/>
        <v>44</v>
      </c>
      <c r="K3405" s="8">
        <f t="shared" si="163"/>
        <v>11.771681214142479</v>
      </c>
      <c r="L3405" s="3">
        <f t="shared" si="164"/>
        <v>9.3033572526129387</v>
      </c>
    </row>
    <row r="3406" spans="9:12">
      <c r="I3406">
        <v>3405</v>
      </c>
      <c r="J3406">
        <f t="shared" si="162"/>
        <v>45</v>
      </c>
      <c r="K3406" s="8">
        <f t="shared" si="163"/>
        <v>11.375936712913994</v>
      </c>
      <c r="L3406" s="3">
        <f t="shared" si="164"/>
        <v>8.9818298362117055</v>
      </c>
    </row>
    <row r="3407" spans="9:12">
      <c r="I3407">
        <v>3406</v>
      </c>
      <c r="J3407">
        <f t="shared" si="162"/>
        <v>46</v>
      </c>
      <c r="K3407" s="8">
        <f t="shared" si="163"/>
        <v>8.6716825919579197</v>
      </c>
      <c r="L3407" s="3">
        <f t="shared" si="164"/>
        <v>6.7847258003899045</v>
      </c>
    </row>
    <row r="3408" spans="9:12">
      <c r="I3408">
        <v>3407</v>
      </c>
      <c r="J3408">
        <f t="shared" si="162"/>
        <v>47</v>
      </c>
      <c r="K3408" s="8">
        <f t="shared" si="163"/>
        <v>5.1264713894914129</v>
      </c>
      <c r="L3408" s="3">
        <f t="shared" si="164"/>
        <v>3.9043759913911837</v>
      </c>
    </row>
    <row r="3409" spans="9:12">
      <c r="I3409">
        <v>3408</v>
      </c>
      <c r="J3409">
        <f t="shared" si="162"/>
        <v>48</v>
      </c>
      <c r="K3409" s="8">
        <f t="shared" si="163"/>
        <v>3.6506741641857294</v>
      </c>
      <c r="L3409" s="3">
        <f t="shared" si="164"/>
        <v>2.7053466491977907</v>
      </c>
    </row>
    <row r="3410" spans="9:12">
      <c r="I3410">
        <v>3409</v>
      </c>
      <c r="J3410">
        <f t="shared" si="162"/>
        <v>49</v>
      </c>
      <c r="K3410" s="8">
        <f t="shared" si="163"/>
        <v>2.9993446680265516</v>
      </c>
      <c r="L3410" s="3">
        <f t="shared" si="164"/>
        <v>2.1761661060041742</v>
      </c>
    </row>
    <row r="3411" spans="9:12">
      <c r="I3411">
        <v>3410</v>
      </c>
      <c r="J3411">
        <f t="shared" si="162"/>
        <v>50</v>
      </c>
      <c r="K3411" s="8">
        <f t="shared" si="163"/>
        <v>2.6942916049500596</v>
      </c>
      <c r="L3411" s="3">
        <f t="shared" si="164"/>
        <v>1.9283220476993996</v>
      </c>
    </row>
    <row r="3412" spans="9:12">
      <c r="I3412">
        <v>3411</v>
      </c>
      <c r="J3412">
        <f t="shared" si="162"/>
        <v>51</v>
      </c>
      <c r="K3412" s="8">
        <f t="shared" si="163"/>
        <v>2.5871108034494563</v>
      </c>
      <c r="L3412" s="3">
        <f t="shared" si="164"/>
        <v>1.8412417065011635</v>
      </c>
    </row>
    <row r="3413" spans="9:12">
      <c r="I3413">
        <v>3412</v>
      </c>
      <c r="J3413">
        <f t="shared" si="162"/>
        <v>52</v>
      </c>
      <c r="K3413" s="8">
        <f t="shared" si="163"/>
        <v>2.6200895191878577</v>
      </c>
      <c r="L3413" s="3">
        <f t="shared" si="164"/>
        <v>1.8680356638010955</v>
      </c>
    </row>
    <row r="3414" spans="9:12">
      <c r="I3414">
        <v>3413</v>
      </c>
      <c r="J3414">
        <f t="shared" si="162"/>
        <v>53</v>
      </c>
      <c r="K3414" s="8">
        <f t="shared" si="163"/>
        <v>2.6448235477741227</v>
      </c>
      <c r="L3414" s="3">
        <f t="shared" si="164"/>
        <v>1.8881311250996073</v>
      </c>
    </row>
    <row r="3415" spans="9:12">
      <c r="I3415">
        <v>3414</v>
      </c>
      <c r="J3415">
        <f t="shared" si="162"/>
        <v>54</v>
      </c>
      <c r="K3415" s="8">
        <f t="shared" si="163"/>
        <v>3.2137062710261599</v>
      </c>
      <c r="L3415" s="3">
        <f t="shared" si="164"/>
        <v>2.3503267883993479</v>
      </c>
    </row>
    <row r="3416" spans="9:12">
      <c r="I3416">
        <v>3415</v>
      </c>
      <c r="J3416">
        <f t="shared" si="162"/>
        <v>55</v>
      </c>
      <c r="K3416" s="8">
        <f t="shared" si="163"/>
        <v>4.3349823760834552</v>
      </c>
      <c r="L3416" s="3">
        <f t="shared" si="164"/>
        <v>3.2613211496914576</v>
      </c>
    </row>
    <row r="3417" spans="9:12">
      <c r="I3417">
        <v>3416</v>
      </c>
      <c r="J3417">
        <f t="shared" si="162"/>
        <v>56</v>
      </c>
      <c r="K3417" s="8">
        <f t="shared" si="163"/>
        <v>4.5740780186451708</v>
      </c>
      <c r="L3417" s="3">
        <f t="shared" si="164"/>
        <v>3.4555773023025997</v>
      </c>
    </row>
    <row r="3418" spans="9:12">
      <c r="I3418">
        <v>3417</v>
      </c>
      <c r="J3418">
        <f t="shared" si="162"/>
        <v>57</v>
      </c>
      <c r="K3418" s="8">
        <f t="shared" si="163"/>
        <v>5.505726538329669</v>
      </c>
      <c r="L3418" s="3">
        <f t="shared" si="164"/>
        <v>4.2125064335939069</v>
      </c>
    </row>
    <row r="3419" spans="9:12">
      <c r="I3419">
        <v>3418</v>
      </c>
      <c r="J3419">
        <f t="shared" si="162"/>
        <v>58</v>
      </c>
      <c r="K3419" s="8">
        <f t="shared" si="163"/>
        <v>6.5940239276812136</v>
      </c>
      <c r="L3419" s="3">
        <f t="shared" si="164"/>
        <v>5.0967068376126132</v>
      </c>
    </row>
    <row r="3420" spans="9:12">
      <c r="I3420">
        <v>3419</v>
      </c>
      <c r="J3420">
        <f t="shared" si="162"/>
        <v>59</v>
      </c>
      <c r="K3420" s="8">
        <f t="shared" si="163"/>
        <v>7.7812574532464591</v>
      </c>
      <c r="L3420" s="3">
        <f t="shared" si="164"/>
        <v>6.0612891045928095</v>
      </c>
    </row>
    <row r="3421" spans="9:12">
      <c r="I3421">
        <v>3420</v>
      </c>
      <c r="J3421">
        <f t="shared" si="162"/>
        <v>60</v>
      </c>
      <c r="K3421" s="8">
        <f t="shared" si="163"/>
        <v>8.3996082446467266</v>
      </c>
      <c r="L3421" s="3">
        <f t="shared" si="164"/>
        <v>6.5636756994069145</v>
      </c>
    </row>
    <row r="3422" spans="9:12">
      <c r="I3422">
        <v>3421</v>
      </c>
      <c r="J3422">
        <f t="shared" si="162"/>
        <v>61</v>
      </c>
      <c r="K3422" s="8">
        <f t="shared" si="163"/>
        <v>9.0674270931865308</v>
      </c>
      <c r="L3422" s="3">
        <f t="shared" si="164"/>
        <v>7.1062532167912371</v>
      </c>
    </row>
    <row r="3423" spans="9:12">
      <c r="I3423">
        <v>3422</v>
      </c>
      <c r="J3423">
        <f t="shared" si="162"/>
        <v>62</v>
      </c>
      <c r="K3423" s="8">
        <f t="shared" si="163"/>
        <v>8.8695548425769211</v>
      </c>
      <c r="L3423" s="3">
        <f t="shared" si="164"/>
        <v>6.9454895085943855</v>
      </c>
    </row>
    <row r="3424" spans="9:12">
      <c r="I3424">
        <v>3423</v>
      </c>
      <c r="J3424">
        <f t="shared" si="162"/>
        <v>63</v>
      </c>
      <c r="K3424" s="8">
        <f t="shared" si="163"/>
        <v>9.4549269182419682</v>
      </c>
      <c r="L3424" s="3">
        <f t="shared" si="164"/>
        <v>7.4210821461111438</v>
      </c>
    </row>
    <row r="3425" spans="9:12">
      <c r="I3425">
        <v>3424</v>
      </c>
      <c r="J3425">
        <f t="shared" si="162"/>
        <v>64</v>
      </c>
      <c r="K3425" s="8">
        <f t="shared" si="163"/>
        <v>10.386575448886843</v>
      </c>
      <c r="L3425" s="3">
        <f t="shared" si="164"/>
        <v>8.178011286307342</v>
      </c>
    </row>
    <row r="3426" spans="9:12">
      <c r="I3426">
        <v>3425</v>
      </c>
      <c r="J3426">
        <f t="shared" si="162"/>
        <v>65</v>
      </c>
      <c r="K3426" s="8">
        <f t="shared" si="163"/>
        <v>10.996681564067506</v>
      </c>
      <c r="L3426" s="3">
        <f t="shared" si="164"/>
        <v>8.6736993940022966</v>
      </c>
    </row>
    <row r="3427" spans="9:12">
      <c r="I3427">
        <v>3426</v>
      </c>
      <c r="J3427">
        <f t="shared" si="162"/>
        <v>66</v>
      </c>
      <c r="K3427" s="8">
        <f t="shared" si="163"/>
        <v>10.897745438764765</v>
      </c>
      <c r="L3427" s="3">
        <f t="shared" si="164"/>
        <v>8.5933175399055468</v>
      </c>
    </row>
    <row r="3428" spans="9:12">
      <c r="I3428">
        <v>3427</v>
      </c>
      <c r="J3428">
        <f t="shared" si="162"/>
        <v>67</v>
      </c>
      <c r="K3428" s="8">
        <f t="shared" si="163"/>
        <v>11.623277031647538</v>
      </c>
      <c r="L3428" s="3">
        <f t="shared" si="164"/>
        <v>9.1827844759031834</v>
      </c>
    </row>
    <row r="3429" spans="9:12">
      <c r="I3429">
        <v>3428</v>
      </c>
      <c r="J3429">
        <f t="shared" si="162"/>
        <v>68</v>
      </c>
      <c r="K3429" s="8">
        <f t="shared" si="163"/>
        <v>11.8623726632305</v>
      </c>
      <c r="L3429" s="3">
        <f t="shared" si="164"/>
        <v>9.3770406195945046</v>
      </c>
    </row>
    <row r="3430" spans="9:12">
      <c r="I3430">
        <v>3429</v>
      </c>
      <c r="J3430">
        <f t="shared" si="162"/>
        <v>69</v>
      </c>
      <c r="K3430" s="8">
        <f t="shared" si="163"/>
        <v>11.359447360506341</v>
      </c>
      <c r="L3430" s="3">
        <f t="shared" si="164"/>
        <v>8.968432861999041</v>
      </c>
    </row>
    <row r="3431" spans="9:12">
      <c r="I3431">
        <v>3430</v>
      </c>
      <c r="J3431">
        <f t="shared" si="162"/>
        <v>70</v>
      </c>
      <c r="K3431" s="8">
        <f t="shared" si="163"/>
        <v>9.1004057979824537</v>
      </c>
      <c r="L3431" s="3">
        <f t="shared" si="164"/>
        <v>7.1330471652008205</v>
      </c>
    </row>
    <row r="3432" spans="9:12">
      <c r="I3432">
        <v>3431</v>
      </c>
      <c r="J3432">
        <f t="shared" si="162"/>
        <v>71</v>
      </c>
      <c r="K3432" s="8">
        <f t="shared" si="163"/>
        <v>4.65652478059374</v>
      </c>
      <c r="L3432" s="3">
        <f t="shared" si="164"/>
        <v>3.5225621732930517</v>
      </c>
    </row>
    <row r="3433" spans="9:12">
      <c r="I3433">
        <v>3432</v>
      </c>
      <c r="J3433">
        <f t="shared" si="162"/>
        <v>72</v>
      </c>
      <c r="K3433" s="8">
        <f t="shared" si="163"/>
        <v>3.5894454656580717</v>
      </c>
      <c r="L3433" s="3">
        <f t="shared" si="164"/>
        <v>2.6556006509941628</v>
      </c>
    </row>
    <row r="3434" spans="9:12">
      <c r="I3434">
        <v>3433</v>
      </c>
      <c r="J3434">
        <f t="shared" si="162"/>
        <v>73</v>
      </c>
      <c r="K3434" s="8">
        <f t="shared" si="163"/>
        <v>2.8839191903191095</v>
      </c>
      <c r="L3434" s="3">
        <f t="shared" si="164"/>
        <v>2.0823872776971579</v>
      </c>
    </row>
    <row r="3435" spans="9:12">
      <c r="I3435">
        <v>3434</v>
      </c>
      <c r="J3435">
        <f t="shared" si="162"/>
        <v>74</v>
      </c>
      <c r="K3435" s="8">
        <f t="shared" si="163"/>
        <v>2.6613129001571472</v>
      </c>
      <c r="L3435" s="3">
        <f t="shared" si="164"/>
        <v>1.9015280992922632</v>
      </c>
    </row>
    <row r="3436" spans="9:12">
      <c r="I3436">
        <v>3435</v>
      </c>
      <c r="J3436">
        <f t="shared" si="162"/>
        <v>75</v>
      </c>
      <c r="K3436" s="8">
        <f t="shared" si="163"/>
        <v>2.562376774863024</v>
      </c>
      <c r="L3436" s="3">
        <f t="shared" si="164"/>
        <v>1.8211462452025158</v>
      </c>
    </row>
    <row r="3437" spans="9:12">
      <c r="I3437">
        <v>3436</v>
      </c>
      <c r="J3437">
        <f t="shared" si="162"/>
        <v>76</v>
      </c>
      <c r="K3437" s="8">
        <f t="shared" si="163"/>
        <v>2.5046640305379388</v>
      </c>
      <c r="L3437" s="3">
        <f t="shared" si="164"/>
        <v>1.7742568266037313</v>
      </c>
    </row>
    <row r="3438" spans="9:12">
      <c r="I3438">
        <v>3437</v>
      </c>
      <c r="J3438">
        <f t="shared" si="162"/>
        <v>77</v>
      </c>
      <c r="K3438" s="8">
        <f t="shared" si="163"/>
        <v>2.6778022525516754</v>
      </c>
      <c r="L3438" s="3">
        <f t="shared" si="164"/>
        <v>1.9149250734942649</v>
      </c>
    </row>
    <row r="3439" spans="9:12">
      <c r="I3439">
        <v>3438</v>
      </c>
      <c r="J3439">
        <f t="shared" si="162"/>
        <v>78</v>
      </c>
      <c r="K3439" s="8">
        <f t="shared" si="163"/>
        <v>3.0735467647469696</v>
      </c>
      <c r="L3439" s="3">
        <f t="shared" si="164"/>
        <v>2.236452498805614</v>
      </c>
    </row>
    <row r="3440" spans="9:12">
      <c r="I3440">
        <v>3439</v>
      </c>
      <c r="J3440">
        <f t="shared" si="162"/>
        <v>79</v>
      </c>
      <c r="K3440" s="8">
        <f t="shared" si="163"/>
        <v>4.1700888302587771</v>
      </c>
      <c r="L3440" s="3">
        <f t="shared" si="164"/>
        <v>3.1273513898952583</v>
      </c>
    </row>
    <row r="3441" spans="9:12">
      <c r="I3441">
        <v>3440</v>
      </c>
      <c r="J3441">
        <f t="shared" si="162"/>
        <v>80</v>
      </c>
      <c r="K3441" s="8">
        <f t="shared" si="163"/>
        <v>4.3432270522946572</v>
      </c>
      <c r="L3441" s="3">
        <f t="shared" si="164"/>
        <v>3.2680196368037828</v>
      </c>
    </row>
    <row r="3442" spans="9:12">
      <c r="I3442">
        <v>3441</v>
      </c>
      <c r="J3442">
        <f t="shared" si="162"/>
        <v>81</v>
      </c>
      <c r="K3442" s="8">
        <f t="shared" si="163"/>
        <v>5.505726538329669</v>
      </c>
      <c r="L3442" s="3">
        <f t="shared" si="164"/>
        <v>4.2125064335939069</v>
      </c>
    </row>
    <row r="3443" spans="9:12">
      <c r="I3443">
        <v>3442</v>
      </c>
      <c r="J3443">
        <f t="shared" si="162"/>
        <v>82</v>
      </c>
      <c r="K3443" s="8">
        <f t="shared" si="163"/>
        <v>6.5775345752823036</v>
      </c>
      <c r="L3443" s="3">
        <f t="shared" si="164"/>
        <v>5.0833098634070506</v>
      </c>
    </row>
    <row r="3444" spans="9:12">
      <c r="I3444">
        <v>3443</v>
      </c>
      <c r="J3444">
        <f t="shared" si="162"/>
        <v>83</v>
      </c>
      <c r="K3444" s="8">
        <f t="shared" si="163"/>
        <v>7.3030661681667635</v>
      </c>
      <c r="L3444" s="3">
        <f t="shared" si="164"/>
        <v>5.6727767994060585</v>
      </c>
    </row>
    <row r="3445" spans="9:12">
      <c r="I3445">
        <v>3444</v>
      </c>
      <c r="J3445">
        <f t="shared" si="162"/>
        <v>84</v>
      </c>
      <c r="K3445" s="8">
        <f t="shared" si="163"/>
        <v>8.5232783985259974</v>
      </c>
      <c r="L3445" s="3">
        <f t="shared" si="164"/>
        <v>6.664153014794266</v>
      </c>
    </row>
    <row r="3446" spans="9:12">
      <c r="I3446">
        <v>3445</v>
      </c>
      <c r="J3446">
        <f t="shared" si="162"/>
        <v>85</v>
      </c>
      <c r="K3446" s="8">
        <f t="shared" si="163"/>
        <v>8.2264700226074776</v>
      </c>
      <c r="L3446" s="3">
        <f t="shared" si="164"/>
        <v>6.4230074524956526</v>
      </c>
    </row>
    <row r="3447" spans="9:12">
      <c r="I3447">
        <v>3446</v>
      </c>
      <c r="J3447">
        <f t="shared" si="162"/>
        <v>86</v>
      </c>
      <c r="K3447" s="8">
        <f t="shared" si="163"/>
        <v>7.7235447089147193</v>
      </c>
      <c r="L3447" s="3">
        <f t="shared" si="164"/>
        <v>6.014399685988618</v>
      </c>
    </row>
    <row r="3448" spans="9:12">
      <c r="I3448">
        <v>3447</v>
      </c>
      <c r="J3448">
        <f t="shared" si="162"/>
        <v>87</v>
      </c>
      <c r="K3448" s="8">
        <f t="shared" si="163"/>
        <v>8.1605126020835357</v>
      </c>
      <c r="L3448" s="3">
        <f t="shared" si="164"/>
        <v>6.3694195467945738</v>
      </c>
    </row>
    <row r="3449" spans="9:12">
      <c r="I3449">
        <v>3448</v>
      </c>
      <c r="J3449">
        <f t="shared" si="162"/>
        <v>88</v>
      </c>
      <c r="K3449" s="8">
        <f t="shared" si="163"/>
        <v>8.8118420982723737</v>
      </c>
      <c r="L3449" s="3">
        <f t="shared" si="164"/>
        <v>6.8986000900122884</v>
      </c>
    </row>
    <row r="3450" spans="9:12">
      <c r="I3450">
        <v>3449</v>
      </c>
      <c r="J3450">
        <f t="shared" si="162"/>
        <v>89</v>
      </c>
      <c r="K3450" s="8">
        <f t="shared" si="163"/>
        <v>10.139235130118793</v>
      </c>
      <c r="L3450" s="3">
        <f t="shared" si="164"/>
        <v>7.9770566465878305</v>
      </c>
    </row>
    <row r="3451" spans="9:12">
      <c r="I3451">
        <v>3450</v>
      </c>
      <c r="J3451">
        <f t="shared" si="162"/>
        <v>90</v>
      </c>
      <c r="K3451" s="8">
        <f t="shared" si="163"/>
        <v>9.5621077307008662</v>
      </c>
      <c r="L3451" s="3">
        <f t="shared" si="164"/>
        <v>7.5081624962125799</v>
      </c>
    </row>
    <row r="3452" spans="9:12">
      <c r="I3452">
        <v>3451</v>
      </c>
      <c r="J3452">
        <f t="shared" si="162"/>
        <v>91</v>
      </c>
      <c r="K3452" s="8">
        <f t="shared" si="163"/>
        <v>10.238171255430466</v>
      </c>
      <c r="L3452" s="3">
        <f t="shared" si="164"/>
        <v>8.0574385006918359</v>
      </c>
    </row>
    <row r="3453" spans="9:12">
      <c r="I3453">
        <v>3452</v>
      </c>
      <c r="J3453">
        <f t="shared" si="162"/>
        <v>92</v>
      </c>
      <c r="K3453" s="8">
        <f t="shared" si="163"/>
        <v>9.6445544926424596</v>
      </c>
      <c r="L3453" s="3">
        <f t="shared" si="164"/>
        <v>7.5751473671973644</v>
      </c>
    </row>
    <row r="3454" spans="9:12">
      <c r="I3454">
        <v>3453</v>
      </c>
      <c r="J3454">
        <f t="shared" si="162"/>
        <v>93</v>
      </c>
      <c r="K3454" s="8">
        <f t="shared" si="163"/>
        <v>7.2700874633817305</v>
      </c>
      <c r="L3454" s="3">
        <f t="shared" si="164"/>
        <v>5.645982851005324</v>
      </c>
    </row>
    <row r="3455" spans="9:12">
      <c r="I3455">
        <v>3454</v>
      </c>
      <c r="J3455">
        <f t="shared" si="162"/>
        <v>94</v>
      </c>
      <c r="K3455" s="8">
        <f t="shared" si="163"/>
        <v>6.3796623246658495</v>
      </c>
      <c r="L3455" s="3">
        <f t="shared" si="164"/>
        <v>4.9225461552046381</v>
      </c>
    </row>
    <row r="3456" spans="9:12">
      <c r="I3456">
        <v>3455</v>
      </c>
      <c r="J3456">
        <f t="shared" si="162"/>
        <v>95</v>
      </c>
      <c r="K3456" s="8">
        <f t="shared" si="163"/>
        <v>4.5493439790976007</v>
      </c>
      <c r="L3456" s="3">
        <f t="shared" si="164"/>
        <v>3.4354818320984424</v>
      </c>
    </row>
    <row r="3457" spans="9:12">
      <c r="I3457">
        <v>3456</v>
      </c>
      <c r="J3457">
        <f t="shared" si="162"/>
        <v>96</v>
      </c>
      <c r="K3457" s="8">
        <f t="shared" si="163"/>
        <v>3.5764720674812209</v>
      </c>
      <c r="L3457" s="3">
        <f t="shared" si="164"/>
        <v>2.6450602564092764</v>
      </c>
    </row>
    <row r="3458" spans="9:12">
      <c r="I3458">
        <v>3457</v>
      </c>
      <c r="J3458">
        <f t="shared" si="162"/>
        <v>97</v>
      </c>
      <c r="K3458" s="8">
        <f t="shared" si="163"/>
        <v>3.5270040102889126</v>
      </c>
      <c r="L3458" s="3">
        <f t="shared" si="164"/>
        <v>2.6048693337961835</v>
      </c>
    </row>
    <row r="3459" spans="9:12">
      <c r="I3459">
        <v>3458</v>
      </c>
      <c r="J3459">
        <f t="shared" ref="J3459:J3522" si="165">MOD(I3459-1,168)+1</f>
        <v>98</v>
      </c>
      <c r="K3459" s="8">
        <f t="shared" ref="K3459:K3522" si="166">INDEX($D$2:$D$169,J3459)</f>
        <v>3.2384403105725958</v>
      </c>
      <c r="L3459" s="3">
        <f t="shared" ref="L3459:L3522" si="167">INDEX($B$2:$B$169,J3459)</f>
        <v>2.3704222586025834</v>
      </c>
    </row>
    <row r="3460" spans="9:12">
      <c r="I3460">
        <v>3459</v>
      </c>
      <c r="J3460">
        <f t="shared" si="165"/>
        <v>99</v>
      </c>
      <c r="K3460" s="8">
        <f t="shared" si="166"/>
        <v>3.1807275662465839</v>
      </c>
      <c r="L3460" s="3">
        <f t="shared" si="167"/>
        <v>2.3235328400030464</v>
      </c>
    </row>
    <row r="3461" spans="9:12">
      <c r="I3461">
        <v>3460</v>
      </c>
      <c r="J3461">
        <f t="shared" si="165"/>
        <v>100</v>
      </c>
      <c r="K3461" s="8">
        <f t="shared" si="166"/>
        <v>2.8344511222011581</v>
      </c>
      <c r="L3461" s="3">
        <f t="shared" si="167"/>
        <v>2.0421963462073935</v>
      </c>
    </row>
    <row r="3462" spans="9:12">
      <c r="I3462">
        <v>3461</v>
      </c>
      <c r="J3462">
        <f t="shared" si="165"/>
        <v>101</v>
      </c>
      <c r="K3462" s="8">
        <f t="shared" si="166"/>
        <v>2.7767383778613248</v>
      </c>
      <c r="L3462" s="3">
        <f t="shared" si="167"/>
        <v>1.9953069275966271</v>
      </c>
    </row>
    <row r="3463" spans="9:12">
      <c r="I3463">
        <v>3462</v>
      </c>
      <c r="J3463">
        <f t="shared" si="165"/>
        <v>102</v>
      </c>
      <c r="K3463" s="8">
        <f t="shared" si="166"/>
        <v>3.0075893442135704</v>
      </c>
      <c r="L3463" s="3">
        <f t="shared" si="167"/>
        <v>2.1828645930968511</v>
      </c>
    </row>
    <row r="3464" spans="9:12">
      <c r="I3464">
        <v>3463</v>
      </c>
      <c r="J3464">
        <f t="shared" si="165"/>
        <v>103</v>
      </c>
      <c r="K3464" s="8">
        <f t="shared" si="166"/>
        <v>3.7413656133062769</v>
      </c>
      <c r="L3464" s="3">
        <f t="shared" si="167"/>
        <v>2.779030016205783</v>
      </c>
    </row>
    <row r="3465" spans="9:12">
      <c r="I3465">
        <v>3464</v>
      </c>
      <c r="J3465">
        <f t="shared" si="165"/>
        <v>104</v>
      </c>
      <c r="K3465" s="8">
        <f t="shared" si="166"/>
        <v>3.9887059320387888</v>
      </c>
      <c r="L3465" s="3">
        <f t="shared" si="167"/>
        <v>2.9799846558964216</v>
      </c>
    </row>
    <row r="3466" spans="9:12">
      <c r="I3466">
        <v>3465</v>
      </c>
      <c r="J3466">
        <f t="shared" si="165"/>
        <v>105</v>
      </c>
      <c r="K3466" s="8">
        <f t="shared" si="166"/>
        <v>4.4668972061873671</v>
      </c>
      <c r="L3466" s="3">
        <f t="shared" si="167"/>
        <v>3.3684969522020531</v>
      </c>
    </row>
    <row r="3467" spans="9:12">
      <c r="I3467">
        <v>3466</v>
      </c>
      <c r="J3467">
        <f t="shared" si="165"/>
        <v>106</v>
      </c>
      <c r="K3467" s="8">
        <f t="shared" si="166"/>
        <v>5.9014710395526544</v>
      </c>
      <c r="L3467" s="3">
        <f t="shared" si="167"/>
        <v>4.5340338499906707</v>
      </c>
    </row>
    <row r="3468" spans="9:12">
      <c r="I3468">
        <v>3467</v>
      </c>
      <c r="J3468">
        <f t="shared" si="165"/>
        <v>107</v>
      </c>
      <c r="K3468" s="8">
        <f t="shared" si="166"/>
        <v>6.2477474836054121</v>
      </c>
      <c r="L3468" s="3">
        <f t="shared" si="167"/>
        <v>4.8153703437922806</v>
      </c>
    </row>
    <row r="3469" spans="9:12">
      <c r="I3469">
        <v>3468</v>
      </c>
      <c r="J3469">
        <f t="shared" si="165"/>
        <v>108</v>
      </c>
      <c r="K3469" s="8">
        <f t="shared" si="166"/>
        <v>7.7977468056428023</v>
      </c>
      <c r="L3469" s="3">
        <f t="shared" si="167"/>
        <v>6.0746860787962857</v>
      </c>
    </row>
    <row r="3470" spans="9:12">
      <c r="I3470">
        <v>3469</v>
      </c>
      <c r="J3470">
        <f t="shared" si="165"/>
        <v>109</v>
      </c>
      <c r="K3470" s="8">
        <f t="shared" si="166"/>
        <v>7.1464172985249297</v>
      </c>
      <c r="L3470" s="3">
        <f t="shared" si="167"/>
        <v>5.5455055266991451</v>
      </c>
    </row>
    <row r="3471" spans="9:12">
      <c r="I3471">
        <v>3470</v>
      </c>
      <c r="J3471">
        <f t="shared" si="165"/>
        <v>110</v>
      </c>
      <c r="K3471" s="8">
        <f t="shared" si="166"/>
        <v>6.7012047291741101</v>
      </c>
      <c r="L3471" s="3">
        <f t="shared" si="167"/>
        <v>5.1837871788045877</v>
      </c>
    </row>
    <row r="3472" spans="9:12">
      <c r="I3472">
        <v>3471</v>
      </c>
      <c r="J3472">
        <f t="shared" si="165"/>
        <v>111</v>
      </c>
      <c r="K3472" s="8">
        <f t="shared" si="166"/>
        <v>6.5445558704986819</v>
      </c>
      <c r="L3472" s="3">
        <f t="shared" si="167"/>
        <v>5.0565159150074628</v>
      </c>
    </row>
    <row r="3473" spans="9:12">
      <c r="I3473">
        <v>3472</v>
      </c>
      <c r="J3473">
        <f t="shared" si="165"/>
        <v>112</v>
      </c>
      <c r="K3473" s="8">
        <f t="shared" si="166"/>
        <v>6.6105132800477699</v>
      </c>
      <c r="L3473" s="3">
        <f t="shared" si="167"/>
        <v>5.1101038117918884</v>
      </c>
    </row>
    <row r="3474" spans="9:12">
      <c r="I3474">
        <v>3473</v>
      </c>
      <c r="J3474">
        <f t="shared" si="165"/>
        <v>113</v>
      </c>
      <c r="K3474" s="8">
        <f t="shared" si="166"/>
        <v>6.2724815231522246</v>
      </c>
      <c r="L3474" s="3">
        <f t="shared" si="167"/>
        <v>4.835465813995822</v>
      </c>
    </row>
    <row r="3475" spans="9:12">
      <c r="I3475">
        <v>3474</v>
      </c>
      <c r="J3475">
        <f t="shared" si="165"/>
        <v>114</v>
      </c>
      <c r="K3475" s="8">
        <f t="shared" si="166"/>
        <v>6.4373750580408755</v>
      </c>
      <c r="L3475" s="3">
        <f t="shared" si="167"/>
        <v>4.969435564906914</v>
      </c>
    </row>
    <row r="3476" spans="9:12">
      <c r="I3476">
        <v>3475</v>
      </c>
      <c r="J3476">
        <f t="shared" si="165"/>
        <v>115</v>
      </c>
      <c r="K3476" s="8">
        <f t="shared" si="166"/>
        <v>5.9921624886778178</v>
      </c>
      <c r="L3476" s="3">
        <f t="shared" si="167"/>
        <v>4.6077172170024134</v>
      </c>
    </row>
    <row r="3477" spans="9:12">
      <c r="I3477">
        <v>3476</v>
      </c>
      <c r="J3477">
        <f t="shared" si="165"/>
        <v>116</v>
      </c>
      <c r="K3477" s="8">
        <f t="shared" si="166"/>
        <v>6.6599813481954451</v>
      </c>
      <c r="L3477" s="3">
        <f t="shared" si="167"/>
        <v>5.1502947433058024</v>
      </c>
    </row>
    <row r="3478" spans="9:12">
      <c r="I3478">
        <v>3477</v>
      </c>
      <c r="J3478">
        <f t="shared" si="165"/>
        <v>117</v>
      </c>
      <c r="K3478" s="8">
        <f t="shared" si="166"/>
        <v>6.2477474836054121</v>
      </c>
      <c r="L3478" s="3">
        <f t="shared" si="167"/>
        <v>4.8153703437922806</v>
      </c>
    </row>
    <row r="3479" spans="9:12">
      <c r="I3479">
        <v>3478</v>
      </c>
      <c r="J3479">
        <f t="shared" si="165"/>
        <v>118</v>
      </c>
      <c r="K3479" s="8">
        <f t="shared" si="166"/>
        <v>5.4892371859308833</v>
      </c>
      <c r="L3479" s="3">
        <f t="shared" si="167"/>
        <v>4.1991094593884464</v>
      </c>
    </row>
    <row r="3480" spans="9:12">
      <c r="I3480">
        <v>3479</v>
      </c>
      <c r="J3480">
        <f t="shared" si="165"/>
        <v>119</v>
      </c>
      <c r="K3480" s="8">
        <f t="shared" si="166"/>
        <v>3.9227485115263092</v>
      </c>
      <c r="L3480" s="3">
        <f t="shared" si="167"/>
        <v>2.9263967502046553</v>
      </c>
    </row>
    <row r="3481" spans="9:12">
      <c r="I3481">
        <v>3480</v>
      </c>
      <c r="J3481">
        <f t="shared" si="165"/>
        <v>120</v>
      </c>
      <c r="K3481" s="8">
        <f t="shared" si="166"/>
        <v>3.6105571622986004</v>
      </c>
      <c r="L3481" s="3">
        <f t="shared" si="167"/>
        <v>2.6727531048011124</v>
      </c>
    </row>
    <row r="3482" spans="9:12">
      <c r="I3482">
        <v>3481</v>
      </c>
      <c r="J3482">
        <f t="shared" si="165"/>
        <v>121</v>
      </c>
      <c r="K3482" s="8">
        <f t="shared" si="166"/>
        <v>2.8921638665264759</v>
      </c>
      <c r="L3482" s="3">
        <f t="shared" si="167"/>
        <v>2.0890857648063665</v>
      </c>
    </row>
    <row r="3483" spans="9:12">
      <c r="I3483">
        <v>3482</v>
      </c>
      <c r="J3483">
        <f t="shared" si="165"/>
        <v>122</v>
      </c>
      <c r="K3483" s="8">
        <f t="shared" si="166"/>
        <v>2.488174678143241</v>
      </c>
      <c r="L3483" s="3">
        <f t="shared" si="167"/>
        <v>1.7608598524015919</v>
      </c>
    </row>
    <row r="3484" spans="9:12">
      <c r="I3484">
        <v>3483</v>
      </c>
      <c r="J3484">
        <f t="shared" si="165"/>
        <v>123</v>
      </c>
      <c r="K3484" s="8">
        <f t="shared" si="166"/>
        <v>2.4057279052287321</v>
      </c>
      <c r="L3484" s="3">
        <f t="shared" si="167"/>
        <v>1.6938749725017292</v>
      </c>
    </row>
    <row r="3485" spans="9:12">
      <c r="I3485">
        <v>3484</v>
      </c>
      <c r="J3485">
        <f t="shared" si="165"/>
        <v>124</v>
      </c>
      <c r="K3485" s="8">
        <f t="shared" si="166"/>
        <v>2.3727492004509227</v>
      </c>
      <c r="L3485" s="3">
        <f t="shared" si="167"/>
        <v>1.6670810241068632</v>
      </c>
    </row>
    <row r="3486" spans="9:12">
      <c r="I3486">
        <v>3485</v>
      </c>
      <c r="J3486">
        <f t="shared" si="165"/>
        <v>125</v>
      </c>
      <c r="K3486" s="8">
        <f t="shared" si="166"/>
        <v>2.3315258085100865</v>
      </c>
      <c r="L3486" s="3">
        <f t="shared" si="167"/>
        <v>1.6335885797017295</v>
      </c>
    </row>
    <row r="3487" spans="9:12">
      <c r="I3487">
        <v>3486</v>
      </c>
      <c r="J3487">
        <f t="shared" si="165"/>
        <v>126</v>
      </c>
      <c r="K3487" s="8">
        <f t="shared" si="166"/>
        <v>2.4716853257606779</v>
      </c>
      <c r="L3487" s="3">
        <f t="shared" si="167"/>
        <v>1.7474628782093111</v>
      </c>
    </row>
    <row r="3488" spans="9:12">
      <c r="I3488">
        <v>3487</v>
      </c>
      <c r="J3488">
        <f t="shared" si="165"/>
        <v>127</v>
      </c>
      <c r="K3488" s="8">
        <f t="shared" si="166"/>
        <v>3.9557272272581794</v>
      </c>
      <c r="L3488" s="3">
        <f t="shared" si="167"/>
        <v>2.9531907074992807</v>
      </c>
    </row>
    <row r="3489" spans="9:12">
      <c r="I3489">
        <v>3488</v>
      </c>
      <c r="J3489">
        <f t="shared" si="165"/>
        <v>128</v>
      </c>
      <c r="K3489" s="8">
        <f t="shared" si="166"/>
        <v>5.4892371859308833</v>
      </c>
      <c r="L3489" s="3">
        <f t="shared" si="167"/>
        <v>4.1991094593884464</v>
      </c>
    </row>
    <row r="3490" spans="9:12">
      <c r="I3490">
        <v>3489</v>
      </c>
      <c r="J3490">
        <f t="shared" si="165"/>
        <v>129</v>
      </c>
      <c r="K3490" s="8">
        <f t="shared" si="166"/>
        <v>6.1570560345110064</v>
      </c>
      <c r="L3490" s="3">
        <f t="shared" si="167"/>
        <v>4.7416869768055276</v>
      </c>
    </row>
    <row r="3491" spans="9:12">
      <c r="I3491">
        <v>3490</v>
      </c>
      <c r="J3491">
        <f t="shared" si="165"/>
        <v>130</v>
      </c>
      <c r="K3491" s="8">
        <f t="shared" si="166"/>
        <v>6.5857792514652314</v>
      </c>
      <c r="L3491" s="3">
        <f t="shared" si="167"/>
        <v>5.0900083504964035</v>
      </c>
    </row>
    <row r="3492" spans="9:12">
      <c r="I3492">
        <v>3491</v>
      </c>
      <c r="J3492">
        <f t="shared" si="165"/>
        <v>131</v>
      </c>
      <c r="K3492" s="8">
        <f t="shared" si="166"/>
        <v>6.7424281211064354</v>
      </c>
      <c r="L3492" s="3">
        <f t="shared" si="167"/>
        <v>5.2172796232028062</v>
      </c>
    </row>
    <row r="3493" spans="9:12">
      <c r="I3493">
        <v>3492</v>
      </c>
      <c r="J3493">
        <f t="shared" si="165"/>
        <v>132</v>
      </c>
      <c r="K3493" s="8">
        <f t="shared" si="166"/>
        <v>6.4950878023712706</v>
      </c>
      <c r="L3493" s="3">
        <f t="shared" si="167"/>
        <v>5.0163249835100121</v>
      </c>
    </row>
    <row r="3494" spans="9:12">
      <c r="I3494">
        <v>3493</v>
      </c>
      <c r="J3494">
        <f t="shared" si="165"/>
        <v>133</v>
      </c>
      <c r="K3494" s="8">
        <f t="shared" si="166"/>
        <v>7.1216832699458914</v>
      </c>
      <c r="L3494" s="3">
        <f t="shared" si="167"/>
        <v>5.5254100654065041</v>
      </c>
    </row>
    <row r="3495" spans="9:12">
      <c r="I3495">
        <v>3494</v>
      </c>
      <c r="J3495">
        <f t="shared" si="165"/>
        <v>134</v>
      </c>
      <c r="K3495" s="8">
        <f t="shared" si="166"/>
        <v>7.4184916568064647</v>
      </c>
      <c r="L3495" s="3">
        <f t="shared" si="167"/>
        <v>5.7665556365951218</v>
      </c>
    </row>
    <row r="3496" spans="9:12">
      <c r="I3496">
        <v>3495</v>
      </c>
      <c r="J3496">
        <f t="shared" si="165"/>
        <v>135</v>
      </c>
      <c r="K3496" s="8">
        <f t="shared" si="166"/>
        <v>7.4844490663869205</v>
      </c>
      <c r="L3496" s="3">
        <f t="shared" si="167"/>
        <v>5.8201435334050329</v>
      </c>
    </row>
    <row r="3497" spans="9:12">
      <c r="I3497">
        <v>3496</v>
      </c>
      <c r="J3497">
        <f t="shared" si="165"/>
        <v>136</v>
      </c>
      <c r="K3497" s="8">
        <f t="shared" si="166"/>
        <v>6.6847153767750509</v>
      </c>
      <c r="L3497" s="3">
        <f t="shared" si="167"/>
        <v>5.1703902045989043</v>
      </c>
    </row>
    <row r="3498" spans="9:12">
      <c r="I3498">
        <v>3497</v>
      </c>
      <c r="J3498">
        <f t="shared" si="165"/>
        <v>137</v>
      </c>
      <c r="K3498" s="8">
        <f t="shared" si="166"/>
        <v>6.5857792514652314</v>
      </c>
      <c r="L3498" s="3">
        <f t="shared" si="167"/>
        <v>5.0900083504964035</v>
      </c>
    </row>
    <row r="3499" spans="9:12">
      <c r="I3499">
        <v>3498</v>
      </c>
      <c r="J3499">
        <f t="shared" si="165"/>
        <v>138</v>
      </c>
      <c r="K3499" s="8">
        <f t="shared" si="166"/>
        <v>6.5363111942856893</v>
      </c>
      <c r="L3499" s="3">
        <f t="shared" si="167"/>
        <v>5.0498174278936832</v>
      </c>
    </row>
    <row r="3500" spans="9:12">
      <c r="I3500">
        <v>3499</v>
      </c>
      <c r="J3500">
        <f t="shared" si="165"/>
        <v>139</v>
      </c>
      <c r="K3500" s="8">
        <f t="shared" si="166"/>
        <v>6.2065241026291904</v>
      </c>
      <c r="L3500" s="3">
        <f t="shared" si="167"/>
        <v>4.7818779082954803</v>
      </c>
    </row>
    <row r="3501" spans="9:12">
      <c r="I3501">
        <v>3500</v>
      </c>
      <c r="J3501">
        <f t="shared" si="165"/>
        <v>140</v>
      </c>
      <c r="K3501" s="8">
        <f t="shared" si="166"/>
        <v>6.2147687788415906</v>
      </c>
      <c r="L3501" s="3">
        <f t="shared" si="167"/>
        <v>4.7885763954087794</v>
      </c>
    </row>
    <row r="3502" spans="9:12">
      <c r="I3502">
        <v>3501</v>
      </c>
      <c r="J3502">
        <f t="shared" si="165"/>
        <v>141</v>
      </c>
      <c r="K3502" s="8">
        <f t="shared" si="166"/>
        <v>5.5716839588699152</v>
      </c>
      <c r="L3502" s="3">
        <f t="shared" si="167"/>
        <v>4.2660943393082329</v>
      </c>
    </row>
    <row r="3503" spans="9:12">
      <c r="I3503">
        <v>3502</v>
      </c>
      <c r="J3503">
        <f t="shared" si="165"/>
        <v>142</v>
      </c>
      <c r="K3503" s="8">
        <f t="shared" si="166"/>
        <v>4.9450884912717648</v>
      </c>
      <c r="L3503" s="3">
        <f t="shared" si="167"/>
        <v>3.7570092573926241</v>
      </c>
    </row>
    <row r="3504" spans="9:12">
      <c r="I3504">
        <v>3503</v>
      </c>
      <c r="J3504">
        <f t="shared" si="165"/>
        <v>143</v>
      </c>
      <c r="K3504" s="8">
        <f t="shared" si="166"/>
        <v>4.0793973811603488</v>
      </c>
      <c r="L3504" s="3">
        <f t="shared" si="167"/>
        <v>3.0536680229052369</v>
      </c>
    </row>
    <row r="3505" spans="9:12">
      <c r="I3505">
        <v>3504</v>
      </c>
      <c r="J3505">
        <f t="shared" si="165"/>
        <v>144</v>
      </c>
      <c r="K3505" s="8">
        <f t="shared" si="166"/>
        <v>3.4775359421714853</v>
      </c>
      <c r="L3505" s="3">
        <f t="shared" si="167"/>
        <v>2.5646784023068445</v>
      </c>
    </row>
    <row r="3506" spans="9:12">
      <c r="I3506">
        <v>3505</v>
      </c>
      <c r="J3506">
        <f t="shared" si="165"/>
        <v>145</v>
      </c>
      <c r="K3506" s="8">
        <f t="shared" si="166"/>
        <v>3.0158340204212717</v>
      </c>
      <c r="L3506" s="3">
        <f t="shared" si="167"/>
        <v>2.1895630802063319</v>
      </c>
    </row>
    <row r="3507" spans="9:12">
      <c r="I3507">
        <v>3506</v>
      </c>
      <c r="J3507">
        <f t="shared" si="165"/>
        <v>146</v>
      </c>
      <c r="K3507" s="8">
        <f t="shared" si="166"/>
        <v>2.8097170935991373</v>
      </c>
      <c r="L3507" s="3">
        <f t="shared" si="167"/>
        <v>2.0221008848960804</v>
      </c>
    </row>
    <row r="3508" spans="9:12">
      <c r="I3508">
        <v>3507</v>
      </c>
      <c r="J3508">
        <f t="shared" si="165"/>
        <v>147</v>
      </c>
      <c r="K3508" s="8">
        <f t="shared" si="166"/>
        <v>2.7437596730828857</v>
      </c>
      <c r="L3508" s="3">
        <f t="shared" si="167"/>
        <v>1.9685129792012492</v>
      </c>
    </row>
    <row r="3509" spans="9:12">
      <c r="I3509">
        <v>3508</v>
      </c>
      <c r="J3509">
        <f t="shared" si="165"/>
        <v>148</v>
      </c>
      <c r="K3509" s="8">
        <f t="shared" si="166"/>
        <v>2.7355149968921406</v>
      </c>
      <c r="L3509" s="3">
        <f t="shared" si="167"/>
        <v>1.9618144921055449</v>
      </c>
    </row>
    <row r="3510" spans="9:12">
      <c r="I3510">
        <v>3509</v>
      </c>
      <c r="J3510">
        <f t="shared" si="165"/>
        <v>149</v>
      </c>
      <c r="K3510" s="8">
        <f t="shared" si="166"/>
        <v>2.7355149968921406</v>
      </c>
      <c r="L3510" s="3">
        <f t="shared" si="167"/>
        <v>1.9618144921055449</v>
      </c>
    </row>
    <row r="3511" spans="9:12">
      <c r="I3511">
        <v>3510</v>
      </c>
      <c r="J3511">
        <f t="shared" si="165"/>
        <v>150</v>
      </c>
      <c r="K3511" s="8">
        <f t="shared" si="166"/>
        <v>2.7437596730828857</v>
      </c>
      <c r="L3511" s="3">
        <f t="shared" si="167"/>
        <v>1.9685129792012492</v>
      </c>
    </row>
    <row r="3512" spans="9:12">
      <c r="I3512">
        <v>3511</v>
      </c>
      <c r="J3512">
        <f t="shared" si="165"/>
        <v>151</v>
      </c>
      <c r="K3512" s="8">
        <f t="shared" si="166"/>
        <v>3.8073230338179593</v>
      </c>
      <c r="L3512" s="3">
        <f t="shared" si="167"/>
        <v>2.8326179218969019</v>
      </c>
    </row>
    <row r="3513" spans="9:12">
      <c r="I3513">
        <v>3512</v>
      </c>
      <c r="J3513">
        <f t="shared" si="165"/>
        <v>152</v>
      </c>
      <c r="K3513" s="8">
        <f t="shared" si="166"/>
        <v>5.3078542877112342</v>
      </c>
      <c r="L3513" s="3">
        <f t="shared" si="167"/>
        <v>4.051742725389885</v>
      </c>
    </row>
    <row r="3514" spans="9:12">
      <c r="I3514">
        <v>3513</v>
      </c>
      <c r="J3514">
        <f t="shared" si="165"/>
        <v>153</v>
      </c>
      <c r="K3514" s="8">
        <f t="shared" si="166"/>
        <v>5.909715726712566</v>
      </c>
      <c r="L3514" s="3">
        <f t="shared" si="167"/>
        <v>4.540732345998407</v>
      </c>
    </row>
    <row r="3515" spans="9:12">
      <c r="I3515">
        <v>3514</v>
      </c>
      <c r="J3515">
        <f t="shared" si="165"/>
        <v>154</v>
      </c>
      <c r="K3515" s="8">
        <f t="shared" si="166"/>
        <v>6.4621090975877529</v>
      </c>
      <c r="L3515" s="3">
        <f t="shared" si="167"/>
        <v>4.9895310351105087</v>
      </c>
    </row>
    <row r="3516" spans="9:12">
      <c r="I3516">
        <v>3515</v>
      </c>
      <c r="J3516">
        <f t="shared" si="165"/>
        <v>155</v>
      </c>
      <c r="K3516" s="8">
        <f t="shared" si="166"/>
        <v>6.3137049041510087</v>
      </c>
      <c r="L3516" s="3">
        <f t="shared" si="167"/>
        <v>4.8689582495109534</v>
      </c>
    </row>
    <row r="3517" spans="9:12">
      <c r="I3517">
        <v>3516</v>
      </c>
      <c r="J3517">
        <f t="shared" si="165"/>
        <v>156</v>
      </c>
      <c r="K3517" s="8">
        <f t="shared" si="166"/>
        <v>6.4785984499752463</v>
      </c>
      <c r="L3517" s="3">
        <f t="shared" si="167"/>
        <v>5.0029280093067943</v>
      </c>
    </row>
    <row r="3518" spans="9:12">
      <c r="I3518">
        <v>3517</v>
      </c>
      <c r="J3518">
        <f t="shared" si="165"/>
        <v>157</v>
      </c>
      <c r="K3518" s="8">
        <f t="shared" si="166"/>
        <v>7.1793960142546718</v>
      </c>
      <c r="L3518" s="3">
        <f t="shared" si="167"/>
        <v>5.5722994839920412</v>
      </c>
    </row>
    <row r="3519" spans="9:12">
      <c r="I3519">
        <v>3518</v>
      </c>
      <c r="J3519">
        <f t="shared" si="165"/>
        <v>158</v>
      </c>
      <c r="K3519" s="8">
        <f t="shared" si="166"/>
        <v>7.5009384187833659</v>
      </c>
      <c r="L3519" s="3">
        <f t="shared" si="167"/>
        <v>5.8335405076085918</v>
      </c>
    </row>
    <row r="3520" spans="9:12">
      <c r="I3520">
        <v>3519</v>
      </c>
      <c r="J3520">
        <f t="shared" si="165"/>
        <v>159</v>
      </c>
      <c r="K3520" s="8">
        <f t="shared" si="166"/>
        <v>7.7647680899164921</v>
      </c>
      <c r="L3520" s="3">
        <f t="shared" si="167"/>
        <v>6.0478921215061776</v>
      </c>
    </row>
    <row r="3521" spans="9:12">
      <c r="I3521">
        <v>3520</v>
      </c>
      <c r="J3521">
        <f t="shared" si="165"/>
        <v>160</v>
      </c>
      <c r="K3521" s="8">
        <f t="shared" si="166"/>
        <v>7.6410979360040017</v>
      </c>
      <c r="L3521" s="3">
        <f t="shared" si="167"/>
        <v>5.9474148060918361</v>
      </c>
    </row>
    <row r="3522" spans="9:12">
      <c r="I3522">
        <v>3521</v>
      </c>
      <c r="J3522">
        <f t="shared" si="165"/>
        <v>161</v>
      </c>
      <c r="K3522" s="8">
        <f t="shared" si="166"/>
        <v>8.3913635574982752</v>
      </c>
      <c r="L3522" s="3">
        <f t="shared" si="167"/>
        <v>6.5569772034084881</v>
      </c>
    </row>
    <row r="3523" spans="9:12">
      <c r="I3523">
        <v>3522</v>
      </c>
      <c r="J3523">
        <f t="shared" ref="J3523:J3586" si="168">MOD(I3523-1,168)+1</f>
        <v>162</v>
      </c>
      <c r="K3523" s="8">
        <f t="shared" ref="K3523:K3586" si="169">INDEX($D$2:$D$169,J3523)</f>
        <v>7.9049276071344545</v>
      </c>
      <c r="L3523" s="3">
        <f t="shared" ref="L3523:L3586" si="170">INDEX($B$2:$B$169,J3523)</f>
        <v>6.1617664199872495</v>
      </c>
    </row>
    <row r="3524" spans="9:12">
      <c r="I3524">
        <v>3523</v>
      </c>
      <c r="J3524">
        <f t="shared" si="168"/>
        <v>163</v>
      </c>
      <c r="K3524" s="8">
        <f t="shared" si="169"/>
        <v>8.2594487273927228</v>
      </c>
      <c r="L3524" s="3">
        <f t="shared" si="170"/>
        <v>6.4498014008965594</v>
      </c>
    </row>
    <row r="3525" spans="9:12">
      <c r="I3525">
        <v>3524</v>
      </c>
      <c r="J3525">
        <f t="shared" si="168"/>
        <v>164</v>
      </c>
      <c r="K3525" s="8">
        <f t="shared" si="169"/>
        <v>6.9320556955097548</v>
      </c>
      <c r="L3525" s="3">
        <f t="shared" si="170"/>
        <v>5.3713448442913236</v>
      </c>
    </row>
    <row r="3526" spans="9:12">
      <c r="I3526">
        <v>3525</v>
      </c>
      <c r="J3526">
        <f t="shared" si="168"/>
        <v>165</v>
      </c>
      <c r="K3526" s="8">
        <f t="shared" si="169"/>
        <v>10.007320300053813</v>
      </c>
      <c r="L3526" s="3">
        <f t="shared" si="170"/>
        <v>7.8698808441088657</v>
      </c>
    </row>
    <row r="3527" spans="9:12">
      <c r="I3527">
        <v>3526</v>
      </c>
      <c r="J3527">
        <f t="shared" si="168"/>
        <v>166</v>
      </c>
      <c r="K3527" s="8">
        <f t="shared" si="169"/>
        <v>7.9956190562626048</v>
      </c>
      <c r="L3527" s="3">
        <f t="shared" si="170"/>
        <v>6.2354497870014187</v>
      </c>
    </row>
    <row r="3528" spans="9:12">
      <c r="I3528">
        <v>3527</v>
      </c>
      <c r="J3528">
        <f t="shared" si="168"/>
        <v>167</v>
      </c>
      <c r="K3528" s="8">
        <f t="shared" si="169"/>
        <v>4.4504078537886675</v>
      </c>
      <c r="L3528" s="3">
        <f t="shared" si="170"/>
        <v>3.3550999779966624</v>
      </c>
    </row>
    <row r="3529" spans="9:12">
      <c r="I3529">
        <v>3528</v>
      </c>
      <c r="J3529">
        <f t="shared" si="168"/>
        <v>168</v>
      </c>
      <c r="K3529" s="8">
        <f t="shared" si="169"/>
        <v>3.8155677100286325</v>
      </c>
      <c r="L3529" s="3">
        <f t="shared" si="170"/>
        <v>2.8393164090087968</v>
      </c>
    </row>
    <row r="3530" spans="9:12">
      <c r="I3530">
        <v>3529</v>
      </c>
      <c r="J3530">
        <f t="shared" si="168"/>
        <v>1</v>
      </c>
      <c r="K3530" s="8">
        <f t="shared" si="169"/>
        <v>2.3809938766274468</v>
      </c>
      <c r="L3530" s="3">
        <f t="shared" si="170"/>
        <v>1.6737795111910134</v>
      </c>
    </row>
    <row r="3531" spans="9:12">
      <c r="I3531">
        <v>3530</v>
      </c>
      <c r="J3531">
        <f t="shared" si="168"/>
        <v>2</v>
      </c>
      <c r="K3531" s="8">
        <f t="shared" si="169"/>
        <v>2.2738130751419687</v>
      </c>
      <c r="L3531" s="3">
        <f t="shared" si="170"/>
        <v>1.5866991700050661</v>
      </c>
    </row>
    <row r="3532" spans="9:12">
      <c r="I3532">
        <v>3531</v>
      </c>
      <c r="J3532">
        <f t="shared" si="168"/>
        <v>3</v>
      </c>
      <c r="K3532" s="8">
        <f t="shared" si="169"/>
        <v>2.2655683989394912</v>
      </c>
      <c r="L3532" s="3">
        <f t="shared" si="170"/>
        <v>1.5800006828998294</v>
      </c>
    </row>
    <row r="3533" spans="9:12">
      <c r="I3533">
        <v>3532</v>
      </c>
      <c r="J3533">
        <f t="shared" si="168"/>
        <v>4</v>
      </c>
      <c r="K3533" s="8">
        <f t="shared" si="169"/>
        <v>2.3974832290257684</v>
      </c>
      <c r="L3533" s="3">
        <f t="shared" si="170"/>
        <v>1.6871764853960973</v>
      </c>
    </row>
    <row r="3534" spans="9:12">
      <c r="I3534">
        <v>3533</v>
      </c>
      <c r="J3534">
        <f t="shared" si="168"/>
        <v>5</v>
      </c>
      <c r="K3534" s="8">
        <f t="shared" si="169"/>
        <v>2.4139725814204014</v>
      </c>
      <c r="L3534" s="3">
        <f t="shared" si="170"/>
        <v>1.7005734595981845</v>
      </c>
    </row>
    <row r="3535" spans="9:12">
      <c r="I3535">
        <v>3534</v>
      </c>
      <c r="J3535">
        <f t="shared" si="168"/>
        <v>6</v>
      </c>
      <c r="K3535" s="8">
        <f t="shared" si="169"/>
        <v>2.8344511222011581</v>
      </c>
      <c r="L3535" s="3">
        <f t="shared" si="170"/>
        <v>2.0421963462073935</v>
      </c>
    </row>
    <row r="3536" spans="9:12">
      <c r="I3536">
        <v>3535</v>
      </c>
      <c r="J3536">
        <f t="shared" si="168"/>
        <v>7</v>
      </c>
      <c r="K3536" s="8">
        <f t="shared" si="169"/>
        <v>3.5434933626877179</v>
      </c>
      <c r="L3536" s="3">
        <f t="shared" si="170"/>
        <v>2.6182663080016599</v>
      </c>
    </row>
    <row r="3537" spans="9:12">
      <c r="I3537">
        <v>3536</v>
      </c>
      <c r="J3537">
        <f t="shared" si="168"/>
        <v>8</v>
      </c>
      <c r="K3537" s="8">
        <f t="shared" si="169"/>
        <v>4.2030675350562614</v>
      </c>
      <c r="L3537" s="3">
        <f t="shared" si="170"/>
        <v>3.1541453383061091</v>
      </c>
    </row>
    <row r="3538" spans="9:12">
      <c r="I3538">
        <v>3537</v>
      </c>
      <c r="J3538">
        <f t="shared" si="168"/>
        <v>9</v>
      </c>
      <c r="K3538" s="8">
        <f t="shared" si="169"/>
        <v>4.1783335064696185</v>
      </c>
      <c r="L3538" s="3">
        <f t="shared" si="170"/>
        <v>3.1340498770072904</v>
      </c>
    </row>
    <row r="3539" spans="9:12">
      <c r="I3539">
        <v>3538</v>
      </c>
      <c r="J3539">
        <f t="shared" si="168"/>
        <v>10</v>
      </c>
      <c r="K3539" s="8">
        <f t="shared" si="169"/>
        <v>5.6706200841798786</v>
      </c>
      <c r="L3539" s="3">
        <f t="shared" si="170"/>
        <v>4.34647619341085</v>
      </c>
    </row>
    <row r="3540" spans="9:12">
      <c r="I3540">
        <v>3539</v>
      </c>
      <c r="J3540">
        <f t="shared" si="168"/>
        <v>11</v>
      </c>
      <c r="K3540" s="8">
        <f t="shared" si="169"/>
        <v>7.7153000327326744</v>
      </c>
      <c r="L3540" s="3">
        <f t="shared" si="170"/>
        <v>6.0077011988999827</v>
      </c>
    </row>
    <row r="3541" spans="9:12">
      <c r="I3541">
        <v>3540</v>
      </c>
      <c r="J3541">
        <f t="shared" si="168"/>
        <v>12</v>
      </c>
      <c r="K3541" s="8">
        <f t="shared" si="169"/>
        <v>8.6634379048099497</v>
      </c>
      <c r="L3541" s="3">
        <f t="shared" si="170"/>
        <v>6.7780273043918697</v>
      </c>
    </row>
    <row r="3542" spans="9:12">
      <c r="I3542">
        <v>3541</v>
      </c>
      <c r="J3542">
        <f t="shared" si="168"/>
        <v>13</v>
      </c>
      <c r="K3542" s="8">
        <f t="shared" si="169"/>
        <v>9.0344483884001292</v>
      </c>
      <c r="L3542" s="3">
        <f t="shared" si="170"/>
        <v>7.0794592683893915</v>
      </c>
    </row>
    <row r="3543" spans="9:12">
      <c r="I3543">
        <v>3542</v>
      </c>
      <c r="J3543">
        <f t="shared" si="168"/>
        <v>14</v>
      </c>
      <c r="K3543" s="8">
        <f t="shared" si="169"/>
        <v>8.8200867744524611</v>
      </c>
      <c r="L3543" s="3">
        <f t="shared" si="170"/>
        <v>6.9052985770993338</v>
      </c>
    </row>
    <row r="3544" spans="9:12">
      <c r="I3544">
        <v>3543</v>
      </c>
      <c r="J3544">
        <f t="shared" si="168"/>
        <v>15</v>
      </c>
      <c r="K3544" s="8">
        <f t="shared" si="169"/>
        <v>8.7293953253615335</v>
      </c>
      <c r="L3544" s="3">
        <f t="shared" si="170"/>
        <v>6.8316152101154053</v>
      </c>
    </row>
    <row r="3545" spans="9:12">
      <c r="I3545">
        <v>3544</v>
      </c>
      <c r="J3545">
        <f t="shared" si="168"/>
        <v>16</v>
      </c>
      <c r="K3545" s="8">
        <f t="shared" si="169"/>
        <v>9.8918948113763214</v>
      </c>
      <c r="L3545" s="3">
        <f t="shared" si="170"/>
        <v>7.7761020068890989</v>
      </c>
    </row>
    <row r="3546" spans="9:12">
      <c r="I3546">
        <v>3545</v>
      </c>
      <c r="J3546">
        <f t="shared" si="168"/>
        <v>17</v>
      </c>
      <c r="K3546" s="8">
        <f t="shared" si="169"/>
        <v>11.194553814677343</v>
      </c>
      <c r="L3546" s="3">
        <f t="shared" si="170"/>
        <v>8.834463102199333</v>
      </c>
    </row>
    <row r="3547" spans="9:12">
      <c r="I3547">
        <v>3546</v>
      </c>
      <c r="J3547">
        <f t="shared" si="168"/>
        <v>18</v>
      </c>
      <c r="K3547" s="8">
        <f t="shared" si="169"/>
        <v>10.955458172136886</v>
      </c>
      <c r="L3547" s="3">
        <f t="shared" si="170"/>
        <v>8.6402069496054619</v>
      </c>
    </row>
    <row r="3548" spans="9:12">
      <c r="I3548">
        <v>3547</v>
      </c>
      <c r="J3548">
        <f t="shared" si="168"/>
        <v>19</v>
      </c>
      <c r="K3548" s="8">
        <f t="shared" si="169"/>
        <v>11.47487283820637</v>
      </c>
      <c r="L3548" s="3">
        <f t="shared" si="170"/>
        <v>9.0622116903000336</v>
      </c>
    </row>
    <row r="3549" spans="9:12">
      <c r="I3549">
        <v>3548</v>
      </c>
      <c r="J3549">
        <f t="shared" si="168"/>
        <v>20</v>
      </c>
      <c r="K3549" s="8">
        <f t="shared" si="169"/>
        <v>11.408915417701746</v>
      </c>
      <c r="L3549" s="3">
        <f t="shared" si="170"/>
        <v>9.0086237846146506</v>
      </c>
    </row>
    <row r="3550" spans="9:12">
      <c r="I3550">
        <v>3549</v>
      </c>
      <c r="J3550">
        <f t="shared" si="168"/>
        <v>21</v>
      </c>
      <c r="K3550" s="8">
        <f t="shared" si="169"/>
        <v>11.969553475698714</v>
      </c>
      <c r="L3550" s="3">
        <f t="shared" si="170"/>
        <v>9.464120969703508</v>
      </c>
    </row>
    <row r="3551" spans="9:12">
      <c r="I3551">
        <v>3550</v>
      </c>
      <c r="J3551">
        <f t="shared" si="168"/>
        <v>22</v>
      </c>
      <c r="K3551" s="8">
        <f t="shared" si="169"/>
        <v>8.0780658291727558</v>
      </c>
      <c r="L3551" s="3">
        <f t="shared" si="170"/>
        <v>6.3024346668977405</v>
      </c>
    </row>
    <row r="3552" spans="9:12">
      <c r="I3552">
        <v>3551</v>
      </c>
      <c r="J3552">
        <f t="shared" si="168"/>
        <v>23</v>
      </c>
      <c r="K3552" s="8">
        <f t="shared" si="169"/>
        <v>4.3679610808775902</v>
      </c>
      <c r="L3552" s="3">
        <f t="shared" si="170"/>
        <v>3.2881150980995879</v>
      </c>
    </row>
    <row r="3553" spans="9:12">
      <c r="I3553">
        <v>3552</v>
      </c>
      <c r="J3553">
        <f t="shared" si="168"/>
        <v>24</v>
      </c>
      <c r="K3553" s="8">
        <f t="shared" si="169"/>
        <v>2.7240362768613728</v>
      </c>
      <c r="L3553" s="3">
        <f t="shared" si="170"/>
        <v>1.952488466895772</v>
      </c>
    </row>
    <row r="3554" spans="9:12">
      <c r="I3554">
        <v>3553</v>
      </c>
      <c r="J3554">
        <f t="shared" si="168"/>
        <v>25</v>
      </c>
      <c r="K3554" s="8">
        <f t="shared" si="169"/>
        <v>2.6283341953787085</v>
      </c>
      <c r="L3554" s="3">
        <f t="shared" si="170"/>
        <v>1.8747341508968858</v>
      </c>
    </row>
    <row r="3555" spans="9:12">
      <c r="I3555">
        <v>3554</v>
      </c>
      <c r="J3555">
        <f t="shared" si="168"/>
        <v>26</v>
      </c>
      <c r="K3555" s="8">
        <f t="shared" si="169"/>
        <v>2.5211533938779755</v>
      </c>
      <c r="L3555" s="3">
        <f t="shared" si="170"/>
        <v>1.7876538096985444</v>
      </c>
    </row>
    <row r="3556" spans="9:12">
      <c r="I3556">
        <v>3555</v>
      </c>
      <c r="J3556">
        <f t="shared" si="168"/>
        <v>27</v>
      </c>
      <c r="K3556" s="8">
        <f t="shared" si="169"/>
        <v>2.4222172576127678</v>
      </c>
      <c r="L3556" s="3">
        <f t="shared" si="170"/>
        <v>1.7072719466952062</v>
      </c>
    </row>
    <row r="3557" spans="9:12">
      <c r="I3557">
        <v>3556</v>
      </c>
      <c r="J3557">
        <f t="shared" si="168"/>
        <v>28</v>
      </c>
      <c r="K3557" s="8">
        <f t="shared" si="169"/>
        <v>2.5046640305379388</v>
      </c>
      <c r="L3557" s="3">
        <f t="shared" si="170"/>
        <v>1.7742568266037313</v>
      </c>
    </row>
    <row r="3558" spans="9:12">
      <c r="I3558">
        <v>3557</v>
      </c>
      <c r="J3558">
        <f t="shared" si="168"/>
        <v>29</v>
      </c>
      <c r="K3558" s="8">
        <f t="shared" si="169"/>
        <v>2.7437596730828857</v>
      </c>
      <c r="L3558" s="3">
        <f t="shared" si="170"/>
        <v>1.9685129792012492</v>
      </c>
    </row>
    <row r="3559" spans="9:12">
      <c r="I3559">
        <v>3558</v>
      </c>
      <c r="J3559">
        <f t="shared" si="168"/>
        <v>30</v>
      </c>
      <c r="K3559" s="8">
        <f t="shared" si="169"/>
        <v>2.9828553156278756</v>
      </c>
      <c r="L3559" s="3">
        <f t="shared" si="170"/>
        <v>2.1627691317988025</v>
      </c>
    </row>
    <row r="3560" spans="9:12">
      <c r="I3560">
        <v>3559</v>
      </c>
      <c r="J3560">
        <f t="shared" si="168"/>
        <v>31</v>
      </c>
      <c r="K3560" s="8">
        <f t="shared" si="169"/>
        <v>3.8155677100286325</v>
      </c>
      <c r="L3560" s="3">
        <f t="shared" si="170"/>
        <v>2.8393164090087968</v>
      </c>
    </row>
    <row r="3561" spans="9:12">
      <c r="I3561">
        <v>3560</v>
      </c>
      <c r="J3561">
        <f t="shared" si="168"/>
        <v>32</v>
      </c>
      <c r="K3561" s="8">
        <f t="shared" si="169"/>
        <v>4.1618441540741822</v>
      </c>
      <c r="L3561" s="3">
        <f t="shared" si="170"/>
        <v>3.1206529028045509</v>
      </c>
    </row>
    <row r="3562" spans="9:12">
      <c r="I3562">
        <v>3561</v>
      </c>
      <c r="J3562">
        <f t="shared" si="168"/>
        <v>33</v>
      </c>
      <c r="K3562" s="8">
        <f t="shared" si="169"/>
        <v>4.8131736502287907</v>
      </c>
      <c r="L3562" s="3">
        <f t="shared" si="170"/>
        <v>3.6498334459944544</v>
      </c>
    </row>
    <row r="3563" spans="9:12">
      <c r="I3563">
        <v>3562</v>
      </c>
      <c r="J3563">
        <f t="shared" si="168"/>
        <v>34</v>
      </c>
      <c r="K3563" s="8">
        <f t="shared" si="169"/>
        <v>5.6953541127609633</v>
      </c>
      <c r="L3563" s="3">
        <f t="shared" si="170"/>
        <v>4.3665716547051527</v>
      </c>
    </row>
    <row r="3564" spans="9:12">
      <c r="I3564">
        <v>3563</v>
      </c>
      <c r="J3564">
        <f t="shared" si="168"/>
        <v>35</v>
      </c>
      <c r="K3564" s="8">
        <f t="shared" si="169"/>
        <v>7.8307255104390014</v>
      </c>
      <c r="L3564" s="3">
        <f t="shared" si="170"/>
        <v>6.1014800272060929</v>
      </c>
    </row>
    <row r="3565" spans="9:12">
      <c r="I3565">
        <v>3564</v>
      </c>
      <c r="J3565">
        <f t="shared" si="168"/>
        <v>36</v>
      </c>
      <c r="K3565" s="8">
        <f t="shared" si="169"/>
        <v>8.8448208140001583</v>
      </c>
      <c r="L3565" s="3">
        <f t="shared" si="170"/>
        <v>6.9253940473035946</v>
      </c>
    </row>
    <row r="3566" spans="9:12">
      <c r="I3566">
        <v>3565</v>
      </c>
      <c r="J3566">
        <f t="shared" si="168"/>
        <v>37</v>
      </c>
      <c r="K3566" s="8">
        <f t="shared" si="169"/>
        <v>8.919022899762318</v>
      </c>
      <c r="L3566" s="3">
        <f t="shared" si="170"/>
        <v>6.9856804312018648</v>
      </c>
    </row>
    <row r="3567" spans="9:12">
      <c r="I3567">
        <v>3566</v>
      </c>
      <c r="J3567">
        <f t="shared" si="168"/>
        <v>38</v>
      </c>
      <c r="K3567" s="8">
        <f t="shared" si="169"/>
        <v>8.9932249964925521</v>
      </c>
      <c r="L3567" s="3">
        <f t="shared" si="170"/>
        <v>7.0459668240112787</v>
      </c>
    </row>
    <row r="3568" spans="9:12">
      <c r="I3568">
        <v>3567</v>
      </c>
      <c r="J3568">
        <f t="shared" si="168"/>
        <v>39</v>
      </c>
      <c r="K3568" s="8">
        <f t="shared" si="169"/>
        <v>8.6716825919579197</v>
      </c>
      <c r="L3568" s="3">
        <f t="shared" si="170"/>
        <v>6.7847258003899045</v>
      </c>
    </row>
    <row r="3569" spans="9:12">
      <c r="I3569">
        <v>3568</v>
      </c>
      <c r="J3569">
        <f t="shared" si="168"/>
        <v>40</v>
      </c>
      <c r="K3569" s="8">
        <f t="shared" si="169"/>
        <v>9.7105119131583315</v>
      </c>
      <c r="L3569" s="3">
        <f t="shared" si="170"/>
        <v>7.6287352728918858</v>
      </c>
    </row>
    <row r="3570" spans="9:12">
      <c r="I3570">
        <v>3569</v>
      </c>
      <c r="J3570">
        <f t="shared" si="168"/>
        <v>41</v>
      </c>
      <c r="K3570" s="8">
        <f t="shared" si="169"/>
        <v>10.254660607825436</v>
      </c>
      <c r="L3570" s="3">
        <f t="shared" si="170"/>
        <v>8.0708354748941975</v>
      </c>
    </row>
    <row r="3571" spans="9:12">
      <c r="I3571">
        <v>3570</v>
      </c>
      <c r="J3571">
        <f t="shared" si="168"/>
        <v>42</v>
      </c>
      <c r="K3571" s="8">
        <f t="shared" si="169"/>
        <v>10.271149971189596</v>
      </c>
      <c r="L3571" s="3">
        <f t="shared" si="170"/>
        <v>8.0842324580086089</v>
      </c>
    </row>
    <row r="3572" spans="9:12">
      <c r="I3572">
        <v>3571</v>
      </c>
      <c r="J3572">
        <f t="shared" si="168"/>
        <v>43</v>
      </c>
      <c r="K3572" s="8">
        <f t="shared" si="169"/>
        <v>10.633915767628306</v>
      </c>
      <c r="L3572" s="3">
        <f t="shared" si="170"/>
        <v>8.378965926005252</v>
      </c>
    </row>
    <row r="3573" spans="9:12">
      <c r="I3573">
        <v>3572</v>
      </c>
      <c r="J3573">
        <f t="shared" si="168"/>
        <v>44</v>
      </c>
      <c r="K3573" s="8">
        <f t="shared" si="169"/>
        <v>11.771681214142479</v>
      </c>
      <c r="L3573" s="3">
        <f t="shared" si="170"/>
        <v>9.3033572526129387</v>
      </c>
    </row>
    <row r="3574" spans="9:12">
      <c r="I3574">
        <v>3573</v>
      </c>
      <c r="J3574">
        <f t="shared" si="168"/>
        <v>45</v>
      </c>
      <c r="K3574" s="8">
        <f t="shared" si="169"/>
        <v>11.375936712913994</v>
      </c>
      <c r="L3574" s="3">
        <f t="shared" si="170"/>
        <v>8.9818298362117055</v>
      </c>
    </row>
    <row r="3575" spans="9:12">
      <c r="I3575">
        <v>3574</v>
      </c>
      <c r="J3575">
        <f t="shared" si="168"/>
        <v>46</v>
      </c>
      <c r="K3575" s="8">
        <f t="shared" si="169"/>
        <v>8.6716825919579197</v>
      </c>
      <c r="L3575" s="3">
        <f t="shared" si="170"/>
        <v>6.7847258003899045</v>
      </c>
    </row>
    <row r="3576" spans="9:12">
      <c r="I3576">
        <v>3575</v>
      </c>
      <c r="J3576">
        <f t="shared" si="168"/>
        <v>47</v>
      </c>
      <c r="K3576" s="8">
        <f t="shared" si="169"/>
        <v>5.1264713894914129</v>
      </c>
      <c r="L3576" s="3">
        <f t="shared" si="170"/>
        <v>3.9043759913911837</v>
      </c>
    </row>
    <row r="3577" spans="9:12">
      <c r="I3577">
        <v>3576</v>
      </c>
      <c r="J3577">
        <f t="shared" si="168"/>
        <v>48</v>
      </c>
      <c r="K3577" s="8">
        <f t="shared" si="169"/>
        <v>3.6506741641857294</v>
      </c>
      <c r="L3577" s="3">
        <f t="shared" si="170"/>
        <v>2.7053466491977907</v>
      </c>
    </row>
    <row r="3578" spans="9:12">
      <c r="I3578">
        <v>3577</v>
      </c>
      <c r="J3578">
        <f t="shared" si="168"/>
        <v>49</v>
      </c>
      <c r="K3578" s="8">
        <f t="shared" si="169"/>
        <v>2.9993446680265516</v>
      </c>
      <c r="L3578" s="3">
        <f t="shared" si="170"/>
        <v>2.1761661060041742</v>
      </c>
    </row>
    <row r="3579" spans="9:12">
      <c r="I3579">
        <v>3578</v>
      </c>
      <c r="J3579">
        <f t="shared" si="168"/>
        <v>50</v>
      </c>
      <c r="K3579" s="8">
        <f t="shared" si="169"/>
        <v>2.6942916049500596</v>
      </c>
      <c r="L3579" s="3">
        <f t="shared" si="170"/>
        <v>1.9283220476993996</v>
      </c>
    </row>
    <row r="3580" spans="9:12">
      <c r="I3580">
        <v>3579</v>
      </c>
      <c r="J3580">
        <f t="shared" si="168"/>
        <v>51</v>
      </c>
      <c r="K3580" s="8">
        <f t="shared" si="169"/>
        <v>2.5871108034494563</v>
      </c>
      <c r="L3580" s="3">
        <f t="shared" si="170"/>
        <v>1.8412417065011635</v>
      </c>
    </row>
    <row r="3581" spans="9:12">
      <c r="I3581">
        <v>3580</v>
      </c>
      <c r="J3581">
        <f t="shared" si="168"/>
        <v>52</v>
      </c>
      <c r="K3581" s="8">
        <f t="shared" si="169"/>
        <v>2.6200895191878577</v>
      </c>
      <c r="L3581" s="3">
        <f t="shared" si="170"/>
        <v>1.8680356638010955</v>
      </c>
    </row>
    <row r="3582" spans="9:12">
      <c r="I3582">
        <v>3581</v>
      </c>
      <c r="J3582">
        <f t="shared" si="168"/>
        <v>53</v>
      </c>
      <c r="K3582" s="8">
        <f t="shared" si="169"/>
        <v>2.6448235477741227</v>
      </c>
      <c r="L3582" s="3">
        <f t="shared" si="170"/>
        <v>1.8881311250996073</v>
      </c>
    </row>
    <row r="3583" spans="9:12">
      <c r="I3583">
        <v>3582</v>
      </c>
      <c r="J3583">
        <f t="shared" si="168"/>
        <v>54</v>
      </c>
      <c r="K3583" s="8">
        <f t="shared" si="169"/>
        <v>3.2137062710261599</v>
      </c>
      <c r="L3583" s="3">
        <f t="shared" si="170"/>
        <v>2.3503267883993479</v>
      </c>
    </row>
    <row r="3584" spans="9:12">
      <c r="I3584">
        <v>3583</v>
      </c>
      <c r="J3584">
        <f t="shared" si="168"/>
        <v>55</v>
      </c>
      <c r="K3584" s="8">
        <f t="shared" si="169"/>
        <v>4.3349823760834552</v>
      </c>
      <c r="L3584" s="3">
        <f t="shared" si="170"/>
        <v>3.2613211496914576</v>
      </c>
    </row>
    <row r="3585" spans="9:12">
      <c r="I3585">
        <v>3584</v>
      </c>
      <c r="J3585">
        <f t="shared" si="168"/>
        <v>56</v>
      </c>
      <c r="K3585" s="8">
        <f t="shared" si="169"/>
        <v>4.5740780186451708</v>
      </c>
      <c r="L3585" s="3">
        <f t="shared" si="170"/>
        <v>3.4555773023025997</v>
      </c>
    </row>
    <row r="3586" spans="9:12">
      <c r="I3586">
        <v>3585</v>
      </c>
      <c r="J3586">
        <f t="shared" si="168"/>
        <v>57</v>
      </c>
      <c r="K3586" s="8">
        <f t="shared" si="169"/>
        <v>5.505726538329669</v>
      </c>
      <c r="L3586" s="3">
        <f t="shared" si="170"/>
        <v>4.2125064335939069</v>
      </c>
    </row>
    <row r="3587" spans="9:12">
      <c r="I3587">
        <v>3586</v>
      </c>
      <c r="J3587">
        <f t="shared" ref="J3587:J3650" si="171">MOD(I3587-1,168)+1</f>
        <v>58</v>
      </c>
      <c r="K3587" s="8">
        <f t="shared" ref="K3587:K3650" si="172">INDEX($D$2:$D$169,J3587)</f>
        <v>6.5940239276812136</v>
      </c>
      <c r="L3587" s="3">
        <f t="shared" ref="L3587:L3650" si="173">INDEX($B$2:$B$169,J3587)</f>
        <v>5.0967068376126132</v>
      </c>
    </row>
    <row r="3588" spans="9:12">
      <c r="I3588">
        <v>3587</v>
      </c>
      <c r="J3588">
        <f t="shared" si="171"/>
        <v>59</v>
      </c>
      <c r="K3588" s="8">
        <f t="shared" si="172"/>
        <v>7.7812574532464591</v>
      </c>
      <c r="L3588" s="3">
        <f t="shared" si="173"/>
        <v>6.0612891045928095</v>
      </c>
    </row>
    <row r="3589" spans="9:12">
      <c r="I3589">
        <v>3588</v>
      </c>
      <c r="J3589">
        <f t="shared" si="171"/>
        <v>60</v>
      </c>
      <c r="K3589" s="8">
        <f t="shared" si="172"/>
        <v>8.3996082446467266</v>
      </c>
      <c r="L3589" s="3">
        <f t="shared" si="173"/>
        <v>6.5636756994069145</v>
      </c>
    </row>
    <row r="3590" spans="9:12">
      <c r="I3590">
        <v>3589</v>
      </c>
      <c r="J3590">
        <f t="shared" si="171"/>
        <v>61</v>
      </c>
      <c r="K3590" s="8">
        <f t="shared" si="172"/>
        <v>9.0674270931865308</v>
      </c>
      <c r="L3590" s="3">
        <f t="shared" si="173"/>
        <v>7.1062532167912371</v>
      </c>
    </row>
    <row r="3591" spans="9:12">
      <c r="I3591">
        <v>3590</v>
      </c>
      <c r="J3591">
        <f t="shared" si="171"/>
        <v>62</v>
      </c>
      <c r="K3591" s="8">
        <f t="shared" si="172"/>
        <v>8.8695548425769211</v>
      </c>
      <c r="L3591" s="3">
        <f t="shared" si="173"/>
        <v>6.9454895085943855</v>
      </c>
    </row>
    <row r="3592" spans="9:12">
      <c r="I3592">
        <v>3591</v>
      </c>
      <c r="J3592">
        <f t="shared" si="171"/>
        <v>63</v>
      </c>
      <c r="K3592" s="8">
        <f t="shared" si="172"/>
        <v>9.4549269182419682</v>
      </c>
      <c r="L3592" s="3">
        <f t="shared" si="173"/>
        <v>7.4210821461111438</v>
      </c>
    </row>
    <row r="3593" spans="9:12">
      <c r="I3593">
        <v>3592</v>
      </c>
      <c r="J3593">
        <f t="shared" si="171"/>
        <v>64</v>
      </c>
      <c r="K3593" s="8">
        <f t="shared" si="172"/>
        <v>10.386575448886843</v>
      </c>
      <c r="L3593" s="3">
        <f t="shared" si="173"/>
        <v>8.178011286307342</v>
      </c>
    </row>
    <row r="3594" spans="9:12">
      <c r="I3594">
        <v>3593</v>
      </c>
      <c r="J3594">
        <f t="shared" si="171"/>
        <v>65</v>
      </c>
      <c r="K3594" s="8">
        <f t="shared" si="172"/>
        <v>10.996681564067506</v>
      </c>
      <c r="L3594" s="3">
        <f t="shared" si="173"/>
        <v>8.6736993940022966</v>
      </c>
    </row>
    <row r="3595" spans="9:12">
      <c r="I3595">
        <v>3594</v>
      </c>
      <c r="J3595">
        <f t="shared" si="171"/>
        <v>66</v>
      </c>
      <c r="K3595" s="8">
        <f t="shared" si="172"/>
        <v>10.897745438764765</v>
      </c>
      <c r="L3595" s="3">
        <f t="shared" si="173"/>
        <v>8.5933175399055468</v>
      </c>
    </row>
    <row r="3596" spans="9:12">
      <c r="I3596">
        <v>3595</v>
      </c>
      <c r="J3596">
        <f t="shared" si="171"/>
        <v>67</v>
      </c>
      <c r="K3596" s="8">
        <f t="shared" si="172"/>
        <v>11.623277031647538</v>
      </c>
      <c r="L3596" s="3">
        <f t="shared" si="173"/>
        <v>9.1827844759031834</v>
      </c>
    </row>
    <row r="3597" spans="9:12">
      <c r="I3597">
        <v>3596</v>
      </c>
      <c r="J3597">
        <f t="shared" si="171"/>
        <v>68</v>
      </c>
      <c r="K3597" s="8">
        <f t="shared" si="172"/>
        <v>11.8623726632305</v>
      </c>
      <c r="L3597" s="3">
        <f t="shared" si="173"/>
        <v>9.3770406195945046</v>
      </c>
    </row>
    <row r="3598" spans="9:12">
      <c r="I3598">
        <v>3597</v>
      </c>
      <c r="J3598">
        <f t="shared" si="171"/>
        <v>69</v>
      </c>
      <c r="K3598" s="8">
        <f t="shared" si="172"/>
        <v>11.359447360506341</v>
      </c>
      <c r="L3598" s="3">
        <f t="shared" si="173"/>
        <v>8.968432861999041</v>
      </c>
    </row>
    <row r="3599" spans="9:12">
      <c r="I3599">
        <v>3598</v>
      </c>
      <c r="J3599">
        <f t="shared" si="171"/>
        <v>70</v>
      </c>
      <c r="K3599" s="8">
        <f t="shared" si="172"/>
        <v>9.1004057979824537</v>
      </c>
      <c r="L3599" s="3">
        <f t="shared" si="173"/>
        <v>7.1330471652008205</v>
      </c>
    </row>
    <row r="3600" spans="9:12">
      <c r="I3600">
        <v>3599</v>
      </c>
      <c r="J3600">
        <f t="shared" si="171"/>
        <v>71</v>
      </c>
      <c r="K3600" s="8">
        <f t="shared" si="172"/>
        <v>4.65652478059374</v>
      </c>
      <c r="L3600" s="3">
        <f t="shared" si="173"/>
        <v>3.5225621732930517</v>
      </c>
    </row>
    <row r="3601" spans="9:12">
      <c r="I3601">
        <v>3600</v>
      </c>
      <c r="J3601">
        <f t="shared" si="171"/>
        <v>72</v>
      </c>
      <c r="K3601" s="8">
        <f t="shared" si="172"/>
        <v>3.5894454656580717</v>
      </c>
      <c r="L3601" s="3">
        <f t="shared" si="173"/>
        <v>2.6556006509941628</v>
      </c>
    </row>
    <row r="3602" spans="9:12">
      <c r="I3602">
        <v>3601</v>
      </c>
      <c r="J3602">
        <f t="shared" si="171"/>
        <v>73</v>
      </c>
      <c r="K3602" s="8">
        <f t="shared" si="172"/>
        <v>2.8839191903191095</v>
      </c>
      <c r="L3602" s="3">
        <f t="shared" si="173"/>
        <v>2.0823872776971579</v>
      </c>
    </row>
    <row r="3603" spans="9:12">
      <c r="I3603">
        <v>3602</v>
      </c>
      <c r="J3603">
        <f t="shared" si="171"/>
        <v>74</v>
      </c>
      <c r="K3603" s="8">
        <f t="shared" si="172"/>
        <v>2.6613129001571472</v>
      </c>
      <c r="L3603" s="3">
        <f t="shared" si="173"/>
        <v>1.9015280992922632</v>
      </c>
    </row>
    <row r="3604" spans="9:12">
      <c r="I3604">
        <v>3603</v>
      </c>
      <c r="J3604">
        <f t="shared" si="171"/>
        <v>75</v>
      </c>
      <c r="K3604" s="8">
        <f t="shared" si="172"/>
        <v>2.562376774863024</v>
      </c>
      <c r="L3604" s="3">
        <f t="shared" si="173"/>
        <v>1.8211462452025158</v>
      </c>
    </row>
    <row r="3605" spans="9:12">
      <c r="I3605">
        <v>3604</v>
      </c>
      <c r="J3605">
        <f t="shared" si="171"/>
        <v>76</v>
      </c>
      <c r="K3605" s="8">
        <f t="shared" si="172"/>
        <v>2.5046640305379388</v>
      </c>
      <c r="L3605" s="3">
        <f t="shared" si="173"/>
        <v>1.7742568266037313</v>
      </c>
    </row>
    <row r="3606" spans="9:12">
      <c r="I3606">
        <v>3605</v>
      </c>
      <c r="J3606">
        <f t="shared" si="171"/>
        <v>77</v>
      </c>
      <c r="K3606" s="8">
        <f t="shared" si="172"/>
        <v>2.6778022525516754</v>
      </c>
      <c r="L3606" s="3">
        <f t="shared" si="173"/>
        <v>1.9149250734942649</v>
      </c>
    </row>
    <row r="3607" spans="9:12">
      <c r="I3607">
        <v>3606</v>
      </c>
      <c r="J3607">
        <f t="shared" si="171"/>
        <v>78</v>
      </c>
      <c r="K3607" s="8">
        <f t="shared" si="172"/>
        <v>3.0735467647469696</v>
      </c>
      <c r="L3607" s="3">
        <f t="shared" si="173"/>
        <v>2.236452498805614</v>
      </c>
    </row>
    <row r="3608" spans="9:12">
      <c r="I3608">
        <v>3607</v>
      </c>
      <c r="J3608">
        <f t="shared" si="171"/>
        <v>79</v>
      </c>
      <c r="K3608" s="8">
        <f t="shared" si="172"/>
        <v>4.1700888302587771</v>
      </c>
      <c r="L3608" s="3">
        <f t="shared" si="173"/>
        <v>3.1273513898952583</v>
      </c>
    </row>
    <row r="3609" spans="9:12">
      <c r="I3609">
        <v>3608</v>
      </c>
      <c r="J3609">
        <f t="shared" si="171"/>
        <v>80</v>
      </c>
      <c r="K3609" s="8">
        <f t="shared" si="172"/>
        <v>4.3432270522946572</v>
      </c>
      <c r="L3609" s="3">
        <f t="shared" si="173"/>
        <v>3.2680196368037828</v>
      </c>
    </row>
    <row r="3610" spans="9:12">
      <c r="I3610">
        <v>3609</v>
      </c>
      <c r="J3610">
        <f t="shared" si="171"/>
        <v>81</v>
      </c>
      <c r="K3610" s="8">
        <f t="shared" si="172"/>
        <v>5.505726538329669</v>
      </c>
      <c r="L3610" s="3">
        <f t="shared" si="173"/>
        <v>4.2125064335939069</v>
      </c>
    </row>
    <row r="3611" spans="9:12">
      <c r="I3611">
        <v>3610</v>
      </c>
      <c r="J3611">
        <f t="shared" si="171"/>
        <v>82</v>
      </c>
      <c r="K3611" s="8">
        <f t="shared" si="172"/>
        <v>6.5775345752823036</v>
      </c>
      <c r="L3611" s="3">
        <f t="shared" si="173"/>
        <v>5.0833098634070506</v>
      </c>
    </row>
    <row r="3612" spans="9:12">
      <c r="I3612">
        <v>3611</v>
      </c>
      <c r="J3612">
        <f t="shared" si="171"/>
        <v>83</v>
      </c>
      <c r="K3612" s="8">
        <f t="shared" si="172"/>
        <v>7.3030661681667635</v>
      </c>
      <c r="L3612" s="3">
        <f t="shared" si="173"/>
        <v>5.6727767994060585</v>
      </c>
    </row>
    <row r="3613" spans="9:12">
      <c r="I3613">
        <v>3612</v>
      </c>
      <c r="J3613">
        <f t="shared" si="171"/>
        <v>84</v>
      </c>
      <c r="K3613" s="8">
        <f t="shared" si="172"/>
        <v>8.5232783985259974</v>
      </c>
      <c r="L3613" s="3">
        <f t="shared" si="173"/>
        <v>6.664153014794266</v>
      </c>
    </row>
    <row r="3614" spans="9:12">
      <c r="I3614">
        <v>3613</v>
      </c>
      <c r="J3614">
        <f t="shared" si="171"/>
        <v>85</v>
      </c>
      <c r="K3614" s="8">
        <f t="shared" si="172"/>
        <v>8.2264700226074776</v>
      </c>
      <c r="L3614" s="3">
        <f t="shared" si="173"/>
        <v>6.4230074524956526</v>
      </c>
    </row>
    <row r="3615" spans="9:12">
      <c r="I3615">
        <v>3614</v>
      </c>
      <c r="J3615">
        <f t="shared" si="171"/>
        <v>86</v>
      </c>
      <c r="K3615" s="8">
        <f t="shared" si="172"/>
        <v>7.7235447089147193</v>
      </c>
      <c r="L3615" s="3">
        <f t="shared" si="173"/>
        <v>6.014399685988618</v>
      </c>
    </row>
    <row r="3616" spans="9:12">
      <c r="I3616">
        <v>3615</v>
      </c>
      <c r="J3616">
        <f t="shared" si="171"/>
        <v>87</v>
      </c>
      <c r="K3616" s="8">
        <f t="shared" si="172"/>
        <v>8.1605126020835357</v>
      </c>
      <c r="L3616" s="3">
        <f t="shared" si="173"/>
        <v>6.3694195467945738</v>
      </c>
    </row>
    <row r="3617" spans="9:12">
      <c r="I3617">
        <v>3616</v>
      </c>
      <c r="J3617">
        <f t="shared" si="171"/>
        <v>88</v>
      </c>
      <c r="K3617" s="8">
        <f t="shared" si="172"/>
        <v>8.8118420982723737</v>
      </c>
      <c r="L3617" s="3">
        <f t="shared" si="173"/>
        <v>6.8986000900122884</v>
      </c>
    </row>
    <row r="3618" spans="9:12">
      <c r="I3618">
        <v>3617</v>
      </c>
      <c r="J3618">
        <f t="shared" si="171"/>
        <v>89</v>
      </c>
      <c r="K3618" s="8">
        <f t="shared" si="172"/>
        <v>10.139235130118793</v>
      </c>
      <c r="L3618" s="3">
        <f t="shared" si="173"/>
        <v>7.9770566465878305</v>
      </c>
    </row>
    <row r="3619" spans="9:12">
      <c r="I3619">
        <v>3618</v>
      </c>
      <c r="J3619">
        <f t="shared" si="171"/>
        <v>90</v>
      </c>
      <c r="K3619" s="8">
        <f t="shared" si="172"/>
        <v>9.5621077307008662</v>
      </c>
      <c r="L3619" s="3">
        <f t="shared" si="173"/>
        <v>7.5081624962125799</v>
      </c>
    </row>
    <row r="3620" spans="9:12">
      <c r="I3620">
        <v>3619</v>
      </c>
      <c r="J3620">
        <f t="shared" si="171"/>
        <v>91</v>
      </c>
      <c r="K3620" s="8">
        <f t="shared" si="172"/>
        <v>10.238171255430466</v>
      </c>
      <c r="L3620" s="3">
        <f t="shared" si="173"/>
        <v>8.0574385006918359</v>
      </c>
    </row>
    <row r="3621" spans="9:12">
      <c r="I3621">
        <v>3620</v>
      </c>
      <c r="J3621">
        <f t="shared" si="171"/>
        <v>92</v>
      </c>
      <c r="K3621" s="8">
        <f t="shared" si="172"/>
        <v>9.6445544926424596</v>
      </c>
      <c r="L3621" s="3">
        <f t="shared" si="173"/>
        <v>7.5751473671973644</v>
      </c>
    </row>
    <row r="3622" spans="9:12">
      <c r="I3622">
        <v>3621</v>
      </c>
      <c r="J3622">
        <f t="shared" si="171"/>
        <v>93</v>
      </c>
      <c r="K3622" s="8">
        <f t="shared" si="172"/>
        <v>7.2700874633817305</v>
      </c>
      <c r="L3622" s="3">
        <f t="shared" si="173"/>
        <v>5.645982851005324</v>
      </c>
    </row>
    <row r="3623" spans="9:12">
      <c r="I3623">
        <v>3622</v>
      </c>
      <c r="J3623">
        <f t="shared" si="171"/>
        <v>94</v>
      </c>
      <c r="K3623" s="8">
        <f t="shared" si="172"/>
        <v>6.3796623246658495</v>
      </c>
      <c r="L3623" s="3">
        <f t="shared" si="173"/>
        <v>4.9225461552046381</v>
      </c>
    </row>
    <row r="3624" spans="9:12">
      <c r="I3624">
        <v>3623</v>
      </c>
      <c r="J3624">
        <f t="shared" si="171"/>
        <v>95</v>
      </c>
      <c r="K3624" s="8">
        <f t="shared" si="172"/>
        <v>4.5493439790976007</v>
      </c>
      <c r="L3624" s="3">
        <f t="shared" si="173"/>
        <v>3.4354818320984424</v>
      </c>
    </row>
    <row r="3625" spans="9:12">
      <c r="I3625">
        <v>3624</v>
      </c>
      <c r="J3625">
        <f t="shared" si="171"/>
        <v>96</v>
      </c>
      <c r="K3625" s="8">
        <f t="shared" si="172"/>
        <v>3.5764720674812209</v>
      </c>
      <c r="L3625" s="3">
        <f t="shared" si="173"/>
        <v>2.6450602564092764</v>
      </c>
    </row>
    <row r="3626" spans="9:12">
      <c r="I3626">
        <v>3625</v>
      </c>
      <c r="J3626">
        <f t="shared" si="171"/>
        <v>97</v>
      </c>
      <c r="K3626" s="8">
        <f t="shared" si="172"/>
        <v>3.5270040102889126</v>
      </c>
      <c r="L3626" s="3">
        <f t="shared" si="173"/>
        <v>2.6048693337961835</v>
      </c>
    </row>
    <row r="3627" spans="9:12">
      <c r="I3627">
        <v>3626</v>
      </c>
      <c r="J3627">
        <f t="shared" si="171"/>
        <v>98</v>
      </c>
      <c r="K3627" s="8">
        <f t="shared" si="172"/>
        <v>3.2384403105725958</v>
      </c>
      <c r="L3627" s="3">
        <f t="shared" si="173"/>
        <v>2.3704222586025834</v>
      </c>
    </row>
    <row r="3628" spans="9:12">
      <c r="I3628">
        <v>3627</v>
      </c>
      <c r="J3628">
        <f t="shared" si="171"/>
        <v>99</v>
      </c>
      <c r="K3628" s="8">
        <f t="shared" si="172"/>
        <v>3.1807275662465839</v>
      </c>
      <c r="L3628" s="3">
        <f t="shared" si="173"/>
        <v>2.3235328400030464</v>
      </c>
    </row>
    <row r="3629" spans="9:12">
      <c r="I3629">
        <v>3628</v>
      </c>
      <c r="J3629">
        <f t="shared" si="171"/>
        <v>100</v>
      </c>
      <c r="K3629" s="8">
        <f t="shared" si="172"/>
        <v>2.8344511222011581</v>
      </c>
      <c r="L3629" s="3">
        <f t="shared" si="173"/>
        <v>2.0421963462073935</v>
      </c>
    </row>
    <row r="3630" spans="9:12">
      <c r="I3630">
        <v>3629</v>
      </c>
      <c r="J3630">
        <f t="shared" si="171"/>
        <v>101</v>
      </c>
      <c r="K3630" s="8">
        <f t="shared" si="172"/>
        <v>2.7767383778613248</v>
      </c>
      <c r="L3630" s="3">
        <f t="shared" si="173"/>
        <v>1.9953069275966271</v>
      </c>
    </row>
    <row r="3631" spans="9:12">
      <c r="I3631">
        <v>3630</v>
      </c>
      <c r="J3631">
        <f t="shared" si="171"/>
        <v>102</v>
      </c>
      <c r="K3631" s="8">
        <f t="shared" si="172"/>
        <v>3.0075893442135704</v>
      </c>
      <c r="L3631" s="3">
        <f t="shared" si="173"/>
        <v>2.1828645930968511</v>
      </c>
    </row>
    <row r="3632" spans="9:12">
      <c r="I3632">
        <v>3631</v>
      </c>
      <c r="J3632">
        <f t="shared" si="171"/>
        <v>103</v>
      </c>
      <c r="K3632" s="8">
        <f t="shared" si="172"/>
        <v>3.7413656133062769</v>
      </c>
      <c r="L3632" s="3">
        <f t="shared" si="173"/>
        <v>2.779030016205783</v>
      </c>
    </row>
    <row r="3633" spans="9:12">
      <c r="I3633">
        <v>3632</v>
      </c>
      <c r="J3633">
        <f t="shared" si="171"/>
        <v>104</v>
      </c>
      <c r="K3633" s="8">
        <f t="shared" si="172"/>
        <v>3.9887059320387888</v>
      </c>
      <c r="L3633" s="3">
        <f t="shared" si="173"/>
        <v>2.9799846558964216</v>
      </c>
    </row>
    <row r="3634" spans="9:12">
      <c r="I3634">
        <v>3633</v>
      </c>
      <c r="J3634">
        <f t="shared" si="171"/>
        <v>105</v>
      </c>
      <c r="K3634" s="8">
        <f t="shared" si="172"/>
        <v>4.4668972061873671</v>
      </c>
      <c r="L3634" s="3">
        <f t="shared" si="173"/>
        <v>3.3684969522020531</v>
      </c>
    </row>
    <row r="3635" spans="9:12">
      <c r="I3635">
        <v>3634</v>
      </c>
      <c r="J3635">
        <f t="shared" si="171"/>
        <v>106</v>
      </c>
      <c r="K3635" s="8">
        <f t="shared" si="172"/>
        <v>5.9014710395526544</v>
      </c>
      <c r="L3635" s="3">
        <f t="shared" si="173"/>
        <v>4.5340338499906707</v>
      </c>
    </row>
    <row r="3636" spans="9:12">
      <c r="I3636">
        <v>3635</v>
      </c>
      <c r="J3636">
        <f t="shared" si="171"/>
        <v>107</v>
      </c>
      <c r="K3636" s="8">
        <f t="shared" si="172"/>
        <v>6.2477474836054121</v>
      </c>
      <c r="L3636" s="3">
        <f t="shared" si="173"/>
        <v>4.8153703437922806</v>
      </c>
    </row>
    <row r="3637" spans="9:12">
      <c r="I3637">
        <v>3636</v>
      </c>
      <c r="J3637">
        <f t="shared" si="171"/>
        <v>108</v>
      </c>
      <c r="K3637" s="8">
        <f t="shared" si="172"/>
        <v>7.7977468056428023</v>
      </c>
      <c r="L3637" s="3">
        <f t="shared" si="173"/>
        <v>6.0746860787962857</v>
      </c>
    </row>
    <row r="3638" spans="9:12">
      <c r="I3638">
        <v>3637</v>
      </c>
      <c r="J3638">
        <f t="shared" si="171"/>
        <v>109</v>
      </c>
      <c r="K3638" s="8">
        <f t="shared" si="172"/>
        <v>7.1464172985249297</v>
      </c>
      <c r="L3638" s="3">
        <f t="shared" si="173"/>
        <v>5.5455055266991451</v>
      </c>
    </row>
    <row r="3639" spans="9:12">
      <c r="I3639">
        <v>3638</v>
      </c>
      <c r="J3639">
        <f t="shared" si="171"/>
        <v>110</v>
      </c>
      <c r="K3639" s="8">
        <f t="shared" si="172"/>
        <v>6.7012047291741101</v>
      </c>
      <c r="L3639" s="3">
        <f t="shared" si="173"/>
        <v>5.1837871788045877</v>
      </c>
    </row>
    <row r="3640" spans="9:12">
      <c r="I3640">
        <v>3639</v>
      </c>
      <c r="J3640">
        <f t="shared" si="171"/>
        <v>111</v>
      </c>
      <c r="K3640" s="8">
        <f t="shared" si="172"/>
        <v>6.5445558704986819</v>
      </c>
      <c r="L3640" s="3">
        <f t="shared" si="173"/>
        <v>5.0565159150074628</v>
      </c>
    </row>
    <row r="3641" spans="9:12">
      <c r="I3641">
        <v>3640</v>
      </c>
      <c r="J3641">
        <f t="shared" si="171"/>
        <v>112</v>
      </c>
      <c r="K3641" s="8">
        <f t="shared" si="172"/>
        <v>6.6105132800477699</v>
      </c>
      <c r="L3641" s="3">
        <f t="shared" si="173"/>
        <v>5.1101038117918884</v>
      </c>
    </row>
    <row r="3642" spans="9:12">
      <c r="I3642">
        <v>3641</v>
      </c>
      <c r="J3642">
        <f t="shared" si="171"/>
        <v>113</v>
      </c>
      <c r="K3642" s="8">
        <f t="shared" si="172"/>
        <v>6.2724815231522246</v>
      </c>
      <c r="L3642" s="3">
        <f t="shared" si="173"/>
        <v>4.835465813995822</v>
      </c>
    </row>
    <row r="3643" spans="9:12">
      <c r="I3643">
        <v>3642</v>
      </c>
      <c r="J3643">
        <f t="shared" si="171"/>
        <v>114</v>
      </c>
      <c r="K3643" s="8">
        <f t="shared" si="172"/>
        <v>6.4373750580408755</v>
      </c>
      <c r="L3643" s="3">
        <f t="shared" si="173"/>
        <v>4.969435564906914</v>
      </c>
    </row>
    <row r="3644" spans="9:12">
      <c r="I3644">
        <v>3643</v>
      </c>
      <c r="J3644">
        <f t="shared" si="171"/>
        <v>115</v>
      </c>
      <c r="K3644" s="8">
        <f t="shared" si="172"/>
        <v>5.9921624886778178</v>
      </c>
      <c r="L3644" s="3">
        <f t="shared" si="173"/>
        <v>4.6077172170024134</v>
      </c>
    </row>
    <row r="3645" spans="9:12">
      <c r="I3645">
        <v>3644</v>
      </c>
      <c r="J3645">
        <f t="shared" si="171"/>
        <v>116</v>
      </c>
      <c r="K3645" s="8">
        <f t="shared" si="172"/>
        <v>6.6599813481954451</v>
      </c>
      <c r="L3645" s="3">
        <f t="shared" si="173"/>
        <v>5.1502947433058024</v>
      </c>
    </row>
    <row r="3646" spans="9:12">
      <c r="I3646">
        <v>3645</v>
      </c>
      <c r="J3646">
        <f t="shared" si="171"/>
        <v>117</v>
      </c>
      <c r="K3646" s="8">
        <f t="shared" si="172"/>
        <v>6.2477474836054121</v>
      </c>
      <c r="L3646" s="3">
        <f t="shared" si="173"/>
        <v>4.8153703437922806</v>
      </c>
    </row>
    <row r="3647" spans="9:12">
      <c r="I3647">
        <v>3646</v>
      </c>
      <c r="J3647">
        <f t="shared" si="171"/>
        <v>118</v>
      </c>
      <c r="K3647" s="8">
        <f t="shared" si="172"/>
        <v>5.4892371859308833</v>
      </c>
      <c r="L3647" s="3">
        <f t="shared" si="173"/>
        <v>4.1991094593884464</v>
      </c>
    </row>
    <row r="3648" spans="9:12">
      <c r="I3648">
        <v>3647</v>
      </c>
      <c r="J3648">
        <f t="shared" si="171"/>
        <v>119</v>
      </c>
      <c r="K3648" s="8">
        <f t="shared" si="172"/>
        <v>3.9227485115263092</v>
      </c>
      <c r="L3648" s="3">
        <f t="shared" si="173"/>
        <v>2.9263967502046553</v>
      </c>
    </row>
    <row r="3649" spans="9:12">
      <c r="I3649">
        <v>3648</v>
      </c>
      <c r="J3649">
        <f t="shared" si="171"/>
        <v>120</v>
      </c>
      <c r="K3649" s="8">
        <f t="shared" si="172"/>
        <v>3.6105571622986004</v>
      </c>
      <c r="L3649" s="3">
        <f t="shared" si="173"/>
        <v>2.6727531048011124</v>
      </c>
    </row>
    <row r="3650" spans="9:12">
      <c r="I3650">
        <v>3649</v>
      </c>
      <c r="J3650">
        <f t="shared" si="171"/>
        <v>121</v>
      </c>
      <c r="K3650" s="8">
        <f t="shared" si="172"/>
        <v>2.8921638665264759</v>
      </c>
      <c r="L3650" s="3">
        <f t="shared" si="173"/>
        <v>2.0890857648063665</v>
      </c>
    </row>
    <row r="3651" spans="9:12">
      <c r="I3651">
        <v>3650</v>
      </c>
      <c r="J3651">
        <f t="shared" ref="J3651:J3714" si="174">MOD(I3651-1,168)+1</f>
        <v>122</v>
      </c>
      <c r="K3651" s="8">
        <f t="shared" ref="K3651:K3714" si="175">INDEX($D$2:$D$169,J3651)</f>
        <v>2.488174678143241</v>
      </c>
      <c r="L3651" s="3">
        <f t="shared" ref="L3651:L3714" si="176">INDEX($B$2:$B$169,J3651)</f>
        <v>1.7608598524015919</v>
      </c>
    </row>
    <row r="3652" spans="9:12">
      <c r="I3652">
        <v>3651</v>
      </c>
      <c r="J3652">
        <f t="shared" si="174"/>
        <v>123</v>
      </c>
      <c r="K3652" s="8">
        <f t="shared" si="175"/>
        <v>2.4057279052287321</v>
      </c>
      <c r="L3652" s="3">
        <f t="shared" si="176"/>
        <v>1.6938749725017292</v>
      </c>
    </row>
    <row r="3653" spans="9:12">
      <c r="I3653">
        <v>3652</v>
      </c>
      <c r="J3653">
        <f t="shared" si="174"/>
        <v>124</v>
      </c>
      <c r="K3653" s="8">
        <f t="shared" si="175"/>
        <v>2.3727492004509227</v>
      </c>
      <c r="L3653" s="3">
        <f t="shared" si="176"/>
        <v>1.6670810241068632</v>
      </c>
    </row>
    <row r="3654" spans="9:12">
      <c r="I3654">
        <v>3653</v>
      </c>
      <c r="J3654">
        <f t="shared" si="174"/>
        <v>125</v>
      </c>
      <c r="K3654" s="8">
        <f t="shared" si="175"/>
        <v>2.3315258085100865</v>
      </c>
      <c r="L3654" s="3">
        <f t="shared" si="176"/>
        <v>1.6335885797017295</v>
      </c>
    </row>
    <row r="3655" spans="9:12">
      <c r="I3655">
        <v>3654</v>
      </c>
      <c r="J3655">
        <f t="shared" si="174"/>
        <v>126</v>
      </c>
      <c r="K3655" s="8">
        <f t="shared" si="175"/>
        <v>2.4716853257606779</v>
      </c>
      <c r="L3655" s="3">
        <f t="shared" si="176"/>
        <v>1.7474628782093111</v>
      </c>
    </row>
    <row r="3656" spans="9:12">
      <c r="I3656">
        <v>3655</v>
      </c>
      <c r="J3656">
        <f t="shared" si="174"/>
        <v>127</v>
      </c>
      <c r="K3656" s="8">
        <f t="shared" si="175"/>
        <v>3.9557272272581794</v>
      </c>
      <c r="L3656" s="3">
        <f t="shared" si="176"/>
        <v>2.9531907074992807</v>
      </c>
    </row>
    <row r="3657" spans="9:12">
      <c r="I3657">
        <v>3656</v>
      </c>
      <c r="J3657">
        <f t="shared" si="174"/>
        <v>128</v>
      </c>
      <c r="K3657" s="8">
        <f t="shared" si="175"/>
        <v>5.4892371859308833</v>
      </c>
      <c r="L3657" s="3">
        <f t="shared" si="176"/>
        <v>4.1991094593884464</v>
      </c>
    </row>
    <row r="3658" spans="9:12">
      <c r="I3658">
        <v>3657</v>
      </c>
      <c r="J3658">
        <f t="shared" si="174"/>
        <v>129</v>
      </c>
      <c r="K3658" s="8">
        <f t="shared" si="175"/>
        <v>6.1570560345110064</v>
      </c>
      <c r="L3658" s="3">
        <f t="shared" si="176"/>
        <v>4.7416869768055276</v>
      </c>
    </row>
    <row r="3659" spans="9:12">
      <c r="I3659">
        <v>3658</v>
      </c>
      <c r="J3659">
        <f t="shared" si="174"/>
        <v>130</v>
      </c>
      <c r="K3659" s="8">
        <f t="shared" si="175"/>
        <v>6.5857792514652314</v>
      </c>
      <c r="L3659" s="3">
        <f t="shared" si="176"/>
        <v>5.0900083504964035</v>
      </c>
    </row>
    <row r="3660" spans="9:12">
      <c r="I3660">
        <v>3659</v>
      </c>
      <c r="J3660">
        <f t="shared" si="174"/>
        <v>131</v>
      </c>
      <c r="K3660" s="8">
        <f t="shared" si="175"/>
        <v>6.7424281211064354</v>
      </c>
      <c r="L3660" s="3">
        <f t="shared" si="176"/>
        <v>5.2172796232028062</v>
      </c>
    </row>
    <row r="3661" spans="9:12">
      <c r="I3661">
        <v>3660</v>
      </c>
      <c r="J3661">
        <f t="shared" si="174"/>
        <v>132</v>
      </c>
      <c r="K3661" s="8">
        <f t="shared" si="175"/>
        <v>6.4950878023712706</v>
      </c>
      <c r="L3661" s="3">
        <f t="shared" si="176"/>
        <v>5.0163249835100121</v>
      </c>
    </row>
    <row r="3662" spans="9:12">
      <c r="I3662">
        <v>3661</v>
      </c>
      <c r="J3662">
        <f t="shared" si="174"/>
        <v>133</v>
      </c>
      <c r="K3662" s="8">
        <f t="shared" si="175"/>
        <v>7.1216832699458914</v>
      </c>
      <c r="L3662" s="3">
        <f t="shared" si="176"/>
        <v>5.5254100654065041</v>
      </c>
    </row>
    <row r="3663" spans="9:12">
      <c r="I3663">
        <v>3662</v>
      </c>
      <c r="J3663">
        <f t="shared" si="174"/>
        <v>134</v>
      </c>
      <c r="K3663" s="8">
        <f t="shared" si="175"/>
        <v>7.4184916568064647</v>
      </c>
      <c r="L3663" s="3">
        <f t="shared" si="176"/>
        <v>5.7665556365951218</v>
      </c>
    </row>
    <row r="3664" spans="9:12">
      <c r="I3664">
        <v>3663</v>
      </c>
      <c r="J3664">
        <f t="shared" si="174"/>
        <v>135</v>
      </c>
      <c r="K3664" s="8">
        <f t="shared" si="175"/>
        <v>7.4844490663869205</v>
      </c>
      <c r="L3664" s="3">
        <f t="shared" si="176"/>
        <v>5.8201435334050329</v>
      </c>
    </row>
    <row r="3665" spans="9:12">
      <c r="I3665">
        <v>3664</v>
      </c>
      <c r="J3665">
        <f t="shared" si="174"/>
        <v>136</v>
      </c>
      <c r="K3665" s="8">
        <f t="shared" si="175"/>
        <v>6.6847153767750509</v>
      </c>
      <c r="L3665" s="3">
        <f t="shared" si="176"/>
        <v>5.1703902045989043</v>
      </c>
    </row>
    <row r="3666" spans="9:12">
      <c r="I3666">
        <v>3665</v>
      </c>
      <c r="J3666">
        <f t="shared" si="174"/>
        <v>137</v>
      </c>
      <c r="K3666" s="8">
        <f t="shared" si="175"/>
        <v>6.5857792514652314</v>
      </c>
      <c r="L3666" s="3">
        <f t="shared" si="176"/>
        <v>5.0900083504964035</v>
      </c>
    </row>
    <row r="3667" spans="9:12">
      <c r="I3667">
        <v>3666</v>
      </c>
      <c r="J3667">
        <f t="shared" si="174"/>
        <v>138</v>
      </c>
      <c r="K3667" s="8">
        <f t="shared" si="175"/>
        <v>6.5363111942856893</v>
      </c>
      <c r="L3667" s="3">
        <f t="shared" si="176"/>
        <v>5.0498174278936832</v>
      </c>
    </row>
    <row r="3668" spans="9:12">
      <c r="I3668">
        <v>3667</v>
      </c>
      <c r="J3668">
        <f t="shared" si="174"/>
        <v>139</v>
      </c>
      <c r="K3668" s="8">
        <f t="shared" si="175"/>
        <v>6.2065241026291904</v>
      </c>
      <c r="L3668" s="3">
        <f t="shared" si="176"/>
        <v>4.7818779082954803</v>
      </c>
    </row>
    <row r="3669" spans="9:12">
      <c r="I3669">
        <v>3668</v>
      </c>
      <c r="J3669">
        <f t="shared" si="174"/>
        <v>140</v>
      </c>
      <c r="K3669" s="8">
        <f t="shared" si="175"/>
        <v>6.2147687788415906</v>
      </c>
      <c r="L3669" s="3">
        <f t="shared" si="176"/>
        <v>4.7885763954087794</v>
      </c>
    </row>
    <row r="3670" spans="9:12">
      <c r="I3670">
        <v>3669</v>
      </c>
      <c r="J3670">
        <f t="shared" si="174"/>
        <v>141</v>
      </c>
      <c r="K3670" s="8">
        <f t="shared" si="175"/>
        <v>5.5716839588699152</v>
      </c>
      <c r="L3670" s="3">
        <f t="shared" si="176"/>
        <v>4.2660943393082329</v>
      </c>
    </row>
    <row r="3671" spans="9:12">
      <c r="I3671">
        <v>3670</v>
      </c>
      <c r="J3671">
        <f t="shared" si="174"/>
        <v>142</v>
      </c>
      <c r="K3671" s="8">
        <f t="shared" si="175"/>
        <v>4.9450884912717648</v>
      </c>
      <c r="L3671" s="3">
        <f t="shared" si="176"/>
        <v>3.7570092573926241</v>
      </c>
    </row>
    <row r="3672" spans="9:12">
      <c r="I3672">
        <v>3671</v>
      </c>
      <c r="J3672">
        <f t="shared" si="174"/>
        <v>143</v>
      </c>
      <c r="K3672" s="8">
        <f t="shared" si="175"/>
        <v>4.0793973811603488</v>
      </c>
      <c r="L3672" s="3">
        <f t="shared" si="176"/>
        <v>3.0536680229052369</v>
      </c>
    </row>
    <row r="3673" spans="9:12">
      <c r="I3673">
        <v>3672</v>
      </c>
      <c r="J3673">
        <f t="shared" si="174"/>
        <v>144</v>
      </c>
      <c r="K3673" s="8">
        <f t="shared" si="175"/>
        <v>3.4775359421714853</v>
      </c>
      <c r="L3673" s="3">
        <f t="shared" si="176"/>
        <v>2.5646784023068445</v>
      </c>
    </row>
    <row r="3674" spans="9:12">
      <c r="I3674">
        <v>3673</v>
      </c>
      <c r="J3674">
        <f t="shared" si="174"/>
        <v>145</v>
      </c>
      <c r="K3674" s="8">
        <f t="shared" si="175"/>
        <v>3.0158340204212717</v>
      </c>
      <c r="L3674" s="3">
        <f t="shared" si="176"/>
        <v>2.1895630802063319</v>
      </c>
    </row>
    <row r="3675" spans="9:12">
      <c r="I3675">
        <v>3674</v>
      </c>
      <c r="J3675">
        <f t="shared" si="174"/>
        <v>146</v>
      </c>
      <c r="K3675" s="8">
        <f t="shared" si="175"/>
        <v>2.8097170935991373</v>
      </c>
      <c r="L3675" s="3">
        <f t="shared" si="176"/>
        <v>2.0221008848960804</v>
      </c>
    </row>
    <row r="3676" spans="9:12">
      <c r="I3676">
        <v>3675</v>
      </c>
      <c r="J3676">
        <f t="shared" si="174"/>
        <v>147</v>
      </c>
      <c r="K3676" s="8">
        <f t="shared" si="175"/>
        <v>2.7437596730828857</v>
      </c>
      <c r="L3676" s="3">
        <f t="shared" si="176"/>
        <v>1.9685129792012492</v>
      </c>
    </row>
    <row r="3677" spans="9:12">
      <c r="I3677">
        <v>3676</v>
      </c>
      <c r="J3677">
        <f t="shared" si="174"/>
        <v>148</v>
      </c>
      <c r="K3677" s="8">
        <f t="shared" si="175"/>
        <v>2.7355149968921406</v>
      </c>
      <c r="L3677" s="3">
        <f t="shared" si="176"/>
        <v>1.9618144921055449</v>
      </c>
    </row>
    <row r="3678" spans="9:12">
      <c r="I3678">
        <v>3677</v>
      </c>
      <c r="J3678">
        <f t="shared" si="174"/>
        <v>149</v>
      </c>
      <c r="K3678" s="8">
        <f t="shared" si="175"/>
        <v>2.7355149968921406</v>
      </c>
      <c r="L3678" s="3">
        <f t="shared" si="176"/>
        <v>1.9618144921055449</v>
      </c>
    </row>
    <row r="3679" spans="9:12">
      <c r="I3679">
        <v>3678</v>
      </c>
      <c r="J3679">
        <f t="shared" si="174"/>
        <v>150</v>
      </c>
      <c r="K3679" s="8">
        <f t="shared" si="175"/>
        <v>2.7437596730828857</v>
      </c>
      <c r="L3679" s="3">
        <f t="shared" si="176"/>
        <v>1.9685129792012492</v>
      </c>
    </row>
    <row r="3680" spans="9:12">
      <c r="I3680">
        <v>3679</v>
      </c>
      <c r="J3680">
        <f t="shared" si="174"/>
        <v>151</v>
      </c>
      <c r="K3680" s="8">
        <f t="shared" si="175"/>
        <v>3.8073230338179593</v>
      </c>
      <c r="L3680" s="3">
        <f t="shared" si="176"/>
        <v>2.8326179218969019</v>
      </c>
    </row>
    <row r="3681" spans="9:12">
      <c r="I3681">
        <v>3680</v>
      </c>
      <c r="J3681">
        <f t="shared" si="174"/>
        <v>152</v>
      </c>
      <c r="K3681" s="8">
        <f t="shared" si="175"/>
        <v>5.3078542877112342</v>
      </c>
      <c r="L3681" s="3">
        <f t="shared" si="176"/>
        <v>4.051742725389885</v>
      </c>
    </row>
    <row r="3682" spans="9:12">
      <c r="I3682">
        <v>3681</v>
      </c>
      <c r="J3682">
        <f t="shared" si="174"/>
        <v>153</v>
      </c>
      <c r="K3682" s="8">
        <f t="shared" si="175"/>
        <v>5.909715726712566</v>
      </c>
      <c r="L3682" s="3">
        <f t="shared" si="176"/>
        <v>4.540732345998407</v>
      </c>
    </row>
    <row r="3683" spans="9:12">
      <c r="I3683">
        <v>3682</v>
      </c>
      <c r="J3683">
        <f t="shared" si="174"/>
        <v>154</v>
      </c>
      <c r="K3683" s="8">
        <f t="shared" si="175"/>
        <v>6.4621090975877529</v>
      </c>
      <c r="L3683" s="3">
        <f t="shared" si="176"/>
        <v>4.9895310351105087</v>
      </c>
    </row>
    <row r="3684" spans="9:12">
      <c r="I3684">
        <v>3683</v>
      </c>
      <c r="J3684">
        <f t="shared" si="174"/>
        <v>155</v>
      </c>
      <c r="K3684" s="8">
        <f t="shared" si="175"/>
        <v>6.3137049041510087</v>
      </c>
      <c r="L3684" s="3">
        <f t="shared" si="176"/>
        <v>4.8689582495109534</v>
      </c>
    </row>
    <row r="3685" spans="9:12">
      <c r="I3685">
        <v>3684</v>
      </c>
      <c r="J3685">
        <f t="shared" si="174"/>
        <v>156</v>
      </c>
      <c r="K3685" s="8">
        <f t="shared" si="175"/>
        <v>6.4785984499752463</v>
      </c>
      <c r="L3685" s="3">
        <f t="shared" si="176"/>
        <v>5.0029280093067943</v>
      </c>
    </row>
    <row r="3686" spans="9:12">
      <c r="I3686">
        <v>3685</v>
      </c>
      <c r="J3686">
        <f t="shared" si="174"/>
        <v>157</v>
      </c>
      <c r="K3686" s="8">
        <f t="shared" si="175"/>
        <v>7.1793960142546718</v>
      </c>
      <c r="L3686" s="3">
        <f t="shared" si="176"/>
        <v>5.5722994839920412</v>
      </c>
    </row>
    <row r="3687" spans="9:12">
      <c r="I3687">
        <v>3686</v>
      </c>
      <c r="J3687">
        <f t="shared" si="174"/>
        <v>158</v>
      </c>
      <c r="K3687" s="8">
        <f t="shared" si="175"/>
        <v>7.5009384187833659</v>
      </c>
      <c r="L3687" s="3">
        <f t="shared" si="176"/>
        <v>5.8335405076085918</v>
      </c>
    </row>
    <row r="3688" spans="9:12">
      <c r="I3688">
        <v>3687</v>
      </c>
      <c r="J3688">
        <f t="shared" si="174"/>
        <v>159</v>
      </c>
      <c r="K3688" s="8">
        <f t="shared" si="175"/>
        <v>7.7647680899164921</v>
      </c>
      <c r="L3688" s="3">
        <f t="shared" si="176"/>
        <v>6.0478921215061776</v>
      </c>
    </row>
    <row r="3689" spans="9:12">
      <c r="I3689">
        <v>3688</v>
      </c>
      <c r="J3689">
        <f t="shared" si="174"/>
        <v>160</v>
      </c>
      <c r="K3689" s="8">
        <f t="shared" si="175"/>
        <v>7.6410979360040017</v>
      </c>
      <c r="L3689" s="3">
        <f t="shared" si="176"/>
        <v>5.9474148060918361</v>
      </c>
    </row>
    <row r="3690" spans="9:12">
      <c r="I3690">
        <v>3689</v>
      </c>
      <c r="J3690">
        <f t="shared" si="174"/>
        <v>161</v>
      </c>
      <c r="K3690" s="8">
        <f t="shared" si="175"/>
        <v>8.3913635574982752</v>
      </c>
      <c r="L3690" s="3">
        <f t="shared" si="176"/>
        <v>6.5569772034084881</v>
      </c>
    </row>
    <row r="3691" spans="9:12">
      <c r="I3691">
        <v>3690</v>
      </c>
      <c r="J3691">
        <f t="shared" si="174"/>
        <v>162</v>
      </c>
      <c r="K3691" s="8">
        <f t="shared" si="175"/>
        <v>7.9049276071344545</v>
      </c>
      <c r="L3691" s="3">
        <f t="shared" si="176"/>
        <v>6.1617664199872495</v>
      </c>
    </row>
    <row r="3692" spans="9:12">
      <c r="I3692">
        <v>3691</v>
      </c>
      <c r="J3692">
        <f t="shared" si="174"/>
        <v>163</v>
      </c>
      <c r="K3692" s="8">
        <f t="shared" si="175"/>
        <v>8.2594487273927228</v>
      </c>
      <c r="L3692" s="3">
        <f t="shared" si="176"/>
        <v>6.4498014008965594</v>
      </c>
    </row>
    <row r="3693" spans="9:12">
      <c r="I3693">
        <v>3692</v>
      </c>
      <c r="J3693">
        <f t="shared" si="174"/>
        <v>164</v>
      </c>
      <c r="K3693" s="8">
        <f t="shared" si="175"/>
        <v>6.9320556955097548</v>
      </c>
      <c r="L3693" s="3">
        <f t="shared" si="176"/>
        <v>5.3713448442913236</v>
      </c>
    </row>
    <row r="3694" spans="9:12">
      <c r="I3694">
        <v>3693</v>
      </c>
      <c r="J3694">
        <f t="shared" si="174"/>
        <v>165</v>
      </c>
      <c r="K3694" s="8">
        <f t="shared" si="175"/>
        <v>10.007320300053813</v>
      </c>
      <c r="L3694" s="3">
        <f t="shared" si="176"/>
        <v>7.8698808441088657</v>
      </c>
    </row>
    <row r="3695" spans="9:12">
      <c r="I3695">
        <v>3694</v>
      </c>
      <c r="J3695">
        <f t="shared" si="174"/>
        <v>166</v>
      </c>
      <c r="K3695" s="8">
        <f t="shared" si="175"/>
        <v>7.9956190562626048</v>
      </c>
      <c r="L3695" s="3">
        <f t="shared" si="176"/>
        <v>6.2354497870014187</v>
      </c>
    </row>
    <row r="3696" spans="9:12">
      <c r="I3696">
        <v>3695</v>
      </c>
      <c r="J3696">
        <f t="shared" si="174"/>
        <v>167</v>
      </c>
      <c r="K3696" s="8">
        <f t="shared" si="175"/>
        <v>4.4504078537886675</v>
      </c>
      <c r="L3696" s="3">
        <f t="shared" si="176"/>
        <v>3.3550999779966624</v>
      </c>
    </row>
    <row r="3697" spans="9:12">
      <c r="I3697">
        <v>3696</v>
      </c>
      <c r="J3697">
        <f t="shared" si="174"/>
        <v>168</v>
      </c>
      <c r="K3697" s="8">
        <f t="shared" si="175"/>
        <v>3.8155677100286325</v>
      </c>
      <c r="L3697" s="3">
        <f t="shared" si="176"/>
        <v>2.8393164090087968</v>
      </c>
    </row>
    <row r="3698" spans="9:12">
      <c r="I3698">
        <v>3697</v>
      </c>
      <c r="J3698">
        <f t="shared" si="174"/>
        <v>1</v>
      </c>
      <c r="K3698" s="8">
        <f t="shared" si="175"/>
        <v>2.3809938766274468</v>
      </c>
      <c r="L3698" s="3">
        <f t="shared" si="176"/>
        <v>1.6737795111910134</v>
      </c>
    </row>
    <row r="3699" spans="9:12">
      <c r="I3699">
        <v>3698</v>
      </c>
      <c r="J3699">
        <f t="shared" si="174"/>
        <v>2</v>
      </c>
      <c r="K3699" s="8">
        <f t="shared" si="175"/>
        <v>2.2738130751419687</v>
      </c>
      <c r="L3699" s="3">
        <f t="shared" si="176"/>
        <v>1.5866991700050661</v>
      </c>
    </row>
    <row r="3700" spans="9:12">
      <c r="I3700">
        <v>3699</v>
      </c>
      <c r="J3700">
        <f t="shared" si="174"/>
        <v>3</v>
      </c>
      <c r="K3700" s="8">
        <f t="shared" si="175"/>
        <v>2.2655683989394912</v>
      </c>
      <c r="L3700" s="3">
        <f t="shared" si="176"/>
        <v>1.5800006828998294</v>
      </c>
    </row>
    <row r="3701" spans="9:12">
      <c r="I3701">
        <v>3700</v>
      </c>
      <c r="J3701">
        <f t="shared" si="174"/>
        <v>4</v>
      </c>
      <c r="K3701" s="8">
        <f t="shared" si="175"/>
        <v>2.3974832290257684</v>
      </c>
      <c r="L3701" s="3">
        <f t="shared" si="176"/>
        <v>1.6871764853960973</v>
      </c>
    </row>
    <row r="3702" spans="9:12">
      <c r="I3702">
        <v>3701</v>
      </c>
      <c r="J3702">
        <f t="shared" si="174"/>
        <v>5</v>
      </c>
      <c r="K3702" s="8">
        <f t="shared" si="175"/>
        <v>2.4139725814204014</v>
      </c>
      <c r="L3702" s="3">
        <f t="shared" si="176"/>
        <v>1.7005734595981845</v>
      </c>
    </row>
    <row r="3703" spans="9:12">
      <c r="I3703">
        <v>3702</v>
      </c>
      <c r="J3703">
        <f t="shared" si="174"/>
        <v>6</v>
      </c>
      <c r="K3703" s="8">
        <f t="shared" si="175"/>
        <v>2.8344511222011581</v>
      </c>
      <c r="L3703" s="3">
        <f t="shared" si="176"/>
        <v>2.0421963462073935</v>
      </c>
    </row>
    <row r="3704" spans="9:12">
      <c r="I3704">
        <v>3703</v>
      </c>
      <c r="J3704">
        <f t="shared" si="174"/>
        <v>7</v>
      </c>
      <c r="K3704" s="8">
        <f t="shared" si="175"/>
        <v>3.5434933626877179</v>
      </c>
      <c r="L3704" s="3">
        <f t="shared" si="176"/>
        <v>2.6182663080016599</v>
      </c>
    </row>
    <row r="3705" spans="9:12">
      <c r="I3705">
        <v>3704</v>
      </c>
      <c r="J3705">
        <f t="shared" si="174"/>
        <v>8</v>
      </c>
      <c r="K3705" s="8">
        <f t="shared" si="175"/>
        <v>4.2030675350562614</v>
      </c>
      <c r="L3705" s="3">
        <f t="shared" si="176"/>
        <v>3.1541453383061091</v>
      </c>
    </row>
    <row r="3706" spans="9:12">
      <c r="I3706">
        <v>3705</v>
      </c>
      <c r="J3706">
        <f t="shared" si="174"/>
        <v>9</v>
      </c>
      <c r="K3706" s="8">
        <f t="shared" si="175"/>
        <v>4.1783335064696185</v>
      </c>
      <c r="L3706" s="3">
        <f t="shared" si="176"/>
        <v>3.1340498770072904</v>
      </c>
    </row>
    <row r="3707" spans="9:12">
      <c r="I3707">
        <v>3706</v>
      </c>
      <c r="J3707">
        <f t="shared" si="174"/>
        <v>10</v>
      </c>
      <c r="K3707" s="8">
        <f t="shared" si="175"/>
        <v>5.6706200841798786</v>
      </c>
      <c r="L3707" s="3">
        <f t="shared" si="176"/>
        <v>4.34647619341085</v>
      </c>
    </row>
    <row r="3708" spans="9:12">
      <c r="I3708">
        <v>3707</v>
      </c>
      <c r="J3708">
        <f t="shared" si="174"/>
        <v>11</v>
      </c>
      <c r="K3708" s="8">
        <f t="shared" si="175"/>
        <v>7.7153000327326744</v>
      </c>
      <c r="L3708" s="3">
        <f t="shared" si="176"/>
        <v>6.0077011988999827</v>
      </c>
    </row>
    <row r="3709" spans="9:12">
      <c r="I3709">
        <v>3708</v>
      </c>
      <c r="J3709">
        <f t="shared" si="174"/>
        <v>12</v>
      </c>
      <c r="K3709" s="8">
        <f t="shared" si="175"/>
        <v>8.6634379048099497</v>
      </c>
      <c r="L3709" s="3">
        <f t="shared" si="176"/>
        <v>6.7780273043918697</v>
      </c>
    </row>
    <row r="3710" spans="9:12">
      <c r="I3710">
        <v>3709</v>
      </c>
      <c r="J3710">
        <f t="shared" si="174"/>
        <v>13</v>
      </c>
      <c r="K3710" s="8">
        <f t="shared" si="175"/>
        <v>9.0344483884001292</v>
      </c>
      <c r="L3710" s="3">
        <f t="shared" si="176"/>
        <v>7.0794592683893915</v>
      </c>
    </row>
    <row r="3711" spans="9:12">
      <c r="I3711">
        <v>3710</v>
      </c>
      <c r="J3711">
        <f t="shared" si="174"/>
        <v>14</v>
      </c>
      <c r="K3711" s="8">
        <f t="shared" si="175"/>
        <v>8.8200867744524611</v>
      </c>
      <c r="L3711" s="3">
        <f t="shared" si="176"/>
        <v>6.9052985770993338</v>
      </c>
    </row>
    <row r="3712" spans="9:12">
      <c r="I3712">
        <v>3711</v>
      </c>
      <c r="J3712">
        <f t="shared" si="174"/>
        <v>15</v>
      </c>
      <c r="K3712" s="8">
        <f t="shared" si="175"/>
        <v>8.7293953253615335</v>
      </c>
      <c r="L3712" s="3">
        <f t="shared" si="176"/>
        <v>6.8316152101154053</v>
      </c>
    </row>
    <row r="3713" spans="9:12">
      <c r="I3713">
        <v>3712</v>
      </c>
      <c r="J3713">
        <f t="shared" si="174"/>
        <v>16</v>
      </c>
      <c r="K3713" s="8">
        <f t="shared" si="175"/>
        <v>9.8918948113763214</v>
      </c>
      <c r="L3713" s="3">
        <f t="shared" si="176"/>
        <v>7.7761020068890989</v>
      </c>
    </row>
    <row r="3714" spans="9:12">
      <c r="I3714">
        <v>3713</v>
      </c>
      <c r="J3714">
        <f t="shared" si="174"/>
        <v>17</v>
      </c>
      <c r="K3714" s="8">
        <f t="shared" si="175"/>
        <v>11.194553814677343</v>
      </c>
      <c r="L3714" s="3">
        <f t="shared" si="176"/>
        <v>8.834463102199333</v>
      </c>
    </row>
    <row r="3715" spans="9:12">
      <c r="I3715">
        <v>3714</v>
      </c>
      <c r="J3715">
        <f t="shared" ref="J3715:J3778" si="177">MOD(I3715-1,168)+1</f>
        <v>18</v>
      </c>
      <c r="K3715" s="8">
        <f t="shared" ref="K3715:K3778" si="178">INDEX($D$2:$D$169,J3715)</f>
        <v>10.955458172136886</v>
      </c>
      <c r="L3715" s="3">
        <f t="shared" ref="L3715:L3778" si="179">INDEX($B$2:$B$169,J3715)</f>
        <v>8.6402069496054619</v>
      </c>
    </row>
    <row r="3716" spans="9:12">
      <c r="I3716">
        <v>3715</v>
      </c>
      <c r="J3716">
        <f t="shared" si="177"/>
        <v>19</v>
      </c>
      <c r="K3716" s="8">
        <f t="shared" si="178"/>
        <v>11.47487283820637</v>
      </c>
      <c r="L3716" s="3">
        <f t="shared" si="179"/>
        <v>9.0622116903000336</v>
      </c>
    </row>
    <row r="3717" spans="9:12">
      <c r="I3717">
        <v>3716</v>
      </c>
      <c r="J3717">
        <f t="shared" si="177"/>
        <v>20</v>
      </c>
      <c r="K3717" s="8">
        <f t="shared" si="178"/>
        <v>11.408915417701746</v>
      </c>
      <c r="L3717" s="3">
        <f t="shared" si="179"/>
        <v>9.0086237846146506</v>
      </c>
    </row>
    <row r="3718" spans="9:12">
      <c r="I3718">
        <v>3717</v>
      </c>
      <c r="J3718">
        <f t="shared" si="177"/>
        <v>21</v>
      </c>
      <c r="K3718" s="8">
        <f t="shared" si="178"/>
        <v>11.969553475698714</v>
      </c>
      <c r="L3718" s="3">
        <f t="shared" si="179"/>
        <v>9.464120969703508</v>
      </c>
    </row>
    <row r="3719" spans="9:12">
      <c r="I3719">
        <v>3718</v>
      </c>
      <c r="J3719">
        <f t="shared" si="177"/>
        <v>22</v>
      </c>
      <c r="K3719" s="8">
        <f t="shared" si="178"/>
        <v>8.0780658291727558</v>
      </c>
      <c r="L3719" s="3">
        <f t="shared" si="179"/>
        <v>6.3024346668977405</v>
      </c>
    </row>
    <row r="3720" spans="9:12">
      <c r="I3720">
        <v>3719</v>
      </c>
      <c r="J3720">
        <f t="shared" si="177"/>
        <v>23</v>
      </c>
      <c r="K3720" s="8">
        <f t="shared" si="178"/>
        <v>4.3679610808775902</v>
      </c>
      <c r="L3720" s="3">
        <f t="shared" si="179"/>
        <v>3.2881150980995879</v>
      </c>
    </row>
    <row r="3721" spans="9:12">
      <c r="I3721">
        <v>3720</v>
      </c>
      <c r="J3721">
        <f t="shared" si="177"/>
        <v>24</v>
      </c>
      <c r="K3721" s="8">
        <f t="shared" si="178"/>
        <v>2.7240362768613728</v>
      </c>
      <c r="L3721" s="3">
        <f t="shared" si="179"/>
        <v>1.952488466895772</v>
      </c>
    </row>
    <row r="3722" spans="9:12">
      <c r="I3722">
        <v>3721</v>
      </c>
      <c r="J3722">
        <f t="shared" si="177"/>
        <v>25</v>
      </c>
      <c r="K3722" s="8">
        <f t="shared" si="178"/>
        <v>2.6283341953787085</v>
      </c>
      <c r="L3722" s="3">
        <f t="shared" si="179"/>
        <v>1.8747341508968858</v>
      </c>
    </row>
    <row r="3723" spans="9:12">
      <c r="I3723">
        <v>3722</v>
      </c>
      <c r="J3723">
        <f t="shared" si="177"/>
        <v>26</v>
      </c>
      <c r="K3723" s="8">
        <f t="shared" si="178"/>
        <v>2.5211533938779755</v>
      </c>
      <c r="L3723" s="3">
        <f t="shared" si="179"/>
        <v>1.7876538096985444</v>
      </c>
    </row>
    <row r="3724" spans="9:12">
      <c r="I3724">
        <v>3723</v>
      </c>
      <c r="J3724">
        <f t="shared" si="177"/>
        <v>27</v>
      </c>
      <c r="K3724" s="8">
        <f t="shared" si="178"/>
        <v>2.4222172576127678</v>
      </c>
      <c r="L3724" s="3">
        <f t="shared" si="179"/>
        <v>1.7072719466952062</v>
      </c>
    </row>
    <row r="3725" spans="9:12">
      <c r="I3725">
        <v>3724</v>
      </c>
      <c r="J3725">
        <f t="shared" si="177"/>
        <v>28</v>
      </c>
      <c r="K3725" s="8">
        <f t="shared" si="178"/>
        <v>2.5046640305379388</v>
      </c>
      <c r="L3725" s="3">
        <f t="shared" si="179"/>
        <v>1.7742568266037313</v>
      </c>
    </row>
    <row r="3726" spans="9:12">
      <c r="I3726">
        <v>3725</v>
      </c>
      <c r="J3726">
        <f t="shared" si="177"/>
        <v>29</v>
      </c>
      <c r="K3726" s="8">
        <f t="shared" si="178"/>
        <v>2.7437596730828857</v>
      </c>
      <c r="L3726" s="3">
        <f t="shared" si="179"/>
        <v>1.9685129792012492</v>
      </c>
    </row>
    <row r="3727" spans="9:12">
      <c r="I3727">
        <v>3726</v>
      </c>
      <c r="J3727">
        <f t="shared" si="177"/>
        <v>30</v>
      </c>
      <c r="K3727" s="8">
        <f t="shared" si="178"/>
        <v>2.9828553156278756</v>
      </c>
      <c r="L3727" s="3">
        <f t="shared" si="179"/>
        <v>2.1627691317988025</v>
      </c>
    </row>
    <row r="3728" spans="9:12">
      <c r="I3728">
        <v>3727</v>
      </c>
      <c r="J3728">
        <f t="shared" si="177"/>
        <v>31</v>
      </c>
      <c r="K3728" s="8">
        <f t="shared" si="178"/>
        <v>3.8155677100286325</v>
      </c>
      <c r="L3728" s="3">
        <f t="shared" si="179"/>
        <v>2.8393164090087968</v>
      </c>
    </row>
    <row r="3729" spans="9:12">
      <c r="I3729">
        <v>3728</v>
      </c>
      <c r="J3729">
        <f t="shared" si="177"/>
        <v>32</v>
      </c>
      <c r="K3729" s="8">
        <f t="shared" si="178"/>
        <v>4.1618441540741822</v>
      </c>
      <c r="L3729" s="3">
        <f t="shared" si="179"/>
        <v>3.1206529028045509</v>
      </c>
    </row>
    <row r="3730" spans="9:12">
      <c r="I3730">
        <v>3729</v>
      </c>
      <c r="J3730">
        <f t="shared" si="177"/>
        <v>33</v>
      </c>
      <c r="K3730" s="8">
        <f t="shared" si="178"/>
        <v>4.8131736502287907</v>
      </c>
      <c r="L3730" s="3">
        <f t="shared" si="179"/>
        <v>3.6498334459944544</v>
      </c>
    </row>
    <row r="3731" spans="9:12">
      <c r="I3731">
        <v>3730</v>
      </c>
      <c r="J3731">
        <f t="shared" si="177"/>
        <v>34</v>
      </c>
      <c r="K3731" s="8">
        <f t="shared" si="178"/>
        <v>5.6953541127609633</v>
      </c>
      <c r="L3731" s="3">
        <f t="shared" si="179"/>
        <v>4.3665716547051527</v>
      </c>
    </row>
    <row r="3732" spans="9:12">
      <c r="I3732">
        <v>3731</v>
      </c>
      <c r="J3732">
        <f t="shared" si="177"/>
        <v>35</v>
      </c>
      <c r="K3732" s="8">
        <f t="shared" si="178"/>
        <v>7.8307255104390014</v>
      </c>
      <c r="L3732" s="3">
        <f t="shared" si="179"/>
        <v>6.1014800272060929</v>
      </c>
    </row>
    <row r="3733" spans="9:12">
      <c r="I3733">
        <v>3732</v>
      </c>
      <c r="J3733">
        <f t="shared" si="177"/>
        <v>36</v>
      </c>
      <c r="K3733" s="8">
        <f t="shared" si="178"/>
        <v>8.8448208140001583</v>
      </c>
      <c r="L3733" s="3">
        <f t="shared" si="179"/>
        <v>6.9253940473035946</v>
      </c>
    </row>
    <row r="3734" spans="9:12">
      <c r="I3734">
        <v>3733</v>
      </c>
      <c r="J3734">
        <f t="shared" si="177"/>
        <v>37</v>
      </c>
      <c r="K3734" s="8">
        <f t="shared" si="178"/>
        <v>8.919022899762318</v>
      </c>
      <c r="L3734" s="3">
        <f t="shared" si="179"/>
        <v>6.9856804312018648</v>
      </c>
    </row>
    <row r="3735" spans="9:12">
      <c r="I3735">
        <v>3734</v>
      </c>
      <c r="J3735">
        <f t="shared" si="177"/>
        <v>38</v>
      </c>
      <c r="K3735" s="8">
        <f t="shared" si="178"/>
        <v>8.9932249964925521</v>
      </c>
      <c r="L3735" s="3">
        <f t="shared" si="179"/>
        <v>7.0459668240112787</v>
      </c>
    </row>
    <row r="3736" spans="9:12">
      <c r="I3736">
        <v>3735</v>
      </c>
      <c r="J3736">
        <f t="shared" si="177"/>
        <v>39</v>
      </c>
      <c r="K3736" s="8">
        <f t="shared" si="178"/>
        <v>8.6716825919579197</v>
      </c>
      <c r="L3736" s="3">
        <f t="shared" si="179"/>
        <v>6.7847258003899045</v>
      </c>
    </row>
    <row r="3737" spans="9:12">
      <c r="I3737">
        <v>3736</v>
      </c>
      <c r="J3737">
        <f t="shared" si="177"/>
        <v>40</v>
      </c>
      <c r="K3737" s="8">
        <f t="shared" si="178"/>
        <v>9.7105119131583315</v>
      </c>
      <c r="L3737" s="3">
        <f t="shared" si="179"/>
        <v>7.6287352728918858</v>
      </c>
    </row>
    <row r="3738" spans="9:12">
      <c r="I3738">
        <v>3737</v>
      </c>
      <c r="J3738">
        <f t="shared" si="177"/>
        <v>41</v>
      </c>
      <c r="K3738" s="8">
        <f t="shared" si="178"/>
        <v>10.254660607825436</v>
      </c>
      <c r="L3738" s="3">
        <f t="shared" si="179"/>
        <v>8.0708354748941975</v>
      </c>
    </row>
    <row r="3739" spans="9:12">
      <c r="I3739">
        <v>3738</v>
      </c>
      <c r="J3739">
        <f t="shared" si="177"/>
        <v>42</v>
      </c>
      <c r="K3739" s="8">
        <f t="shared" si="178"/>
        <v>10.271149971189596</v>
      </c>
      <c r="L3739" s="3">
        <f t="shared" si="179"/>
        <v>8.0842324580086089</v>
      </c>
    </row>
    <row r="3740" spans="9:12">
      <c r="I3740">
        <v>3739</v>
      </c>
      <c r="J3740">
        <f t="shared" si="177"/>
        <v>43</v>
      </c>
      <c r="K3740" s="8">
        <f t="shared" si="178"/>
        <v>10.633915767628306</v>
      </c>
      <c r="L3740" s="3">
        <f t="shared" si="179"/>
        <v>8.378965926005252</v>
      </c>
    </row>
    <row r="3741" spans="9:12">
      <c r="I3741">
        <v>3740</v>
      </c>
      <c r="J3741">
        <f t="shared" si="177"/>
        <v>44</v>
      </c>
      <c r="K3741" s="8">
        <f t="shared" si="178"/>
        <v>11.771681214142479</v>
      </c>
      <c r="L3741" s="3">
        <f t="shared" si="179"/>
        <v>9.3033572526129387</v>
      </c>
    </row>
    <row r="3742" spans="9:12">
      <c r="I3742">
        <v>3741</v>
      </c>
      <c r="J3742">
        <f t="shared" si="177"/>
        <v>45</v>
      </c>
      <c r="K3742" s="8">
        <f t="shared" si="178"/>
        <v>11.375936712913994</v>
      </c>
      <c r="L3742" s="3">
        <f t="shared" si="179"/>
        <v>8.9818298362117055</v>
      </c>
    </row>
    <row r="3743" spans="9:12">
      <c r="I3743">
        <v>3742</v>
      </c>
      <c r="J3743">
        <f t="shared" si="177"/>
        <v>46</v>
      </c>
      <c r="K3743" s="8">
        <f t="shared" si="178"/>
        <v>8.6716825919579197</v>
      </c>
      <c r="L3743" s="3">
        <f t="shared" si="179"/>
        <v>6.7847258003899045</v>
      </c>
    </row>
    <row r="3744" spans="9:12">
      <c r="I3744">
        <v>3743</v>
      </c>
      <c r="J3744">
        <f t="shared" si="177"/>
        <v>47</v>
      </c>
      <c r="K3744" s="8">
        <f t="shared" si="178"/>
        <v>5.1264713894914129</v>
      </c>
      <c r="L3744" s="3">
        <f t="shared" si="179"/>
        <v>3.9043759913911837</v>
      </c>
    </row>
    <row r="3745" spans="9:12">
      <c r="I3745">
        <v>3744</v>
      </c>
      <c r="J3745">
        <f t="shared" si="177"/>
        <v>48</v>
      </c>
      <c r="K3745" s="8">
        <f t="shared" si="178"/>
        <v>3.6506741641857294</v>
      </c>
      <c r="L3745" s="3">
        <f t="shared" si="179"/>
        <v>2.7053466491977907</v>
      </c>
    </row>
    <row r="3746" spans="9:12">
      <c r="I3746">
        <v>3745</v>
      </c>
      <c r="J3746">
        <f t="shared" si="177"/>
        <v>49</v>
      </c>
      <c r="K3746" s="8">
        <f t="shared" si="178"/>
        <v>2.9993446680265516</v>
      </c>
      <c r="L3746" s="3">
        <f t="shared" si="179"/>
        <v>2.1761661060041742</v>
      </c>
    </row>
    <row r="3747" spans="9:12">
      <c r="I3747">
        <v>3746</v>
      </c>
      <c r="J3747">
        <f t="shared" si="177"/>
        <v>50</v>
      </c>
      <c r="K3747" s="8">
        <f t="shared" si="178"/>
        <v>2.6942916049500596</v>
      </c>
      <c r="L3747" s="3">
        <f t="shared" si="179"/>
        <v>1.9283220476993996</v>
      </c>
    </row>
    <row r="3748" spans="9:12">
      <c r="I3748">
        <v>3747</v>
      </c>
      <c r="J3748">
        <f t="shared" si="177"/>
        <v>51</v>
      </c>
      <c r="K3748" s="8">
        <f t="shared" si="178"/>
        <v>2.5871108034494563</v>
      </c>
      <c r="L3748" s="3">
        <f t="shared" si="179"/>
        <v>1.8412417065011635</v>
      </c>
    </row>
    <row r="3749" spans="9:12">
      <c r="I3749">
        <v>3748</v>
      </c>
      <c r="J3749">
        <f t="shared" si="177"/>
        <v>52</v>
      </c>
      <c r="K3749" s="8">
        <f t="shared" si="178"/>
        <v>2.6200895191878577</v>
      </c>
      <c r="L3749" s="3">
        <f t="shared" si="179"/>
        <v>1.8680356638010955</v>
      </c>
    </row>
    <row r="3750" spans="9:12">
      <c r="I3750">
        <v>3749</v>
      </c>
      <c r="J3750">
        <f t="shared" si="177"/>
        <v>53</v>
      </c>
      <c r="K3750" s="8">
        <f t="shared" si="178"/>
        <v>2.6448235477741227</v>
      </c>
      <c r="L3750" s="3">
        <f t="shared" si="179"/>
        <v>1.8881311250996073</v>
      </c>
    </row>
    <row r="3751" spans="9:12">
      <c r="I3751">
        <v>3750</v>
      </c>
      <c r="J3751">
        <f t="shared" si="177"/>
        <v>54</v>
      </c>
      <c r="K3751" s="8">
        <f t="shared" si="178"/>
        <v>3.2137062710261599</v>
      </c>
      <c r="L3751" s="3">
        <f t="shared" si="179"/>
        <v>2.3503267883993479</v>
      </c>
    </row>
    <row r="3752" spans="9:12">
      <c r="I3752">
        <v>3751</v>
      </c>
      <c r="J3752">
        <f t="shared" si="177"/>
        <v>55</v>
      </c>
      <c r="K3752" s="8">
        <f t="shared" si="178"/>
        <v>4.3349823760834552</v>
      </c>
      <c r="L3752" s="3">
        <f t="shared" si="179"/>
        <v>3.2613211496914576</v>
      </c>
    </row>
    <row r="3753" spans="9:12">
      <c r="I3753">
        <v>3752</v>
      </c>
      <c r="J3753">
        <f t="shared" si="177"/>
        <v>56</v>
      </c>
      <c r="K3753" s="8">
        <f t="shared" si="178"/>
        <v>4.5740780186451708</v>
      </c>
      <c r="L3753" s="3">
        <f t="shared" si="179"/>
        <v>3.4555773023025997</v>
      </c>
    </row>
    <row r="3754" spans="9:12">
      <c r="I3754">
        <v>3753</v>
      </c>
      <c r="J3754">
        <f t="shared" si="177"/>
        <v>57</v>
      </c>
      <c r="K3754" s="8">
        <f t="shared" si="178"/>
        <v>5.505726538329669</v>
      </c>
      <c r="L3754" s="3">
        <f t="shared" si="179"/>
        <v>4.2125064335939069</v>
      </c>
    </row>
    <row r="3755" spans="9:12">
      <c r="I3755">
        <v>3754</v>
      </c>
      <c r="J3755">
        <f t="shared" si="177"/>
        <v>58</v>
      </c>
      <c r="K3755" s="8">
        <f t="shared" si="178"/>
        <v>6.5940239276812136</v>
      </c>
      <c r="L3755" s="3">
        <f t="shared" si="179"/>
        <v>5.0967068376126132</v>
      </c>
    </row>
    <row r="3756" spans="9:12">
      <c r="I3756">
        <v>3755</v>
      </c>
      <c r="J3756">
        <f t="shared" si="177"/>
        <v>59</v>
      </c>
      <c r="K3756" s="8">
        <f t="shared" si="178"/>
        <v>7.7812574532464591</v>
      </c>
      <c r="L3756" s="3">
        <f t="shared" si="179"/>
        <v>6.0612891045928095</v>
      </c>
    </row>
    <row r="3757" spans="9:12">
      <c r="I3757">
        <v>3756</v>
      </c>
      <c r="J3757">
        <f t="shared" si="177"/>
        <v>60</v>
      </c>
      <c r="K3757" s="8">
        <f t="shared" si="178"/>
        <v>8.3996082446467266</v>
      </c>
      <c r="L3757" s="3">
        <f t="shared" si="179"/>
        <v>6.5636756994069145</v>
      </c>
    </row>
    <row r="3758" spans="9:12">
      <c r="I3758">
        <v>3757</v>
      </c>
      <c r="J3758">
        <f t="shared" si="177"/>
        <v>61</v>
      </c>
      <c r="K3758" s="8">
        <f t="shared" si="178"/>
        <v>9.0674270931865308</v>
      </c>
      <c r="L3758" s="3">
        <f t="shared" si="179"/>
        <v>7.1062532167912371</v>
      </c>
    </row>
    <row r="3759" spans="9:12">
      <c r="I3759">
        <v>3758</v>
      </c>
      <c r="J3759">
        <f t="shared" si="177"/>
        <v>62</v>
      </c>
      <c r="K3759" s="8">
        <f t="shared" si="178"/>
        <v>8.8695548425769211</v>
      </c>
      <c r="L3759" s="3">
        <f t="shared" si="179"/>
        <v>6.9454895085943855</v>
      </c>
    </row>
    <row r="3760" spans="9:12">
      <c r="I3760">
        <v>3759</v>
      </c>
      <c r="J3760">
        <f t="shared" si="177"/>
        <v>63</v>
      </c>
      <c r="K3760" s="8">
        <f t="shared" si="178"/>
        <v>9.4549269182419682</v>
      </c>
      <c r="L3760" s="3">
        <f t="shared" si="179"/>
        <v>7.4210821461111438</v>
      </c>
    </row>
    <row r="3761" spans="9:12">
      <c r="I3761">
        <v>3760</v>
      </c>
      <c r="J3761">
        <f t="shared" si="177"/>
        <v>64</v>
      </c>
      <c r="K3761" s="8">
        <f t="shared" si="178"/>
        <v>10.386575448886843</v>
      </c>
      <c r="L3761" s="3">
        <f t="shared" si="179"/>
        <v>8.178011286307342</v>
      </c>
    </row>
    <row r="3762" spans="9:12">
      <c r="I3762">
        <v>3761</v>
      </c>
      <c r="J3762">
        <f t="shared" si="177"/>
        <v>65</v>
      </c>
      <c r="K3762" s="8">
        <f t="shared" si="178"/>
        <v>10.996681564067506</v>
      </c>
      <c r="L3762" s="3">
        <f t="shared" si="179"/>
        <v>8.6736993940022966</v>
      </c>
    </row>
    <row r="3763" spans="9:12">
      <c r="I3763">
        <v>3762</v>
      </c>
      <c r="J3763">
        <f t="shared" si="177"/>
        <v>66</v>
      </c>
      <c r="K3763" s="8">
        <f t="shared" si="178"/>
        <v>10.897745438764765</v>
      </c>
      <c r="L3763" s="3">
        <f t="shared" si="179"/>
        <v>8.5933175399055468</v>
      </c>
    </row>
    <row r="3764" spans="9:12">
      <c r="I3764">
        <v>3763</v>
      </c>
      <c r="J3764">
        <f t="shared" si="177"/>
        <v>67</v>
      </c>
      <c r="K3764" s="8">
        <f t="shared" si="178"/>
        <v>11.623277031647538</v>
      </c>
      <c r="L3764" s="3">
        <f t="shared" si="179"/>
        <v>9.1827844759031834</v>
      </c>
    </row>
    <row r="3765" spans="9:12">
      <c r="I3765">
        <v>3764</v>
      </c>
      <c r="J3765">
        <f t="shared" si="177"/>
        <v>68</v>
      </c>
      <c r="K3765" s="8">
        <f t="shared" si="178"/>
        <v>11.8623726632305</v>
      </c>
      <c r="L3765" s="3">
        <f t="shared" si="179"/>
        <v>9.3770406195945046</v>
      </c>
    </row>
    <row r="3766" spans="9:12">
      <c r="I3766">
        <v>3765</v>
      </c>
      <c r="J3766">
        <f t="shared" si="177"/>
        <v>69</v>
      </c>
      <c r="K3766" s="8">
        <f t="shared" si="178"/>
        <v>11.359447360506341</v>
      </c>
      <c r="L3766" s="3">
        <f t="shared" si="179"/>
        <v>8.968432861999041</v>
      </c>
    </row>
    <row r="3767" spans="9:12">
      <c r="I3767">
        <v>3766</v>
      </c>
      <c r="J3767">
        <f t="shared" si="177"/>
        <v>70</v>
      </c>
      <c r="K3767" s="8">
        <f t="shared" si="178"/>
        <v>9.1004057979824537</v>
      </c>
      <c r="L3767" s="3">
        <f t="shared" si="179"/>
        <v>7.1330471652008205</v>
      </c>
    </row>
    <row r="3768" spans="9:12">
      <c r="I3768">
        <v>3767</v>
      </c>
      <c r="J3768">
        <f t="shared" si="177"/>
        <v>71</v>
      </c>
      <c r="K3768" s="8">
        <f t="shared" si="178"/>
        <v>4.65652478059374</v>
      </c>
      <c r="L3768" s="3">
        <f t="shared" si="179"/>
        <v>3.5225621732930517</v>
      </c>
    </row>
    <row r="3769" spans="9:12">
      <c r="I3769">
        <v>3768</v>
      </c>
      <c r="J3769">
        <f t="shared" si="177"/>
        <v>72</v>
      </c>
      <c r="K3769" s="8">
        <f t="shared" si="178"/>
        <v>3.5894454656580717</v>
      </c>
      <c r="L3769" s="3">
        <f t="shared" si="179"/>
        <v>2.6556006509941628</v>
      </c>
    </row>
    <row r="3770" spans="9:12">
      <c r="I3770">
        <v>3769</v>
      </c>
      <c r="J3770">
        <f t="shared" si="177"/>
        <v>73</v>
      </c>
      <c r="K3770" s="8">
        <f t="shared" si="178"/>
        <v>2.8839191903191095</v>
      </c>
      <c r="L3770" s="3">
        <f t="shared" si="179"/>
        <v>2.0823872776971579</v>
      </c>
    </row>
    <row r="3771" spans="9:12">
      <c r="I3771">
        <v>3770</v>
      </c>
      <c r="J3771">
        <f t="shared" si="177"/>
        <v>74</v>
      </c>
      <c r="K3771" s="8">
        <f t="shared" si="178"/>
        <v>2.6613129001571472</v>
      </c>
      <c r="L3771" s="3">
        <f t="shared" si="179"/>
        <v>1.9015280992922632</v>
      </c>
    </row>
    <row r="3772" spans="9:12">
      <c r="I3772">
        <v>3771</v>
      </c>
      <c r="J3772">
        <f t="shared" si="177"/>
        <v>75</v>
      </c>
      <c r="K3772" s="8">
        <f t="shared" si="178"/>
        <v>2.562376774863024</v>
      </c>
      <c r="L3772" s="3">
        <f t="shared" si="179"/>
        <v>1.8211462452025158</v>
      </c>
    </row>
    <row r="3773" spans="9:12">
      <c r="I3773">
        <v>3772</v>
      </c>
      <c r="J3773">
        <f t="shared" si="177"/>
        <v>76</v>
      </c>
      <c r="K3773" s="8">
        <f t="shared" si="178"/>
        <v>2.5046640305379388</v>
      </c>
      <c r="L3773" s="3">
        <f t="shared" si="179"/>
        <v>1.7742568266037313</v>
      </c>
    </row>
    <row r="3774" spans="9:12">
      <c r="I3774">
        <v>3773</v>
      </c>
      <c r="J3774">
        <f t="shared" si="177"/>
        <v>77</v>
      </c>
      <c r="K3774" s="8">
        <f t="shared" si="178"/>
        <v>2.6778022525516754</v>
      </c>
      <c r="L3774" s="3">
        <f t="shared" si="179"/>
        <v>1.9149250734942649</v>
      </c>
    </row>
    <row r="3775" spans="9:12">
      <c r="I3775">
        <v>3774</v>
      </c>
      <c r="J3775">
        <f t="shared" si="177"/>
        <v>78</v>
      </c>
      <c r="K3775" s="8">
        <f t="shared" si="178"/>
        <v>3.0735467647469696</v>
      </c>
      <c r="L3775" s="3">
        <f t="shared" si="179"/>
        <v>2.236452498805614</v>
      </c>
    </row>
    <row r="3776" spans="9:12">
      <c r="I3776">
        <v>3775</v>
      </c>
      <c r="J3776">
        <f t="shared" si="177"/>
        <v>79</v>
      </c>
      <c r="K3776" s="8">
        <f t="shared" si="178"/>
        <v>4.1700888302587771</v>
      </c>
      <c r="L3776" s="3">
        <f t="shared" si="179"/>
        <v>3.1273513898952583</v>
      </c>
    </row>
    <row r="3777" spans="9:12">
      <c r="I3777">
        <v>3776</v>
      </c>
      <c r="J3777">
        <f t="shared" si="177"/>
        <v>80</v>
      </c>
      <c r="K3777" s="8">
        <f t="shared" si="178"/>
        <v>4.3432270522946572</v>
      </c>
      <c r="L3777" s="3">
        <f t="shared" si="179"/>
        <v>3.2680196368037828</v>
      </c>
    </row>
    <row r="3778" spans="9:12">
      <c r="I3778">
        <v>3777</v>
      </c>
      <c r="J3778">
        <f t="shared" si="177"/>
        <v>81</v>
      </c>
      <c r="K3778" s="8">
        <f t="shared" si="178"/>
        <v>5.505726538329669</v>
      </c>
      <c r="L3778" s="3">
        <f t="shared" si="179"/>
        <v>4.2125064335939069</v>
      </c>
    </row>
    <row r="3779" spans="9:12">
      <c r="I3779">
        <v>3778</v>
      </c>
      <c r="J3779">
        <f t="shared" ref="J3779:J3842" si="180">MOD(I3779-1,168)+1</f>
        <v>82</v>
      </c>
      <c r="K3779" s="8">
        <f t="shared" ref="K3779:K3842" si="181">INDEX($D$2:$D$169,J3779)</f>
        <v>6.5775345752823036</v>
      </c>
      <c r="L3779" s="3">
        <f t="shared" ref="L3779:L3842" si="182">INDEX($B$2:$B$169,J3779)</f>
        <v>5.0833098634070506</v>
      </c>
    </row>
    <row r="3780" spans="9:12">
      <c r="I3780">
        <v>3779</v>
      </c>
      <c r="J3780">
        <f t="shared" si="180"/>
        <v>83</v>
      </c>
      <c r="K3780" s="8">
        <f t="shared" si="181"/>
        <v>7.3030661681667635</v>
      </c>
      <c r="L3780" s="3">
        <f t="shared" si="182"/>
        <v>5.6727767994060585</v>
      </c>
    </row>
    <row r="3781" spans="9:12">
      <c r="I3781">
        <v>3780</v>
      </c>
      <c r="J3781">
        <f t="shared" si="180"/>
        <v>84</v>
      </c>
      <c r="K3781" s="8">
        <f t="shared" si="181"/>
        <v>8.5232783985259974</v>
      </c>
      <c r="L3781" s="3">
        <f t="shared" si="182"/>
        <v>6.664153014794266</v>
      </c>
    </row>
    <row r="3782" spans="9:12">
      <c r="I3782">
        <v>3781</v>
      </c>
      <c r="J3782">
        <f t="shared" si="180"/>
        <v>85</v>
      </c>
      <c r="K3782" s="8">
        <f t="shared" si="181"/>
        <v>8.2264700226074776</v>
      </c>
      <c r="L3782" s="3">
        <f t="shared" si="182"/>
        <v>6.4230074524956526</v>
      </c>
    </row>
    <row r="3783" spans="9:12">
      <c r="I3783">
        <v>3782</v>
      </c>
      <c r="J3783">
        <f t="shared" si="180"/>
        <v>86</v>
      </c>
      <c r="K3783" s="8">
        <f t="shared" si="181"/>
        <v>7.7235447089147193</v>
      </c>
      <c r="L3783" s="3">
        <f t="shared" si="182"/>
        <v>6.014399685988618</v>
      </c>
    </row>
    <row r="3784" spans="9:12">
      <c r="I3784">
        <v>3783</v>
      </c>
      <c r="J3784">
        <f t="shared" si="180"/>
        <v>87</v>
      </c>
      <c r="K3784" s="8">
        <f t="shared" si="181"/>
        <v>8.1605126020835357</v>
      </c>
      <c r="L3784" s="3">
        <f t="shared" si="182"/>
        <v>6.3694195467945738</v>
      </c>
    </row>
    <row r="3785" spans="9:12">
      <c r="I3785">
        <v>3784</v>
      </c>
      <c r="J3785">
        <f t="shared" si="180"/>
        <v>88</v>
      </c>
      <c r="K3785" s="8">
        <f t="shared" si="181"/>
        <v>8.8118420982723737</v>
      </c>
      <c r="L3785" s="3">
        <f t="shared" si="182"/>
        <v>6.8986000900122884</v>
      </c>
    </row>
    <row r="3786" spans="9:12">
      <c r="I3786">
        <v>3785</v>
      </c>
      <c r="J3786">
        <f t="shared" si="180"/>
        <v>89</v>
      </c>
      <c r="K3786" s="8">
        <f t="shared" si="181"/>
        <v>10.139235130118793</v>
      </c>
      <c r="L3786" s="3">
        <f t="shared" si="182"/>
        <v>7.9770566465878305</v>
      </c>
    </row>
    <row r="3787" spans="9:12">
      <c r="I3787">
        <v>3786</v>
      </c>
      <c r="J3787">
        <f t="shared" si="180"/>
        <v>90</v>
      </c>
      <c r="K3787" s="8">
        <f t="shared" si="181"/>
        <v>9.5621077307008662</v>
      </c>
      <c r="L3787" s="3">
        <f t="shared" si="182"/>
        <v>7.5081624962125799</v>
      </c>
    </row>
    <row r="3788" spans="9:12">
      <c r="I3788">
        <v>3787</v>
      </c>
      <c r="J3788">
        <f t="shared" si="180"/>
        <v>91</v>
      </c>
      <c r="K3788" s="8">
        <f t="shared" si="181"/>
        <v>10.238171255430466</v>
      </c>
      <c r="L3788" s="3">
        <f t="shared" si="182"/>
        <v>8.0574385006918359</v>
      </c>
    </row>
    <row r="3789" spans="9:12">
      <c r="I3789">
        <v>3788</v>
      </c>
      <c r="J3789">
        <f t="shared" si="180"/>
        <v>92</v>
      </c>
      <c r="K3789" s="8">
        <f t="shared" si="181"/>
        <v>9.6445544926424596</v>
      </c>
      <c r="L3789" s="3">
        <f t="shared" si="182"/>
        <v>7.5751473671973644</v>
      </c>
    </row>
    <row r="3790" spans="9:12">
      <c r="I3790">
        <v>3789</v>
      </c>
      <c r="J3790">
        <f t="shared" si="180"/>
        <v>93</v>
      </c>
      <c r="K3790" s="8">
        <f t="shared" si="181"/>
        <v>7.2700874633817305</v>
      </c>
      <c r="L3790" s="3">
        <f t="shared" si="182"/>
        <v>5.645982851005324</v>
      </c>
    </row>
    <row r="3791" spans="9:12">
      <c r="I3791">
        <v>3790</v>
      </c>
      <c r="J3791">
        <f t="shared" si="180"/>
        <v>94</v>
      </c>
      <c r="K3791" s="8">
        <f t="shared" si="181"/>
        <v>6.3796623246658495</v>
      </c>
      <c r="L3791" s="3">
        <f t="shared" si="182"/>
        <v>4.9225461552046381</v>
      </c>
    </row>
    <row r="3792" spans="9:12">
      <c r="I3792">
        <v>3791</v>
      </c>
      <c r="J3792">
        <f t="shared" si="180"/>
        <v>95</v>
      </c>
      <c r="K3792" s="8">
        <f t="shared" si="181"/>
        <v>4.5493439790976007</v>
      </c>
      <c r="L3792" s="3">
        <f t="shared" si="182"/>
        <v>3.4354818320984424</v>
      </c>
    </row>
    <row r="3793" spans="9:12">
      <c r="I3793">
        <v>3792</v>
      </c>
      <c r="J3793">
        <f t="shared" si="180"/>
        <v>96</v>
      </c>
      <c r="K3793" s="8">
        <f t="shared" si="181"/>
        <v>3.5764720674812209</v>
      </c>
      <c r="L3793" s="3">
        <f t="shared" si="182"/>
        <v>2.6450602564092764</v>
      </c>
    </row>
    <row r="3794" spans="9:12">
      <c r="I3794">
        <v>3793</v>
      </c>
      <c r="J3794">
        <f t="shared" si="180"/>
        <v>97</v>
      </c>
      <c r="K3794" s="8">
        <f t="shared" si="181"/>
        <v>3.5270040102889126</v>
      </c>
      <c r="L3794" s="3">
        <f t="shared" si="182"/>
        <v>2.6048693337961835</v>
      </c>
    </row>
    <row r="3795" spans="9:12">
      <c r="I3795">
        <v>3794</v>
      </c>
      <c r="J3795">
        <f t="shared" si="180"/>
        <v>98</v>
      </c>
      <c r="K3795" s="8">
        <f t="shared" si="181"/>
        <v>3.2384403105725958</v>
      </c>
      <c r="L3795" s="3">
        <f t="shared" si="182"/>
        <v>2.3704222586025834</v>
      </c>
    </row>
    <row r="3796" spans="9:12">
      <c r="I3796">
        <v>3795</v>
      </c>
      <c r="J3796">
        <f t="shared" si="180"/>
        <v>99</v>
      </c>
      <c r="K3796" s="8">
        <f t="shared" si="181"/>
        <v>3.1807275662465839</v>
      </c>
      <c r="L3796" s="3">
        <f t="shared" si="182"/>
        <v>2.3235328400030464</v>
      </c>
    </row>
    <row r="3797" spans="9:12">
      <c r="I3797">
        <v>3796</v>
      </c>
      <c r="J3797">
        <f t="shared" si="180"/>
        <v>100</v>
      </c>
      <c r="K3797" s="8">
        <f t="shared" si="181"/>
        <v>2.8344511222011581</v>
      </c>
      <c r="L3797" s="3">
        <f t="shared" si="182"/>
        <v>2.0421963462073935</v>
      </c>
    </row>
    <row r="3798" spans="9:12">
      <c r="I3798">
        <v>3797</v>
      </c>
      <c r="J3798">
        <f t="shared" si="180"/>
        <v>101</v>
      </c>
      <c r="K3798" s="8">
        <f t="shared" si="181"/>
        <v>2.7767383778613248</v>
      </c>
      <c r="L3798" s="3">
        <f t="shared" si="182"/>
        <v>1.9953069275966271</v>
      </c>
    </row>
    <row r="3799" spans="9:12">
      <c r="I3799">
        <v>3798</v>
      </c>
      <c r="J3799">
        <f t="shared" si="180"/>
        <v>102</v>
      </c>
      <c r="K3799" s="8">
        <f t="shared" si="181"/>
        <v>3.0075893442135704</v>
      </c>
      <c r="L3799" s="3">
        <f t="shared" si="182"/>
        <v>2.1828645930968511</v>
      </c>
    </row>
    <row r="3800" spans="9:12">
      <c r="I3800">
        <v>3799</v>
      </c>
      <c r="J3800">
        <f t="shared" si="180"/>
        <v>103</v>
      </c>
      <c r="K3800" s="8">
        <f t="shared" si="181"/>
        <v>3.7413656133062769</v>
      </c>
      <c r="L3800" s="3">
        <f t="shared" si="182"/>
        <v>2.779030016205783</v>
      </c>
    </row>
    <row r="3801" spans="9:12">
      <c r="I3801">
        <v>3800</v>
      </c>
      <c r="J3801">
        <f t="shared" si="180"/>
        <v>104</v>
      </c>
      <c r="K3801" s="8">
        <f t="shared" si="181"/>
        <v>3.9887059320387888</v>
      </c>
      <c r="L3801" s="3">
        <f t="shared" si="182"/>
        <v>2.9799846558964216</v>
      </c>
    </row>
    <row r="3802" spans="9:12">
      <c r="I3802">
        <v>3801</v>
      </c>
      <c r="J3802">
        <f t="shared" si="180"/>
        <v>105</v>
      </c>
      <c r="K3802" s="8">
        <f t="shared" si="181"/>
        <v>4.4668972061873671</v>
      </c>
      <c r="L3802" s="3">
        <f t="shared" si="182"/>
        <v>3.3684969522020531</v>
      </c>
    </row>
    <row r="3803" spans="9:12">
      <c r="I3803">
        <v>3802</v>
      </c>
      <c r="J3803">
        <f t="shared" si="180"/>
        <v>106</v>
      </c>
      <c r="K3803" s="8">
        <f t="shared" si="181"/>
        <v>5.9014710395526544</v>
      </c>
      <c r="L3803" s="3">
        <f t="shared" si="182"/>
        <v>4.5340338499906707</v>
      </c>
    </row>
    <row r="3804" spans="9:12">
      <c r="I3804">
        <v>3803</v>
      </c>
      <c r="J3804">
        <f t="shared" si="180"/>
        <v>107</v>
      </c>
      <c r="K3804" s="8">
        <f t="shared" si="181"/>
        <v>6.2477474836054121</v>
      </c>
      <c r="L3804" s="3">
        <f t="shared" si="182"/>
        <v>4.8153703437922806</v>
      </c>
    </row>
    <row r="3805" spans="9:12">
      <c r="I3805">
        <v>3804</v>
      </c>
      <c r="J3805">
        <f t="shared" si="180"/>
        <v>108</v>
      </c>
      <c r="K3805" s="8">
        <f t="shared" si="181"/>
        <v>7.7977468056428023</v>
      </c>
      <c r="L3805" s="3">
        <f t="shared" si="182"/>
        <v>6.0746860787962857</v>
      </c>
    </row>
    <row r="3806" spans="9:12">
      <c r="I3806">
        <v>3805</v>
      </c>
      <c r="J3806">
        <f t="shared" si="180"/>
        <v>109</v>
      </c>
      <c r="K3806" s="8">
        <f t="shared" si="181"/>
        <v>7.1464172985249297</v>
      </c>
      <c r="L3806" s="3">
        <f t="shared" si="182"/>
        <v>5.5455055266991451</v>
      </c>
    </row>
    <row r="3807" spans="9:12">
      <c r="I3807">
        <v>3806</v>
      </c>
      <c r="J3807">
        <f t="shared" si="180"/>
        <v>110</v>
      </c>
      <c r="K3807" s="8">
        <f t="shared" si="181"/>
        <v>6.7012047291741101</v>
      </c>
      <c r="L3807" s="3">
        <f t="shared" si="182"/>
        <v>5.1837871788045877</v>
      </c>
    </row>
    <row r="3808" spans="9:12">
      <c r="I3808">
        <v>3807</v>
      </c>
      <c r="J3808">
        <f t="shared" si="180"/>
        <v>111</v>
      </c>
      <c r="K3808" s="8">
        <f t="shared" si="181"/>
        <v>6.5445558704986819</v>
      </c>
      <c r="L3808" s="3">
        <f t="shared" si="182"/>
        <v>5.0565159150074628</v>
      </c>
    </row>
    <row r="3809" spans="9:12">
      <c r="I3809">
        <v>3808</v>
      </c>
      <c r="J3809">
        <f t="shared" si="180"/>
        <v>112</v>
      </c>
      <c r="K3809" s="8">
        <f t="shared" si="181"/>
        <v>6.6105132800477699</v>
      </c>
      <c r="L3809" s="3">
        <f t="shared" si="182"/>
        <v>5.1101038117918884</v>
      </c>
    </row>
    <row r="3810" spans="9:12">
      <c r="I3810">
        <v>3809</v>
      </c>
      <c r="J3810">
        <f t="shared" si="180"/>
        <v>113</v>
      </c>
      <c r="K3810" s="8">
        <f t="shared" si="181"/>
        <v>6.2724815231522246</v>
      </c>
      <c r="L3810" s="3">
        <f t="shared" si="182"/>
        <v>4.835465813995822</v>
      </c>
    </row>
    <row r="3811" spans="9:12">
      <c r="I3811">
        <v>3810</v>
      </c>
      <c r="J3811">
        <f t="shared" si="180"/>
        <v>114</v>
      </c>
      <c r="K3811" s="8">
        <f t="shared" si="181"/>
        <v>6.4373750580408755</v>
      </c>
      <c r="L3811" s="3">
        <f t="shared" si="182"/>
        <v>4.969435564906914</v>
      </c>
    </row>
    <row r="3812" spans="9:12">
      <c r="I3812">
        <v>3811</v>
      </c>
      <c r="J3812">
        <f t="shared" si="180"/>
        <v>115</v>
      </c>
      <c r="K3812" s="8">
        <f t="shared" si="181"/>
        <v>5.9921624886778178</v>
      </c>
      <c r="L3812" s="3">
        <f t="shared" si="182"/>
        <v>4.6077172170024134</v>
      </c>
    </row>
    <row r="3813" spans="9:12">
      <c r="I3813">
        <v>3812</v>
      </c>
      <c r="J3813">
        <f t="shared" si="180"/>
        <v>116</v>
      </c>
      <c r="K3813" s="8">
        <f t="shared" si="181"/>
        <v>6.6599813481954451</v>
      </c>
      <c r="L3813" s="3">
        <f t="shared" si="182"/>
        <v>5.1502947433058024</v>
      </c>
    </row>
    <row r="3814" spans="9:12">
      <c r="I3814">
        <v>3813</v>
      </c>
      <c r="J3814">
        <f t="shared" si="180"/>
        <v>117</v>
      </c>
      <c r="K3814" s="8">
        <f t="shared" si="181"/>
        <v>6.2477474836054121</v>
      </c>
      <c r="L3814" s="3">
        <f t="shared" si="182"/>
        <v>4.8153703437922806</v>
      </c>
    </row>
    <row r="3815" spans="9:12">
      <c r="I3815">
        <v>3814</v>
      </c>
      <c r="J3815">
        <f t="shared" si="180"/>
        <v>118</v>
      </c>
      <c r="K3815" s="8">
        <f t="shared" si="181"/>
        <v>5.4892371859308833</v>
      </c>
      <c r="L3815" s="3">
        <f t="shared" si="182"/>
        <v>4.1991094593884464</v>
      </c>
    </row>
    <row r="3816" spans="9:12">
      <c r="I3816">
        <v>3815</v>
      </c>
      <c r="J3816">
        <f t="shared" si="180"/>
        <v>119</v>
      </c>
      <c r="K3816" s="8">
        <f t="shared" si="181"/>
        <v>3.9227485115263092</v>
      </c>
      <c r="L3816" s="3">
        <f t="shared" si="182"/>
        <v>2.9263967502046553</v>
      </c>
    </row>
    <row r="3817" spans="9:12">
      <c r="I3817">
        <v>3816</v>
      </c>
      <c r="J3817">
        <f t="shared" si="180"/>
        <v>120</v>
      </c>
      <c r="K3817" s="8">
        <f t="shared" si="181"/>
        <v>3.6105571622986004</v>
      </c>
      <c r="L3817" s="3">
        <f t="shared" si="182"/>
        <v>2.6727531048011124</v>
      </c>
    </row>
    <row r="3818" spans="9:12">
      <c r="I3818">
        <v>3817</v>
      </c>
      <c r="J3818">
        <f t="shared" si="180"/>
        <v>121</v>
      </c>
      <c r="K3818" s="8">
        <f t="shared" si="181"/>
        <v>2.8921638665264759</v>
      </c>
      <c r="L3818" s="3">
        <f t="shared" si="182"/>
        <v>2.0890857648063665</v>
      </c>
    </row>
    <row r="3819" spans="9:12">
      <c r="I3819">
        <v>3818</v>
      </c>
      <c r="J3819">
        <f t="shared" si="180"/>
        <v>122</v>
      </c>
      <c r="K3819" s="8">
        <f t="shared" si="181"/>
        <v>2.488174678143241</v>
      </c>
      <c r="L3819" s="3">
        <f t="shared" si="182"/>
        <v>1.7608598524015919</v>
      </c>
    </row>
    <row r="3820" spans="9:12">
      <c r="I3820">
        <v>3819</v>
      </c>
      <c r="J3820">
        <f t="shared" si="180"/>
        <v>123</v>
      </c>
      <c r="K3820" s="8">
        <f t="shared" si="181"/>
        <v>2.4057279052287321</v>
      </c>
      <c r="L3820" s="3">
        <f t="shared" si="182"/>
        <v>1.6938749725017292</v>
      </c>
    </row>
    <row r="3821" spans="9:12">
      <c r="I3821">
        <v>3820</v>
      </c>
      <c r="J3821">
        <f t="shared" si="180"/>
        <v>124</v>
      </c>
      <c r="K3821" s="8">
        <f t="shared" si="181"/>
        <v>2.3727492004509227</v>
      </c>
      <c r="L3821" s="3">
        <f t="shared" si="182"/>
        <v>1.6670810241068632</v>
      </c>
    </row>
    <row r="3822" spans="9:12">
      <c r="I3822">
        <v>3821</v>
      </c>
      <c r="J3822">
        <f t="shared" si="180"/>
        <v>125</v>
      </c>
      <c r="K3822" s="8">
        <f t="shared" si="181"/>
        <v>2.3315258085100865</v>
      </c>
      <c r="L3822" s="3">
        <f t="shared" si="182"/>
        <v>1.6335885797017295</v>
      </c>
    </row>
    <row r="3823" spans="9:12">
      <c r="I3823">
        <v>3822</v>
      </c>
      <c r="J3823">
        <f t="shared" si="180"/>
        <v>126</v>
      </c>
      <c r="K3823" s="8">
        <f t="shared" si="181"/>
        <v>2.4716853257606779</v>
      </c>
      <c r="L3823" s="3">
        <f t="shared" si="182"/>
        <v>1.7474628782093111</v>
      </c>
    </row>
    <row r="3824" spans="9:12">
      <c r="I3824">
        <v>3823</v>
      </c>
      <c r="J3824">
        <f t="shared" si="180"/>
        <v>127</v>
      </c>
      <c r="K3824" s="8">
        <f t="shared" si="181"/>
        <v>3.9557272272581794</v>
      </c>
      <c r="L3824" s="3">
        <f t="shared" si="182"/>
        <v>2.9531907074992807</v>
      </c>
    </row>
    <row r="3825" spans="9:12">
      <c r="I3825">
        <v>3824</v>
      </c>
      <c r="J3825">
        <f t="shared" si="180"/>
        <v>128</v>
      </c>
      <c r="K3825" s="8">
        <f t="shared" si="181"/>
        <v>5.4892371859308833</v>
      </c>
      <c r="L3825" s="3">
        <f t="shared" si="182"/>
        <v>4.1991094593884464</v>
      </c>
    </row>
    <row r="3826" spans="9:12">
      <c r="I3826">
        <v>3825</v>
      </c>
      <c r="J3826">
        <f t="shared" si="180"/>
        <v>129</v>
      </c>
      <c r="K3826" s="8">
        <f t="shared" si="181"/>
        <v>6.1570560345110064</v>
      </c>
      <c r="L3826" s="3">
        <f t="shared" si="182"/>
        <v>4.7416869768055276</v>
      </c>
    </row>
    <row r="3827" spans="9:12">
      <c r="I3827">
        <v>3826</v>
      </c>
      <c r="J3827">
        <f t="shared" si="180"/>
        <v>130</v>
      </c>
      <c r="K3827" s="8">
        <f t="shared" si="181"/>
        <v>6.5857792514652314</v>
      </c>
      <c r="L3827" s="3">
        <f t="shared" si="182"/>
        <v>5.0900083504964035</v>
      </c>
    </row>
    <row r="3828" spans="9:12">
      <c r="I3828">
        <v>3827</v>
      </c>
      <c r="J3828">
        <f t="shared" si="180"/>
        <v>131</v>
      </c>
      <c r="K3828" s="8">
        <f t="shared" si="181"/>
        <v>6.7424281211064354</v>
      </c>
      <c r="L3828" s="3">
        <f t="shared" si="182"/>
        <v>5.2172796232028062</v>
      </c>
    </row>
    <row r="3829" spans="9:12">
      <c r="I3829">
        <v>3828</v>
      </c>
      <c r="J3829">
        <f t="shared" si="180"/>
        <v>132</v>
      </c>
      <c r="K3829" s="8">
        <f t="shared" si="181"/>
        <v>6.4950878023712706</v>
      </c>
      <c r="L3829" s="3">
        <f t="shared" si="182"/>
        <v>5.0163249835100121</v>
      </c>
    </row>
    <row r="3830" spans="9:12">
      <c r="I3830">
        <v>3829</v>
      </c>
      <c r="J3830">
        <f t="shared" si="180"/>
        <v>133</v>
      </c>
      <c r="K3830" s="8">
        <f t="shared" si="181"/>
        <v>7.1216832699458914</v>
      </c>
      <c r="L3830" s="3">
        <f t="shared" si="182"/>
        <v>5.5254100654065041</v>
      </c>
    </row>
    <row r="3831" spans="9:12">
      <c r="I3831">
        <v>3830</v>
      </c>
      <c r="J3831">
        <f t="shared" si="180"/>
        <v>134</v>
      </c>
      <c r="K3831" s="8">
        <f t="shared" si="181"/>
        <v>7.4184916568064647</v>
      </c>
      <c r="L3831" s="3">
        <f t="shared" si="182"/>
        <v>5.7665556365951218</v>
      </c>
    </row>
    <row r="3832" spans="9:12">
      <c r="I3832">
        <v>3831</v>
      </c>
      <c r="J3832">
        <f t="shared" si="180"/>
        <v>135</v>
      </c>
      <c r="K3832" s="8">
        <f t="shared" si="181"/>
        <v>7.4844490663869205</v>
      </c>
      <c r="L3832" s="3">
        <f t="shared" si="182"/>
        <v>5.8201435334050329</v>
      </c>
    </row>
    <row r="3833" spans="9:12">
      <c r="I3833">
        <v>3832</v>
      </c>
      <c r="J3833">
        <f t="shared" si="180"/>
        <v>136</v>
      </c>
      <c r="K3833" s="8">
        <f t="shared" si="181"/>
        <v>6.6847153767750509</v>
      </c>
      <c r="L3833" s="3">
        <f t="shared" si="182"/>
        <v>5.1703902045989043</v>
      </c>
    </row>
    <row r="3834" spans="9:12">
      <c r="I3834">
        <v>3833</v>
      </c>
      <c r="J3834">
        <f t="shared" si="180"/>
        <v>137</v>
      </c>
      <c r="K3834" s="8">
        <f t="shared" si="181"/>
        <v>6.5857792514652314</v>
      </c>
      <c r="L3834" s="3">
        <f t="shared" si="182"/>
        <v>5.0900083504964035</v>
      </c>
    </row>
    <row r="3835" spans="9:12">
      <c r="I3835">
        <v>3834</v>
      </c>
      <c r="J3835">
        <f t="shared" si="180"/>
        <v>138</v>
      </c>
      <c r="K3835" s="8">
        <f t="shared" si="181"/>
        <v>6.5363111942856893</v>
      </c>
      <c r="L3835" s="3">
        <f t="shared" si="182"/>
        <v>5.0498174278936832</v>
      </c>
    </row>
    <row r="3836" spans="9:12">
      <c r="I3836">
        <v>3835</v>
      </c>
      <c r="J3836">
        <f t="shared" si="180"/>
        <v>139</v>
      </c>
      <c r="K3836" s="8">
        <f t="shared" si="181"/>
        <v>6.2065241026291904</v>
      </c>
      <c r="L3836" s="3">
        <f t="shared" si="182"/>
        <v>4.7818779082954803</v>
      </c>
    </row>
    <row r="3837" spans="9:12">
      <c r="I3837">
        <v>3836</v>
      </c>
      <c r="J3837">
        <f t="shared" si="180"/>
        <v>140</v>
      </c>
      <c r="K3837" s="8">
        <f t="shared" si="181"/>
        <v>6.2147687788415906</v>
      </c>
      <c r="L3837" s="3">
        <f t="shared" si="182"/>
        <v>4.7885763954087794</v>
      </c>
    </row>
    <row r="3838" spans="9:12">
      <c r="I3838">
        <v>3837</v>
      </c>
      <c r="J3838">
        <f t="shared" si="180"/>
        <v>141</v>
      </c>
      <c r="K3838" s="8">
        <f t="shared" si="181"/>
        <v>5.5716839588699152</v>
      </c>
      <c r="L3838" s="3">
        <f t="shared" si="182"/>
        <v>4.2660943393082329</v>
      </c>
    </row>
    <row r="3839" spans="9:12">
      <c r="I3839">
        <v>3838</v>
      </c>
      <c r="J3839">
        <f t="shared" si="180"/>
        <v>142</v>
      </c>
      <c r="K3839" s="8">
        <f t="shared" si="181"/>
        <v>4.9450884912717648</v>
      </c>
      <c r="L3839" s="3">
        <f t="shared" si="182"/>
        <v>3.7570092573926241</v>
      </c>
    </row>
    <row r="3840" spans="9:12">
      <c r="I3840">
        <v>3839</v>
      </c>
      <c r="J3840">
        <f t="shared" si="180"/>
        <v>143</v>
      </c>
      <c r="K3840" s="8">
        <f t="shared" si="181"/>
        <v>4.0793973811603488</v>
      </c>
      <c r="L3840" s="3">
        <f t="shared" si="182"/>
        <v>3.0536680229052369</v>
      </c>
    </row>
    <row r="3841" spans="9:12">
      <c r="I3841">
        <v>3840</v>
      </c>
      <c r="J3841">
        <f t="shared" si="180"/>
        <v>144</v>
      </c>
      <c r="K3841" s="8">
        <f t="shared" si="181"/>
        <v>3.4775359421714853</v>
      </c>
      <c r="L3841" s="3">
        <f t="shared" si="182"/>
        <v>2.5646784023068445</v>
      </c>
    </row>
    <row r="3842" spans="9:12">
      <c r="I3842">
        <v>3841</v>
      </c>
      <c r="J3842">
        <f t="shared" si="180"/>
        <v>145</v>
      </c>
      <c r="K3842" s="8">
        <f t="shared" si="181"/>
        <v>3.0158340204212717</v>
      </c>
      <c r="L3842" s="3">
        <f t="shared" si="182"/>
        <v>2.1895630802063319</v>
      </c>
    </row>
    <row r="3843" spans="9:12">
      <c r="I3843">
        <v>3842</v>
      </c>
      <c r="J3843">
        <f t="shared" ref="J3843:J3906" si="183">MOD(I3843-1,168)+1</f>
        <v>146</v>
      </c>
      <c r="K3843" s="8">
        <f t="shared" ref="K3843:K3906" si="184">INDEX($D$2:$D$169,J3843)</f>
        <v>2.8097170935991373</v>
      </c>
      <c r="L3843" s="3">
        <f t="shared" ref="L3843:L3906" si="185">INDEX($B$2:$B$169,J3843)</f>
        <v>2.0221008848960804</v>
      </c>
    </row>
    <row r="3844" spans="9:12">
      <c r="I3844">
        <v>3843</v>
      </c>
      <c r="J3844">
        <f t="shared" si="183"/>
        <v>147</v>
      </c>
      <c r="K3844" s="8">
        <f t="shared" si="184"/>
        <v>2.7437596730828857</v>
      </c>
      <c r="L3844" s="3">
        <f t="shared" si="185"/>
        <v>1.9685129792012492</v>
      </c>
    </row>
    <row r="3845" spans="9:12">
      <c r="I3845">
        <v>3844</v>
      </c>
      <c r="J3845">
        <f t="shared" si="183"/>
        <v>148</v>
      </c>
      <c r="K3845" s="8">
        <f t="shared" si="184"/>
        <v>2.7355149968921406</v>
      </c>
      <c r="L3845" s="3">
        <f t="shared" si="185"/>
        <v>1.9618144921055449</v>
      </c>
    </row>
    <row r="3846" spans="9:12">
      <c r="I3846">
        <v>3845</v>
      </c>
      <c r="J3846">
        <f t="shared" si="183"/>
        <v>149</v>
      </c>
      <c r="K3846" s="8">
        <f t="shared" si="184"/>
        <v>2.7355149968921406</v>
      </c>
      <c r="L3846" s="3">
        <f t="shared" si="185"/>
        <v>1.9618144921055449</v>
      </c>
    </row>
    <row r="3847" spans="9:12">
      <c r="I3847">
        <v>3846</v>
      </c>
      <c r="J3847">
        <f t="shared" si="183"/>
        <v>150</v>
      </c>
      <c r="K3847" s="8">
        <f t="shared" si="184"/>
        <v>2.7437596730828857</v>
      </c>
      <c r="L3847" s="3">
        <f t="shared" si="185"/>
        <v>1.9685129792012492</v>
      </c>
    </row>
    <row r="3848" spans="9:12">
      <c r="I3848">
        <v>3847</v>
      </c>
      <c r="J3848">
        <f t="shared" si="183"/>
        <v>151</v>
      </c>
      <c r="K3848" s="8">
        <f t="shared" si="184"/>
        <v>3.8073230338179593</v>
      </c>
      <c r="L3848" s="3">
        <f t="shared" si="185"/>
        <v>2.8326179218969019</v>
      </c>
    </row>
    <row r="3849" spans="9:12">
      <c r="I3849">
        <v>3848</v>
      </c>
      <c r="J3849">
        <f t="shared" si="183"/>
        <v>152</v>
      </c>
      <c r="K3849" s="8">
        <f t="shared" si="184"/>
        <v>5.3078542877112342</v>
      </c>
      <c r="L3849" s="3">
        <f t="shared" si="185"/>
        <v>4.051742725389885</v>
      </c>
    </row>
    <row r="3850" spans="9:12">
      <c r="I3850">
        <v>3849</v>
      </c>
      <c r="J3850">
        <f t="shared" si="183"/>
        <v>153</v>
      </c>
      <c r="K3850" s="8">
        <f t="shared" si="184"/>
        <v>5.909715726712566</v>
      </c>
      <c r="L3850" s="3">
        <f t="shared" si="185"/>
        <v>4.540732345998407</v>
      </c>
    </row>
    <row r="3851" spans="9:12">
      <c r="I3851">
        <v>3850</v>
      </c>
      <c r="J3851">
        <f t="shared" si="183"/>
        <v>154</v>
      </c>
      <c r="K3851" s="8">
        <f t="shared" si="184"/>
        <v>6.4621090975877529</v>
      </c>
      <c r="L3851" s="3">
        <f t="shared" si="185"/>
        <v>4.9895310351105087</v>
      </c>
    </row>
    <row r="3852" spans="9:12">
      <c r="I3852">
        <v>3851</v>
      </c>
      <c r="J3852">
        <f t="shared" si="183"/>
        <v>155</v>
      </c>
      <c r="K3852" s="8">
        <f t="shared" si="184"/>
        <v>6.3137049041510087</v>
      </c>
      <c r="L3852" s="3">
        <f t="shared" si="185"/>
        <v>4.8689582495109534</v>
      </c>
    </row>
    <row r="3853" spans="9:12">
      <c r="I3853">
        <v>3852</v>
      </c>
      <c r="J3853">
        <f t="shared" si="183"/>
        <v>156</v>
      </c>
      <c r="K3853" s="8">
        <f t="shared" si="184"/>
        <v>6.4785984499752463</v>
      </c>
      <c r="L3853" s="3">
        <f t="shared" si="185"/>
        <v>5.0029280093067943</v>
      </c>
    </row>
    <row r="3854" spans="9:12">
      <c r="I3854">
        <v>3853</v>
      </c>
      <c r="J3854">
        <f t="shared" si="183"/>
        <v>157</v>
      </c>
      <c r="K3854" s="8">
        <f t="shared" si="184"/>
        <v>7.1793960142546718</v>
      </c>
      <c r="L3854" s="3">
        <f t="shared" si="185"/>
        <v>5.5722994839920412</v>
      </c>
    </row>
    <row r="3855" spans="9:12">
      <c r="I3855">
        <v>3854</v>
      </c>
      <c r="J3855">
        <f t="shared" si="183"/>
        <v>158</v>
      </c>
      <c r="K3855" s="8">
        <f t="shared" si="184"/>
        <v>7.5009384187833659</v>
      </c>
      <c r="L3855" s="3">
        <f t="shared" si="185"/>
        <v>5.8335405076085918</v>
      </c>
    </row>
    <row r="3856" spans="9:12">
      <c r="I3856">
        <v>3855</v>
      </c>
      <c r="J3856">
        <f t="shared" si="183"/>
        <v>159</v>
      </c>
      <c r="K3856" s="8">
        <f t="shared" si="184"/>
        <v>7.7647680899164921</v>
      </c>
      <c r="L3856" s="3">
        <f t="shared" si="185"/>
        <v>6.0478921215061776</v>
      </c>
    </row>
    <row r="3857" spans="9:12">
      <c r="I3857">
        <v>3856</v>
      </c>
      <c r="J3857">
        <f t="shared" si="183"/>
        <v>160</v>
      </c>
      <c r="K3857" s="8">
        <f t="shared" si="184"/>
        <v>7.6410979360040017</v>
      </c>
      <c r="L3857" s="3">
        <f t="shared" si="185"/>
        <v>5.9474148060918361</v>
      </c>
    </row>
    <row r="3858" spans="9:12">
      <c r="I3858">
        <v>3857</v>
      </c>
      <c r="J3858">
        <f t="shared" si="183"/>
        <v>161</v>
      </c>
      <c r="K3858" s="8">
        <f t="shared" si="184"/>
        <v>8.3913635574982752</v>
      </c>
      <c r="L3858" s="3">
        <f t="shared" si="185"/>
        <v>6.5569772034084881</v>
      </c>
    </row>
    <row r="3859" spans="9:12">
      <c r="I3859">
        <v>3858</v>
      </c>
      <c r="J3859">
        <f t="shared" si="183"/>
        <v>162</v>
      </c>
      <c r="K3859" s="8">
        <f t="shared" si="184"/>
        <v>7.9049276071344545</v>
      </c>
      <c r="L3859" s="3">
        <f t="shared" si="185"/>
        <v>6.1617664199872495</v>
      </c>
    </row>
    <row r="3860" spans="9:12">
      <c r="I3860">
        <v>3859</v>
      </c>
      <c r="J3860">
        <f t="shared" si="183"/>
        <v>163</v>
      </c>
      <c r="K3860" s="8">
        <f t="shared" si="184"/>
        <v>8.2594487273927228</v>
      </c>
      <c r="L3860" s="3">
        <f t="shared" si="185"/>
        <v>6.4498014008965594</v>
      </c>
    </row>
    <row r="3861" spans="9:12">
      <c r="I3861">
        <v>3860</v>
      </c>
      <c r="J3861">
        <f t="shared" si="183"/>
        <v>164</v>
      </c>
      <c r="K3861" s="8">
        <f t="shared" si="184"/>
        <v>6.9320556955097548</v>
      </c>
      <c r="L3861" s="3">
        <f t="shared" si="185"/>
        <v>5.3713448442913236</v>
      </c>
    </row>
    <row r="3862" spans="9:12">
      <c r="I3862">
        <v>3861</v>
      </c>
      <c r="J3862">
        <f t="shared" si="183"/>
        <v>165</v>
      </c>
      <c r="K3862" s="8">
        <f t="shared" si="184"/>
        <v>10.007320300053813</v>
      </c>
      <c r="L3862" s="3">
        <f t="shared" si="185"/>
        <v>7.8698808441088657</v>
      </c>
    </row>
    <row r="3863" spans="9:12">
      <c r="I3863">
        <v>3862</v>
      </c>
      <c r="J3863">
        <f t="shared" si="183"/>
        <v>166</v>
      </c>
      <c r="K3863" s="8">
        <f t="shared" si="184"/>
        <v>7.9956190562626048</v>
      </c>
      <c r="L3863" s="3">
        <f t="shared" si="185"/>
        <v>6.2354497870014187</v>
      </c>
    </row>
    <row r="3864" spans="9:12">
      <c r="I3864">
        <v>3863</v>
      </c>
      <c r="J3864">
        <f t="shared" si="183"/>
        <v>167</v>
      </c>
      <c r="K3864" s="8">
        <f t="shared" si="184"/>
        <v>4.4504078537886675</v>
      </c>
      <c r="L3864" s="3">
        <f t="shared" si="185"/>
        <v>3.3550999779966624</v>
      </c>
    </row>
    <row r="3865" spans="9:12">
      <c r="I3865">
        <v>3864</v>
      </c>
      <c r="J3865">
        <f t="shared" si="183"/>
        <v>168</v>
      </c>
      <c r="K3865" s="8">
        <f t="shared" si="184"/>
        <v>3.8155677100286325</v>
      </c>
      <c r="L3865" s="3">
        <f t="shared" si="185"/>
        <v>2.8393164090087968</v>
      </c>
    </row>
    <row r="3866" spans="9:12">
      <c r="I3866">
        <v>3865</v>
      </c>
      <c r="J3866">
        <f t="shared" si="183"/>
        <v>1</v>
      </c>
      <c r="K3866" s="8">
        <f t="shared" si="184"/>
        <v>2.3809938766274468</v>
      </c>
      <c r="L3866" s="3">
        <f t="shared" si="185"/>
        <v>1.6737795111910134</v>
      </c>
    </row>
    <row r="3867" spans="9:12">
      <c r="I3867">
        <v>3866</v>
      </c>
      <c r="J3867">
        <f t="shared" si="183"/>
        <v>2</v>
      </c>
      <c r="K3867" s="8">
        <f t="shared" si="184"/>
        <v>2.2738130751419687</v>
      </c>
      <c r="L3867" s="3">
        <f t="shared" si="185"/>
        <v>1.5866991700050661</v>
      </c>
    </row>
    <row r="3868" spans="9:12">
      <c r="I3868">
        <v>3867</v>
      </c>
      <c r="J3868">
        <f t="shared" si="183"/>
        <v>3</v>
      </c>
      <c r="K3868" s="8">
        <f t="shared" si="184"/>
        <v>2.2655683989394912</v>
      </c>
      <c r="L3868" s="3">
        <f t="shared" si="185"/>
        <v>1.5800006828998294</v>
      </c>
    </row>
    <row r="3869" spans="9:12">
      <c r="I3869">
        <v>3868</v>
      </c>
      <c r="J3869">
        <f t="shared" si="183"/>
        <v>4</v>
      </c>
      <c r="K3869" s="8">
        <f t="shared" si="184"/>
        <v>2.3974832290257684</v>
      </c>
      <c r="L3869" s="3">
        <f t="shared" si="185"/>
        <v>1.6871764853960973</v>
      </c>
    </row>
    <row r="3870" spans="9:12">
      <c r="I3870">
        <v>3869</v>
      </c>
      <c r="J3870">
        <f t="shared" si="183"/>
        <v>5</v>
      </c>
      <c r="K3870" s="8">
        <f t="shared" si="184"/>
        <v>2.4139725814204014</v>
      </c>
      <c r="L3870" s="3">
        <f t="shared" si="185"/>
        <v>1.7005734595981845</v>
      </c>
    </row>
    <row r="3871" spans="9:12">
      <c r="I3871">
        <v>3870</v>
      </c>
      <c r="J3871">
        <f t="shared" si="183"/>
        <v>6</v>
      </c>
      <c r="K3871" s="8">
        <f t="shared" si="184"/>
        <v>2.8344511222011581</v>
      </c>
      <c r="L3871" s="3">
        <f t="shared" si="185"/>
        <v>2.0421963462073935</v>
      </c>
    </row>
    <row r="3872" spans="9:12">
      <c r="I3872">
        <v>3871</v>
      </c>
      <c r="J3872">
        <f t="shared" si="183"/>
        <v>7</v>
      </c>
      <c r="K3872" s="8">
        <f t="shared" si="184"/>
        <v>3.5434933626877179</v>
      </c>
      <c r="L3872" s="3">
        <f t="shared" si="185"/>
        <v>2.6182663080016599</v>
      </c>
    </row>
    <row r="3873" spans="9:12">
      <c r="I3873">
        <v>3872</v>
      </c>
      <c r="J3873">
        <f t="shared" si="183"/>
        <v>8</v>
      </c>
      <c r="K3873" s="8">
        <f t="shared" si="184"/>
        <v>4.2030675350562614</v>
      </c>
      <c r="L3873" s="3">
        <f t="shared" si="185"/>
        <v>3.1541453383061091</v>
      </c>
    </row>
    <row r="3874" spans="9:12">
      <c r="I3874">
        <v>3873</v>
      </c>
      <c r="J3874">
        <f t="shared" si="183"/>
        <v>9</v>
      </c>
      <c r="K3874" s="8">
        <f t="shared" si="184"/>
        <v>4.1783335064696185</v>
      </c>
      <c r="L3874" s="3">
        <f t="shared" si="185"/>
        <v>3.1340498770072904</v>
      </c>
    </row>
    <row r="3875" spans="9:12">
      <c r="I3875">
        <v>3874</v>
      </c>
      <c r="J3875">
        <f t="shared" si="183"/>
        <v>10</v>
      </c>
      <c r="K3875" s="8">
        <f t="shared" si="184"/>
        <v>5.6706200841798786</v>
      </c>
      <c r="L3875" s="3">
        <f t="shared" si="185"/>
        <v>4.34647619341085</v>
      </c>
    </row>
    <row r="3876" spans="9:12">
      <c r="I3876">
        <v>3875</v>
      </c>
      <c r="J3876">
        <f t="shared" si="183"/>
        <v>11</v>
      </c>
      <c r="K3876" s="8">
        <f t="shared" si="184"/>
        <v>7.7153000327326744</v>
      </c>
      <c r="L3876" s="3">
        <f t="shared" si="185"/>
        <v>6.0077011988999827</v>
      </c>
    </row>
    <row r="3877" spans="9:12">
      <c r="I3877">
        <v>3876</v>
      </c>
      <c r="J3877">
        <f t="shared" si="183"/>
        <v>12</v>
      </c>
      <c r="K3877" s="8">
        <f t="shared" si="184"/>
        <v>8.6634379048099497</v>
      </c>
      <c r="L3877" s="3">
        <f t="shared" si="185"/>
        <v>6.7780273043918697</v>
      </c>
    </row>
    <row r="3878" spans="9:12">
      <c r="I3878">
        <v>3877</v>
      </c>
      <c r="J3878">
        <f t="shared" si="183"/>
        <v>13</v>
      </c>
      <c r="K3878" s="8">
        <f t="shared" si="184"/>
        <v>9.0344483884001292</v>
      </c>
      <c r="L3878" s="3">
        <f t="shared" si="185"/>
        <v>7.0794592683893915</v>
      </c>
    </row>
    <row r="3879" spans="9:12">
      <c r="I3879">
        <v>3878</v>
      </c>
      <c r="J3879">
        <f t="shared" si="183"/>
        <v>14</v>
      </c>
      <c r="K3879" s="8">
        <f t="shared" si="184"/>
        <v>8.8200867744524611</v>
      </c>
      <c r="L3879" s="3">
        <f t="shared" si="185"/>
        <v>6.9052985770993338</v>
      </c>
    </row>
    <row r="3880" spans="9:12">
      <c r="I3880">
        <v>3879</v>
      </c>
      <c r="J3880">
        <f t="shared" si="183"/>
        <v>15</v>
      </c>
      <c r="K3880" s="8">
        <f t="shared" si="184"/>
        <v>8.7293953253615335</v>
      </c>
      <c r="L3880" s="3">
        <f t="shared" si="185"/>
        <v>6.8316152101154053</v>
      </c>
    </row>
    <row r="3881" spans="9:12">
      <c r="I3881">
        <v>3880</v>
      </c>
      <c r="J3881">
        <f t="shared" si="183"/>
        <v>16</v>
      </c>
      <c r="K3881" s="8">
        <f t="shared" si="184"/>
        <v>9.8918948113763214</v>
      </c>
      <c r="L3881" s="3">
        <f t="shared" si="185"/>
        <v>7.7761020068890989</v>
      </c>
    </row>
    <row r="3882" spans="9:12">
      <c r="I3882">
        <v>3881</v>
      </c>
      <c r="J3882">
        <f t="shared" si="183"/>
        <v>17</v>
      </c>
      <c r="K3882" s="8">
        <f t="shared" si="184"/>
        <v>11.194553814677343</v>
      </c>
      <c r="L3882" s="3">
        <f t="shared" si="185"/>
        <v>8.834463102199333</v>
      </c>
    </row>
    <row r="3883" spans="9:12">
      <c r="I3883">
        <v>3882</v>
      </c>
      <c r="J3883">
        <f t="shared" si="183"/>
        <v>18</v>
      </c>
      <c r="K3883" s="8">
        <f t="shared" si="184"/>
        <v>10.955458172136886</v>
      </c>
      <c r="L3883" s="3">
        <f t="shared" si="185"/>
        <v>8.6402069496054619</v>
      </c>
    </row>
    <row r="3884" spans="9:12">
      <c r="I3884">
        <v>3883</v>
      </c>
      <c r="J3884">
        <f t="shared" si="183"/>
        <v>19</v>
      </c>
      <c r="K3884" s="8">
        <f t="shared" si="184"/>
        <v>11.47487283820637</v>
      </c>
      <c r="L3884" s="3">
        <f t="shared" si="185"/>
        <v>9.0622116903000336</v>
      </c>
    </row>
    <row r="3885" spans="9:12">
      <c r="I3885">
        <v>3884</v>
      </c>
      <c r="J3885">
        <f t="shared" si="183"/>
        <v>20</v>
      </c>
      <c r="K3885" s="8">
        <f t="shared" si="184"/>
        <v>11.408915417701746</v>
      </c>
      <c r="L3885" s="3">
        <f t="shared" si="185"/>
        <v>9.0086237846146506</v>
      </c>
    </row>
    <row r="3886" spans="9:12">
      <c r="I3886">
        <v>3885</v>
      </c>
      <c r="J3886">
        <f t="shared" si="183"/>
        <v>21</v>
      </c>
      <c r="K3886" s="8">
        <f t="shared" si="184"/>
        <v>11.969553475698714</v>
      </c>
      <c r="L3886" s="3">
        <f t="shared" si="185"/>
        <v>9.464120969703508</v>
      </c>
    </row>
    <row r="3887" spans="9:12">
      <c r="I3887">
        <v>3886</v>
      </c>
      <c r="J3887">
        <f t="shared" si="183"/>
        <v>22</v>
      </c>
      <c r="K3887" s="8">
        <f t="shared" si="184"/>
        <v>8.0780658291727558</v>
      </c>
      <c r="L3887" s="3">
        <f t="shared" si="185"/>
        <v>6.3024346668977405</v>
      </c>
    </row>
    <row r="3888" spans="9:12">
      <c r="I3888">
        <v>3887</v>
      </c>
      <c r="J3888">
        <f t="shared" si="183"/>
        <v>23</v>
      </c>
      <c r="K3888" s="8">
        <f t="shared" si="184"/>
        <v>4.3679610808775902</v>
      </c>
      <c r="L3888" s="3">
        <f t="shared" si="185"/>
        <v>3.2881150980995879</v>
      </c>
    </row>
    <row r="3889" spans="9:12">
      <c r="I3889">
        <v>3888</v>
      </c>
      <c r="J3889">
        <f t="shared" si="183"/>
        <v>24</v>
      </c>
      <c r="K3889" s="8">
        <f t="shared" si="184"/>
        <v>2.7240362768613728</v>
      </c>
      <c r="L3889" s="3">
        <f t="shared" si="185"/>
        <v>1.952488466895772</v>
      </c>
    </row>
    <row r="3890" spans="9:12">
      <c r="I3890">
        <v>3889</v>
      </c>
      <c r="J3890">
        <f t="shared" si="183"/>
        <v>25</v>
      </c>
      <c r="K3890" s="8">
        <f t="shared" si="184"/>
        <v>2.6283341953787085</v>
      </c>
      <c r="L3890" s="3">
        <f t="shared" si="185"/>
        <v>1.8747341508968858</v>
      </c>
    </row>
    <row r="3891" spans="9:12">
      <c r="I3891">
        <v>3890</v>
      </c>
      <c r="J3891">
        <f t="shared" si="183"/>
        <v>26</v>
      </c>
      <c r="K3891" s="8">
        <f t="shared" si="184"/>
        <v>2.5211533938779755</v>
      </c>
      <c r="L3891" s="3">
        <f t="shared" si="185"/>
        <v>1.7876538096985444</v>
      </c>
    </row>
    <row r="3892" spans="9:12">
      <c r="I3892">
        <v>3891</v>
      </c>
      <c r="J3892">
        <f t="shared" si="183"/>
        <v>27</v>
      </c>
      <c r="K3892" s="8">
        <f t="shared" si="184"/>
        <v>2.4222172576127678</v>
      </c>
      <c r="L3892" s="3">
        <f t="shared" si="185"/>
        <v>1.7072719466952062</v>
      </c>
    </row>
    <row r="3893" spans="9:12">
      <c r="I3893">
        <v>3892</v>
      </c>
      <c r="J3893">
        <f t="shared" si="183"/>
        <v>28</v>
      </c>
      <c r="K3893" s="8">
        <f t="shared" si="184"/>
        <v>2.5046640305379388</v>
      </c>
      <c r="L3893" s="3">
        <f t="shared" si="185"/>
        <v>1.7742568266037313</v>
      </c>
    </row>
    <row r="3894" spans="9:12">
      <c r="I3894">
        <v>3893</v>
      </c>
      <c r="J3894">
        <f t="shared" si="183"/>
        <v>29</v>
      </c>
      <c r="K3894" s="8">
        <f t="shared" si="184"/>
        <v>2.7437596730828857</v>
      </c>
      <c r="L3894" s="3">
        <f t="shared" si="185"/>
        <v>1.9685129792012492</v>
      </c>
    </row>
    <row r="3895" spans="9:12">
      <c r="I3895">
        <v>3894</v>
      </c>
      <c r="J3895">
        <f t="shared" si="183"/>
        <v>30</v>
      </c>
      <c r="K3895" s="8">
        <f t="shared" si="184"/>
        <v>2.9828553156278756</v>
      </c>
      <c r="L3895" s="3">
        <f t="shared" si="185"/>
        <v>2.1627691317988025</v>
      </c>
    </row>
    <row r="3896" spans="9:12">
      <c r="I3896">
        <v>3895</v>
      </c>
      <c r="J3896">
        <f t="shared" si="183"/>
        <v>31</v>
      </c>
      <c r="K3896" s="8">
        <f t="shared" si="184"/>
        <v>3.8155677100286325</v>
      </c>
      <c r="L3896" s="3">
        <f t="shared" si="185"/>
        <v>2.8393164090087968</v>
      </c>
    </row>
    <row r="3897" spans="9:12">
      <c r="I3897">
        <v>3896</v>
      </c>
      <c r="J3897">
        <f t="shared" si="183"/>
        <v>32</v>
      </c>
      <c r="K3897" s="8">
        <f t="shared" si="184"/>
        <v>4.1618441540741822</v>
      </c>
      <c r="L3897" s="3">
        <f t="shared" si="185"/>
        <v>3.1206529028045509</v>
      </c>
    </row>
    <row r="3898" spans="9:12">
      <c r="I3898">
        <v>3897</v>
      </c>
      <c r="J3898">
        <f t="shared" si="183"/>
        <v>33</v>
      </c>
      <c r="K3898" s="8">
        <f t="shared" si="184"/>
        <v>4.8131736502287907</v>
      </c>
      <c r="L3898" s="3">
        <f t="shared" si="185"/>
        <v>3.6498334459944544</v>
      </c>
    </row>
    <row r="3899" spans="9:12">
      <c r="I3899">
        <v>3898</v>
      </c>
      <c r="J3899">
        <f t="shared" si="183"/>
        <v>34</v>
      </c>
      <c r="K3899" s="8">
        <f t="shared" si="184"/>
        <v>5.6953541127609633</v>
      </c>
      <c r="L3899" s="3">
        <f t="shared" si="185"/>
        <v>4.3665716547051527</v>
      </c>
    </row>
    <row r="3900" spans="9:12">
      <c r="I3900">
        <v>3899</v>
      </c>
      <c r="J3900">
        <f t="shared" si="183"/>
        <v>35</v>
      </c>
      <c r="K3900" s="8">
        <f t="shared" si="184"/>
        <v>7.8307255104390014</v>
      </c>
      <c r="L3900" s="3">
        <f t="shared" si="185"/>
        <v>6.1014800272060929</v>
      </c>
    </row>
    <row r="3901" spans="9:12">
      <c r="I3901">
        <v>3900</v>
      </c>
      <c r="J3901">
        <f t="shared" si="183"/>
        <v>36</v>
      </c>
      <c r="K3901" s="8">
        <f t="shared" si="184"/>
        <v>8.8448208140001583</v>
      </c>
      <c r="L3901" s="3">
        <f t="shared" si="185"/>
        <v>6.9253940473035946</v>
      </c>
    </row>
    <row r="3902" spans="9:12">
      <c r="I3902">
        <v>3901</v>
      </c>
      <c r="J3902">
        <f t="shared" si="183"/>
        <v>37</v>
      </c>
      <c r="K3902" s="8">
        <f t="shared" si="184"/>
        <v>8.919022899762318</v>
      </c>
      <c r="L3902" s="3">
        <f t="shared" si="185"/>
        <v>6.9856804312018648</v>
      </c>
    </row>
    <row r="3903" spans="9:12">
      <c r="I3903">
        <v>3902</v>
      </c>
      <c r="J3903">
        <f t="shared" si="183"/>
        <v>38</v>
      </c>
      <c r="K3903" s="8">
        <f t="shared" si="184"/>
        <v>8.9932249964925521</v>
      </c>
      <c r="L3903" s="3">
        <f t="shared" si="185"/>
        <v>7.0459668240112787</v>
      </c>
    </row>
    <row r="3904" spans="9:12">
      <c r="I3904">
        <v>3903</v>
      </c>
      <c r="J3904">
        <f t="shared" si="183"/>
        <v>39</v>
      </c>
      <c r="K3904" s="8">
        <f t="shared" si="184"/>
        <v>8.6716825919579197</v>
      </c>
      <c r="L3904" s="3">
        <f t="shared" si="185"/>
        <v>6.7847258003899045</v>
      </c>
    </row>
    <row r="3905" spans="9:12">
      <c r="I3905">
        <v>3904</v>
      </c>
      <c r="J3905">
        <f t="shared" si="183"/>
        <v>40</v>
      </c>
      <c r="K3905" s="8">
        <f t="shared" si="184"/>
        <v>9.7105119131583315</v>
      </c>
      <c r="L3905" s="3">
        <f t="shared" si="185"/>
        <v>7.6287352728918858</v>
      </c>
    </row>
    <row r="3906" spans="9:12">
      <c r="I3906">
        <v>3905</v>
      </c>
      <c r="J3906">
        <f t="shared" si="183"/>
        <v>41</v>
      </c>
      <c r="K3906" s="8">
        <f t="shared" si="184"/>
        <v>10.254660607825436</v>
      </c>
      <c r="L3906" s="3">
        <f t="shared" si="185"/>
        <v>8.0708354748941975</v>
      </c>
    </row>
    <row r="3907" spans="9:12">
      <c r="I3907">
        <v>3906</v>
      </c>
      <c r="J3907">
        <f t="shared" ref="J3907:J3970" si="186">MOD(I3907-1,168)+1</f>
        <v>42</v>
      </c>
      <c r="K3907" s="8">
        <f t="shared" ref="K3907:K3970" si="187">INDEX($D$2:$D$169,J3907)</f>
        <v>10.271149971189596</v>
      </c>
      <c r="L3907" s="3">
        <f t="shared" ref="L3907:L3970" si="188">INDEX($B$2:$B$169,J3907)</f>
        <v>8.0842324580086089</v>
      </c>
    </row>
    <row r="3908" spans="9:12">
      <c r="I3908">
        <v>3907</v>
      </c>
      <c r="J3908">
        <f t="shared" si="186"/>
        <v>43</v>
      </c>
      <c r="K3908" s="8">
        <f t="shared" si="187"/>
        <v>10.633915767628306</v>
      </c>
      <c r="L3908" s="3">
        <f t="shared" si="188"/>
        <v>8.378965926005252</v>
      </c>
    </row>
    <row r="3909" spans="9:12">
      <c r="I3909">
        <v>3908</v>
      </c>
      <c r="J3909">
        <f t="shared" si="186"/>
        <v>44</v>
      </c>
      <c r="K3909" s="8">
        <f t="shared" si="187"/>
        <v>11.771681214142479</v>
      </c>
      <c r="L3909" s="3">
        <f t="shared" si="188"/>
        <v>9.3033572526129387</v>
      </c>
    </row>
    <row r="3910" spans="9:12">
      <c r="I3910">
        <v>3909</v>
      </c>
      <c r="J3910">
        <f t="shared" si="186"/>
        <v>45</v>
      </c>
      <c r="K3910" s="8">
        <f t="shared" si="187"/>
        <v>11.375936712913994</v>
      </c>
      <c r="L3910" s="3">
        <f t="shared" si="188"/>
        <v>8.9818298362117055</v>
      </c>
    </row>
    <row r="3911" spans="9:12">
      <c r="I3911">
        <v>3910</v>
      </c>
      <c r="J3911">
        <f t="shared" si="186"/>
        <v>46</v>
      </c>
      <c r="K3911" s="8">
        <f t="shared" si="187"/>
        <v>8.6716825919579197</v>
      </c>
      <c r="L3911" s="3">
        <f t="shared" si="188"/>
        <v>6.7847258003899045</v>
      </c>
    </row>
    <row r="3912" spans="9:12">
      <c r="I3912">
        <v>3911</v>
      </c>
      <c r="J3912">
        <f t="shared" si="186"/>
        <v>47</v>
      </c>
      <c r="K3912" s="8">
        <f t="shared" si="187"/>
        <v>5.1264713894914129</v>
      </c>
      <c r="L3912" s="3">
        <f t="shared" si="188"/>
        <v>3.9043759913911837</v>
      </c>
    </row>
    <row r="3913" spans="9:12">
      <c r="I3913">
        <v>3912</v>
      </c>
      <c r="J3913">
        <f t="shared" si="186"/>
        <v>48</v>
      </c>
      <c r="K3913" s="8">
        <f t="shared" si="187"/>
        <v>3.6506741641857294</v>
      </c>
      <c r="L3913" s="3">
        <f t="shared" si="188"/>
        <v>2.7053466491977907</v>
      </c>
    </row>
    <row r="3914" spans="9:12">
      <c r="I3914">
        <v>3913</v>
      </c>
      <c r="J3914">
        <f t="shared" si="186"/>
        <v>49</v>
      </c>
      <c r="K3914" s="8">
        <f t="shared" si="187"/>
        <v>2.9993446680265516</v>
      </c>
      <c r="L3914" s="3">
        <f t="shared" si="188"/>
        <v>2.1761661060041742</v>
      </c>
    </row>
    <row r="3915" spans="9:12">
      <c r="I3915">
        <v>3914</v>
      </c>
      <c r="J3915">
        <f t="shared" si="186"/>
        <v>50</v>
      </c>
      <c r="K3915" s="8">
        <f t="shared" si="187"/>
        <v>2.6942916049500596</v>
      </c>
      <c r="L3915" s="3">
        <f t="shared" si="188"/>
        <v>1.9283220476993996</v>
      </c>
    </row>
    <row r="3916" spans="9:12">
      <c r="I3916">
        <v>3915</v>
      </c>
      <c r="J3916">
        <f t="shared" si="186"/>
        <v>51</v>
      </c>
      <c r="K3916" s="8">
        <f t="shared" si="187"/>
        <v>2.5871108034494563</v>
      </c>
      <c r="L3916" s="3">
        <f t="shared" si="188"/>
        <v>1.8412417065011635</v>
      </c>
    </row>
    <row r="3917" spans="9:12">
      <c r="I3917">
        <v>3916</v>
      </c>
      <c r="J3917">
        <f t="shared" si="186"/>
        <v>52</v>
      </c>
      <c r="K3917" s="8">
        <f t="shared" si="187"/>
        <v>2.6200895191878577</v>
      </c>
      <c r="L3917" s="3">
        <f t="shared" si="188"/>
        <v>1.8680356638010955</v>
      </c>
    </row>
    <row r="3918" spans="9:12">
      <c r="I3918">
        <v>3917</v>
      </c>
      <c r="J3918">
        <f t="shared" si="186"/>
        <v>53</v>
      </c>
      <c r="K3918" s="8">
        <f t="shared" si="187"/>
        <v>2.6448235477741227</v>
      </c>
      <c r="L3918" s="3">
        <f t="shared" si="188"/>
        <v>1.8881311250996073</v>
      </c>
    </row>
    <row r="3919" spans="9:12">
      <c r="I3919">
        <v>3918</v>
      </c>
      <c r="J3919">
        <f t="shared" si="186"/>
        <v>54</v>
      </c>
      <c r="K3919" s="8">
        <f t="shared" si="187"/>
        <v>3.2137062710261599</v>
      </c>
      <c r="L3919" s="3">
        <f t="shared" si="188"/>
        <v>2.3503267883993479</v>
      </c>
    </row>
    <row r="3920" spans="9:12">
      <c r="I3920">
        <v>3919</v>
      </c>
      <c r="J3920">
        <f t="shared" si="186"/>
        <v>55</v>
      </c>
      <c r="K3920" s="8">
        <f t="shared" si="187"/>
        <v>4.3349823760834552</v>
      </c>
      <c r="L3920" s="3">
        <f t="shared" si="188"/>
        <v>3.2613211496914576</v>
      </c>
    </row>
    <row r="3921" spans="9:12">
      <c r="I3921">
        <v>3920</v>
      </c>
      <c r="J3921">
        <f t="shared" si="186"/>
        <v>56</v>
      </c>
      <c r="K3921" s="8">
        <f t="shared" si="187"/>
        <v>4.5740780186451708</v>
      </c>
      <c r="L3921" s="3">
        <f t="shared" si="188"/>
        <v>3.4555773023025997</v>
      </c>
    </row>
    <row r="3922" spans="9:12">
      <c r="I3922">
        <v>3921</v>
      </c>
      <c r="J3922">
        <f t="shared" si="186"/>
        <v>57</v>
      </c>
      <c r="K3922" s="8">
        <f t="shared" si="187"/>
        <v>5.505726538329669</v>
      </c>
      <c r="L3922" s="3">
        <f t="shared" si="188"/>
        <v>4.2125064335939069</v>
      </c>
    </row>
    <row r="3923" spans="9:12">
      <c r="I3923">
        <v>3922</v>
      </c>
      <c r="J3923">
        <f t="shared" si="186"/>
        <v>58</v>
      </c>
      <c r="K3923" s="8">
        <f t="shared" si="187"/>
        <v>6.5940239276812136</v>
      </c>
      <c r="L3923" s="3">
        <f t="shared" si="188"/>
        <v>5.0967068376126132</v>
      </c>
    </row>
    <row r="3924" spans="9:12">
      <c r="I3924">
        <v>3923</v>
      </c>
      <c r="J3924">
        <f t="shared" si="186"/>
        <v>59</v>
      </c>
      <c r="K3924" s="8">
        <f t="shared" si="187"/>
        <v>7.7812574532464591</v>
      </c>
      <c r="L3924" s="3">
        <f t="shared" si="188"/>
        <v>6.0612891045928095</v>
      </c>
    </row>
    <row r="3925" spans="9:12">
      <c r="I3925">
        <v>3924</v>
      </c>
      <c r="J3925">
        <f t="shared" si="186"/>
        <v>60</v>
      </c>
      <c r="K3925" s="8">
        <f t="shared" si="187"/>
        <v>8.3996082446467266</v>
      </c>
      <c r="L3925" s="3">
        <f t="shared" si="188"/>
        <v>6.5636756994069145</v>
      </c>
    </row>
    <row r="3926" spans="9:12">
      <c r="I3926">
        <v>3925</v>
      </c>
      <c r="J3926">
        <f t="shared" si="186"/>
        <v>61</v>
      </c>
      <c r="K3926" s="8">
        <f t="shared" si="187"/>
        <v>9.0674270931865308</v>
      </c>
      <c r="L3926" s="3">
        <f t="shared" si="188"/>
        <v>7.1062532167912371</v>
      </c>
    </row>
    <row r="3927" spans="9:12">
      <c r="I3927">
        <v>3926</v>
      </c>
      <c r="J3927">
        <f t="shared" si="186"/>
        <v>62</v>
      </c>
      <c r="K3927" s="8">
        <f t="shared" si="187"/>
        <v>8.8695548425769211</v>
      </c>
      <c r="L3927" s="3">
        <f t="shared" si="188"/>
        <v>6.9454895085943855</v>
      </c>
    </row>
    <row r="3928" spans="9:12">
      <c r="I3928">
        <v>3927</v>
      </c>
      <c r="J3928">
        <f t="shared" si="186"/>
        <v>63</v>
      </c>
      <c r="K3928" s="8">
        <f t="shared" si="187"/>
        <v>9.4549269182419682</v>
      </c>
      <c r="L3928" s="3">
        <f t="shared" si="188"/>
        <v>7.4210821461111438</v>
      </c>
    </row>
    <row r="3929" spans="9:12">
      <c r="I3929">
        <v>3928</v>
      </c>
      <c r="J3929">
        <f t="shared" si="186"/>
        <v>64</v>
      </c>
      <c r="K3929" s="8">
        <f t="shared" si="187"/>
        <v>10.386575448886843</v>
      </c>
      <c r="L3929" s="3">
        <f t="shared" si="188"/>
        <v>8.178011286307342</v>
      </c>
    </row>
    <row r="3930" spans="9:12">
      <c r="I3930">
        <v>3929</v>
      </c>
      <c r="J3930">
        <f t="shared" si="186"/>
        <v>65</v>
      </c>
      <c r="K3930" s="8">
        <f t="shared" si="187"/>
        <v>10.996681564067506</v>
      </c>
      <c r="L3930" s="3">
        <f t="shared" si="188"/>
        <v>8.6736993940022966</v>
      </c>
    </row>
    <row r="3931" spans="9:12">
      <c r="I3931">
        <v>3930</v>
      </c>
      <c r="J3931">
        <f t="shared" si="186"/>
        <v>66</v>
      </c>
      <c r="K3931" s="8">
        <f t="shared" si="187"/>
        <v>10.897745438764765</v>
      </c>
      <c r="L3931" s="3">
        <f t="shared" si="188"/>
        <v>8.5933175399055468</v>
      </c>
    </row>
    <row r="3932" spans="9:12">
      <c r="I3932">
        <v>3931</v>
      </c>
      <c r="J3932">
        <f t="shared" si="186"/>
        <v>67</v>
      </c>
      <c r="K3932" s="8">
        <f t="shared" si="187"/>
        <v>11.623277031647538</v>
      </c>
      <c r="L3932" s="3">
        <f t="shared" si="188"/>
        <v>9.1827844759031834</v>
      </c>
    </row>
    <row r="3933" spans="9:12">
      <c r="I3933">
        <v>3932</v>
      </c>
      <c r="J3933">
        <f t="shared" si="186"/>
        <v>68</v>
      </c>
      <c r="K3933" s="8">
        <f t="shared" si="187"/>
        <v>11.8623726632305</v>
      </c>
      <c r="L3933" s="3">
        <f t="shared" si="188"/>
        <v>9.3770406195945046</v>
      </c>
    </row>
    <row r="3934" spans="9:12">
      <c r="I3934">
        <v>3933</v>
      </c>
      <c r="J3934">
        <f t="shared" si="186"/>
        <v>69</v>
      </c>
      <c r="K3934" s="8">
        <f t="shared" si="187"/>
        <v>11.359447360506341</v>
      </c>
      <c r="L3934" s="3">
        <f t="shared" si="188"/>
        <v>8.968432861999041</v>
      </c>
    </row>
    <row r="3935" spans="9:12">
      <c r="I3935">
        <v>3934</v>
      </c>
      <c r="J3935">
        <f t="shared" si="186"/>
        <v>70</v>
      </c>
      <c r="K3935" s="8">
        <f t="shared" si="187"/>
        <v>9.1004057979824537</v>
      </c>
      <c r="L3935" s="3">
        <f t="shared" si="188"/>
        <v>7.1330471652008205</v>
      </c>
    </row>
    <row r="3936" spans="9:12">
      <c r="I3936">
        <v>3935</v>
      </c>
      <c r="J3936">
        <f t="shared" si="186"/>
        <v>71</v>
      </c>
      <c r="K3936" s="8">
        <f t="shared" si="187"/>
        <v>4.65652478059374</v>
      </c>
      <c r="L3936" s="3">
        <f t="shared" si="188"/>
        <v>3.5225621732930517</v>
      </c>
    </row>
    <row r="3937" spans="9:12">
      <c r="I3937">
        <v>3936</v>
      </c>
      <c r="J3937">
        <f t="shared" si="186"/>
        <v>72</v>
      </c>
      <c r="K3937" s="8">
        <f t="shared" si="187"/>
        <v>3.5894454656580717</v>
      </c>
      <c r="L3937" s="3">
        <f t="shared" si="188"/>
        <v>2.6556006509941628</v>
      </c>
    </row>
    <row r="3938" spans="9:12">
      <c r="I3938">
        <v>3937</v>
      </c>
      <c r="J3938">
        <f t="shared" si="186"/>
        <v>73</v>
      </c>
      <c r="K3938" s="8">
        <f t="shared" si="187"/>
        <v>2.8839191903191095</v>
      </c>
      <c r="L3938" s="3">
        <f t="shared" si="188"/>
        <v>2.0823872776971579</v>
      </c>
    </row>
    <row r="3939" spans="9:12">
      <c r="I3939">
        <v>3938</v>
      </c>
      <c r="J3939">
        <f t="shared" si="186"/>
        <v>74</v>
      </c>
      <c r="K3939" s="8">
        <f t="shared" si="187"/>
        <v>2.6613129001571472</v>
      </c>
      <c r="L3939" s="3">
        <f t="shared" si="188"/>
        <v>1.9015280992922632</v>
      </c>
    </row>
    <row r="3940" spans="9:12">
      <c r="I3940">
        <v>3939</v>
      </c>
      <c r="J3940">
        <f t="shared" si="186"/>
        <v>75</v>
      </c>
      <c r="K3940" s="8">
        <f t="shared" si="187"/>
        <v>2.562376774863024</v>
      </c>
      <c r="L3940" s="3">
        <f t="shared" si="188"/>
        <v>1.8211462452025158</v>
      </c>
    </row>
    <row r="3941" spans="9:12">
      <c r="I3941">
        <v>3940</v>
      </c>
      <c r="J3941">
        <f t="shared" si="186"/>
        <v>76</v>
      </c>
      <c r="K3941" s="8">
        <f t="shared" si="187"/>
        <v>2.5046640305379388</v>
      </c>
      <c r="L3941" s="3">
        <f t="shared" si="188"/>
        <v>1.7742568266037313</v>
      </c>
    </row>
    <row r="3942" spans="9:12">
      <c r="I3942">
        <v>3941</v>
      </c>
      <c r="J3942">
        <f t="shared" si="186"/>
        <v>77</v>
      </c>
      <c r="K3942" s="8">
        <f t="shared" si="187"/>
        <v>2.6778022525516754</v>
      </c>
      <c r="L3942" s="3">
        <f t="shared" si="188"/>
        <v>1.9149250734942649</v>
      </c>
    </row>
    <row r="3943" spans="9:12">
      <c r="I3943">
        <v>3942</v>
      </c>
      <c r="J3943">
        <f t="shared" si="186"/>
        <v>78</v>
      </c>
      <c r="K3943" s="8">
        <f t="shared" si="187"/>
        <v>3.0735467647469696</v>
      </c>
      <c r="L3943" s="3">
        <f t="shared" si="188"/>
        <v>2.236452498805614</v>
      </c>
    </row>
    <row r="3944" spans="9:12">
      <c r="I3944">
        <v>3943</v>
      </c>
      <c r="J3944">
        <f t="shared" si="186"/>
        <v>79</v>
      </c>
      <c r="K3944" s="8">
        <f t="shared" si="187"/>
        <v>4.1700888302587771</v>
      </c>
      <c r="L3944" s="3">
        <f t="shared" si="188"/>
        <v>3.1273513898952583</v>
      </c>
    </row>
    <row r="3945" spans="9:12">
      <c r="I3945">
        <v>3944</v>
      </c>
      <c r="J3945">
        <f t="shared" si="186"/>
        <v>80</v>
      </c>
      <c r="K3945" s="8">
        <f t="shared" si="187"/>
        <v>4.3432270522946572</v>
      </c>
      <c r="L3945" s="3">
        <f t="shared" si="188"/>
        <v>3.2680196368037828</v>
      </c>
    </row>
    <row r="3946" spans="9:12">
      <c r="I3946">
        <v>3945</v>
      </c>
      <c r="J3946">
        <f t="shared" si="186"/>
        <v>81</v>
      </c>
      <c r="K3946" s="8">
        <f t="shared" si="187"/>
        <v>5.505726538329669</v>
      </c>
      <c r="L3946" s="3">
        <f t="shared" si="188"/>
        <v>4.2125064335939069</v>
      </c>
    </row>
    <row r="3947" spans="9:12">
      <c r="I3947">
        <v>3946</v>
      </c>
      <c r="J3947">
        <f t="shared" si="186"/>
        <v>82</v>
      </c>
      <c r="K3947" s="8">
        <f t="shared" si="187"/>
        <v>6.5775345752823036</v>
      </c>
      <c r="L3947" s="3">
        <f t="shared" si="188"/>
        <v>5.0833098634070506</v>
      </c>
    </row>
    <row r="3948" spans="9:12">
      <c r="I3948">
        <v>3947</v>
      </c>
      <c r="J3948">
        <f t="shared" si="186"/>
        <v>83</v>
      </c>
      <c r="K3948" s="8">
        <f t="shared" si="187"/>
        <v>7.3030661681667635</v>
      </c>
      <c r="L3948" s="3">
        <f t="shared" si="188"/>
        <v>5.6727767994060585</v>
      </c>
    </row>
    <row r="3949" spans="9:12">
      <c r="I3949">
        <v>3948</v>
      </c>
      <c r="J3949">
        <f t="shared" si="186"/>
        <v>84</v>
      </c>
      <c r="K3949" s="8">
        <f t="shared" si="187"/>
        <v>8.5232783985259974</v>
      </c>
      <c r="L3949" s="3">
        <f t="shared" si="188"/>
        <v>6.664153014794266</v>
      </c>
    </row>
    <row r="3950" spans="9:12">
      <c r="I3950">
        <v>3949</v>
      </c>
      <c r="J3950">
        <f t="shared" si="186"/>
        <v>85</v>
      </c>
      <c r="K3950" s="8">
        <f t="shared" si="187"/>
        <v>8.2264700226074776</v>
      </c>
      <c r="L3950" s="3">
        <f t="shared" si="188"/>
        <v>6.4230074524956526</v>
      </c>
    </row>
    <row r="3951" spans="9:12">
      <c r="I3951">
        <v>3950</v>
      </c>
      <c r="J3951">
        <f t="shared" si="186"/>
        <v>86</v>
      </c>
      <c r="K3951" s="8">
        <f t="shared" si="187"/>
        <v>7.7235447089147193</v>
      </c>
      <c r="L3951" s="3">
        <f t="shared" si="188"/>
        <v>6.014399685988618</v>
      </c>
    </row>
    <row r="3952" spans="9:12">
      <c r="I3952">
        <v>3951</v>
      </c>
      <c r="J3952">
        <f t="shared" si="186"/>
        <v>87</v>
      </c>
      <c r="K3952" s="8">
        <f t="shared" si="187"/>
        <v>8.1605126020835357</v>
      </c>
      <c r="L3952" s="3">
        <f t="shared" si="188"/>
        <v>6.3694195467945738</v>
      </c>
    </row>
    <row r="3953" spans="9:12">
      <c r="I3953">
        <v>3952</v>
      </c>
      <c r="J3953">
        <f t="shared" si="186"/>
        <v>88</v>
      </c>
      <c r="K3953" s="8">
        <f t="shared" si="187"/>
        <v>8.8118420982723737</v>
      </c>
      <c r="L3953" s="3">
        <f t="shared" si="188"/>
        <v>6.8986000900122884</v>
      </c>
    </row>
    <row r="3954" spans="9:12">
      <c r="I3954">
        <v>3953</v>
      </c>
      <c r="J3954">
        <f t="shared" si="186"/>
        <v>89</v>
      </c>
      <c r="K3954" s="8">
        <f t="shared" si="187"/>
        <v>10.139235130118793</v>
      </c>
      <c r="L3954" s="3">
        <f t="shared" si="188"/>
        <v>7.9770566465878305</v>
      </c>
    </row>
    <row r="3955" spans="9:12">
      <c r="I3955">
        <v>3954</v>
      </c>
      <c r="J3955">
        <f t="shared" si="186"/>
        <v>90</v>
      </c>
      <c r="K3955" s="8">
        <f t="shared" si="187"/>
        <v>9.5621077307008662</v>
      </c>
      <c r="L3955" s="3">
        <f t="shared" si="188"/>
        <v>7.5081624962125799</v>
      </c>
    </row>
    <row r="3956" spans="9:12">
      <c r="I3956">
        <v>3955</v>
      </c>
      <c r="J3956">
        <f t="shared" si="186"/>
        <v>91</v>
      </c>
      <c r="K3956" s="8">
        <f t="shared" si="187"/>
        <v>10.238171255430466</v>
      </c>
      <c r="L3956" s="3">
        <f t="shared" si="188"/>
        <v>8.0574385006918359</v>
      </c>
    </row>
    <row r="3957" spans="9:12">
      <c r="I3957">
        <v>3956</v>
      </c>
      <c r="J3957">
        <f t="shared" si="186"/>
        <v>92</v>
      </c>
      <c r="K3957" s="8">
        <f t="shared" si="187"/>
        <v>9.6445544926424596</v>
      </c>
      <c r="L3957" s="3">
        <f t="shared" si="188"/>
        <v>7.5751473671973644</v>
      </c>
    </row>
    <row r="3958" spans="9:12">
      <c r="I3958">
        <v>3957</v>
      </c>
      <c r="J3958">
        <f t="shared" si="186"/>
        <v>93</v>
      </c>
      <c r="K3958" s="8">
        <f t="shared" si="187"/>
        <v>7.2700874633817305</v>
      </c>
      <c r="L3958" s="3">
        <f t="shared" si="188"/>
        <v>5.645982851005324</v>
      </c>
    </row>
    <row r="3959" spans="9:12">
      <c r="I3959">
        <v>3958</v>
      </c>
      <c r="J3959">
        <f t="shared" si="186"/>
        <v>94</v>
      </c>
      <c r="K3959" s="8">
        <f t="shared" si="187"/>
        <v>6.3796623246658495</v>
      </c>
      <c r="L3959" s="3">
        <f t="shared" si="188"/>
        <v>4.9225461552046381</v>
      </c>
    </row>
    <row r="3960" spans="9:12">
      <c r="I3960">
        <v>3959</v>
      </c>
      <c r="J3960">
        <f t="shared" si="186"/>
        <v>95</v>
      </c>
      <c r="K3960" s="8">
        <f t="shared" si="187"/>
        <v>4.5493439790976007</v>
      </c>
      <c r="L3960" s="3">
        <f t="shared" si="188"/>
        <v>3.4354818320984424</v>
      </c>
    </row>
    <row r="3961" spans="9:12">
      <c r="I3961">
        <v>3960</v>
      </c>
      <c r="J3961">
        <f t="shared" si="186"/>
        <v>96</v>
      </c>
      <c r="K3961" s="8">
        <f t="shared" si="187"/>
        <v>3.5764720674812209</v>
      </c>
      <c r="L3961" s="3">
        <f t="shared" si="188"/>
        <v>2.6450602564092764</v>
      </c>
    </row>
    <row r="3962" spans="9:12">
      <c r="I3962">
        <v>3961</v>
      </c>
      <c r="J3962">
        <f t="shared" si="186"/>
        <v>97</v>
      </c>
      <c r="K3962" s="8">
        <f t="shared" si="187"/>
        <v>3.5270040102889126</v>
      </c>
      <c r="L3962" s="3">
        <f t="shared" si="188"/>
        <v>2.6048693337961835</v>
      </c>
    </row>
    <row r="3963" spans="9:12">
      <c r="I3963">
        <v>3962</v>
      </c>
      <c r="J3963">
        <f t="shared" si="186"/>
        <v>98</v>
      </c>
      <c r="K3963" s="8">
        <f t="shared" si="187"/>
        <v>3.2384403105725958</v>
      </c>
      <c r="L3963" s="3">
        <f t="shared" si="188"/>
        <v>2.3704222586025834</v>
      </c>
    </row>
    <row r="3964" spans="9:12">
      <c r="I3964">
        <v>3963</v>
      </c>
      <c r="J3964">
        <f t="shared" si="186"/>
        <v>99</v>
      </c>
      <c r="K3964" s="8">
        <f t="shared" si="187"/>
        <v>3.1807275662465839</v>
      </c>
      <c r="L3964" s="3">
        <f t="shared" si="188"/>
        <v>2.3235328400030464</v>
      </c>
    </row>
    <row r="3965" spans="9:12">
      <c r="I3965">
        <v>3964</v>
      </c>
      <c r="J3965">
        <f t="shared" si="186"/>
        <v>100</v>
      </c>
      <c r="K3965" s="8">
        <f t="shared" si="187"/>
        <v>2.8344511222011581</v>
      </c>
      <c r="L3965" s="3">
        <f t="shared" si="188"/>
        <v>2.0421963462073935</v>
      </c>
    </row>
    <row r="3966" spans="9:12">
      <c r="I3966">
        <v>3965</v>
      </c>
      <c r="J3966">
        <f t="shared" si="186"/>
        <v>101</v>
      </c>
      <c r="K3966" s="8">
        <f t="shared" si="187"/>
        <v>2.7767383778613248</v>
      </c>
      <c r="L3966" s="3">
        <f t="shared" si="188"/>
        <v>1.9953069275966271</v>
      </c>
    </row>
    <row r="3967" spans="9:12">
      <c r="I3967">
        <v>3966</v>
      </c>
      <c r="J3967">
        <f t="shared" si="186"/>
        <v>102</v>
      </c>
      <c r="K3967" s="8">
        <f t="shared" si="187"/>
        <v>3.0075893442135704</v>
      </c>
      <c r="L3967" s="3">
        <f t="shared" si="188"/>
        <v>2.1828645930968511</v>
      </c>
    </row>
    <row r="3968" spans="9:12">
      <c r="I3968">
        <v>3967</v>
      </c>
      <c r="J3968">
        <f t="shared" si="186"/>
        <v>103</v>
      </c>
      <c r="K3968" s="8">
        <f t="shared" si="187"/>
        <v>3.7413656133062769</v>
      </c>
      <c r="L3968" s="3">
        <f t="shared" si="188"/>
        <v>2.779030016205783</v>
      </c>
    </row>
    <row r="3969" spans="9:12">
      <c r="I3969">
        <v>3968</v>
      </c>
      <c r="J3969">
        <f t="shared" si="186"/>
        <v>104</v>
      </c>
      <c r="K3969" s="8">
        <f t="shared" si="187"/>
        <v>3.9887059320387888</v>
      </c>
      <c r="L3969" s="3">
        <f t="shared" si="188"/>
        <v>2.9799846558964216</v>
      </c>
    </row>
    <row r="3970" spans="9:12">
      <c r="I3970">
        <v>3969</v>
      </c>
      <c r="J3970">
        <f t="shared" si="186"/>
        <v>105</v>
      </c>
      <c r="K3970" s="8">
        <f t="shared" si="187"/>
        <v>4.4668972061873671</v>
      </c>
      <c r="L3970" s="3">
        <f t="shared" si="188"/>
        <v>3.3684969522020531</v>
      </c>
    </row>
    <row r="3971" spans="9:12">
      <c r="I3971">
        <v>3970</v>
      </c>
      <c r="J3971">
        <f t="shared" ref="J3971:J4034" si="189">MOD(I3971-1,168)+1</f>
        <v>106</v>
      </c>
      <c r="K3971" s="8">
        <f t="shared" ref="K3971:K4034" si="190">INDEX($D$2:$D$169,J3971)</f>
        <v>5.9014710395526544</v>
      </c>
      <c r="L3971" s="3">
        <f t="shared" ref="L3971:L4034" si="191">INDEX($B$2:$B$169,J3971)</f>
        <v>4.5340338499906707</v>
      </c>
    </row>
    <row r="3972" spans="9:12">
      <c r="I3972">
        <v>3971</v>
      </c>
      <c r="J3972">
        <f t="shared" si="189"/>
        <v>107</v>
      </c>
      <c r="K3972" s="8">
        <f t="shared" si="190"/>
        <v>6.2477474836054121</v>
      </c>
      <c r="L3972" s="3">
        <f t="shared" si="191"/>
        <v>4.8153703437922806</v>
      </c>
    </row>
    <row r="3973" spans="9:12">
      <c r="I3973">
        <v>3972</v>
      </c>
      <c r="J3973">
        <f t="shared" si="189"/>
        <v>108</v>
      </c>
      <c r="K3973" s="8">
        <f t="shared" si="190"/>
        <v>7.7977468056428023</v>
      </c>
      <c r="L3973" s="3">
        <f t="shared" si="191"/>
        <v>6.0746860787962857</v>
      </c>
    </row>
    <row r="3974" spans="9:12">
      <c r="I3974">
        <v>3973</v>
      </c>
      <c r="J3974">
        <f t="shared" si="189"/>
        <v>109</v>
      </c>
      <c r="K3974" s="8">
        <f t="shared" si="190"/>
        <v>7.1464172985249297</v>
      </c>
      <c r="L3974" s="3">
        <f t="shared" si="191"/>
        <v>5.5455055266991451</v>
      </c>
    </row>
    <row r="3975" spans="9:12">
      <c r="I3975">
        <v>3974</v>
      </c>
      <c r="J3975">
        <f t="shared" si="189"/>
        <v>110</v>
      </c>
      <c r="K3975" s="8">
        <f t="shared" si="190"/>
        <v>6.7012047291741101</v>
      </c>
      <c r="L3975" s="3">
        <f t="shared" si="191"/>
        <v>5.1837871788045877</v>
      </c>
    </row>
    <row r="3976" spans="9:12">
      <c r="I3976">
        <v>3975</v>
      </c>
      <c r="J3976">
        <f t="shared" si="189"/>
        <v>111</v>
      </c>
      <c r="K3976" s="8">
        <f t="shared" si="190"/>
        <v>6.5445558704986819</v>
      </c>
      <c r="L3976" s="3">
        <f t="shared" si="191"/>
        <v>5.0565159150074628</v>
      </c>
    </row>
    <row r="3977" spans="9:12">
      <c r="I3977">
        <v>3976</v>
      </c>
      <c r="J3977">
        <f t="shared" si="189"/>
        <v>112</v>
      </c>
      <c r="K3977" s="8">
        <f t="shared" si="190"/>
        <v>6.6105132800477699</v>
      </c>
      <c r="L3977" s="3">
        <f t="shared" si="191"/>
        <v>5.1101038117918884</v>
      </c>
    </row>
    <row r="3978" spans="9:12">
      <c r="I3978">
        <v>3977</v>
      </c>
      <c r="J3978">
        <f t="shared" si="189"/>
        <v>113</v>
      </c>
      <c r="K3978" s="8">
        <f t="shared" si="190"/>
        <v>6.2724815231522246</v>
      </c>
      <c r="L3978" s="3">
        <f t="shared" si="191"/>
        <v>4.835465813995822</v>
      </c>
    </row>
    <row r="3979" spans="9:12">
      <c r="I3979">
        <v>3978</v>
      </c>
      <c r="J3979">
        <f t="shared" si="189"/>
        <v>114</v>
      </c>
      <c r="K3979" s="8">
        <f t="shared" si="190"/>
        <v>6.4373750580408755</v>
      </c>
      <c r="L3979" s="3">
        <f t="shared" si="191"/>
        <v>4.969435564906914</v>
      </c>
    </row>
    <row r="3980" spans="9:12">
      <c r="I3980">
        <v>3979</v>
      </c>
      <c r="J3980">
        <f t="shared" si="189"/>
        <v>115</v>
      </c>
      <c r="K3980" s="8">
        <f t="shared" si="190"/>
        <v>5.9921624886778178</v>
      </c>
      <c r="L3980" s="3">
        <f t="shared" si="191"/>
        <v>4.6077172170024134</v>
      </c>
    </row>
    <row r="3981" spans="9:12">
      <c r="I3981">
        <v>3980</v>
      </c>
      <c r="J3981">
        <f t="shared" si="189"/>
        <v>116</v>
      </c>
      <c r="K3981" s="8">
        <f t="shared" si="190"/>
        <v>6.6599813481954451</v>
      </c>
      <c r="L3981" s="3">
        <f t="shared" si="191"/>
        <v>5.1502947433058024</v>
      </c>
    </row>
    <row r="3982" spans="9:12">
      <c r="I3982">
        <v>3981</v>
      </c>
      <c r="J3982">
        <f t="shared" si="189"/>
        <v>117</v>
      </c>
      <c r="K3982" s="8">
        <f t="shared" si="190"/>
        <v>6.2477474836054121</v>
      </c>
      <c r="L3982" s="3">
        <f t="shared" si="191"/>
        <v>4.8153703437922806</v>
      </c>
    </row>
    <row r="3983" spans="9:12">
      <c r="I3983">
        <v>3982</v>
      </c>
      <c r="J3983">
        <f t="shared" si="189"/>
        <v>118</v>
      </c>
      <c r="K3983" s="8">
        <f t="shared" si="190"/>
        <v>5.4892371859308833</v>
      </c>
      <c r="L3983" s="3">
        <f t="shared" si="191"/>
        <v>4.1991094593884464</v>
      </c>
    </row>
    <row r="3984" spans="9:12">
      <c r="I3984">
        <v>3983</v>
      </c>
      <c r="J3984">
        <f t="shared" si="189"/>
        <v>119</v>
      </c>
      <c r="K3984" s="8">
        <f t="shared" si="190"/>
        <v>3.9227485115263092</v>
      </c>
      <c r="L3984" s="3">
        <f t="shared" si="191"/>
        <v>2.9263967502046553</v>
      </c>
    </row>
    <row r="3985" spans="9:12">
      <c r="I3985">
        <v>3984</v>
      </c>
      <c r="J3985">
        <f t="shared" si="189"/>
        <v>120</v>
      </c>
      <c r="K3985" s="8">
        <f t="shared" si="190"/>
        <v>3.6105571622986004</v>
      </c>
      <c r="L3985" s="3">
        <f t="shared" si="191"/>
        <v>2.6727531048011124</v>
      </c>
    </row>
    <row r="3986" spans="9:12">
      <c r="I3986">
        <v>3985</v>
      </c>
      <c r="J3986">
        <f t="shared" si="189"/>
        <v>121</v>
      </c>
      <c r="K3986" s="8">
        <f t="shared" si="190"/>
        <v>2.8921638665264759</v>
      </c>
      <c r="L3986" s="3">
        <f t="shared" si="191"/>
        <v>2.0890857648063665</v>
      </c>
    </row>
    <row r="3987" spans="9:12">
      <c r="I3987">
        <v>3986</v>
      </c>
      <c r="J3987">
        <f t="shared" si="189"/>
        <v>122</v>
      </c>
      <c r="K3987" s="8">
        <f t="shared" si="190"/>
        <v>2.488174678143241</v>
      </c>
      <c r="L3987" s="3">
        <f t="shared" si="191"/>
        <v>1.7608598524015919</v>
      </c>
    </row>
    <row r="3988" spans="9:12">
      <c r="I3988">
        <v>3987</v>
      </c>
      <c r="J3988">
        <f t="shared" si="189"/>
        <v>123</v>
      </c>
      <c r="K3988" s="8">
        <f t="shared" si="190"/>
        <v>2.4057279052287321</v>
      </c>
      <c r="L3988" s="3">
        <f t="shared" si="191"/>
        <v>1.6938749725017292</v>
      </c>
    </row>
    <row r="3989" spans="9:12">
      <c r="I3989">
        <v>3988</v>
      </c>
      <c r="J3989">
        <f t="shared" si="189"/>
        <v>124</v>
      </c>
      <c r="K3989" s="8">
        <f t="shared" si="190"/>
        <v>2.3727492004509227</v>
      </c>
      <c r="L3989" s="3">
        <f t="shared" si="191"/>
        <v>1.6670810241068632</v>
      </c>
    </row>
    <row r="3990" spans="9:12">
      <c r="I3990">
        <v>3989</v>
      </c>
      <c r="J3990">
        <f t="shared" si="189"/>
        <v>125</v>
      </c>
      <c r="K3990" s="8">
        <f t="shared" si="190"/>
        <v>2.3315258085100865</v>
      </c>
      <c r="L3990" s="3">
        <f t="shared" si="191"/>
        <v>1.6335885797017295</v>
      </c>
    </row>
    <row r="3991" spans="9:12">
      <c r="I3991">
        <v>3990</v>
      </c>
      <c r="J3991">
        <f t="shared" si="189"/>
        <v>126</v>
      </c>
      <c r="K3991" s="8">
        <f t="shared" si="190"/>
        <v>2.4716853257606779</v>
      </c>
      <c r="L3991" s="3">
        <f t="shared" si="191"/>
        <v>1.7474628782093111</v>
      </c>
    </row>
    <row r="3992" spans="9:12">
      <c r="I3992">
        <v>3991</v>
      </c>
      <c r="J3992">
        <f t="shared" si="189"/>
        <v>127</v>
      </c>
      <c r="K3992" s="8">
        <f t="shared" si="190"/>
        <v>3.9557272272581794</v>
      </c>
      <c r="L3992" s="3">
        <f t="shared" si="191"/>
        <v>2.9531907074992807</v>
      </c>
    </row>
    <row r="3993" spans="9:12">
      <c r="I3993">
        <v>3992</v>
      </c>
      <c r="J3993">
        <f t="shared" si="189"/>
        <v>128</v>
      </c>
      <c r="K3993" s="8">
        <f t="shared" si="190"/>
        <v>5.4892371859308833</v>
      </c>
      <c r="L3993" s="3">
        <f t="shared" si="191"/>
        <v>4.1991094593884464</v>
      </c>
    </row>
    <row r="3994" spans="9:12">
      <c r="I3994">
        <v>3993</v>
      </c>
      <c r="J3994">
        <f t="shared" si="189"/>
        <v>129</v>
      </c>
      <c r="K3994" s="8">
        <f t="shared" si="190"/>
        <v>6.1570560345110064</v>
      </c>
      <c r="L3994" s="3">
        <f t="shared" si="191"/>
        <v>4.7416869768055276</v>
      </c>
    </row>
    <row r="3995" spans="9:12">
      <c r="I3995">
        <v>3994</v>
      </c>
      <c r="J3995">
        <f t="shared" si="189"/>
        <v>130</v>
      </c>
      <c r="K3995" s="8">
        <f t="shared" si="190"/>
        <v>6.5857792514652314</v>
      </c>
      <c r="L3995" s="3">
        <f t="shared" si="191"/>
        <v>5.0900083504964035</v>
      </c>
    </row>
    <row r="3996" spans="9:12">
      <c r="I3996">
        <v>3995</v>
      </c>
      <c r="J3996">
        <f t="shared" si="189"/>
        <v>131</v>
      </c>
      <c r="K3996" s="8">
        <f t="shared" si="190"/>
        <v>6.7424281211064354</v>
      </c>
      <c r="L3996" s="3">
        <f t="shared" si="191"/>
        <v>5.2172796232028062</v>
      </c>
    </row>
    <row r="3997" spans="9:12">
      <c r="I3997">
        <v>3996</v>
      </c>
      <c r="J3997">
        <f t="shared" si="189"/>
        <v>132</v>
      </c>
      <c r="K3997" s="8">
        <f t="shared" si="190"/>
        <v>6.4950878023712706</v>
      </c>
      <c r="L3997" s="3">
        <f t="shared" si="191"/>
        <v>5.0163249835100121</v>
      </c>
    </row>
    <row r="3998" spans="9:12">
      <c r="I3998">
        <v>3997</v>
      </c>
      <c r="J3998">
        <f t="shared" si="189"/>
        <v>133</v>
      </c>
      <c r="K3998" s="8">
        <f t="shared" si="190"/>
        <v>7.1216832699458914</v>
      </c>
      <c r="L3998" s="3">
        <f t="shared" si="191"/>
        <v>5.5254100654065041</v>
      </c>
    </row>
    <row r="3999" spans="9:12">
      <c r="I3999">
        <v>3998</v>
      </c>
      <c r="J3999">
        <f t="shared" si="189"/>
        <v>134</v>
      </c>
      <c r="K3999" s="8">
        <f t="shared" si="190"/>
        <v>7.4184916568064647</v>
      </c>
      <c r="L3999" s="3">
        <f t="shared" si="191"/>
        <v>5.7665556365951218</v>
      </c>
    </row>
    <row r="4000" spans="9:12">
      <c r="I4000">
        <v>3999</v>
      </c>
      <c r="J4000">
        <f t="shared" si="189"/>
        <v>135</v>
      </c>
      <c r="K4000" s="8">
        <f t="shared" si="190"/>
        <v>7.4844490663869205</v>
      </c>
      <c r="L4000" s="3">
        <f t="shared" si="191"/>
        <v>5.8201435334050329</v>
      </c>
    </row>
    <row r="4001" spans="9:12">
      <c r="I4001">
        <v>4000</v>
      </c>
      <c r="J4001">
        <f t="shared" si="189"/>
        <v>136</v>
      </c>
      <c r="K4001" s="8">
        <f t="shared" si="190"/>
        <v>6.6847153767750509</v>
      </c>
      <c r="L4001" s="3">
        <f t="shared" si="191"/>
        <v>5.1703902045989043</v>
      </c>
    </row>
    <row r="4002" spans="9:12">
      <c r="I4002">
        <v>4001</v>
      </c>
      <c r="J4002">
        <f t="shared" si="189"/>
        <v>137</v>
      </c>
      <c r="K4002" s="8">
        <f t="shared" si="190"/>
        <v>6.5857792514652314</v>
      </c>
      <c r="L4002" s="3">
        <f t="shared" si="191"/>
        <v>5.0900083504964035</v>
      </c>
    </row>
    <row r="4003" spans="9:12">
      <c r="I4003">
        <v>4002</v>
      </c>
      <c r="J4003">
        <f t="shared" si="189"/>
        <v>138</v>
      </c>
      <c r="K4003" s="8">
        <f t="shared" si="190"/>
        <v>6.5363111942856893</v>
      </c>
      <c r="L4003" s="3">
        <f t="shared" si="191"/>
        <v>5.0498174278936832</v>
      </c>
    </row>
    <row r="4004" spans="9:12">
      <c r="I4004">
        <v>4003</v>
      </c>
      <c r="J4004">
        <f t="shared" si="189"/>
        <v>139</v>
      </c>
      <c r="K4004" s="8">
        <f t="shared" si="190"/>
        <v>6.2065241026291904</v>
      </c>
      <c r="L4004" s="3">
        <f t="shared" si="191"/>
        <v>4.7818779082954803</v>
      </c>
    </row>
    <row r="4005" spans="9:12">
      <c r="I4005">
        <v>4004</v>
      </c>
      <c r="J4005">
        <f t="shared" si="189"/>
        <v>140</v>
      </c>
      <c r="K4005" s="8">
        <f t="shared" si="190"/>
        <v>6.2147687788415906</v>
      </c>
      <c r="L4005" s="3">
        <f t="shared" si="191"/>
        <v>4.7885763954087794</v>
      </c>
    </row>
    <row r="4006" spans="9:12">
      <c r="I4006">
        <v>4005</v>
      </c>
      <c r="J4006">
        <f t="shared" si="189"/>
        <v>141</v>
      </c>
      <c r="K4006" s="8">
        <f t="shared" si="190"/>
        <v>5.5716839588699152</v>
      </c>
      <c r="L4006" s="3">
        <f t="shared" si="191"/>
        <v>4.2660943393082329</v>
      </c>
    </row>
    <row r="4007" spans="9:12">
      <c r="I4007">
        <v>4006</v>
      </c>
      <c r="J4007">
        <f t="shared" si="189"/>
        <v>142</v>
      </c>
      <c r="K4007" s="8">
        <f t="shared" si="190"/>
        <v>4.9450884912717648</v>
      </c>
      <c r="L4007" s="3">
        <f t="shared" si="191"/>
        <v>3.7570092573926241</v>
      </c>
    </row>
    <row r="4008" spans="9:12">
      <c r="I4008">
        <v>4007</v>
      </c>
      <c r="J4008">
        <f t="shared" si="189"/>
        <v>143</v>
      </c>
      <c r="K4008" s="8">
        <f t="shared" si="190"/>
        <v>4.0793973811603488</v>
      </c>
      <c r="L4008" s="3">
        <f t="shared" si="191"/>
        <v>3.0536680229052369</v>
      </c>
    </row>
    <row r="4009" spans="9:12">
      <c r="I4009">
        <v>4008</v>
      </c>
      <c r="J4009">
        <f t="shared" si="189"/>
        <v>144</v>
      </c>
      <c r="K4009" s="8">
        <f t="shared" si="190"/>
        <v>3.4775359421714853</v>
      </c>
      <c r="L4009" s="3">
        <f t="shared" si="191"/>
        <v>2.5646784023068445</v>
      </c>
    </row>
    <row r="4010" spans="9:12">
      <c r="I4010">
        <v>4009</v>
      </c>
      <c r="J4010">
        <f t="shared" si="189"/>
        <v>145</v>
      </c>
      <c r="K4010" s="8">
        <f t="shared" si="190"/>
        <v>3.0158340204212717</v>
      </c>
      <c r="L4010" s="3">
        <f t="shared" si="191"/>
        <v>2.1895630802063319</v>
      </c>
    </row>
    <row r="4011" spans="9:12">
      <c r="I4011">
        <v>4010</v>
      </c>
      <c r="J4011">
        <f t="shared" si="189"/>
        <v>146</v>
      </c>
      <c r="K4011" s="8">
        <f t="shared" si="190"/>
        <v>2.8097170935991373</v>
      </c>
      <c r="L4011" s="3">
        <f t="shared" si="191"/>
        <v>2.0221008848960804</v>
      </c>
    </row>
    <row r="4012" spans="9:12">
      <c r="I4012">
        <v>4011</v>
      </c>
      <c r="J4012">
        <f t="shared" si="189"/>
        <v>147</v>
      </c>
      <c r="K4012" s="8">
        <f t="shared" si="190"/>
        <v>2.7437596730828857</v>
      </c>
      <c r="L4012" s="3">
        <f t="shared" si="191"/>
        <v>1.9685129792012492</v>
      </c>
    </row>
    <row r="4013" spans="9:12">
      <c r="I4013">
        <v>4012</v>
      </c>
      <c r="J4013">
        <f t="shared" si="189"/>
        <v>148</v>
      </c>
      <c r="K4013" s="8">
        <f t="shared" si="190"/>
        <v>2.7355149968921406</v>
      </c>
      <c r="L4013" s="3">
        <f t="shared" si="191"/>
        <v>1.9618144921055449</v>
      </c>
    </row>
    <row r="4014" spans="9:12">
      <c r="I4014">
        <v>4013</v>
      </c>
      <c r="J4014">
        <f t="shared" si="189"/>
        <v>149</v>
      </c>
      <c r="K4014" s="8">
        <f t="shared" si="190"/>
        <v>2.7355149968921406</v>
      </c>
      <c r="L4014" s="3">
        <f t="shared" si="191"/>
        <v>1.9618144921055449</v>
      </c>
    </row>
    <row r="4015" spans="9:12">
      <c r="I4015">
        <v>4014</v>
      </c>
      <c r="J4015">
        <f t="shared" si="189"/>
        <v>150</v>
      </c>
      <c r="K4015" s="8">
        <f t="shared" si="190"/>
        <v>2.7437596730828857</v>
      </c>
      <c r="L4015" s="3">
        <f t="shared" si="191"/>
        <v>1.9685129792012492</v>
      </c>
    </row>
    <row r="4016" spans="9:12">
      <c r="I4016">
        <v>4015</v>
      </c>
      <c r="J4016">
        <f t="shared" si="189"/>
        <v>151</v>
      </c>
      <c r="K4016" s="8">
        <f t="shared" si="190"/>
        <v>3.8073230338179593</v>
      </c>
      <c r="L4016" s="3">
        <f t="shared" si="191"/>
        <v>2.8326179218969019</v>
      </c>
    </row>
    <row r="4017" spans="9:12">
      <c r="I4017">
        <v>4016</v>
      </c>
      <c r="J4017">
        <f t="shared" si="189"/>
        <v>152</v>
      </c>
      <c r="K4017" s="8">
        <f t="shared" si="190"/>
        <v>5.3078542877112342</v>
      </c>
      <c r="L4017" s="3">
        <f t="shared" si="191"/>
        <v>4.051742725389885</v>
      </c>
    </row>
    <row r="4018" spans="9:12">
      <c r="I4018">
        <v>4017</v>
      </c>
      <c r="J4018">
        <f t="shared" si="189"/>
        <v>153</v>
      </c>
      <c r="K4018" s="8">
        <f t="shared" si="190"/>
        <v>5.909715726712566</v>
      </c>
      <c r="L4018" s="3">
        <f t="shared" si="191"/>
        <v>4.540732345998407</v>
      </c>
    </row>
    <row r="4019" spans="9:12">
      <c r="I4019">
        <v>4018</v>
      </c>
      <c r="J4019">
        <f t="shared" si="189"/>
        <v>154</v>
      </c>
      <c r="K4019" s="8">
        <f t="shared" si="190"/>
        <v>6.4621090975877529</v>
      </c>
      <c r="L4019" s="3">
        <f t="shared" si="191"/>
        <v>4.9895310351105087</v>
      </c>
    </row>
    <row r="4020" spans="9:12">
      <c r="I4020">
        <v>4019</v>
      </c>
      <c r="J4020">
        <f t="shared" si="189"/>
        <v>155</v>
      </c>
      <c r="K4020" s="8">
        <f t="shared" si="190"/>
        <v>6.3137049041510087</v>
      </c>
      <c r="L4020" s="3">
        <f t="shared" si="191"/>
        <v>4.8689582495109534</v>
      </c>
    </row>
    <row r="4021" spans="9:12">
      <c r="I4021">
        <v>4020</v>
      </c>
      <c r="J4021">
        <f t="shared" si="189"/>
        <v>156</v>
      </c>
      <c r="K4021" s="8">
        <f t="shared" si="190"/>
        <v>6.4785984499752463</v>
      </c>
      <c r="L4021" s="3">
        <f t="shared" si="191"/>
        <v>5.0029280093067943</v>
      </c>
    </row>
    <row r="4022" spans="9:12">
      <c r="I4022">
        <v>4021</v>
      </c>
      <c r="J4022">
        <f t="shared" si="189"/>
        <v>157</v>
      </c>
      <c r="K4022" s="8">
        <f t="shared" si="190"/>
        <v>7.1793960142546718</v>
      </c>
      <c r="L4022" s="3">
        <f t="shared" si="191"/>
        <v>5.5722994839920412</v>
      </c>
    </row>
    <row r="4023" spans="9:12">
      <c r="I4023">
        <v>4022</v>
      </c>
      <c r="J4023">
        <f t="shared" si="189"/>
        <v>158</v>
      </c>
      <c r="K4023" s="8">
        <f t="shared" si="190"/>
        <v>7.5009384187833659</v>
      </c>
      <c r="L4023" s="3">
        <f t="shared" si="191"/>
        <v>5.8335405076085918</v>
      </c>
    </row>
    <row r="4024" spans="9:12">
      <c r="I4024">
        <v>4023</v>
      </c>
      <c r="J4024">
        <f t="shared" si="189"/>
        <v>159</v>
      </c>
      <c r="K4024" s="8">
        <f t="shared" si="190"/>
        <v>7.7647680899164921</v>
      </c>
      <c r="L4024" s="3">
        <f t="shared" si="191"/>
        <v>6.0478921215061776</v>
      </c>
    </row>
    <row r="4025" spans="9:12">
      <c r="I4025">
        <v>4024</v>
      </c>
      <c r="J4025">
        <f t="shared" si="189"/>
        <v>160</v>
      </c>
      <c r="K4025" s="8">
        <f t="shared" si="190"/>
        <v>7.6410979360040017</v>
      </c>
      <c r="L4025" s="3">
        <f t="shared" si="191"/>
        <v>5.9474148060918361</v>
      </c>
    </row>
    <row r="4026" spans="9:12">
      <c r="I4026">
        <v>4025</v>
      </c>
      <c r="J4026">
        <f t="shared" si="189"/>
        <v>161</v>
      </c>
      <c r="K4026" s="8">
        <f t="shared" si="190"/>
        <v>8.3913635574982752</v>
      </c>
      <c r="L4026" s="3">
        <f t="shared" si="191"/>
        <v>6.5569772034084881</v>
      </c>
    </row>
    <row r="4027" spans="9:12">
      <c r="I4027">
        <v>4026</v>
      </c>
      <c r="J4027">
        <f t="shared" si="189"/>
        <v>162</v>
      </c>
      <c r="K4027" s="8">
        <f t="shared" si="190"/>
        <v>7.9049276071344545</v>
      </c>
      <c r="L4027" s="3">
        <f t="shared" si="191"/>
        <v>6.1617664199872495</v>
      </c>
    </row>
    <row r="4028" spans="9:12">
      <c r="I4028">
        <v>4027</v>
      </c>
      <c r="J4028">
        <f t="shared" si="189"/>
        <v>163</v>
      </c>
      <c r="K4028" s="8">
        <f t="shared" si="190"/>
        <v>8.2594487273927228</v>
      </c>
      <c r="L4028" s="3">
        <f t="shared" si="191"/>
        <v>6.4498014008965594</v>
      </c>
    </row>
    <row r="4029" spans="9:12">
      <c r="I4029">
        <v>4028</v>
      </c>
      <c r="J4029">
        <f t="shared" si="189"/>
        <v>164</v>
      </c>
      <c r="K4029" s="8">
        <f t="shared" si="190"/>
        <v>6.9320556955097548</v>
      </c>
      <c r="L4029" s="3">
        <f t="shared" si="191"/>
        <v>5.3713448442913236</v>
      </c>
    </row>
    <row r="4030" spans="9:12">
      <c r="I4030">
        <v>4029</v>
      </c>
      <c r="J4030">
        <f t="shared" si="189"/>
        <v>165</v>
      </c>
      <c r="K4030" s="8">
        <f t="shared" si="190"/>
        <v>10.007320300053813</v>
      </c>
      <c r="L4030" s="3">
        <f t="shared" si="191"/>
        <v>7.8698808441088657</v>
      </c>
    </row>
    <row r="4031" spans="9:12">
      <c r="I4031">
        <v>4030</v>
      </c>
      <c r="J4031">
        <f t="shared" si="189"/>
        <v>166</v>
      </c>
      <c r="K4031" s="8">
        <f t="shared" si="190"/>
        <v>7.9956190562626048</v>
      </c>
      <c r="L4031" s="3">
        <f t="shared" si="191"/>
        <v>6.2354497870014187</v>
      </c>
    </row>
    <row r="4032" spans="9:12">
      <c r="I4032">
        <v>4031</v>
      </c>
      <c r="J4032">
        <f t="shared" si="189"/>
        <v>167</v>
      </c>
      <c r="K4032" s="8">
        <f t="shared" si="190"/>
        <v>4.4504078537886675</v>
      </c>
      <c r="L4032" s="3">
        <f t="shared" si="191"/>
        <v>3.3550999779966624</v>
      </c>
    </row>
    <row r="4033" spans="9:12">
      <c r="I4033">
        <v>4032</v>
      </c>
      <c r="J4033">
        <f t="shared" si="189"/>
        <v>168</v>
      </c>
      <c r="K4033" s="8">
        <f t="shared" si="190"/>
        <v>3.8155677100286325</v>
      </c>
      <c r="L4033" s="3">
        <f t="shared" si="191"/>
        <v>2.8393164090087968</v>
      </c>
    </row>
    <row r="4034" spans="9:12">
      <c r="I4034">
        <v>4033</v>
      </c>
      <c r="J4034">
        <f t="shared" si="189"/>
        <v>1</v>
      </c>
      <c r="K4034" s="8">
        <f t="shared" si="190"/>
        <v>2.3809938766274468</v>
      </c>
      <c r="L4034" s="3">
        <f t="shared" si="191"/>
        <v>1.6737795111910134</v>
      </c>
    </row>
    <row r="4035" spans="9:12">
      <c r="I4035">
        <v>4034</v>
      </c>
      <c r="J4035">
        <f t="shared" ref="J4035:J4098" si="192">MOD(I4035-1,168)+1</f>
        <v>2</v>
      </c>
      <c r="K4035" s="8">
        <f t="shared" ref="K4035:K4098" si="193">INDEX($D$2:$D$169,J4035)</f>
        <v>2.2738130751419687</v>
      </c>
      <c r="L4035" s="3">
        <f t="shared" ref="L4035:L4098" si="194">INDEX($B$2:$B$169,J4035)</f>
        <v>1.5866991700050661</v>
      </c>
    </row>
    <row r="4036" spans="9:12">
      <c r="I4036">
        <v>4035</v>
      </c>
      <c r="J4036">
        <f t="shared" si="192"/>
        <v>3</v>
      </c>
      <c r="K4036" s="8">
        <f t="shared" si="193"/>
        <v>2.2655683989394912</v>
      </c>
      <c r="L4036" s="3">
        <f t="shared" si="194"/>
        <v>1.5800006828998294</v>
      </c>
    </row>
    <row r="4037" spans="9:12">
      <c r="I4037">
        <v>4036</v>
      </c>
      <c r="J4037">
        <f t="shared" si="192"/>
        <v>4</v>
      </c>
      <c r="K4037" s="8">
        <f t="shared" si="193"/>
        <v>2.3974832290257684</v>
      </c>
      <c r="L4037" s="3">
        <f t="shared" si="194"/>
        <v>1.6871764853960973</v>
      </c>
    </row>
    <row r="4038" spans="9:12">
      <c r="I4038">
        <v>4037</v>
      </c>
      <c r="J4038">
        <f t="shared" si="192"/>
        <v>5</v>
      </c>
      <c r="K4038" s="8">
        <f t="shared" si="193"/>
        <v>2.4139725814204014</v>
      </c>
      <c r="L4038" s="3">
        <f t="shared" si="194"/>
        <v>1.7005734595981845</v>
      </c>
    </row>
    <row r="4039" spans="9:12">
      <c r="I4039">
        <v>4038</v>
      </c>
      <c r="J4039">
        <f t="shared" si="192"/>
        <v>6</v>
      </c>
      <c r="K4039" s="8">
        <f t="shared" si="193"/>
        <v>2.8344511222011581</v>
      </c>
      <c r="L4039" s="3">
        <f t="shared" si="194"/>
        <v>2.0421963462073935</v>
      </c>
    </row>
    <row r="4040" spans="9:12">
      <c r="I4040">
        <v>4039</v>
      </c>
      <c r="J4040">
        <f t="shared" si="192"/>
        <v>7</v>
      </c>
      <c r="K4040" s="8">
        <f t="shared" si="193"/>
        <v>3.5434933626877179</v>
      </c>
      <c r="L4040" s="3">
        <f t="shared" si="194"/>
        <v>2.6182663080016599</v>
      </c>
    </row>
    <row r="4041" spans="9:12">
      <c r="I4041">
        <v>4040</v>
      </c>
      <c r="J4041">
        <f t="shared" si="192"/>
        <v>8</v>
      </c>
      <c r="K4041" s="8">
        <f t="shared" si="193"/>
        <v>4.2030675350562614</v>
      </c>
      <c r="L4041" s="3">
        <f t="shared" si="194"/>
        <v>3.1541453383061091</v>
      </c>
    </row>
    <row r="4042" spans="9:12">
      <c r="I4042">
        <v>4041</v>
      </c>
      <c r="J4042">
        <f t="shared" si="192"/>
        <v>9</v>
      </c>
      <c r="K4042" s="8">
        <f t="shared" si="193"/>
        <v>4.1783335064696185</v>
      </c>
      <c r="L4042" s="3">
        <f t="shared" si="194"/>
        <v>3.1340498770072904</v>
      </c>
    </row>
    <row r="4043" spans="9:12">
      <c r="I4043">
        <v>4042</v>
      </c>
      <c r="J4043">
        <f t="shared" si="192"/>
        <v>10</v>
      </c>
      <c r="K4043" s="8">
        <f t="shared" si="193"/>
        <v>5.6706200841798786</v>
      </c>
      <c r="L4043" s="3">
        <f t="shared" si="194"/>
        <v>4.34647619341085</v>
      </c>
    </row>
    <row r="4044" spans="9:12">
      <c r="I4044">
        <v>4043</v>
      </c>
      <c r="J4044">
        <f t="shared" si="192"/>
        <v>11</v>
      </c>
      <c r="K4044" s="8">
        <f t="shared" si="193"/>
        <v>7.7153000327326744</v>
      </c>
      <c r="L4044" s="3">
        <f t="shared" si="194"/>
        <v>6.0077011988999827</v>
      </c>
    </row>
    <row r="4045" spans="9:12">
      <c r="I4045">
        <v>4044</v>
      </c>
      <c r="J4045">
        <f t="shared" si="192"/>
        <v>12</v>
      </c>
      <c r="K4045" s="8">
        <f t="shared" si="193"/>
        <v>8.6634379048099497</v>
      </c>
      <c r="L4045" s="3">
        <f t="shared" si="194"/>
        <v>6.7780273043918697</v>
      </c>
    </row>
    <row r="4046" spans="9:12">
      <c r="I4046">
        <v>4045</v>
      </c>
      <c r="J4046">
        <f t="shared" si="192"/>
        <v>13</v>
      </c>
      <c r="K4046" s="8">
        <f t="shared" si="193"/>
        <v>9.0344483884001292</v>
      </c>
      <c r="L4046" s="3">
        <f t="shared" si="194"/>
        <v>7.0794592683893915</v>
      </c>
    </row>
    <row r="4047" spans="9:12">
      <c r="I4047">
        <v>4046</v>
      </c>
      <c r="J4047">
        <f t="shared" si="192"/>
        <v>14</v>
      </c>
      <c r="K4047" s="8">
        <f t="shared" si="193"/>
        <v>8.8200867744524611</v>
      </c>
      <c r="L4047" s="3">
        <f t="shared" si="194"/>
        <v>6.9052985770993338</v>
      </c>
    </row>
    <row r="4048" spans="9:12">
      <c r="I4048">
        <v>4047</v>
      </c>
      <c r="J4048">
        <f t="shared" si="192"/>
        <v>15</v>
      </c>
      <c r="K4048" s="8">
        <f t="shared" si="193"/>
        <v>8.7293953253615335</v>
      </c>
      <c r="L4048" s="3">
        <f t="shared" si="194"/>
        <v>6.8316152101154053</v>
      </c>
    </row>
    <row r="4049" spans="9:12">
      <c r="I4049">
        <v>4048</v>
      </c>
      <c r="J4049">
        <f t="shared" si="192"/>
        <v>16</v>
      </c>
      <c r="K4049" s="8">
        <f t="shared" si="193"/>
        <v>9.8918948113763214</v>
      </c>
      <c r="L4049" s="3">
        <f t="shared" si="194"/>
        <v>7.7761020068890989</v>
      </c>
    </row>
    <row r="4050" spans="9:12">
      <c r="I4050">
        <v>4049</v>
      </c>
      <c r="J4050">
        <f t="shared" si="192"/>
        <v>17</v>
      </c>
      <c r="K4050" s="8">
        <f t="shared" si="193"/>
        <v>11.194553814677343</v>
      </c>
      <c r="L4050" s="3">
        <f t="shared" si="194"/>
        <v>8.834463102199333</v>
      </c>
    </row>
    <row r="4051" spans="9:12">
      <c r="I4051">
        <v>4050</v>
      </c>
      <c r="J4051">
        <f t="shared" si="192"/>
        <v>18</v>
      </c>
      <c r="K4051" s="8">
        <f t="shared" si="193"/>
        <v>10.955458172136886</v>
      </c>
      <c r="L4051" s="3">
        <f t="shared" si="194"/>
        <v>8.6402069496054619</v>
      </c>
    </row>
    <row r="4052" spans="9:12">
      <c r="I4052">
        <v>4051</v>
      </c>
      <c r="J4052">
        <f t="shared" si="192"/>
        <v>19</v>
      </c>
      <c r="K4052" s="8">
        <f t="shared" si="193"/>
        <v>11.47487283820637</v>
      </c>
      <c r="L4052" s="3">
        <f t="shared" si="194"/>
        <v>9.0622116903000336</v>
      </c>
    </row>
    <row r="4053" spans="9:12">
      <c r="I4053">
        <v>4052</v>
      </c>
      <c r="J4053">
        <f t="shared" si="192"/>
        <v>20</v>
      </c>
      <c r="K4053" s="8">
        <f t="shared" si="193"/>
        <v>11.408915417701746</v>
      </c>
      <c r="L4053" s="3">
        <f t="shared" si="194"/>
        <v>9.0086237846146506</v>
      </c>
    </row>
    <row r="4054" spans="9:12">
      <c r="I4054">
        <v>4053</v>
      </c>
      <c r="J4054">
        <f t="shared" si="192"/>
        <v>21</v>
      </c>
      <c r="K4054" s="8">
        <f t="shared" si="193"/>
        <v>11.969553475698714</v>
      </c>
      <c r="L4054" s="3">
        <f t="shared" si="194"/>
        <v>9.464120969703508</v>
      </c>
    </row>
    <row r="4055" spans="9:12">
      <c r="I4055">
        <v>4054</v>
      </c>
      <c r="J4055">
        <f t="shared" si="192"/>
        <v>22</v>
      </c>
      <c r="K4055" s="8">
        <f t="shared" si="193"/>
        <v>8.0780658291727558</v>
      </c>
      <c r="L4055" s="3">
        <f t="shared" si="194"/>
        <v>6.3024346668977405</v>
      </c>
    </row>
    <row r="4056" spans="9:12">
      <c r="I4056">
        <v>4055</v>
      </c>
      <c r="J4056">
        <f t="shared" si="192"/>
        <v>23</v>
      </c>
      <c r="K4056" s="8">
        <f t="shared" si="193"/>
        <v>4.3679610808775902</v>
      </c>
      <c r="L4056" s="3">
        <f t="shared" si="194"/>
        <v>3.2881150980995879</v>
      </c>
    </row>
    <row r="4057" spans="9:12">
      <c r="I4057">
        <v>4056</v>
      </c>
      <c r="J4057">
        <f t="shared" si="192"/>
        <v>24</v>
      </c>
      <c r="K4057" s="8">
        <f t="shared" si="193"/>
        <v>2.7240362768613728</v>
      </c>
      <c r="L4057" s="3">
        <f t="shared" si="194"/>
        <v>1.952488466895772</v>
      </c>
    </row>
    <row r="4058" spans="9:12">
      <c r="I4058">
        <v>4057</v>
      </c>
      <c r="J4058">
        <f t="shared" si="192"/>
        <v>25</v>
      </c>
      <c r="K4058" s="8">
        <f t="shared" si="193"/>
        <v>2.6283341953787085</v>
      </c>
      <c r="L4058" s="3">
        <f t="shared" si="194"/>
        <v>1.8747341508968858</v>
      </c>
    </row>
    <row r="4059" spans="9:12">
      <c r="I4059">
        <v>4058</v>
      </c>
      <c r="J4059">
        <f t="shared" si="192"/>
        <v>26</v>
      </c>
      <c r="K4059" s="8">
        <f t="shared" si="193"/>
        <v>2.5211533938779755</v>
      </c>
      <c r="L4059" s="3">
        <f t="shared" si="194"/>
        <v>1.7876538096985444</v>
      </c>
    </row>
    <row r="4060" spans="9:12">
      <c r="I4060">
        <v>4059</v>
      </c>
      <c r="J4060">
        <f t="shared" si="192"/>
        <v>27</v>
      </c>
      <c r="K4060" s="8">
        <f t="shared" si="193"/>
        <v>2.4222172576127678</v>
      </c>
      <c r="L4060" s="3">
        <f t="shared" si="194"/>
        <v>1.7072719466952062</v>
      </c>
    </row>
    <row r="4061" spans="9:12">
      <c r="I4061">
        <v>4060</v>
      </c>
      <c r="J4061">
        <f t="shared" si="192"/>
        <v>28</v>
      </c>
      <c r="K4061" s="8">
        <f t="shared" si="193"/>
        <v>2.5046640305379388</v>
      </c>
      <c r="L4061" s="3">
        <f t="shared" si="194"/>
        <v>1.7742568266037313</v>
      </c>
    </row>
    <row r="4062" spans="9:12">
      <c r="I4062">
        <v>4061</v>
      </c>
      <c r="J4062">
        <f t="shared" si="192"/>
        <v>29</v>
      </c>
      <c r="K4062" s="8">
        <f t="shared" si="193"/>
        <v>2.7437596730828857</v>
      </c>
      <c r="L4062" s="3">
        <f t="shared" si="194"/>
        <v>1.9685129792012492</v>
      </c>
    </row>
    <row r="4063" spans="9:12">
      <c r="I4063">
        <v>4062</v>
      </c>
      <c r="J4063">
        <f t="shared" si="192"/>
        <v>30</v>
      </c>
      <c r="K4063" s="8">
        <f t="shared" si="193"/>
        <v>2.9828553156278756</v>
      </c>
      <c r="L4063" s="3">
        <f t="shared" si="194"/>
        <v>2.1627691317988025</v>
      </c>
    </row>
    <row r="4064" spans="9:12">
      <c r="I4064">
        <v>4063</v>
      </c>
      <c r="J4064">
        <f t="shared" si="192"/>
        <v>31</v>
      </c>
      <c r="K4064" s="8">
        <f t="shared" si="193"/>
        <v>3.8155677100286325</v>
      </c>
      <c r="L4064" s="3">
        <f t="shared" si="194"/>
        <v>2.8393164090087968</v>
      </c>
    </row>
    <row r="4065" spans="9:12">
      <c r="I4065">
        <v>4064</v>
      </c>
      <c r="J4065">
        <f t="shared" si="192"/>
        <v>32</v>
      </c>
      <c r="K4065" s="8">
        <f t="shared" si="193"/>
        <v>4.1618441540741822</v>
      </c>
      <c r="L4065" s="3">
        <f t="shared" si="194"/>
        <v>3.1206529028045509</v>
      </c>
    </row>
    <row r="4066" spans="9:12">
      <c r="I4066">
        <v>4065</v>
      </c>
      <c r="J4066">
        <f t="shared" si="192"/>
        <v>33</v>
      </c>
      <c r="K4066" s="8">
        <f t="shared" si="193"/>
        <v>4.8131736502287907</v>
      </c>
      <c r="L4066" s="3">
        <f t="shared" si="194"/>
        <v>3.6498334459944544</v>
      </c>
    </row>
    <row r="4067" spans="9:12">
      <c r="I4067">
        <v>4066</v>
      </c>
      <c r="J4067">
        <f t="shared" si="192"/>
        <v>34</v>
      </c>
      <c r="K4067" s="8">
        <f t="shared" si="193"/>
        <v>5.6953541127609633</v>
      </c>
      <c r="L4067" s="3">
        <f t="shared" si="194"/>
        <v>4.3665716547051527</v>
      </c>
    </row>
    <row r="4068" spans="9:12">
      <c r="I4068">
        <v>4067</v>
      </c>
      <c r="J4068">
        <f t="shared" si="192"/>
        <v>35</v>
      </c>
      <c r="K4068" s="8">
        <f t="shared" si="193"/>
        <v>7.8307255104390014</v>
      </c>
      <c r="L4068" s="3">
        <f t="shared" si="194"/>
        <v>6.1014800272060929</v>
      </c>
    </row>
    <row r="4069" spans="9:12">
      <c r="I4069">
        <v>4068</v>
      </c>
      <c r="J4069">
        <f t="shared" si="192"/>
        <v>36</v>
      </c>
      <c r="K4069" s="8">
        <f t="shared" si="193"/>
        <v>8.8448208140001583</v>
      </c>
      <c r="L4069" s="3">
        <f t="shared" si="194"/>
        <v>6.9253940473035946</v>
      </c>
    </row>
    <row r="4070" spans="9:12">
      <c r="I4070">
        <v>4069</v>
      </c>
      <c r="J4070">
        <f t="shared" si="192"/>
        <v>37</v>
      </c>
      <c r="K4070" s="8">
        <f t="shared" si="193"/>
        <v>8.919022899762318</v>
      </c>
      <c r="L4070" s="3">
        <f t="shared" si="194"/>
        <v>6.9856804312018648</v>
      </c>
    </row>
    <row r="4071" spans="9:12">
      <c r="I4071">
        <v>4070</v>
      </c>
      <c r="J4071">
        <f t="shared" si="192"/>
        <v>38</v>
      </c>
      <c r="K4071" s="8">
        <f t="shared" si="193"/>
        <v>8.9932249964925521</v>
      </c>
      <c r="L4071" s="3">
        <f t="shared" si="194"/>
        <v>7.0459668240112787</v>
      </c>
    </row>
    <row r="4072" spans="9:12">
      <c r="I4072">
        <v>4071</v>
      </c>
      <c r="J4072">
        <f t="shared" si="192"/>
        <v>39</v>
      </c>
      <c r="K4072" s="8">
        <f t="shared" si="193"/>
        <v>8.6716825919579197</v>
      </c>
      <c r="L4072" s="3">
        <f t="shared" si="194"/>
        <v>6.7847258003899045</v>
      </c>
    </row>
    <row r="4073" spans="9:12">
      <c r="I4073">
        <v>4072</v>
      </c>
      <c r="J4073">
        <f t="shared" si="192"/>
        <v>40</v>
      </c>
      <c r="K4073" s="8">
        <f t="shared" si="193"/>
        <v>9.7105119131583315</v>
      </c>
      <c r="L4073" s="3">
        <f t="shared" si="194"/>
        <v>7.6287352728918858</v>
      </c>
    </row>
    <row r="4074" spans="9:12">
      <c r="I4074">
        <v>4073</v>
      </c>
      <c r="J4074">
        <f t="shared" si="192"/>
        <v>41</v>
      </c>
      <c r="K4074" s="8">
        <f t="shared" si="193"/>
        <v>10.254660607825436</v>
      </c>
      <c r="L4074" s="3">
        <f t="shared" si="194"/>
        <v>8.0708354748941975</v>
      </c>
    </row>
    <row r="4075" spans="9:12">
      <c r="I4075">
        <v>4074</v>
      </c>
      <c r="J4075">
        <f t="shared" si="192"/>
        <v>42</v>
      </c>
      <c r="K4075" s="8">
        <f t="shared" si="193"/>
        <v>10.271149971189596</v>
      </c>
      <c r="L4075" s="3">
        <f t="shared" si="194"/>
        <v>8.0842324580086089</v>
      </c>
    </row>
    <row r="4076" spans="9:12">
      <c r="I4076">
        <v>4075</v>
      </c>
      <c r="J4076">
        <f t="shared" si="192"/>
        <v>43</v>
      </c>
      <c r="K4076" s="8">
        <f t="shared" si="193"/>
        <v>10.633915767628306</v>
      </c>
      <c r="L4076" s="3">
        <f t="shared" si="194"/>
        <v>8.378965926005252</v>
      </c>
    </row>
    <row r="4077" spans="9:12">
      <c r="I4077">
        <v>4076</v>
      </c>
      <c r="J4077">
        <f t="shared" si="192"/>
        <v>44</v>
      </c>
      <c r="K4077" s="8">
        <f t="shared" si="193"/>
        <v>11.771681214142479</v>
      </c>
      <c r="L4077" s="3">
        <f t="shared" si="194"/>
        <v>9.3033572526129387</v>
      </c>
    </row>
    <row r="4078" spans="9:12">
      <c r="I4078">
        <v>4077</v>
      </c>
      <c r="J4078">
        <f t="shared" si="192"/>
        <v>45</v>
      </c>
      <c r="K4078" s="8">
        <f t="shared" si="193"/>
        <v>11.375936712913994</v>
      </c>
      <c r="L4078" s="3">
        <f t="shared" si="194"/>
        <v>8.9818298362117055</v>
      </c>
    </row>
    <row r="4079" spans="9:12">
      <c r="I4079">
        <v>4078</v>
      </c>
      <c r="J4079">
        <f t="shared" si="192"/>
        <v>46</v>
      </c>
      <c r="K4079" s="8">
        <f t="shared" si="193"/>
        <v>8.6716825919579197</v>
      </c>
      <c r="L4079" s="3">
        <f t="shared" si="194"/>
        <v>6.7847258003899045</v>
      </c>
    </row>
    <row r="4080" spans="9:12">
      <c r="I4080">
        <v>4079</v>
      </c>
      <c r="J4080">
        <f t="shared" si="192"/>
        <v>47</v>
      </c>
      <c r="K4080" s="8">
        <f t="shared" si="193"/>
        <v>5.1264713894914129</v>
      </c>
      <c r="L4080" s="3">
        <f t="shared" si="194"/>
        <v>3.9043759913911837</v>
      </c>
    </row>
    <row r="4081" spans="9:12">
      <c r="I4081">
        <v>4080</v>
      </c>
      <c r="J4081">
        <f t="shared" si="192"/>
        <v>48</v>
      </c>
      <c r="K4081" s="8">
        <f t="shared" si="193"/>
        <v>3.6506741641857294</v>
      </c>
      <c r="L4081" s="3">
        <f t="shared" si="194"/>
        <v>2.7053466491977907</v>
      </c>
    </row>
    <row r="4082" spans="9:12">
      <c r="I4082">
        <v>4081</v>
      </c>
      <c r="J4082">
        <f t="shared" si="192"/>
        <v>49</v>
      </c>
      <c r="K4082" s="8">
        <f t="shared" si="193"/>
        <v>2.9993446680265516</v>
      </c>
      <c r="L4082" s="3">
        <f t="shared" si="194"/>
        <v>2.1761661060041742</v>
      </c>
    </row>
    <row r="4083" spans="9:12">
      <c r="I4083">
        <v>4082</v>
      </c>
      <c r="J4083">
        <f t="shared" si="192"/>
        <v>50</v>
      </c>
      <c r="K4083" s="8">
        <f t="shared" si="193"/>
        <v>2.6942916049500596</v>
      </c>
      <c r="L4083" s="3">
        <f t="shared" si="194"/>
        <v>1.9283220476993996</v>
      </c>
    </row>
    <row r="4084" spans="9:12">
      <c r="I4084">
        <v>4083</v>
      </c>
      <c r="J4084">
        <f t="shared" si="192"/>
        <v>51</v>
      </c>
      <c r="K4084" s="8">
        <f t="shared" si="193"/>
        <v>2.5871108034494563</v>
      </c>
      <c r="L4084" s="3">
        <f t="shared" si="194"/>
        <v>1.8412417065011635</v>
      </c>
    </row>
    <row r="4085" spans="9:12">
      <c r="I4085">
        <v>4084</v>
      </c>
      <c r="J4085">
        <f t="shared" si="192"/>
        <v>52</v>
      </c>
      <c r="K4085" s="8">
        <f t="shared" si="193"/>
        <v>2.6200895191878577</v>
      </c>
      <c r="L4085" s="3">
        <f t="shared" si="194"/>
        <v>1.8680356638010955</v>
      </c>
    </row>
    <row r="4086" spans="9:12">
      <c r="I4086">
        <v>4085</v>
      </c>
      <c r="J4086">
        <f t="shared" si="192"/>
        <v>53</v>
      </c>
      <c r="K4086" s="8">
        <f t="shared" si="193"/>
        <v>2.6448235477741227</v>
      </c>
      <c r="L4086" s="3">
        <f t="shared" si="194"/>
        <v>1.8881311250996073</v>
      </c>
    </row>
    <row r="4087" spans="9:12">
      <c r="I4087">
        <v>4086</v>
      </c>
      <c r="J4087">
        <f t="shared" si="192"/>
        <v>54</v>
      </c>
      <c r="K4087" s="8">
        <f t="shared" si="193"/>
        <v>3.2137062710261599</v>
      </c>
      <c r="L4087" s="3">
        <f t="shared" si="194"/>
        <v>2.3503267883993479</v>
      </c>
    </row>
    <row r="4088" spans="9:12">
      <c r="I4088">
        <v>4087</v>
      </c>
      <c r="J4088">
        <f t="shared" si="192"/>
        <v>55</v>
      </c>
      <c r="K4088" s="8">
        <f t="shared" si="193"/>
        <v>4.3349823760834552</v>
      </c>
      <c r="L4088" s="3">
        <f t="shared" si="194"/>
        <v>3.2613211496914576</v>
      </c>
    </row>
    <row r="4089" spans="9:12">
      <c r="I4089">
        <v>4088</v>
      </c>
      <c r="J4089">
        <f t="shared" si="192"/>
        <v>56</v>
      </c>
      <c r="K4089" s="8">
        <f t="shared" si="193"/>
        <v>4.5740780186451708</v>
      </c>
      <c r="L4089" s="3">
        <f t="shared" si="194"/>
        <v>3.4555773023025997</v>
      </c>
    </row>
    <row r="4090" spans="9:12">
      <c r="I4090">
        <v>4089</v>
      </c>
      <c r="J4090">
        <f t="shared" si="192"/>
        <v>57</v>
      </c>
      <c r="K4090" s="8">
        <f t="shared" si="193"/>
        <v>5.505726538329669</v>
      </c>
      <c r="L4090" s="3">
        <f t="shared" si="194"/>
        <v>4.2125064335939069</v>
      </c>
    </row>
    <row r="4091" spans="9:12">
      <c r="I4091">
        <v>4090</v>
      </c>
      <c r="J4091">
        <f t="shared" si="192"/>
        <v>58</v>
      </c>
      <c r="K4091" s="8">
        <f t="shared" si="193"/>
        <v>6.5940239276812136</v>
      </c>
      <c r="L4091" s="3">
        <f t="shared" si="194"/>
        <v>5.0967068376126132</v>
      </c>
    </row>
    <row r="4092" spans="9:12">
      <c r="I4092">
        <v>4091</v>
      </c>
      <c r="J4092">
        <f t="shared" si="192"/>
        <v>59</v>
      </c>
      <c r="K4092" s="8">
        <f t="shared" si="193"/>
        <v>7.7812574532464591</v>
      </c>
      <c r="L4092" s="3">
        <f t="shared" si="194"/>
        <v>6.0612891045928095</v>
      </c>
    </row>
    <row r="4093" spans="9:12">
      <c r="I4093">
        <v>4092</v>
      </c>
      <c r="J4093">
        <f t="shared" si="192"/>
        <v>60</v>
      </c>
      <c r="K4093" s="8">
        <f t="shared" si="193"/>
        <v>8.3996082446467266</v>
      </c>
      <c r="L4093" s="3">
        <f t="shared" si="194"/>
        <v>6.5636756994069145</v>
      </c>
    </row>
    <row r="4094" spans="9:12">
      <c r="I4094">
        <v>4093</v>
      </c>
      <c r="J4094">
        <f t="shared" si="192"/>
        <v>61</v>
      </c>
      <c r="K4094" s="8">
        <f t="shared" si="193"/>
        <v>9.0674270931865308</v>
      </c>
      <c r="L4094" s="3">
        <f t="shared" si="194"/>
        <v>7.1062532167912371</v>
      </c>
    </row>
    <row r="4095" spans="9:12">
      <c r="I4095">
        <v>4094</v>
      </c>
      <c r="J4095">
        <f t="shared" si="192"/>
        <v>62</v>
      </c>
      <c r="K4095" s="8">
        <f t="shared" si="193"/>
        <v>8.8695548425769211</v>
      </c>
      <c r="L4095" s="3">
        <f t="shared" si="194"/>
        <v>6.9454895085943855</v>
      </c>
    </row>
    <row r="4096" spans="9:12">
      <c r="I4096">
        <v>4095</v>
      </c>
      <c r="J4096">
        <f t="shared" si="192"/>
        <v>63</v>
      </c>
      <c r="K4096" s="8">
        <f t="shared" si="193"/>
        <v>9.4549269182419682</v>
      </c>
      <c r="L4096" s="3">
        <f t="shared" si="194"/>
        <v>7.4210821461111438</v>
      </c>
    </row>
    <row r="4097" spans="9:12">
      <c r="I4097">
        <v>4096</v>
      </c>
      <c r="J4097">
        <f t="shared" si="192"/>
        <v>64</v>
      </c>
      <c r="K4097" s="8">
        <f t="shared" si="193"/>
        <v>10.386575448886843</v>
      </c>
      <c r="L4097" s="3">
        <f t="shared" si="194"/>
        <v>8.178011286307342</v>
      </c>
    </row>
    <row r="4098" spans="9:12">
      <c r="I4098">
        <v>4097</v>
      </c>
      <c r="J4098">
        <f t="shared" si="192"/>
        <v>65</v>
      </c>
      <c r="K4098" s="8">
        <f t="shared" si="193"/>
        <v>10.996681564067506</v>
      </c>
      <c r="L4098" s="3">
        <f t="shared" si="194"/>
        <v>8.6736993940022966</v>
      </c>
    </row>
    <row r="4099" spans="9:12">
      <c r="I4099">
        <v>4098</v>
      </c>
      <c r="J4099">
        <f t="shared" ref="J4099:J4162" si="195">MOD(I4099-1,168)+1</f>
        <v>66</v>
      </c>
      <c r="K4099" s="8">
        <f t="shared" ref="K4099:K4162" si="196">INDEX($D$2:$D$169,J4099)</f>
        <v>10.897745438764765</v>
      </c>
      <c r="L4099" s="3">
        <f t="shared" ref="L4099:L4162" si="197">INDEX($B$2:$B$169,J4099)</f>
        <v>8.5933175399055468</v>
      </c>
    </row>
    <row r="4100" spans="9:12">
      <c r="I4100">
        <v>4099</v>
      </c>
      <c r="J4100">
        <f t="shared" si="195"/>
        <v>67</v>
      </c>
      <c r="K4100" s="8">
        <f t="shared" si="196"/>
        <v>11.623277031647538</v>
      </c>
      <c r="L4100" s="3">
        <f t="shared" si="197"/>
        <v>9.1827844759031834</v>
      </c>
    </row>
    <row r="4101" spans="9:12">
      <c r="I4101">
        <v>4100</v>
      </c>
      <c r="J4101">
        <f t="shared" si="195"/>
        <v>68</v>
      </c>
      <c r="K4101" s="8">
        <f t="shared" si="196"/>
        <v>11.8623726632305</v>
      </c>
      <c r="L4101" s="3">
        <f t="shared" si="197"/>
        <v>9.3770406195945046</v>
      </c>
    </row>
    <row r="4102" spans="9:12">
      <c r="I4102">
        <v>4101</v>
      </c>
      <c r="J4102">
        <f t="shared" si="195"/>
        <v>69</v>
      </c>
      <c r="K4102" s="8">
        <f t="shared" si="196"/>
        <v>11.359447360506341</v>
      </c>
      <c r="L4102" s="3">
        <f t="shared" si="197"/>
        <v>8.968432861999041</v>
      </c>
    </row>
    <row r="4103" spans="9:12">
      <c r="I4103">
        <v>4102</v>
      </c>
      <c r="J4103">
        <f t="shared" si="195"/>
        <v>70</v>
      </c>
      <c r="K4103" s="8">
        <f t="shared" si="196"/>
        <v>9.1004057979824537</v>
      </c>
      <c r="L4103" s="3">
        <f t="shared" si="197"/>
        <v>7.1330471652008205</v>
      </c>
    </row>
    <row r="4104" spans="9:12">
      <c r="I4104">
        <v>4103</v>
      </c>
      <c r="J4104">
        <f t="shared" si="195"/>
        <v>71</v>
      </c>
      <c r="K4104" s="8">
        <f t="shared" si="196"/>
        <v>4.65652478059374</v>
      </c>
      <c r="L4104" s="3">
        <f t="shared" si="197"/>
        <v>3.5225621732930517</v>
      </c>
    </row>
    <row r="4105" spans="9:12">
      <c r="I4105">
        <v>4104</v>
      </c>
      <c r="J4105">
        <f t="shared" si="195"/>
        <v>72</v>
      </c>
      <c r="K4105" s="8">
        <f t="shared" si="196"/>
        <v>3.5894454656580717</v>
      </c>
      <c r="L4105" s="3">
        <f t="shared" si="197"/>
        <v>2.6556006509941628</v>
      </c>
    </row>
    <row r="4106" spans="9:12">
      <c r="I4106">
        <v>4105</v>
      </c>
      <c r="J4106">
        <f t="shared" si="195"/>
        <v>73</v>
      </c>
      <c r="K4106" s="8">
        <f t="shared" si="196"/>
        <v>2.8839191903191095</v>
      </c>
      <c r="L4106" s="3">
        <f t="shared" si="197"/>
        <v>2.0823872776971579</v>
      </c>
    </row>
    <row r="4107" spans="9:12">
      <c r="I4107">
        <v>4106</v>
      </c>
      <c r="J4107">
        <f t="shared" si="195"/>
        <v>74</v>
      </c>
      <c r="K4107" s="8">
        <f t="shared" si="196"/>
        <v>2.6613129001571472</v>
      </c>
      <c r="L4107" s="3">
        <f t="shared" si="197"/>
        <v>1.9015280992922632</v>
      </c>
    </row>
    <row r="4108" spans="9:12">
      <c r="I4108">
        <v>4107</v>
      </c>
      <c r="J4108">
        <f t="shared" si="195"/>
        <v>75</v>
      </c>
      <c r="K4108" s="8">
        <f t="shared" si="196"/>
        <v>2.562376774863024</v>
      </c>
      <c r="L4108" s="3">
        <f t="shared" si="197"/>
        <v>1.8211462452025158</v>
      </c>
    </row>
    <row r="4109" spans="9:12">
      <c r="I4109">
        <v>4108</v>
      </c>
      <c r="J4109">
        <f t="shared" si="195"/>
        <v>76</v>
      </c>
      <c r="K4109" s="8">
        <f t="shared" si="196"/>
        <v>2.5046640305379388</v>
      </c>
      <c r="L4109" s="3">
        <f t="shared" si="197"/>
        <v>1.7742568266037313</v>
      </c>
    </row>
    <row r="4110" spans="9:12">
      <c r="I4110">
        <v>4109</v>
      </c>
      <c r="J4110">
        <f t="shared" si="195"/>
        <v>77</v>
      </c>
      <c r="K4110" s="8">
        <f t="shared" si="196"/>
        <v>2.6778022525516754</v>
      </c>
      <c r="L4110" s="3">
        <f t="shared" si="197"/>
        <v>1.9149250734942649</v>
      </c>
    </row>
    <row r="4111" spans="9:12">
      <c r="I4111">
        <v>4110</v>
      </c>
      <c r="J4111">
        <f t="shared" si="195"/>
        <v>78</v>
      </c>
      <c r="K4111" s="8">
        <f t="shared" si="196"/>
        <v>3.0735467647469696</v>
      </c>
      <c r="L4111" s="3">
        <f t="shared" si="197"/>
        <v>2.236452498805614</v>
      </c>
    </row>
    <row r="4112" spans="9:12">
      <c r="I4112">
        <v>4111</v>
      </c>
      <c r="J4112">
        <f t="shared" si="195"/>
        <v>79</v>
      </c>
      <c r="K4112" s="8">
        <f t="shared" si="196"/>
        <v>4.1700888302587771</v>
      </c>
      <c r="L4112" s="3">
        <f t="shared" si="197"/>
        <v>3.1273513898952583</v>
      </c>
    </row>
    <row r="4113" spans="9:12">
      <c r="I4113">
        <v>4112</v>
      </c>
      <c r="J4113">
        <f t="shared" si="195"/>
        <v>80</v>
      </c>
      <c r="K4113" s="8">
        <f t="shared" si="196"/>
        <v>4.3432270522946572</v>
      </c>
      <c r="L4113" s="3">
        <f t="shared" si="197"/>
        <v>3.2680196368037828</v>
      </c>
    </row>
    <row r="4114" spans="9:12">
      <c r="I4114">
        <v>4113</v>
      </c>
      <c r="J4114">
        <f t="shared" si="195"/>
        <v>81</v>
      </c>
      <c r="K4114" s="8">
        <f t="shared" si="196"/>
        <v>5.505726538329669</v>
      </c>
      <c r="L4114" s="3">
        <f t="shared" si="197"/>
        <v>4.2125064335939069</v>
      </c>
    </row>
    <row r="4115" spans="9:12">
      <c r="I4115">
        <v>4114</v>
      </c>
      <c r="J4115">
        <f t="shared" si="195"/>
        <v>82</v>
      </c>
      <c r="K4115" s="8">
        <f t="shared" si="196"/>
        <v>6.5775345752823036</v>
      </c>
      <c r="L4115" s="3">
        <f t="shared" si="197"/>
        <v>5.0833098634070506</v>
      </c>
    </row>
    <row r="4116" spans="9:12">
      <c r="I4116">
        <v>4115</v>
      </c>
      <c r="J4116">
        <f t="shared" si="195"/>
        <v>83</v>
      </c>
      <c r="K4116" s="8">
        <f t="shared" si="196"/>
        <v>7.3030661681667635</v>
      </c>
      <c r="L4116" s="3">
        <f t="shared" si="197"/>
        <v>5.6727767994060585</v>
      </c>
    </row>
    <row r="4117" spans="9:12">
      <c r="I4117">
        <v>4116</v>
      </c>
      <c r="J4117">
        <f t="shared" si="195"/>
        <v>84</v>
      </c>
      <c r="K4117" s="8">
        <f t="shared" si="196"/>
        <v>8.5232783985259974</v>
      </c>
      <c r="L4117" s="3">
        <f t="shared" si="197"/>
        <v>6.664153014794266</v>
      </c>
    </row>
    <row r="4118" spans="9:12">
      <c r="I4118">
        <v>4117</v>
      </c>
      <c r="J4118">
        <f t="shared" si="195"/>
        <v>85</v>
      </c>
      <c r="K4118" s="8">
        <f t="shared" si="196"/>
        <v>8.2264700226074776</v>
      </c>
      <c r="L4118" s="3">
        <f t="shared" si="197"/>
        <v>6.4230074524956526</v>
      </c>
    </row>
    <row r="4119" spans="9:12">
      <c r="I4119">
        <v>4118</v>
      </c>
      <c r="J4119">
        <f t="shared" si="195"/>
        <v>86</v>
      </c>
      <c r="K4119" s="8">
        <f t="shared" si="196"/>
        <v>7.7235447089147193</v>
      </c>
      <c r="L4119" s="3">
        <f t="shared" si="197"/>
        <v>6.014399685988618</v>
      </c>
    </row>
    <row r="4120" spans="9:12">
      <c r="I4120">
        <v>4119</v>
      </c>
      <c r="J4120">
        <f t="shared" si="195"/>
        <v>87</v>
      </c>
      <c r="K4120" s="8">
        <f t="shared" si="196"/>
        <v>8.1605126020835357</v>
      </c>
      <c r="L4120" s="3">
        <f t="shared" si="197"/>
        <v>6.3694195467945738</v>
      </c>
    </row>
    <row r="4121" spans="9:12">
      <c r="I4121">
        <v>4120</v>
      </c>
      <c r="J4121">
        <f t="shared" si="195"/>
        <v>88</v>
      </c>
      <c r="K4121" s="8">
        <f t="shared" si="196"/>
        <v>8.8118420982723737</v>
      </c>
      <c r="L4121" s="3">
        <f t="shared" si="197"/>
        <v>6.8986000900122884</v>
      </c>
    </row>
    <row r="4122" spans="9:12">
      <c r="I4122">
        <v>4121</v>
      </c>
      <c r="J4122">
        <f t="shared" si="195"/>
        <v>89</v>
      </c>
      <c r="K4122" s="8">
        <f t="shared" si="196"/>
        <v>10.139235130118793</v>
      </c>
      <c r="L4122" s="3">
        <f t="shared" si="197"/>
        <v>7.9770566465878305</v>
      </c>
    </row>
    <row r="4123" spans="9:12">
      <c r="I4123">
        <v>4122</v>
      </c>
      <c r="J4123">
        <f t="shared" si="195"/>
        <v>90</v>
      </c>
      <c r="K4123" s="8">
        <f t="shared" si="196"/>
        <v>9.5621077307008662</v>
      </c>
      <c r="L4123" s="3">
        <f t="shared" si="197"/>
        <v>7.5081624962125799</v>
      </c>
    </row>
    <row r="4124" spans="9:12">
      <c r="I4124">
        <v>4123</v>
      </c>
      <c r="J4124">
        <f t="shared" si="195"/>
        <v>91</v>
      </c>
      <c r="K4124" s="8">
        <f t="shared" si="196"/>
        <v>10.238171255430466</v>
      </c>
      <c r="L4124" s="3">
        <f t="shared" si="197"/>
        <v>8.0574385006918359</v>
      </c>
    </row>
    <row r="4125" spans="9:12">
      <c r="I4125">
        <v>4124</v>
      </c>
      <c r="J4125">
        <f t="shared" si="195"/>
        <v>92</v>
      </c>
      <c r="K4125" s="8">
        <f t="shared" si="196"/>
        <v>9.6445544926424596</v>
      </c>
      <c r="L4125" s="3">
        <f t="shared" si="197"/>
        <v>7.5751473671973644</v>
      </c>
    </row>
    <row r="4126" spans="9:12">
      <c r="I4126">
        <v>4125</v>
      </c>
      <c r="J4126">
        <f t="shared" si="195"/>
        <v>93</v>
      </c>
      <c r="K4126" s="8">
        <f t="shared" si="196"/>
        <v>7.2700874633817305</v>
      </c>
      <c r="L4126" s="3">
        <f t="shared" si="197"/>
        <v>5.645982851005324</v>
      </c>
    </row>
    <row r="4127" spans="9:12">
      <c r="I4127">
        <v>4126</v>
      </c>
      <c r="J4127">
        <f t="shared" si="195"/>
        <v>94</v>
      </c>
      <c r="K4127" s="8">
        <f t="shared" si="196"/>
        <v>6.3796623246658495</v>
      </c>
      <c r="L4127" s="3">
        <f t="shared" si="197"/>
        <v>4.9225461552046381</v>
      </c>
    </row>
    <row r="4128" spans="9:12">
      <c r="I4128">
        <v>4127</v>
      </c>
      <c r="J4128">
        <f t="shared" si="195"/>
        <v>95</v>
      </c>
      <c r="K4128" s="8">
        <f t="shared" si="196"/>
        <v>4.5493439790976007</v>
      </c>
      <c r="L4128" s="3">
        <f t="shared" si="197"/>
        <v>3.4354818320984424</v>
      </c>
    </row>
    <row r="4129" spans="9:12">
      <c r="I4129">
        <v>4128</v>
      </c>
      <c r="J4129">
        <f t="shared" si="195"/>
        <v>96</v>
      </c>
      <c r="K4129" s="8">
        <f t="shared" si="196"/>
        <v>3.5764720674812209</v>
      </c>
      <c r="L4129" s="3">
        <f t="shared" si="197"/>
        <v>2.6450602564092764</v>
      </c>
    </row>
    <row r="4130" spans="9:12">
      <c r="I4130">
        <v>4129</v>
      </c>
      <c r="J4130">
        <f t="shared" si="195"/>
        <v>97</v>
      </c>
      <c r="K4130" s="8">
        <f t="shared" si="196"/>
        <v>3.5270040102889126</v>
      </c>
      <c r="L4130" s="3">
        <f t="shared" si="197"/>
        <v>2.6048693337961835</v>
      </c>
    </row>
    <row r="4131" spans="9:12">
      <c r="I4131">
        <v>4130</v>
      </c>
      <c r="J4131">
        <f t="shared" si="195"/>
        <v>98</v>
      </c>
      <c r="K4131" s="8">
        <f t="shared" si="196"/>
        <v>3.2384403105725958</v>
      </c>
      <c r="L4131" s="3">
        <f t="shared" si="197"/>
        <v>2.3704222586025834</v>
      </c>
    </row>
    <row r="4132" spans="9:12">
      <c r="I4132">
        <v>4131</v>
      </c>
      <c r="J4132">
        <f t="shared" si="195"/>
        <v>99</v>
      </c>
      <c r="K4132" s="8">
        <f t="shared" si="196"/>
        <v>3.1807275662465839</v>
      </c>
      <c r="L4132" s="3">
        <f t="shared" si="197"/>
        <v>2.3235328400030464</v>
      </c>
    </row>
    <row r="4133" spans="9:12">
      <c r="I4133">
        <v>4132</v>
      </c>
      <c r="J4133">
        <f t="shared" si="195"/>
        <v>100</v>
      </c>
      <c r="K4133" s="8">
        <f t="shared" si="196"/>
        <v>2.8344511222011581</v>
      </c>
      <c r="L4133" s="3">
        <f t="shared" si="197"/>
        <v>2.0421963462073935</v>
      </c>
    </row>
    <row r="4134" spans="9:12">
      <c r="I4134">
        <v>4133</v>
      </c>
      <c r="J4134">
        <f t="shared" si="195"/>
        <v>101</v>
      </c>
      <c r="K4134" s="8">
        <f t="shared" si="196"/>
        <v>2.7767383778613248</v>
      </c>
      <c r="L4134" s="3">
        <f t="shared" si="197"/>
        <v>1.9953069275966271</v>
      </c>
    </row>
    <row r="4135" spans="9:12">
      <c r="I4135">
        <v>4134</v>
      </c>
      <c r="J4135">
        <f t="shared" si="195"/>
        <v>102</v>
      </c>
      <c r="K4135" s="8">
        <f t="shared" si="196"/>
        <v>3.0075893442135704</v>
      </c>
      <c r="L4135" s="3">
        <f t="shared" si="197"/>
        <v>2.1828645930968511</v>
      </c>
    </row>
    <row r="4136" spans="9:12">
      <c r="I4136">
        <v>4135</v>
      </c>
      <c r="J4136">
        <f t="shared" si="195"/>
        <v>103</v>
      </c>
      <c r="K4136" s="8">
        <f t="shared" si="196"/>
        <v>3.7413656133062769</v>
      </c>
      <c r="L4136" s="3">
        <f t="shared" si="197"/>
        <v>2.779030016205783</v>
      </c>
    </row>
    <row r="4137" spans="9:12">
      <c r="I4137">
        <v>4136</v>
      </c>
      <c r="J4137">
        <f t="shared" si="195"/>
        <v>104</v>
      </c>
      <c r="K4137" s="8">
        <f t="shared" si="196"/>
        <v>3.9887059320387888</v>
      </c>
      <c r="L4137" s="3">
        <f t="shared" si="197"/>
        <v>2.9799846558964216</v>
      </c>
    </row>
    <row r="4138" spans="9:12">
      <c r="I4138">
        <v>4137</v>
      </c>
      <c r="J4138">
        <f t="shared" si="195"/>
        <v>105</v>
      </c>
      <c r="K4138" s="8">
        <f t="shared" si="196"/>
        <v>4.4668972061873671</v>
      </c>
      <c r="L4138" s="3">
        <f t="shared" si="197"/>
        <v>3.3684969522020531</v>
      </c>
    </row>
    <row r="4139" spans="9:12">
      <c r="I4139">
        <v>4138</v>
      </c>
      <c r="J4139">
        <f t="shared" si="195"/>
        <v>106</v>
      </c>
      <c r="K4139" s="8">
        <f t="shared" si="196"/>
        <v>5.9014710395526544</v>
      </c>
      <c r="L4139" s="3">
        <f t="shared" si="197"/>
        <v>4.5340338499906707</v>
      </c>
    </row>
    <row r="4140" spans="9:12">
      <c r="I4140">
        <v>4139</v>
      </c>
      <c r="J4140">
        <f t="shared" si="195"/>
        <v>107</v>
      </c>
      <c r="K4140" s="8">
        <f t="shared" si="196"/>
        <v>6.2477474836054121</v>
      </c>
      <c r="L4140" s="3">
        <f t="shared" si="197"/>
        <v>4.8153703437922806</v>
      </c>
    </row>
    <row r="4141" spans="9:12">
      <c r="I4141">
        <v>4140</v>
      </c>
      <c r="J4141">
        <f t="shared" si="195"/>
        <v>108</v>
      </c>
      <c r="K4141" s="8">
        <f t="shared" si="196"/>
        <v>7.7977468056428023</v>
      </c>
      <c r="L4141" s="3">
        <f t="shared" si="197"/>
        <v>6.0746860787962857</v>
      </c>
    </row>
    <row r="4142" spans="9:12">
      <c r="I4142">
        <v>4141</v>
      </c>
      <c r="J4142">
        <f t="shared" si="195"/>
        <v>109</v>
      </c>
      <c r="K4142" s="8">
        <f t="shared" si="196"/>
        <v>7.1464172985249297</v>
      </c>
      <c r="L4142" s="3">
        <f t="shared" si="197"/>
        <v>5.5455055266991451</v>
      </c>
    </row>
    <row r="4143" spans="9:12">
      <c r="I4143">
        <v>4142</v>
      </c>
      <c r="J4143">
        <f t="shared" si="195"/>
        <v>110</v>
      </c>
      <c r="K4143" s="8">
        <f t="shared" si="196"/>
        <v>6.7012047291741101</v>
      </c>
      <c r="L4143" s="3">
        <f t="shared" si="197"/>
        <v>5.1837871788045877</v>
      </c>
    </row>
    <row r="4144" spans="9:12">
      <c r="I4144">
        <v>4143</v>
      </c>
      <c r="J4144">
        <f t="shared" si="195"/>
        <v>111</v>
      </c>
      <c r="K4144" s="8">
        <f t="shared" si="196"/>
        <v>6.5445558704986819</v>
      </c>
      <c r="L4144" s="3">
        <f t="shared" si="197"/>
        <v>5.0565159150074628</v>
      </c>
    </row>
    <row r="4145" spans="9:12">
      <c r="I4145">
        <v>4144</v>
      </c>
      <c r="J4145">
        <f t="shared" si="195"/>
        <v>112</v>
      </c>
      <c r="K4145" s="8">
        <f t="shared" si="196"/>
        <v>6.6105132800477699</v>
      </c>
      <c r="L4145" s="3">
        <f t="shared" si="197"/>
        <v>5.1101038117918884</v>
      </c>
    </row>
    <row r="4146" spans="9:12">
      <c r="I4146">
        <v>4145</v>
      </c>
      <c r="J4146">
        <f t="shared" si="195"/>
        <v>113</v>
      </c>
      <c r="K4146" s="8">
        <f t="shared" si="196"/>
        <v>6.2724815231522246</v>
      </c>
      <c r="L4146" s="3">
        <f t="shared" si="197"/>
        <v>4.835465813995822</v>
      </c>
    </row>
    <row r="4147" spans="9:12">
      <c r="I4147">
        <v>4146</v>
      </c>
      <c r="J4147">
        <f t="shared" si="195"/>
        <v>114</v>
      </c>
      <c r="K4147" s="8">
        <f t="shared" si="196"/>
        <v>6.4373750580408755</v>
      </c>
      <c r="L4147" s="3">
        <f t="shared" si="197"/>
        <v>4.969435564906914</v>
      </c>
    </row>
    <row r="4148" spans="9:12">
      <c r="I4148">
        <v>4147</v>
      </c>
      <c r="J4148">
        <f t="shared" si="195"/>
        <v>115</v>
      </c>
      <c r="K4148" s="8">
        <f t="shared" si="196"/>
        <v>5.9921624886778178</v>
      </c>
      <c r="L4148" s="3">
        <f t="shared" si="197"/>
        <v>4.6077172170024134</v>
      </c>
    </row>
    <row r="4149" spans="9:12">
      <c r="I4149">
        <v>4148</v>
      </c>
      <c r="J4149">
        <f t="shared" si="195"/>
        <v>116</v>
      </c>
      <c r="K4149" s="8">
        <f t="shared" si="196"/>
        <v>6.6599813481954451</v>
      </c>
      <c r="L4149" s="3">
        <f t="shared" si="197"/>
        <v>5.1502947433058024</v>
      </c>
    </row>
    <row r="4150" spans="9:12">
      <c r="I4150">
        <v>4149</v>
      </c>
      <c r="J4150">
        <f t="shared" si="195"/>
        <v>117</v>
      </c>
      <c r="K4150" s="8">
        <f t="shared" si="196"/>
        <v>6.2477474836054121</v>
      </c>
      <c r="L4150" s="3">
        <f t="shared" si="197"/>
        <v>4.8153703437922806</v>
      </c>
    </row>
    <row r="4151" spans="9:12">
      <c r="I4151">
        <v>4150</v>
      </c>
      <c r="J4151">
        <f t="shared" si="195"/>
        <v>118</v>
      </c>
      <c r="K4151" s="8">
        <f t="shared" si="196"/>
        <v>5.4892371859308833</v>
      </c>
      <c r="L4151" s="3">
        <f t="shared" si="197"/>
        <v>4.1991094593884464</v>
      </c>
    </row>
    <row r="4152" spans="9:12">
      <c r="I4152">
        <v>4151</v>
      </c>
      <c r="J4152">
        <f t="shared" si="195"/>
        <v>119</v>
      </c>
      <c r="K4152" s="8">
        <f t="shared" si="196"/>
        <v>3.9227485115263092</v>
      </c>
      <c r="L4152" s="3">
        <f t="shared" si="197"/>
        <v>2.9263967502046553</v>
      </c>
    </row>
    <row r="4153" spans="9:12">
      <c r="I4153">
        <v>4152</v>
      </c>
      <c r="J4153">
        <f t="shared" si="195"/>
        <v>120</v>
      </c>
      <c r="K4153" s="8">
        <f t="shared" si="196"/>
        <v>3.6105571622986004</v>
      </c>
      <c r="L4153" s="3">
        <f t="shared" si="197"/>
        <v>2.6727531048011124</v>
      </c>
    </row>
    <row r="4154" spans="9:12">
      <c r="I4154">
        <v>4153</v>
      </c>
      <c r="J4154">
        <f t="shared" si="195"/>
        <v>121</v>
      </c>
      <c r="K4154" s="8">
        <f t="shared" si="196"/>
        <v>2.8921638665264759</v>
      </c>
      <c r="L4154" s="3">
        <f t="shared" si="197"/>
        <v>2.0890857648063665</v>
      </c>
    </row>
    <row r="4155" spans="9:12">
      <c r="I4155">
        <v>4154</v>
      </c>
      <c r="J4155">
        <f t="shared" si="195"/>
        <v>122</v>
      </c>
      <c r="K4155" s="8">
        <f t="shared" si="196"/>
        <v>2.488174678143241</v>
      </c>
      <c r="L4155" s="3">
        <f t="shared" si="197"/>
        <v>1.7608598524015919</v>
      </c>
    </row>
    <row r="4156" spans="9:12">
      <c r="I4156">
        <v>4155</v>
      </c>
      <c r="J4156">
        <f t="shared" si="195"/>
        <v>123</v>
      </c>
      <c r="K4156" s="8">
        <f t="shared" si="196"/>
        <v>2.4057279052287321</v>
      </c>
      <c r="L4156" s="3">
        <f t="shared" si="197"/>
        <v>1.6938749725017292</v>
      </c>
    </row>
    <row r="4157" spans="9:12">
      <c r="I4157">
        <v>4156</v>
      </c>
      <c r="J4157">
        <f t="shared" si="195"/>
        <v>124</v>
      </c>
      <c r="K4157" s="8">
        <f t="shared" si="196"/>
        <v>2.3727492004509227</v>
      </c>
      <c r="L4157" s="3">
        <f t="shared" si="197"/>
        <v>1.6670810241068632</v>
      </c>
    </row>
    <row r="4158" spans="9:12">
      <c r="I4158">
        <v>4157</v>
      </c>
      <c r="J4158">
        <f t="shared" si="195"/>
        <v>125</v>
      </c>
      <c r="K4158" s="8">
        <f t="shared" si="196"/>
        <v>2.3315258085100865</v>
      </c>
      <c r="L4158" s="3">
        <f t="shared" si="197"/>
        <v>1.6335885797017295</v>
      </c>
    </row>
    <row r="4159" spans="9:12">
      <c r="I4159">
        <v>4158</v>
      </c>
      <c r="J4159">
        <f t="shared" si="195"/>
        <v>126</v>
      </c>
      <c r="K4159" s="8">
        <f t="shared" si="196"/>
        <v>2.4716853257606779</v>
      </c>
      <c r="L4159" s="3">
        <f t="shared" si="197"/>
        <v>1.7474628782093111</v>
      </c>
    </row>
    <row r="4160" spans="9:12">
      <c r="I4160">
        <v>4159</v>
      </c>
      <c r="J4160">
        <f t="shared" si="195"/>
        <v>127</v>
      </c>
      <c r="K4160" s="8">
        <f t="shared" si="196"/>
        <v>3.9557272272581794</v>
      </c>
      <c r="L4160" s="3">
        <f t="shared" si="197"/>
        <v>2.9531907074992807</v>
      </c>
    </row>
    <row r="4161" spans="9:12">
      <c r="I4161">
        <v>4160</v>
      </c>
      <c r="J4161">
        <f t="shared" si="195"/>
        <v>128</v>
      </c>
      <c r="K4161" s="8">
        <f t="shared" si="196"/>
        <v>5.4892371859308833</v>
      </c>
      <c r="L4161" s="3">
        <f t="shared" si="197"/>
        <v>4.1991094593884464</v>
      </c>
    </row>
    <row r="4162" spans="9:12">
      <c r="I4162">
        <v>4161</v>
      </c>
      <c r="J4162">
        <f t="shared" si="195"/>
        <v>129</v>
      </c>
      <c r="K4162" s="8">
        <f t="shared" si="196"/>
        <v>6.1570560345110064</v>
      </c>
      <c r="L4162" s="3">
        <f t="shared" si="197"/>
        <v>4.7416869768055276</v>
      </c>
    </row>
    <row r="4163" spans="9:12">
      <c r="I4163">
        <v>4162</v>
      </c>
      <c r="J4163">
        <f t="shared" ref="J4163:J4226" si="198">MOD(I4163-1,168)+1</f>
        <v>130</v>
      </c>
      <c r="K4163" s="8">
        <f t="shared" ref="K4163:K4226" si="199">INDEX($D$2:$D$169,J4163)</f>
        <v>6.5857792514652314</v>
      </c>
      <c r="L4163" s="3">
        <f t="shared" ref="L4163:L4226" si="200">INDEX($B$2:$B$169,J4163)</f>
        <v>5.0900083504964035</v>
      </c>
    </row>
    <row r="4164" spans="9:12">
      <c r="I4164">
        <v>4163</v>
      </c>
      <c r="J4164">
        <f t="shared" si="198"/>
        <v>131</v>
      </c>
      <c r="K4164" s="8">
        <f t="shared" si="199"/>
        <v>6.7424281211064354</v>
      </c>
      <c r="L4164" s="3">
        <f t="shared" si="200"/>
        <v>5.2172796232028062</v>
      </c>
    </row>
    <row r="4165" spans="9:12">
      <c r="I4165">
        <v>4164</v>
      </c>
      <c r="J4165">
        <f t="shared" si="198"/>
        <v>132</v>
      </c>
      <c r="K4165" s="8">
        <f t="shared" si="199"/>
        <v>6.4950878023712706</v>
      </c>
      <c r="L4165" s="3">
        <f t="shared" si="200"/>
        <v>5.0163249835100121</v>
      </c>
    </row>
    <row r="4166" spans="9:12">
      <c r="I4166">
        <v>4165</v>
      </c>
      <c r="J4166">
        <f t="shared" si="198"/>
        <v>133</v>
      </c>
      <c r="K4166" s="8">
        <f t="shared" si="199"/>
        <v>7.1216832699458914</v>
      </c>
      <c r="L4166" s="3">
        <f t="shared" si="200"/>
        <v>5.5254100654065041</v>
      </c>
    </row>
    <row r="4167" spans="9:12">
      <c r="I4167">
        <v>4166</v>
      </c>
      <c r="J4167">
        <f t="shared" si="198"/>
        <v>134</v>
      </c>
      <c r="K4167" s="8">
        <f t="shared" si="199"/>
        <v>7.4184916568064647</v>
      </c>
      <c r="L4167" s="3">
        <f t="shared" si="200"/>
        <v>5.7665556365951218</v>
      </c>
    </row>
    <row r="4168" spans="9:12">
      <c r="I4168">
        <v>4167</v>
      </c>
      <c r="J4168">
        <f t="shared" si="198"/>
        <v>135</v>
      </c>
      <c r="K4168" s="8">
        <f t="shared" si="199"/>
        <v>7.4844490663869205</v>
      </c>
      <c r="L4168" s="3">
        <f t="shared" si="200"/>
        <v>5.8201435334050329</v>
      </c>
    </row>
    <row r="4169" spans="9:12">
      <c r="I4169">
        <v>4168</v>
      </c>
      <c r="J4169">
        <f t="shared" si="198"/>
        <v>136</v>
      </c>
      <c r="K4169" s="8">
        <f t="shared" si="199"/>
        <v>6.6847153767750509</v>
      </c>
      <c r="L4169" s="3">
        <f t="shared" si="200"/>
        <v>5.1703902045989043</v>
      </c>
    </row>
    <row r="4170" spans="9:12">
      <c r="I4170">
        <v>4169</v>
      </c>
      <c r="J4170">
        <f t="shared" si="198"/>
        <v>137</v>
      </c>
      <c r="K4170" s="8">
        <f t="shared" si="199"/>
        <v>6.5857792514652314</v>
      </c>
      <c r="L4170" s="3">
        <f t="shared" si="200"/>
        <v>5.0900083504964035</v>
      </c>
    </row>
    <row r="4171" spans="9:12">
      <c r="I4171">
        <v>4170</v>
      </c>
      <c r="J4171">
        <f t="shared" si="198"/>
        <v>138</v>
      </c>
      <c r="K4171" s="8">
        <f t="shared" si="199"/>
        <v>6.5363111942856893</v>
      </c>
      <c r="L4171" s="3">
        <f t="shared" si="200"/>
        <v>5.0498174278936832</v>
      </c>
    </row>
    <row r="4172" spans="9:12">
      <c r="I4172">
        <v>4171</v>
      </c>
      <c r="J4172">
        <f t="shared" si="198"/>
        <v>139</v>
      </c>
      <c r="K4172" s="8">
        <f t="shared" si="199"/>
        <v>6.2065241026291904</v>
      </c>
      <c r="L4172" s="3">
        <f t="shared" si="200"/>
        <v>4.7818779082954803</v>
      </c>
    </row>
    <row r="4173" spans="9:12">
      <c r="I4173">
        <v>4172</v>
      </c>
      <c r="J4173">
        <f t="shared" si="198"/>
        <v>140</v>
      </c>
      <c r="K4173" s="8">
        <f t="shared" si="199"/>
        <v>6.2147687788415906</v>
      </c>
      <c r="L4173" s="3">
        <f t="shared" si="200"/>
        <v>4.7885763954087794</v>
      </c>
    </row>
    <row r="4174" spans="9:12">
      <c r="I4174">
        <v>4173</v>
      </c>
      <c r="J4174">
        <f t="shared" si="198"/>
        <v>141</v>
      </c>
      <c r="K4174" s="8">
        <f t="shared" si="199"/>
        <v>5.5716839588699152</v>
      </c>
      <c r="L4174" s="3">
        <f t="shared" si="200"/>
        <v>4.2660943393082329</v>
      </c>
    </row>
    <row r="4175" spans="9:12">
      <c r="I4175">
        <v>4174</v>
      </c>
      <c r="J4175">
        <f t="shared" si="198"/>
        <v>142</v>
      </c>
      <c r="K4175" s="8">
        <f t="shared" si="199"/>
        <v>4.9450884912717648</v>
      </c>
      <c r="L4175" s="3">
        <f t="shared" si="200"/>
        <v>3.7570092573926241</v>
      </c>
    </row>
    <row r="4176" spans="9:12">
      <c r="I4176">
        <v>4175</v>
      </c>
      <c r="J4176">
        <f t="shared" si="198"/>
        <v>143</v>
      </c>
      <c r="K4176" s="8">
        <f t="shared" si="199"/>
        <v>4.0793973811603488</v>
      </c>
      <c r="L4176" s="3">
        <f t="shared" si="200"/>
        <v>3.0536680229052369</v>
      </c>
    </row>
    <row r="4177" spans="9:12">
      <c r="I4177">
        <v>4176</v>
      </c>
      <c r="J4177">
        <f t="shared" si="198"/>
        <v>144</v>
      </c>
      <c r="K4177" s="8">
        <f t="shared" si="199"/>
        <v>3.4775359421714853</v>
      </c>
      <c r="L4177" s="3">
        <f t="shared" si="200"/>
        <v>2.5646784023068445</v>
      </c>
    </row>
    <row r="4178" spans="9:12">
      <c r="I4178">
        <v>4177</v>
      </c>
      <c r="J4178">
        <f t="shared" si="198"/>
        <v>145</v>
      </c>
      <c r="K4178" s="8">
        <f t="shared" si="199"/>
        <v>3.0158340204212717</v>
      </c>
      <c r="L4178" s="3">
        <f t="shared" si="200"/>
        <v>2.1895630802063319</v>
      </c>
    </row>
    <row r="4179" spans="9:12">
      <c r="I4179">
        <v>4178</v>
      </c>
      <c r="J4179">
        <f t="shared" si="198"/>
        <v>146</v>
      </c>
      <c r="K4179" s="8">
        <f t="shared" si="199"/>
        <v>2.8097170935991373</v>
      </c>
      <c r="L4179" s="3">
        <f t="shared" si="200"/>
        <v>2.0221008848960804</v>
      </c>
    </row>
    <row r="4180" spans="9:12">
      <c r="I4180">
        <v>4179</v>
      </c>
      <c r="J4180">
        <f t="shared" si="198"/>
        <v>147</v>
      </c>
      <c r="K4180" s="8">
        <f t="shared" si="199"/>
        <v>2.7437596730828857</v>
      </c>
      <c r="L4180" s="3">
        <f t="shared" si="200"/>
        <v>1.9685129792012492</v>
      </c>
    </row>
    <row r="4181" spans="9:12">
      <c r="I4181">
        <v>4180</v>
      </c>
      <c r="J4181">
        <f t="shared" si="198"/>
        <v>148</v>
      </c>
      <c r="K4181" s="8">
        <f t="shared" si="199"/>
        <v>2.7355149968921406</v>
      </c>
      <c r="L4181" s="3">
        <f t="shared" si="200"/>
        <v>1.9618144921055449</v>
      </c>
    </row>
    <row r="4182" spans="9:12">
      <c r="I4182">
        <v>4181</v>
      </c>
      <c r="J4182">
        <f t="shared" si="198"/>
        <v>149</v>
      </c>
      <c r="K4182" s="8">
        <f t="shared" si="199"/>
        <v>2.7355149968921406</v>
      </c>
      <c r="L4182" s="3">
        <f t="shared" si="200"/>
        <v>1.9618144921055449</v>
      </c>
    </row>
    <row r="4183" spans="9:12">
      <c r="I4183">
        <v>4182</v>
      </c>
      <c r="J4183">
        <f t="shared" si="198"/>
        <v>150</v>
      </c>
      <c r="K4183" s="8">
        <f t="shared" si="199"/>
        <v>2.7437596730828857</v>
      </c>
      <c r="L4183" s="3">
        <f t="shared" si="200"/>
        <v>1.9685129792012492</v>
      </c>
    </row>
    <row r="4184" spans="9:12">
      <c r="I4184">
        <v>4183</v>
      </c>
      <c r="J4184">
        <f t="shared" si="198"/>
        <v>151</v>
      </c>
      <c r="K4184" s="8">
        <f t="shared" si="199"/>
        <v>3.8073230338179593</v>
      </c>
      <c r="L4184" s="3">
        <f t="shared" si="200"/>
        <v>2.8326179218969019</v>
      </c>
    </row>
    <row r="4185" spans="9:12">
      <c r="I4185">
        <v>4184</v>
      </c>
      <c r="J4185">
        <f t="shared" si="198"/>
        <v>152</v>
      </c>
      <c r="K4185" s="8">
        <f t="shared" si="199"/>
        <v>5.3078542877112342</v>
      </c>
      <c r="L4185" s="3">
        <f t="shared" si="200"/>
        <v>4.051742725389885</v>
      </c>
    </row>
    <row r="4186" spans="9:12">
      <c r="I4186">
        <v>4185</v>
      </c>
      <c r="J4186">
        <f t="shared" si="198"/>
        <v>153</v>
      </c>
      <c r="K4186" s="8">
        <f t="shared" si="199"/>
        <v>5.909715726712566</v>
      </c>
      <c r="L4186" s="3">
        <f t="shared" si="200"/>
        <v>4.540732345998407</v>
      </c>
    </row>
    <row r="4187" spans="9:12">
      <c r="I4187">
        <v>4186</v>
      </c>
      <c r="J4187">
        <f t="shared" si="198"/>
        <v>154</v>
      </c>
      <c r="K4187" s="8">
        <f t="shared" si="199"/>
        <v>6.4621090975877529</v>
      </c>
      <c r="L4187" s="3">
        <f t="shared" si="200"/>
        <v>4.9895310351105087</v>
      </c>
    </row>
    <row r="4188" spans="9:12">
      <c r="I4188">
        <v>4187</v>
      </c>
      <c r="J4188">
        <f t="shared" si="198"/>
        <v>155</v>
      </c>
      <c r="K4188" s="8">
        <f t="shared" si="199"/>
        <v>6.3137049041510087</v>
      </c>
      <c r="L4188" s="3">
        <f t="shared" si="200"/>
        <v>4.8689582495109534</v>
      </c>
    </row>
    <row r="4189" spans="9:12">
      <c r="I4189">
        <v>4188</v>
      </c>
      <c r="J4189">
        <f t="shared" si="198"/>
        <v>156</v>
      </c>
      <c r="K4189" s="8">
        <f t="shared" si="199"/>
        <v>6.4785984499752463</v>
      </c>
      <c r="L4189" s="3">
        <f t="shared" si="200"/>
        <v>5.0029280093067943</v>
      </c>
    </row>
    <row r="4190" spans="9:12">
      <c r="I4190">
        <v>4189</v>
      </c>
      <c r="J4190">
        <f t="shared" si="198"/>
        <v>157</v>
      </c>
      <c r="K4190" s="8">
        <f t="shared" si="199"/>
        <v>7.1793960142546718</v>
      </c>
      <c r="L4190" s="3">
        <f t="shared" si="200"/>
        <v>5.5722994839920412</v>
      </c>
    </row>
    <row r="4191" spans="9:12">
      <c r="I4191">
        <v>4190</v>
      </c>
      <c r="J4191">
        <f t="shared" si="198"/>
        <v>158</v>
      </c>
      <c r="K4191" s="8">
        <f t="shared" si="199"/>
        <v>7.5009384187833659</v>
      </c>
      <c r="L4191" s="3">
        <f t="shared" si="200"/>
        <v>5.8335405076085918</v>
      </c>
    </row>
    <row r="4192" spans="9:12">
      <c r="I4192">
        <v>4191</v>
      </c>
      <c r="J4192">
        <f t="shared" si="198"/>
        <v>159</v>
      </c>
      <c r="K4192" s="8">
        <f t="shared" si="199"/>
        <v>7.7647680899164921</v>
      </c>
      <c r="L4192" s="3">
        <f t="shared" si="200"/>
        <v>6.0478921215061776</v>
      </c>
    </row>
    <row r="4193" spans="9:12">
      <c r="I4193">
        <v>4192</v>
      </c>
      <c r="J4193">
        <f t="shared" si="198"/>
        <v>160</v>
      </c>
      <c r="K4193" s="8">
        <f t="shared" si="199"/>
        <v>7.6410979360040017</v>
      </c>
      <c r="L4193" s="3">
        <f t="shared" si="200"/>
        <v>5.9474148060918361</v>
      </c>
    </row>
    <row r="4194" spans="9:12">
      <c r="I4194">
        <v>4193</v>
      </c>
      <c r="J4194">
        <f t="shared" si="198"/>
        <v>161</v>
      </c>
      <c r="K4194" s="8">
        <f t="shared" si="199"/>
        <v>8.3913635574982752</v>
      </c>
      <c r="L4194" s="3">
        <f t="shared" si="200"/>
        <v>6.5569772034084881</v>
      </c>
    </row>
    <row r="4195" spans="9:12">
      <c r="I4195">
        <v>4194</v>
      </c>
      <c r="J4195">
        <f t="shared" si="198"/>
        <v>162</v>
      </c>
      <c r="K4195" s="8">
        <f t="shared" si="199"/>
        <v>7.9049276071344545</v>
      </c>
      <c r="L4195" s="3">
        <f t="shared" si="200"/>
        <v>6.1617664199872495</v>
      </c>
    </row>
    <row r="4196" spans="9:12">
      <c r="I4196">
        <v>4195</v>
      </c>
      <c r="J4196">
        <f t="shared" si="198"/>
        <v>163</v>
      </c>
      <c r="K4196" s="8">
        <f t="shared" si="199"/>
        <v>8.2594487273927228</v>
      </c>
      <c r="L4196" s="3">
        <f t="shared" si="200"/>
        <v>6.4498014008965594</v>
      </c>
    </row>
    <row r="4197" spans="9:12">
      <c r="I4197">
        <v>4196</v>
      </c>
      <c r="J4197">
        <f t="shared" si="198"/>
        <v>164</v>
      </c>
      <c r="K4197" s="8">
        <f t="shared" si="199"/>
        <v>6.9320556955097548</v>
      </c>
      <c r="L4197" s="3">
        <f t="shared" si="200"/>
        <v>5.3713448442913236</v>
      </c>
    </row>
    <row r="4198" spans="9:12">
      <c r="I4198">
        <v>4197</v>
      </c>
      <c r="J4198">
        <f t="shared" si="198"/>
        <v>165</v>
      </c>
      <c r="K4198" s="8">
        <f t="shared" si="199"/>
        <v>10.007320300053813</v>
      </c>
      <c r="L4198" s="3">
        <f t="shared" si="200"/>
        <v>7.8698808441088657</v>
      </c>
    </row>
    <row r="4199" spans="9:12">
      <c r="I4199">
        <v>4198</v>
      </c>
      <c r="J4199">
        <f t="shared" si="198"/>
        <v>166</v>
      </c>
      <c r="K4199" s="8">
        <f t="shared" si="199"/>
        <v>7.9956190562626048</v>
      </c>
      <c r="L4199" s="3">
        <f t="shared" si="200"/>
        <v>6.2354497870014187</v>
      </c>
    </row>
    <row r="4200" spans="9:12">
      <c r="I4200">
        <v>4199</v>
      </c>
      <c r="J4200">
        <f t="shared" si="198"/>
        <v>167</v>
      </c>
      <c r="K4200" s="8">
        <f t="shared" si="199"/>
        <v>4.4504078537886675</v>
      </c>
      <c r="L4200" s="3">
        <f t="shared" si="200"/>
        <v>3.3550999779966624</v>
      </c>
    </row>
    <row r="4201" spans="9:12">
      <c r="I4201">
        <v>4200</v>
      </c>
      <c r="J4201">
        <f t="shared" si="198"/>
        <v>168</v>
      </c>
      <c r="K4201" s="8">
        <f t="shared" si="199"/>
        <v>3.8155677100286325</v>
      </c>
      <c r="L4201" s="3">
        <f t="shared" si="200"/>
        <v>2.8393164090087968</v>
      </c>
    </row>
    <row r="4202" spans="9:12">
      <c r="I4202">
        <v>4201</v>
      </c>
      <c r="J4202">
        <f t="shared" si="198"/>
        <v>1</v>
      </c>
      <c r="K4202" s="8">
        <f t="shared" si="199"/>
        <v>2.3809938766274468</v>
      </c>
      <c r="L4202" s="3">
        <f t="shared" si="200"/>
        <v>1.6737795111910134</v>
      </c>
    </row>
    <row r="4203" spans="9:12">
      <c r="I4203">
        <v>4202</v>
      </c>
      <c r="J4203">
        <f t="shared" si="198"/>
        <v>2</v>
      </c>
      <c r="K4203" s="8">
        <f t="shared" si="199"/>
        <v>2.2738130751419687</v>
      </c>
      <c r="L4203" s="3">
        <f t="shared" si="200"/>
        <v>1.5866991700050661</v>
      </c>
    </row>
    <row r="4204" spans="9:12">
      <c r="I4204">
        <v>4203</v>
      </c>
      <c r="J4204">
        <f t="shared" si="198"/>
        <v>3</v>
      </c>
      <c r="K4204" s="8">
        <f t="shared" si="199"/>
        <v>2.2655683989394912</v>
      </c>
      <c r="L4204" s="3">
        <f t="shared" si="200"/>
        <v>1.5800006828998294</v>
      </c>
    </row>
    <row r="4205" spans="9:12">
      <c r="I4205">
        <v>4204</v>
      </c>
      <c r="J4205">
        <f t="shared" si="198"/>
        <v>4</v>
      </c>
      <c r="K4205" s="8">
        <f t="shared" si="199"/>
        <v>2.3974832290257684</v>
      </c>
      <c r="L4205" s="3">
        <f t="shared" si="200"/>
        <v>1.6871764853960973</v>
      </c>
    </row>
    <row r="4206" spans="9:12">
      <c r="I4206">
        <v>4205</v>
      </c>
      <c r="J4206">
        <f t="shared" si="198"/>
        <v>5</v>
      </c>
      <c r="K4206" s="8">
        <f t="shared" si="199"/>
        <v>2.4139725814204014</v>
      </c>
      <c r="L4206" s="3">
        <f t="shared" si="200"/>
        <v>1.7005734595981845</v>
      </c>
    </row>
    <row r="4207" spans="9:12">
      <c r="I4207">
        <v>4206</v>
      </c>
      <c r="J4207">
        <f t="shared" si="198"/>
        <v>6</v>
      </c>
      <c r="K4207" s="8">
        <f t="shared" si="199"/>
        <v>2.8344511222011581</v>
      </c>
      <c r="L4207" s="3">
        <f t="shared" si="200"/>
        <v>2.0421963462073935</v>
      </c>
    </row>
    <row r="4208" spans="9:12">
      <c r="I4208">
        <v>4207</v>
      </c>
      <c r="J4208">
        <f t="shared" si="198"/>
        <v>7</v>
      </c>
      <c r="K4208" s="8">
        <f t="shared" si="199"/>
        <v>3.5434933626877179</v>
      </c>
      <c r="L4208" s="3">
        <f t="shared" si="200"/>
        <v>2.6182663080016599</v>
      </c>
    </row>
    <row r="4209" spans="9:12">
      <c r="I4209">
        <v>4208</v>
      </c>
      <c r="J4209">
        <f t="shared" si="198"/>
        <v>8</v>
      </c>
      <c r="K4209" s="8">
        <f t="shared" si="199"/>
        <v>4.2030675350562614</v>
      </c>
      <c r="L4209" s="3">
        <f t="shared" si="200"/>
        <v>3.1541453383061091</v>
      </c>
    </row>
    <row r="4210" spans="9:12">
      <c r="I4210">
        <v>4209</v>
      </c>
      <c r="J4210">
        <f t="shared" si="198"/>
        <v>9</v>
      </c>
      <c r="K4210" s="8">
        <f t="shared" si="199"/>
        <v>4.1783335064696185</v>
      </c>
      <c r="L4210" s="3">
        <f t="shared" si="200"/>
        <v>3.1340498770072904</v>
      </c>
    </row>
    <row r="4211" spans="9:12">
      <c r="I4211">
        <v>4210</v>
      </c>
      <c r="J4211">
        <f t="shared" si="198"/>
        <v>10</v>
      </c>
      <c r="K4211" s="8">
        <f t="shared" si="199"/>
        <v>5.6706200841798786</v>
      </c>
      <c r="L4211" s="3">
        <f t="shared" si="200"/>
        <v>4.34647619341085</v>
      </c>
    </row>
    <row r="4212" spans="9:12">
      <c r="I4212">
        <v>4211</v>
      </c>
      <c r="J4212">
        <f t="shared" si="198"/>
        <v>11</v>
      </c>
      <c r="K4212" s="8">
        <f t="shared" si="199"/>
        <v>7.7153000327326744</v>
      </c>
      <c r="L4212" s="3">
        <f t="shared" si="200"/>
        <v>6.0077011988999827</v>
      </c>
    </row>
    <row r="4213" spans="9:12">
      <c r="I4213">
        <v>4212</v>
      </c>
      <c r="J4213">
        <f t="shared" si="198"/>
        <v>12</v>
      </c>
      <c r="K4213" s="8">
        <f t="shared" si="199"/>
        <v>8.6634379048099497</v>
      </c>
      <c r="L4213" s="3">
        <f t="shared" si="200"/>
        <v>6.7780273043918697</v>
      </c>
    </row>
    <row r="4214" spans="9:12">
      <c r="I4214">
        <v>4213</v>
      </c>
      <c r="J4214">
        <f t="shared" si="198"/>
        <v>13</v>
      </c>
      <c r="K4214" s="8">
        <f t="shared" si="199"/>
        <v>9.0344483884001292</v>
      </c>
      <c r="L4214" s="3">
        <f t="shared" si="200"/>
        <v>7.0794592683893915</v>
      </c>
    </row>
    <row r="4215" spans="9:12">
      <c r="I4215">
        <v>4214</v>
      </c>
      <c r="J4215">
        <f t="shared" si="198"/>
        <v>14</v>
      </c>
      <c r="K4215" s="8">
        <f t="shared" si="199"/>
        <v>8.8200867744524611</v>
      </c>
      <c r="L4215" s="3">
        <f t="shared" si="200"/>
        <v>6.9052985770993338</v>
      </c>
    </row>
    <row r="4216" spans="9:12">
      <c r="I4216">
        <v>4215</v>
      </c>
      <c r="J4216">
        <f t="shared" si="198"/>
        <v>15</v>
      </c>
      <c r="K4216" s="8">
        <f t="shared" si="199"/>
        <v>8.7293953253615335</v>
      </c>
      <c r="L4216" s="3">
        <f t="shared" si="200"/>
        <v>6.8316152101154053</v>
      </c>
    </row>
    <row r="4217" spans="9:12">
      <c r="I4217">
        <v>4216</v>
      </c>
      <c r="J4217">
        <f t="shared" si="198"/>
        <v>16</v>
      </c>
      <c r="K4217" s="8">
        <f t="shared" si="199"/>
        <v>9.8918948113763214</v>
      </c>
      <c r="L4217" s="3">
        <f t="shared" si="200"/>
        <v>7.7761020068890989</v>
      </c>
    </row>
    <row r="4218" spans="9:12">
      <c r="I4218">
        <v>4217</v>
      </c>
      <c r="J4218">
        <f t="shared" si="198"/>
        <v>17</v>
      </c>
      <c r="K4218" s="8">
        <f t="shared" si="199"/>
        <v>11.194553814677343</v>
      </c>
      <c r="L4218" s="3">
        <f t="shared" si="200"/>
        <v>8.834463102199333</v>
      </c>
    </row>
    <row r="4219" spans="9:12">
      <c r="I4219">
        <v>4218</v>
      </c>
      <c r="J4219">
        <f t="shared" si="198"/>
        <v>18</v>
      </c>
      <c r="K4219" s="8">
        <f t="shared" si="199"/>
        <v>10.955458172136886</v>
      </c>
      <c r="L4219" s="3">
        <f t="shared" si="200"/>
        <v>8.6402069496054619</v>
      </c>
    </row>
    <row r="4220" spans="9:12">
      <c r="I4220">
        <v>4219</v>
      </c>
      <c r="J4220">
        <f t="shared" si="198"/>
        <v>19</v>
      </c>
      <c r="K4220" s="8">
        <f t="shared" si="199"/>
        <v>11.47487283820637</v>
      </c>
      <c r="L4220" s="3">
        <f t="shared" si="200"/>
        <v>9.0622116903000336</v>
      </c>
    </row>
    <row r="4221" spans="9:12">
      <c r="I4221">
        <v>4220</v>
      </c>
      <c r="J4221">
        <f t="shared" si="198"/>
        <v>20</v>
      </c>
      <c r="K4221" s="8">
        <f t="shared" si="199"/>
        <v>11.408915417701746</v>
      </c>
      <c r="L4221" s="3">
        <f t="shared" si="200"/>
        <v>9.0086237846146506</v>
      </c>
    </row>
    <row r="4222" spans="9:12">
      <c r="I4222">
        <v>4221</v>
      </c>
      <c r="J4222">
        <f t="shared" si="198"/>
        <v>21</v>
      </c>
      <c r="K4222" s="8">
        <f t="shared" si="199"/>
        <v>11.969553475698714</v>
      </c>
      <c r="L4222" s="3">
        <f t="shared" si="200"/>
        <v>9.464120969703508</v>
      </c>
    </row>
    <row r="4223" spans="9:12">
      <c r="I4223">
        <v>4222</v>
      </c>
      <c r="J4223">
        <f t="shared" si="198"/>
        <v>22</v>
      </c>
      <c r="K4223" s="8">
        <f t="shared" si="199"/>
        <v>8.0780658291727558</v>
      </c>
      <c r="L4223" s="3">
        <f t="shared" si="200"/>
        <v>6.3024346668977405</v>
      </c>
    </row>
    <row r="4224" spans="9:12">
      <c r="I4224">
        <v>4223</v>
      </c>
      <c r="J4224">
        <f t="shared" si="198"/>
        <v>23</v>
      </c>
      <c r="K4224" s="8">
        <f t="shared" si="199"/>
        <v>4.3679610808775902</v>
      </c>
      <c r="L4224" s="3">
        <f t="shared" si="200"/>
        <v>3.2881150980995879</v>
      </c>
    </row>
    <row r="4225" spans="9:12">
      <c r="I4225">
        <v>4224</v>
      </c>
      <c r="J4225">
        <f t="shared" si="198"/>
        <v>24</v>
      </c>
      <c r="K4225" s="8">
        <f t="shared" si="199"/>
        <v>2.7240362768613728</v>
      </c>
      <c r="L4225" s="3">
        <f t="shared" si="200"/>
        <v>1.952488466895772</v>
      </c>
    </row>
    <row r="4226" spans="9:12">
      <c r="I4226">
        <v>4225</v>
      </c>
      <c r="J4226">
        <f t="shared" si="198"/>
        <v>25</v>
      </c>
      <c r="K4226" s="8">
        <f t="shared" si="199"/>
        <v>2.6283341953787085</v>
      </c>
      <c r="L4226" s="3">
        <f t="shared" si="200"/>
        <v>1.8747341508968858</v>
      </c>
    </row>
    <row r="4227" spans="9:12">
      <c r="I4227">
        <v>4226</v>
      </c>
      <c r="J4227">
        <f t="shared" ref="J4227:J4290" si="201">MOD(I4227-1,168)+1</f>
        <v>26</v>
      </c>
      <c r="K4227" s="8">
        <f t="shared" ref="K4227:K4290" si="202">INDEX($D$2:$D$169,J4227)</f>
        <v>2.5211533938779755</v>
      </c>
      <c r="L4227" s="3">
        <f t="shared" ref="L4227:L4290" si="203">INDEX($B$2:$B$169,J4227)</f>
        <v>1.7876538096985444</v>
      </c>
    </row>
    <row r="4228" spans="9:12">
      <c r="I4228">
        <v>4227</v>
      </c>
      <c r="J4228">
        <f t="shared" si="201"/>
        <v>27</v>
      </c>
      <c r="K4228" s="8">
        <f t="shared" si="202"/>
        <v>2.4222172576127678</v>
      </c>
      <c r="L4228" s="3">
        <f t="shared" si="203"/>
        <v>1.7072719466952062</v>
      </c>
    </row>
    <row r="4229" spans="9:12">
      <c r="I4229">
        <v>4228</v>
      </c>
      <c r="J4229">
        <f t="shared" si="201"/>
        <v>28</v>
      </c>
      <c r="K4229" s="8">
        <f t="shared" si="202"/>
        <v>2.5046640305379388</v>
      </c>
      <c r="L4229" s="3">
        <f t="shared" si="203"/>
        <v>1.7742568266037313</v>
      </c>
    </row>
    <row r="4230" spans="9:12">
      <c r="I4230">
        <v>4229</v>
      </c>
      <c r="J4230">
        <f t="shared" si="201"/>
        <v>29</v>
      </c>
      <c r="K4230" s="8">
        <f t="shared" si="202"/>
        <v>2.7437596730828857</v>
      </c>
      <c r="L4230" s="3">
        <f t="shared" si="203"/>
        <v>1.9685129792012492</v>
      </c>
    </row>
    <row r="4231" spans="9:12">
      <c r="I4231">
        <v>4230</v>
      </c>
      <c r="J4231">
        <f t="shared" si="201"/>
        <v>30</v>
      </c>
      <c r="K4231" s="8">
        <f t="shared" si="202"/>
        <v>2.9828553156278756</v>
      </c>
      <c r="L4231" s="3">
        <f t="shared" si="203"/>
        <v>2.1627691317988025</v>
      </c>
    </row>
    <row r="4232" spans="9:12">
      <c r="I4232">
        <v>4231</v>
      </c>
      <c r="J4232">
        <f t="shared" si="201"/>
        <v>31</v>
      </c>
      <c r="K4232" s="8">
        <f t="shared" si="202"/>
        <v>3.8155677100286325</v>
      </c>
      <c r="L4232" s="3">
        <f t="shared" si="203"/>
        <v>2.8393164090087968</v>
      </c>
    </row>
    <row r="4233" spans="9:12">
      <c r="I4233">
        <v>4232</v>
      </c>
      <c r="J4233">
        <f t="shared" si="201"/>
        <v>32</v>
      </c>
      <c r="K4233" s="8">
        <f t="shared" si="202"/>
        <v>4.1618441540741822</v>
      </c>
      <c r="L4233" s="3">
        <f t="shared" si="203"/>
        <v>3.1206529028045509</v>
      </c>
    </row>
    <row r="4234" spans="9:12">
      <c r="I4234">
        <v>4233</v>
      </c>
      <c r="J4234">
        <f t="shared" si="201"/>
        <v>33</v>
      </c>
      <c r="K4234" s="8">
        <f t="shared" si="202"/>
        <v>4.8131736502287907</v>
      </c>
      <c r="L4234" s="3">
        <f t="shared" si="203"/>
        <v>3.6498334459944544</v>
      </c>
    </row>
    <row r="4235" spans="9:12">
      <c r="I4235">
        <v>4234</v>
      </c>
      <c r="J4235">
        <f t="shared" si="201"/>
        <v>34</v>
      </c>
      <c r="K4235" s="8">
        <f t="shared" si="202"/>
        <v>5.6953541127609633</v>
      </c>
      <c r="L4235" s="3">
        <f t="shared" si="203"/>
        <v>4.3665716547051527</v>
      </c>
    </row>
    <row r="4236" spans="9:12">
      <c r="I4236">
        <v>4235</v>
      </c>
      <c r="J4236">
        <f t="shared" si="201"/>
        <v>35</v>
      </c>
      <c r="K4236" s="8">
        <f t="shared" si="202"/>
        <v>7.8307255104390014</v>
      </c>
      <c r="L4236" s="3">
        <f t="shared" si="203"/>
        <v>6.1014800272060929</v>
      </c>
    </row>
    <row r="4237" spans="9:12">
      <c r="I4237">
        <v>4236</v>
      </c>
      <c r="J4237">
        <f t="shared" si="201"/>
        <v>36</v>
      </c>
      <c r="K4237" s="8">
        <f t="shared" si="202"/>
        <v>8.8448208140001583</v>
      </c>
      <c r="L4237" s="3">
        <f t="shared" si="203"/>
        <v>6.9253940473035946</v>
      </c>
    </row>
    <row r="4238" spans="9:12">
      <c r="I4238">
        <v>4237</v>
      </c>
      <c r="J4238">
        <f t="shared" si="201"/>
        <v>37</v>
      </c>
      <c r="K4238" s="8">
        <f t="shared" si="202"/>
        <v>8.919022899762318</v>
      </c>
      <c r="L4238" s="3">
        <f t="shared" si="203"/>
        <v>6.9856804312018648</v>
      </c>
    </row>
    <row r="4239" spans="9:12">
      <c r="I4239">
        <v>4238</v>
      </c>
      <c r="J4239">
        <f t="shared" si="201"/>
        <v>38</v>
      </c>
      <c r="K4239" s="8">
        <f t="shared" si="202"/>
        <v>8.9932249964925521</v>
      </c>
      <c r="L4239" s="3">
        <f t="shared" si="203"/>
        <v>7.0459668240112787</v>
      </c>
    </row>
    <row r="4240" spans="9:12">
      <c r="I4240">
        <v>4239</v>
      </c>
      <c r="J4240">
        <f t="shared" si="201"/>
        <v>39</v>
      </c>
      <c r="K4240" s="8">
        <f t="shared" si="202"/>
        <v>8.6716825919579197</v>
      </c>
      <c r="L4240" s="3">
        <f t="shared" si="203"/>
        <v>6.7847258003899045</v>
      </c>
    </row>
    <row r="4241" spans="9:12">
      <c r="I4241">
        <v>4240</v>
      </c>
      <c r="J4241">
        <f t="shared" si="201"/>
        <v>40</v>
      </c>
      <c r="K4241" s="8">
        <f t="shared" si="202"/>
        <v>9.7105119131583315</v>
      </c>
      <c r="L4241" s="3">
        <f t="shared" si="203"/>
        <v>7.6287352728918858</v>
      </c>
    </row>
    <row r="4242" spans="9:12">
      <c r="I4242">
        <v>4241</v>
      </c>
      <c r="J4242">
        <f t="shared" si="201"/>
        <v>41</v>
      </c>
      <c r="K4242" s="8">
        <f t="shared" si="202"/>
        <v>10.254660607825436</v>
      </c>
      <c r="L4242" s="3">
        <f t="shared" si="203"/>
        <v>8.0708354748941975</v>
      </c>
    </row>
    <row r="4243" spans="9:12">
      <c r="I4243">
        <v>4242</v>
      </c>
      <c r="J4243">
        <f t="shared" si="201"/>
        <v>42</v>
      </c>
      <c r="K4243" s="8">
        <f t="shared" si="202"/>
        <v>10.271149971189596</v>
      </c>
      <c r="L4243" s="3">
        <f t="shared" si="203"/>
        <v>8.0842324580086089</v>
      </c>
    </row>
    <row r="4244" spans="9:12">
      <c r="I4244">
        <v>4243</v>
      </c>
      <c r="J4244">
        <f t="shared" si="201"/>
        <v>43</v>
      </c>
      <c r="K4244" s="8">
        <f t="shared" si="202"/>
        <v>10.633915767628306</v>
      </c>
      <c r="L4244" s="3">
        <f t="shared" si="203"/>
        <v>8.378965926005252</v>
      </c>
    </row>
    <row r="4245" spans="9:12">
      <c r="I4245">
        <v>4244</v>
      </c>
      <c r="J4245">
        <f t="shared" si="201"/>
        <v>44</v>
      </c>
      <c r="K4245" s="8">
        <f t="shared" si="202"/>
        <v>11.771681214142479</v>
      </c>
      <c r="L4245" s="3">
        <f t="shared" si="203"/>
        <v>9.3033572526129387</v>
      </c>
    </row>
    <row r="4246" spans="9:12">
      <c r="I4246">
        <v>4245</v>
      </c>
      <c r="J4246">
        <f t="shared" si="201"/>
        <v>45</v>
      </c>
      <c r="K4246" s="8">
        <f t="shared" si="202"/>
        <v>11.375936712913994</v>
      </c>
      <c r="L4246" s="3">
        <f t="shared" si="203"/>
        <v>8.9818298362117055</v>
      </c>
    </row>
    <row r="4247" spans="9:12">
      <c r="I4247">
        <v>4246</v>
      </c>
      <c r="J4247">
        <f t="shared" si="201"/>
        <v>46</v>
      </c>
      <c r="K4247" s="8">
        <f t="shared" si="202"/>
        <v>8.6716825919579197</v>
      </c>
      <c r="L4247" s="3">
        <f t="shared" si="203"/>
        <v>6.7847258003899045</v>
      </c>
    </row>
    <row r="4248" spans="9:12">
      <c r="I4248">
        <v>4247</v>
      </c>
      <c r="J4248">
        <f t="shared" si="201"/>
        <v>47</v>
      </c>
      <c r="K4248" s="8">
        <f t="shared" si="202"/>
        <v>5.1264713894914129</v>
      </c>
      <c r="L4248" s="3">
        <f t="shared" si="203"/>
        <v>3.9043759913911837</v>
      </c>
    </row>
    <row r="4249" spans="9:12">
      <c r="I4249">
        <v>4248</v>
      </c>
      <c r="J4249">
        <f t="shared" si="201"/>
        <v>48</v>
      </c>
      <c r="K4249" s="8">
        <f t="shared" si="202"/>
        <v>3.6506741641857294</v>
      </c>
      <c r="L4249" s="3">
        <f t="shared" si="203"/>
        <v>2.7053466491977907</v>
      </c>
    </row>
    <row r="4250" spans="9:12">
      <c r="I4250">
        <v>4249</v>
      </c>
      <c r="J4250">
        <f t="shared" si="201"/>
        <v>49</v>
      </c>
      <c r="K4250" s="8">
        <f t="shared" si="202"/>
        <v>2.9993446680265516</v>
      </c>
      <c r="L4250" s="3">
        <f t="shared" si="203"/>
        <v>2.1761661060041742</v>
      </c>
    </row>
    <row r="4251" spans="9:12">
      <c r="I4251">
        <v>4250</v>
      </c>
      <c r="J4251">
        <f t="shared" si="201"/>
        <v>50</v>
      </c>
      <c r="K4251" s="8">
        <f t="shared" si="202"/>
        <v>2.6942916049500596</v>
      </c>
      <c r="L4251" s="3">
        <f t="shared" si="203"/>
        <v>1.9283220476993996</v>
      </c>
    </row>
    <row r="4252" spans="9:12">
      <c r="I4252">
        <v>4251</v>
      </c>
      <c r="J4252">
        <f t="shared" si="201"/>
        <v>51</v>
      </c>
      <c r="K4252" s="8">
        <f t="shared" si="202"/>
        <v>2.5871108034494563</v>
      </c>
      <c r="L4252" s="3">
        <f t="shared" si="203"/>
        <v>1.8412417065011635</v>
      </c>
    </row>
    <row r="4253" spans="9:12">
      <c r="I4253">
        <v>4252</v>
      </c>
      <c r="J4253">
        <f t="shared" si="201"/>
        <v>52</v>
      </c>
      <c r="K4253" s="8">
        <f t="shared" si="202"/>
        <v>2.6200895191878577</v>
      </c>
      <c r="L4253" s="3">
        <f t="shared" si="203"/>
        <v>1.8680356638010955</v>
      </c>
    </row>
    <row r="4254" spans="9:12">
      <c r="I4254">
        <v>4253</v>
      </c>
      <c r="J4254">
        <f t="shared" si="201"/>
        <v>53</v>
      </c>
      <c r="K4254" s="8">
        <f t="shared" si="202"/>
        <v>2.6448235477741227</v>
      </c>
      <c r="L4254" s="3">
        <f t="shared" si="203"/>
        <v>1.8881311250996073</v>
      </c>
    </row>
    <row r="4255" spans="9:12">
      <c r="I4255">
        <v>4254</v>
      </c>
      <c r="J4255">
        <f t="shared" si="201"/>
        <v>54</v>
      </c>
      <c r="K4255" s="8">
        <f t="shared" si="202"/>
        <v>3.2137062710261599</v>
      </c>
      <c r="L4255" s="3">
        <f t="shared" si="203"/>
        <v>2.3503267883993479</v>
      </c>
    </row>
    <row r="4256" spans="9:12">
      <c r="I4256">
        <v>4255</v>
      </c>
      <c r="J4256">
        <f t="shared" si="201"/>
        <v>55</v>
      </c>
      <c r="K4256" s="8">
        <f t="shared" si="202"/>
        <v>4.3349823760834552</v>
      </c>
      <c r="L4256" s="3">
        <f t="shared" si="203"/>
        <v>3.2613211496914576</v>
      </c>
    </row>
    <row r="4257" spans="9:12">
      <c r="I4257">
        <v>4256</v>
      </c>
      <c r="J4257">
        <f t="shared" si="201"/>
        <v>56</v>
      </c>
      <c r="K4257" s="8">
        <f t="shared" si="202"/>
        <v>4.5740780186451708</v>
      </c>
      <c r="L4257" s="3">
        <f t="shared" si="203"/>
        <v>3.4555773023025997</v>
      </c>
    </row>
    <row r="4258" spans="9:12">
      <c r="I4258">
        <v>4257</v>
      </c>
      <c r="J4258">
        <f t="shared" si="201"/>
        <v>57</v>
      </c>
      <c r="K4258" s="8">
        <f t="shared" si="202"/>
        <v>5.505726538329669</v>
      </c>
      <c r="L4258" s="3">
        <f t="shared" si="203"/>
        <v>4.2125064335939069</v>
      </c>
    </row>
    <row r="4259" spans="9:12">
      <c r="I4259">
        <v>4258</v>
      </c>
      <c r="J4259">
        <f t="shared" si="201"/>
        <v>58</v>
      </c>
      <c r="K4259" s="8">
        <f t="shared" si="202"/>
        <v>6.5940239276812136</v>
      </c>
      <c r="L4259" s="3">
        <f t="shared" si="203"/>
        <v>5.0967068376126132</v>
      </c>
    </row>
    <row r="4260" spans="9:12">
      <c r="I4260">
        <v>4259</v>
      </c>
      <c r="J4260">
        <f t="shared" si="201"/>
        <v>59</v>
      </c>
      <c r="K4260" s="8">
        <f t="shared" si="202"/>
        <v>7.7812574532464591</v>
      </c>
      <c r="L4260" s="3">
        <f t="shared" si="203"/>
        <v>6.0612891045928095</v>
      </c>
    </row>
    <row r="4261" spans="9:12">
      <c r="I4261">
        <v>4260</v>
      </c>
      <c r="J4261">
        <f t="shared" si="201"/>
        <v>60</v>
      </c>
      <c r="K4261" s="8">
        <f t="shared" si="202"/>
        <v>8.3996082446467266</v>
      </c>
      <c r="L4261" s="3">
        <f t="shared" si="203"/>
        <v>6.5636756994069145</v>
      </c>
    </row>
    <row r="4262" spans="9:12">
      <c r="I4262">
        <v>4261</v>
      </c>
      <c r="J4262">
        <f t="shared" si="201"/>
        <v>61</v>
      </c>
      <c r="K4262" s="8">
        <f t="shared" si="202"/>
        <v>9.0674270931865308</v>
      </c>
      <c r="L4262" s="3">
        <f t="shared" si="203"/>
        <v>7.1062532167912371</v>
      </c>
    </row>
    <row r="4263" spans="9:12">
      <c r="I4263">
        <v>4262</v>
      </c>
      <c r="J4263">
        <f t="shared" si="201"/>
        <v>62</v>
      </c>
      <c r="K4263" s="8">
        <f t="shared" si="202"/>
        <v>8.8695548425769211</v>
      </c>
      <c r="L4263" s="3">
        <f t="shared" si="203"/>
        <v>6.9454895085943855</v>
      </c>
    </row>
    <row r="4264" spans="9:12">
      <c r="I4264">
        <v>4263</v>
      </c>
      <c r="J4264">
        <f t="shared" si="201"/>
        <v>63</v>
      </c>
      <c r="K4264" s="8">
        <f t="shared" si="202"/>
        <v>9.4549269182419682</v>
      </c>
      <c r="L4264" s="3">
        <f t="shared" si="203"/>
        <v>7.4210821461111438</v>
      </c>
    </row>
    <row r="4265" spans="9:12">
      <c r="I4265">
        <v>4264</v>
      </c>
      <c r="J4265">
        <f t="shared" si="201"/>
        <v>64</v>
      </c>
      <c r="K4265" s="8">
        <f t="shared" si="202"/>
        <v>10.386575448886843</v>
      </c>
      <c r="L4265" s="3">
        <f t="shared" si="203"/>
        <v>8.178011286307342</v>
      </c>
    </row>
    <row r="4266" spans="9:12">
      <c r="I4266">
        <v>4265</v>
      </c>
      <c r="J4266">
        <f t="shared" si="201"/>
        <v>65</v>
      </c>
      <c r="K4266" s="8">
        <f t="shared" si="202"/>
        <v>10.996681564067506</v>
      </c>
      <c r="L4266" s="3">
        <f t="shared" si="203"/>
        <v>8.6736993940022966</v>
      </c>
    </row>
    <row r="4267" spans="9:12">
      <c r="I4267">
        <v>4266</v>
      </c>
      <c r="J4267">
        <f t="shared" si="201"/>
        <v>66</v>
      </c>
      <c r="K4267" s="8">
        <f t="shared" si="202"/>
        <v>10.897745438764765</v>
      </c>
      <c r="L4267" s="3">
        <f t="shared" si="203"/>
        <v>8.5933175399055468</v>
      </c>
    </row>
    <row r="4268" spans="9:12">
      <c r="I4268">
        <v>4267</v>
      </c>
      <c r="J4268">
        <f t="shared" si="201"/>
        <v>67</v>
      </c>
      <c r="K4268" s="8">
        <f t="shared" si="202"/>
        <v>11.623277031647538</v>
      </c>
      <c r="L4268" s="3">
        <f t="shared" si="203"/>
        <v>9.1827844759031834</v>
      </c>
    </row>
    <row r="4269" spans="9:12">
      <c r="I4269">
        <v>4268</v>
      </c>
      <c r="J4269">
        <f t="shared" si="201"/>
        <v>68</v>
      </c>
      <c r="K4269" s="8">
        <f t="shared" si="202"/>
        <v>11.8623726632305</v>
      </c>
      <c r="L4269" s="3">
        <f t="shared" si="203"/>
        <v>9.3770406195945046</v>
      </c>
    </row>
    <row r="4270" spans="9:12">
      <c r="I4270">
        <v>4269</v>
      </c>
      <c r="J4270">
        <f t="shared" si="201"/>
        <v>69</v>
      </c>
      <c r="K4270" s="8">
        <f t="shared" si="202"/>
        <v>11.359447360506341</v>
      </c>
      <c r="L4270" s="3">
        <f t="shared" si="203"/>
        <v>8.968432861999041</v>
      </c>
    </row>
    <row r="4271" spans="9:12">
      <c r="I4271">
        <v>4270</v>
      </c>
      <c r="J4271">
        <f t="shared" si="201"/>
        <v>70</v>
      </c>
      <c r="K4271" s="8">
        <f t="shared" si="202"/>
        <v>9.1004057979824537</v>
      </c>
      <c r="L4271" s="3">
        <f t="shared" si="203"/>
        <v>7.1330471652008205</v>
      </c>
    </row>
    <row r="4272" spans="9:12">
      <c r="I4272">
        <v>4271</v>
      </c>
      <c r="J4272">
        <f t="shared" si="201"/>
        <v>71</v>
      </c>
      <c r="K4272" s="8">
        <f t="shared" si="202"/>
        <v>4.65652478059374</v>
      </c>
      <c r="L4272" s="3">
        <f t="shared" si="203"/>
        <v>3.5225621732930517</v>
      </c>
    </row>
    <row r="4273" spans="9:12">
      <c r="I4273">
        <v>4272</v>
      </c>
      <c r="J4273">
        <f t="shared" si="201"/>
        <v>72</v>
      </c>
      <c r="K4273" s="8">
        <f t="shared" si="202"/>
        <v>3.5894454656580717</v>
      </c>
      <c r="L4273" s="3">
        <f t="shared" si="203"/>
        <v>2.6556006509941628</v>
      </c>
    </row>
    <row r="4274" spans="9:12">
      <c r="I4274">
        <v>4273</v>
      </c>
      <c r="J4274">
        <f t="shared" si="201"/>
        <v>73</v>
      </c>
      <c r="K4274" s="8">
        <f t="shared" si="202"/>
        <v>2.8839191903191095</v>
      </c>
      <c r="L4274" s="3">
        <f t="shared" si="203"/>
        <v>2.0823872776971579</v>
      </c>
    </row>
    <row r="4275" spans="9:12">
      <c r="I4275">
        <v>4274</v>
      </c>
      <c r="J4275">
        <f t="shared" si="201"/>
        <v>74</v>
      </c>
      <c r="K4275" s="8">
        <f t="shared" si="202"/>
        <v>2.6613129001571472</v>
      </c>
      <c r="L4275" s="3">
        <f t="shared" si="203"/>
        <v>1.9015280992922632</v>
      </c>
    </row>
    <row r="4276" spans="9:12">
      <c r="I4276">
        <v>4275</v>
      </c>
      <c r="J4276">
        <f t="shared" si="201"/>
        <v>75</v>
      </c>
      <c r="K4276" s="8">
        <f t="shared" si="202"/>
        <v>2.562376774863024</v>
      </c>
      <c r="L4276" s="3">
        <f t="shared" si="203"/>
        <v>1.8211462452025158</v>
      </c>
    </row>
    <row r="4277" spans="9:12">
      <c r="I4277">
        <v>4276</v>
      </c>
      <c r="J4277">
        <f t="shared" si="201"/>
        <v>76</v>
      </c>
      <c r="K4277" s="8">
        <f t="shared" si="202"/>
        <v>2.5046640305379388</v>
      </c>
      <c r="L4277" s="3">
        <f t="shared" si="203"/>
        <v>1.7742568266037313</v>
      </c>
    </row>
    <row r="4278" spans="9:12">
      <c r="I4278">
        <v>4277</v>
      </c>
      <c r="J4278">
        <f t="shared" si="201"/>
        <v>77</v>
      </c>
      <c r="K4278" s="8">
        <f t="shared" si="202"/>
        <v>2.6778022525516754</v>
      </c>
      <c r="L4278" s="3">
        <f t="shared" si="203"/>
        <v>1.9149250734942649</v>
      </c>
    </row>
    <row r="4279" spans="9:12">
      <c r="I4279">
        <v>4278</v>
      </c>
      <c r="J4279">
        <f t="shared" si="201"/>
        <v>78</v>
      </c>
      <c r="K4279" s="8">
        <f t="shared" si="202"/>
        <v>3.0735467647469696</v>
      </c>
      <c r="L4279" s="3">
        <f t="shared" si="203"/>
        <v>2.236452498805614</v>
      </c>
    </row>
    <row r="4280" spans="9:12">
      <c r="I4280">
        <v>4279</v>
      </c>
      <c r="J4280">
        <f t="shared" si="201"/>
        <v>79</v>
      </c>
      <c r="K4280" s="8">
        <f t="shared" si="202"/>
        <v>4.1700888302587771</v>
      </c>
      <c r="L4280" s="3">
        <f t="shared" si="203"/>
        <v>3.1273513898952583</v>
      </c>
    </row>
    <row r="4281" spans="9:12">
      <c r="I4281">
        <v>4280</v>
      </c>
      <c r="J4281">
        <f t="shared" si="201"/>
        <v>80</v>
      </c>
      <c r="K4281" s="8">
        <f t="shared" si="202"/>
        <v>4.3432270522946572</v>
      </c>
      <c r="L4281" s="3">
        <f t="shared" si="203"/>
        <v>3.2680196368037828</v>
      </c>
    </row>
    <row r="4282" spans="9:12">
      <c r="I4282">
        <v>4281</v>
      </c>
      <c r="J4282">
        <f t="shared" si="201"/>
        <v>81</v>
      </c>
      <c r="K4282" s="8">
        <f t="shared" si="202"/>
        <v>5.505726538329669</v>
      </c>
      <c r="L4282" s="3">
        <f t="shared" si="203"/>
        <v>4.2125064335939069</v>
      </c>
    </row>
    <row r="4283" spans="9:12">
      <c r="I4283">
        <v>4282</v>
      </c>
      <c r="J4283">
        <f t="shared" si="201"/>
        <v>82</v>
      </c>
      <c r="K4283" s="8">
        <f t="shared" si="202"/>
        <v>6.5775345752823036</v>
      </c>
      <c r="L4283" s="3">
        <f t="shared" si="203"/>
        <v>5.0833098634070506</v>
      </c>
    </row>
    <row r="4284" spans="9:12">
      <c r="I4284">
        <v>4283</v>
      </c>
      <c r="J4284">
        <f t="shared" si="201"/>
        <v>83</v>
      </c>
      <c r="K4284" s="8">
        <f t="shared" si="202"/>
        <v>7.3030661681667635</v>
      </c>
      <c r="L4284" s="3">
        <f t="shared" si="203"/>
        <v>5.6727767994060585</v>
      </c>
    </row>
    <row r="4285" spans="9:12">
      <c r="I4285">
        <v>4284</v>
      </c>
      <c r="J4285">
        <f t="shared" si="201"/>
        <v>84</v>
      </c>
      <c r="K4285" s="8">
        <f t="shared" si="202"/>
        <v>8.5232783985259974</v>
      </c>
      <c r="L4285" s="3">
        <f t="shared" si="203"/>
        <v>6.664153014794266</v>
      </c>
    </row>
    <row r="4286" spans="9:12">
      <c r="I4286">
        <v>4285</v>
      </c>
      <c r="J4286">
        <f t="shared" si="201"/>
        <v>85</v>
      </c>
      <c r="K4286" s="8">
        <f t="shared" si="202"/>
        <v>8.2264700226074776</v>
      </c>
      <c r="L4286" s="3">
        <f t="shared" si="203"/>
        <v>6.4230074524956526</v>
      </c>
    </row>
    <row r="4287" spans="9:12">
      <c r="I4287">
        <v>4286</v>
      </c>
      <c r="J4287">
        <f t="shared" si="201"/>
        <v>86</v>
      </c>
      <c r="K4287" s="8">
        <f t="shared" si="202"/>
        <v>7.7235447089147193</v>
      </c>
      <c r="L4287" s="3">
        <f t="shared" si="203"/>
        <v>6.014399685988618</v>
      </c>
    </row>
    <row r="4288" spans="9:12">
      <c r="I4288">
        <v>4287</v>
      </c>
      <c r="J4288">
        <f t="shared" si="201"/>
        <v>87</v>
      </c>
      <c r="K4288" s="8">
        <f t="shared" si="202"/>
        <v>8.1605126020835357</v>
      </c>
      <c r="L4288" s="3">
        <f t="shared" si="203"/>
        <v>6.3694195467945738</v>
      </c>
    </row>
    <row r="4289" spans="9:12">
      <c r="I4289">
        <v>4288</v>
      </c>
      <c r="J4289">
        <f t="shared" si="201"/>
        <v>88</v>
      </c>
      <c r="K4289" s="8">
        <f t="shared" si="202"/>
        <v>8.8118420982723737</v>
      </c>
      <c r="L4289" s="3">
        <f t="shared" si="203"/>
        <v>6.8986000900122884</v>
      </c>
    </row>
    <row r="4290" spans="9:12">
      <c r="I4290">
        <v>4289</v>
      </c>
      <c r="J4290">
        <f t="shared" si="201"/>
        <v>89</v>
      </c>
      <c r="K4290" s="8">
        <f t="shared" si="202"/>
        <v>10.139235130118793</v>
      </c>
      <c r="L4290" s="3">
        <f t="shared" si="203"/>
        <v>7.9770566465878305</v>
      </c>
    </row>
    <row r="4291" spans="9:12">
      <c r="I4291">
        <v>4290</v>
      </c>
      <c r="J4291">
        <f t="shared" ref="J4291:J4354" si="204">MOD(I4291-1,168)+1</f>
        <v>90</v>
      </c>
      <c r="K4291" s="8">
        <f t="shared" ref="K4291:K4354" si="205">INDEX($D$2:$D$169,J4291)</f>
        <v>9.5621077307008662</v>
      </c>
      <c r="L4291" s="3">
        <f t="shared" ref="L4291:L4354" si="206">INDEX($B$2:$B$169,J4291)</f>
        <v>7.5081624962125799</v>
      </c>
    </row>
    <row r="4292" spans="9:12">
      <c r="I4292">
        <v>4291</v>
      </c>
      <c r="J4292">
        <f t="shared" si="204"/>
        <v>91</v>
      </c>
      <c r="K4292" s="8">
        <f t="shared" si="205"/>
        <v>10.238171255430466</v>
      </c>
      <c r="L4292" s="3">
        <f t="shared" si="206"/>
        <v>8.0574385006918359</v>
      </c>
    </row>
    <row r="4293" spans="9:12">
      <c r="I4293">
        <v>4292</v>
      </c>
      <c r="J4293">
        <f t="shared" si="204"/>
        <v>92</v>
      </c>
      <c r="K4293" s="8">
        <f t="shared" si="205"/>
        <v>9.6445544926424596</v>
      </c>
      <c r="L4293" s="3">
        <f t="shared" si="206"/>
        <v>7.5751473671973644</v>
      </c>
    </row>
    <row r="4294" spans="9:12">
      <c r="I4294">
        <v>4293</v>
      </c>
      <c r="J4294">
        <f t="shared" si="204"/>
        <v>93</v>
      </c>
      <c r="K4294" s="8">
        <f t="shared" si="205"/>
        <v>7.2700874633817305</v>
      </c>
      <c r="L4294" s="3">
        <f t="shared" si="206"/>
        <v>5.645982851005324</v>
      </c>
    </row>
    <row r="4295" spans="9:12">
      <c r="I4295">
        <v>4294</v>
      </c>
      <c r="J4295">
        <f t="shared" si="204"/>
        <v>94</v>
      </c>
      <c r="K4295" s="8">
        <f t="shared" si="205"/>
        <v>6.3796623246658495</v>
      </c>
      <c r="L4295" s="3">
        <f t="shared" si="206"/>
        <v>4.9225461552046381</v>
      </c>
    </row>
    <row r="4296" spans="9:12">
      <c r="I4296">
        <v>4295</v>
      </c>
      <c r="J4296">
        <f t="shared" si="204"/>
        <v>95</v>
      </c>
      <c r="K4296" s="8">
        <f t="shared" si="205"/>
        <v>4.5493439790976007</v>
      </c>
      <c r="L4296" s="3">
        <f t="shared" si="206"/>
        <v>3.4354818320984424</v>
      </c>
    </row>
    <row r="4297" spans="9:12">
      <c r="I4297">
        <v>4296</v>
      </c>
      <c r="J4297">
        <f t="shared" si="204"/>
        <v>96</v>
      </c>
      <c r="K4297" s="8">
        <f t="shared" si="205"/>
        <v>3.5764720674812209</v>
      </c>
      <c r="L4297" s="3">
        <f t="shared" si="206"/>
        <v>2.6450602564092764</v>
      </c>
    </row>
    <row r="4298" spans="9:12">
      <c r="I4298">
        <v>4297</v>
      </c>
      <c r="J4298">
        <f t="shared" si="204"/>
        <v>97</v>
      </c>
      <c r="K4298" s="8">
        <f t="shared" si="205"/>
        <v>3.5270040102889126</v>
      </c>
      <c r="L4298" s="3">
        <f t="shared" si="206"/>
        <v>2.6048693337961835</v>
      </c>
    </row>
    <row r="4299" spans="9:12">
      <c r="I4299">
        <v>4298</v>
      </c>
      <c r="J4299">
        <f t="shared" si="204"/>
        <v>98</v>
      </c>
      <c r="K4299" s="8">
        <f t="shared" si="205"/>
        <v>3.2384403105725958</v>
      </c>
      <c r="L4299" s="3">
        <f t="shared" si="206"/>
        <v>2.3704222586025834</v>
      </c>
    </row>
    <row r="4300" spans="9:12">
      <c r="I4300">
        <v>4299</v>
      </c>
      <c r="J4300">
        <f t="shared" si="204"/>
        <v>99</v>
      </c>
      <c r="K4300" s="8">
        <f t="shared" si="205"/>
        <v>3.1807275662465839</v>
      </c>
      <c r="L4300" s="3">
        <f t="shared" si="206"/>
        <v>2.3235328400030464</v>
      </c>
    </row>
    <row r="4301" spans="9:12">
      <c r="I4301">
        <v>4300</v>
      </c>
      <c r="J4301">
        <f t="shared" si="204"/>
        <v>100</v>
      </c>
      <c r="K4301" s="8">
        <f t="shared" si="205"/>
        <v>2.8344511222011581</v>
      </c>
      <c r="L4301" s="3">
        <f t="shared" si="206"/>
        <v>2.0421963462073935</v>
      </c>
    </row>
    <row r="4302" spans="9:12">
      <c r="I4302">
        <v>4301</v>
      </c>
      <c r="J4302">
        <f t="shared" si="204"/>
        <v>101</v>
      </c>
      <c r="K4302" s="8">
        <f t="shared" si="205"/>
        <v>2.7767383778613248</v>
      </c>
      <c r="L4302" s="3">
        <f t="shared" si="206"/>
        <v>1.9953069275966271</v>
      </c>
    </row>
    <row r="4303" spans="9:12">
      <c r="I4303">
        <v>4302</v>
      </c>
      <c r="J4303">
        <f t="shared" si="204"/>
        <v>102</v>
      </c>
      <c r="K4303" s="8">
        <f t="shared" si="205"/>
        <v>3.0075893442135704</v>
      </c>
      <c r="L4303" s="3">
        <f t="shared" si="206"/>
        <v>2.1828645930968511</v>
      </c>
    </row>
    <row r="4304" spans="9:12">
      <c r="I4304">
        <v>4303</v>
      </c>
      <c r="J4304">
        <f t="shared" si="204"/>
        <v>103</v>
      </c>
      <c r="K4304" s="8">
        <f t="shared" si="205"/>
        <v>3.7413656133062769</v>
      </c>
      <c r="L4304" s="3">
        <f t="shared" si="206"/>
        <v>2.779030016205783</v>
      </c>
    </row>
    <row r="4305" spans="9:12">
      <c r="I4305">
        <v>4304</v>
      </c>
      <c r="J4305">
        <f t="shared" si="204"/>
        <v>104</v>
      </c>
      <c r="K4305" s="8">
        <f t="shared" si="205"/>
        <v>3.9887059320387888</v>
      </c>
      <c r="L4305" s="3">
        <f t="shared" si="206"/>
        <v>2.9799846558964216</v>
      </c>
    </row>
    <row r="4306" spans="9:12">
      <c r="I4306">
        <v>4305</v>
      </c>
      <c r="J4306">
        <f t="shared" si="204"/>
        <v>105</v>
      </c>
      <c r="K4306" s="8">
        <f t="shared" si="205"/>
        <v>4.4668972061873671</v>
      </c>
      <c r="L4306" s="3">
        <f t="shared" si="206"/>
        <v>3.3684969522020531</v>
      </c>
    </row>
    <row r="4307" spans="9:12">
      <c r="I4307">
        <v>4306</v>
      </c>
      <c r="J4307">
        <f t="shared" si="204"/>
        <v>106</v>
      </c>
      <c r="K4307" s="8">
        <f t="shared" si="205"/>
        <v>5.9014710395526544</v>
      </c>
      <c r="L4307" s="3">
        <f t="shared" si="206"/>
        <v>4.5340338499906707</v>
      </c>
    </row>
    <row r="4308" spans="9:12">
      <c r="I4308">
        <v>4307</v>
      </c>
      <c r="J4308">
        <f t="shared" si="204"/>
        <v>107</v>
      </c>
      <c r="K4308" s="8">
        <f t="shared" si="205"/>
        <v>6.2477474836054121</v>
      </c>
      <c r="L4308" s="3">
        <f t="shared" si="206"/>
        <v>4.8153703437922806</v>
      </c>
    </row>
    <row r="4309" spans="9:12">
      <c r="I4309">
        <v>4308</v>
      </c>
      <c r="J4309">
        <f t="shared" si="204"/>
        <v>108</v>
      </c>
      <c r="K4309" s="8">
        <f t="shared" si="205"/>
        <v>7.7977468056428023</v>
      </c>
      <c r="L4309" s="3">
        <f t="shared" si="206"/>
        <v>6.0746860787962857</v>
      </c>
    </row>
    <row r="4310" spans="9:12">
      <c r="I4310">
        <v>4309</v>
      </c>
      <c r="J4310">
        <f t="shared" si="204"/>
        <v>109</v>
      </c>
      <c r="K4310" s="8">
        <f t="shared" si="205"/>
        <v>7.1464172985249297</v>
      </c>
      <c r="L4310" s="3">
        <f t="shared" si="206"/>
        <v>5.5455055266991451</v>
      </c>
    </row>
    <row r="4311" spans="9:12">
      <c r="I4311">
        <v>4310</v>
      </c>
      <c r="J4311">
        <f t="shared" si="204"/>
        <v>110</v>
      </c>
      <c r="K4311" s="8">
        <f t="shared" si="205"/>
        <v>6.7012047291741101</v>
      </c>
      <c r="L4311" s="3">
        <f t="shared" si="206"/>
        <v>5.1837871788045877</v>
      </c>
    </row>
    <row r="4312" spans="9:12">
      <c r="I4312">
        <v>4311</v>
      </c>
      <c r="J4312">
        <f t="shared" si="204"/>
        <v>111</v>
      </c>
      <c r="K4312" s="8">
        <f t="shared" si="205"/>
        <v>6.5445558704986819</v>
      </c>
      <c r="L4312" s="3">
        <f t="shared" si="206"/>
        <v>5.0565159150074628</v>
      </c>
    </row>
    <row r="4313" spans="9:12">
      <c r="I4313">
        <v>4312</v>
      </c>
      <c r="J4313">
        <f t="shared" si="204"/>
        <v>112</v>
      </c>
      <c r="K4313" s="8">
        <f t="shared" si="205"/>
        <v>6.6105132800477699</v>
      </c>
      <c r="L4313" s="3">
        <f t="shared" si="206"/>
        <v>5.1101038117918884</v>
      </c>
    </row>
    <row r="4314" spans="9:12">
      <c r="I4314">
        <v>4313</v>
      </c>
      <c r="J4314">
        <f t="shared" si="204"/>
        <v>113</v>
      </c>
      <c r="K4314" s="8">
        <f t="shared" si="205"/>
        <v>6.2724815231522246</v>
      </c>
      <c r="L4314" s="3">
        <f t="shared" si="206"/>
        <v>4.835465813995822</v>
      </c>
    </row>
    <row r="4315" spans="9:12">
      <c r="I4315">
        <v>4314</v>
      </c>
      <c r="J4315">
        <f t="shared" si="204"/>
        <v>114</v>
      </c>
      <c r="K4315" s="8">
        <f t="shared" si="205"/>
        <v>6.4373750580408755</v>
      </c>
      <c r="L4315" s="3">
        <f t="shared" si="206"/>
        <v>4.969435564906914</v>
      </c>
    </row>
    <row r="4316" spans="9:12">
      <c r="I4316">
        <v>4315</v>
      </c>
      <c r="J4316">
        <f t="shared" si="204"/>
        <v>115</v>
      </c>
      <c r="K4316" s="8">
        <f t="shared" si="205"/>
        <v>5.9921624886778178</v>
      </c>
      <c r="L4316" s="3">
        <f t="shared" si="206"/>
        <v>4.6077172170024134</v>
      </c>
    </row>
    <row r="4317" spans="9:12">
      <c r="I4317">
        <v>4316</v>
      </c>
      <c r="J4317">
        <f t="shared" si="204"/>
        <v>116</v>
      </c>
      <c r="K4317" s="8">
        <f t="shared" si="205"/>
        <v>6.6599813481954451</v>
      </c>
      <c r="L4317" s="3">
        <f t="shared" si="206"/>
        <v>5.1502947433058024</v>
      </c>
    </row>
    <row r="4318" spans="9:12">
      <c r="I4318">
        <v>4317</v>
      </c>
      <c r="J4318">
        <f t="shared" si="204"/>
        <v>117</v>
      </c>
      <c r="K4318" s="8">
        <f t="shared" si="205"/>
        <v>6.2477474836054121</v>
      </c>
      <c r="L4318" s="3">
        <f t="shared" si="206"/>
        <v>4.8153703437922806</v>
      </c>
    </row>
    <row r="4319" spans="9:12">
      <c r="I4319">
        <v>4318</v>
      </c>
      <c r="J4319">
        <f t="shared" si="204"/>
        <v>118</v>
      </c>
      <c r="K4319" s="8">
        <f t="shared" si="205"/>
        <v>5.4892371859308833</v>
      </c>
      <c r="L4319" s="3">
        <f t="shared" si="206"/>
        <v>4.1991094593884464</v>
      </c>
    </row>
    <row r="4320" spans="9:12">
      <c r="I4320">
        <v>4319</v>
      </c>
      <c r="J4320">
        <f t="shared" si="204"/>
        <v>119</v>
      </c>
      <c r="K4320" s="8">
        <f t="shared" si="205"/>
        <v>3.9227485115263092</v>
      </c>
      <c r="L4320" s="3">
        <f t="shared" si="206"/>
        <v>2.9263967502046553</v>
      </c>
    </row>
    <row r="4321" spans="9:12">
      <c r="I4321">
        <v>4320</v>
      </c>
      <c r="J4321">
        <f t="shared" si="204"/>
        <v>120</v>
      </c>
      <c r="K4321" s="8">
        <f t="shared" si="205"/>
        <v>3.6105571622986004</v>
      </c>
      <c r="L4321" s="3">
        <f t="shared" si="206"/>
        <v>2.6727531048011124</v>
      </c>
    </row>
    <row r="4322" spans="9:12">
      <c r="I4322">
        <v>4321</v>
      </c>
      <c r="J4322">
        <f t="shared" si="204"/>
        <v>121</v>
      </c>
      <c r="K4322" s="8">
        <f t="shared" si="205"/>
        <v>2.8921638665264759</v>
      </c>
      <c r="L4322" s="3">
        <f t="shared" si="206"/>
        <v>2.0890857648063665</v>
      </c>
    </row>
    <row r="4323" spans="9:12">
      <c r="I4323">
        <v>4322</v>
      </c>
      <c r="J4323">
        <f t="shared" si="204"/>
        <v>122</v>
      </c>
      <c r="K4323" s="8">
        <f t="shared" si="205"/>
        <v>2.488174678143241</v>
      </c>
      <c r="L4323" s="3">
        <f t="shared" si="206"/>
        <v>1.7608598524015919</v>
      </c>
    </row>
    <row r="4324" spans="9:12">
      <c r="I4324">
        <v>4323</v>
      </c>
      <c r="J4324">
        <f t="shared" si="204"/>
        <v>123</v>
      </c>
      <c r="K4324" s="8">
        <f t="shared" si="205"/>
        <v>2.4057279052287321</v>
      </c>
      <c r="L4324" s="3">
        <f t="shared" si="206"/>
        <v>1.6938749725017292</v>
      </c>
    </row>
    <row r="4325" spans="9:12">
      <c r="I4325">
        <v>4324</v>
      </c>
      <c r="J4325">
        <f t="shared" si="204"/>
        <v>124</v>
      </c>
      <c r="K4325" s="8">
        <f t="shared" si="205"/>
        <v>2.3727492004509227</v>
      </c>
      <c r="L4325" s="3">
        <f t="shared" si="206"/>
        <v>1.6670810241068632</v>
      </c>
    </row>
    <row r="4326" spans="9:12">
      <c r="I4326">
        <v>4325</v>
      </c>
      <c r="J4326">
        <f t="shared" si="204"/>
        <v>125</v>
      </c>
      <c r="K4326" s="8">
        <f t="shared" si="205"/>
        <v>2.3315258085100865</v>
      </c>
      <c r="L4326" s="3">
        <f t="shared" si="206"/>
        <v>1.6335885797017295</v>
      </c>
    </row>
    <row r="4327" spans="9:12">
      <c r="I4327">
        <v>4326</v>
      </c>
      <c r="J4327">
        <f t="shared" si="204"/>
        <v>126</v>
      </c>
      <c r="K4327" s="8">
        <f t="shared" si="205"/>
        <v>2.4716853257606779</v>
      </c>
      <c r="L4327" s="3">
        <f t="shared" si="206"/>
        <v>1.7474628782093111</v>
      </c>
    </row>
    <row r="4328" spans="9:12">
      <c r="I4328">
        <v>4327</v>
      </c>
      <c r="J4328">
        <f t="shared" si="204"/>
        <v>127</v>
      </c>
      <c r="K4328" s="8">
        <f t="shared" si="205"/>
        <v>3.9557272272581794</v>
      </c>
      <c r="L4328" s="3">
        <f t="shared" si="206"/>
        <v>2.9531907074992807</v>
      </c>
    </row>
    <row r="4329" spans="9:12">
      <c r="I4329">
        <v>4328</v>
      </c>
      <c r="J4329">
        <f t="shared" si="204"/>
        <v>128</v>
      </c>
      <c r="K4329" s="8">
        <f t="shared" si="205"/>
        <v>5.4892371859308833</v>
      </c>
      <c r="L4329" s="3">
        <f t="shared" si="206"/>
        <v>4.1991094593884464</v>
      </c>
    </row>
    <row r="4330" spans="9:12">
      <c r="I4330">
        <v>4329</v>
      </c>
      <c r="J4330">
        <f t="shared" si="204"/>
        <v>129</v>
      </c>
      <c r="K4330" s="8">
        <f t="shared" si="205"/>
        <v>6.1570560345110064</v>
      </c>
      <c r="L4330" s="3">
        <f t="shared" si="206"/>
        <v>4.7416869768055276</v>
      </c>
    </row>
    <row r="4331" spans="9:12">
      <c r="I4331">
        <v>4330</v>
      </c>
      <c r="J4331">
        <f t="shared" si="204"/>
        <v>130</v>
      </c>
      <c r="K4331" s="8">
        <f t="shared" si="205"/>
        <v>6.5857792514652314</v>
      </c>
      <c r="L4331" s="3">
        <f t="shared" si="206"/>
        <v>5.0900083504964035</v>
      </c>
    </row>
    <row r="4332" spans="9:12">
      <c r="I4332">
        <v>4331</v>
      </c>
      <c r="J4332">
        <f t="shared" si="204"/>
        <v>131</v>
      </c>
      <c r="K4332" s="8">
        <f t="shared" si="205"/>
        <v>6.7424281211064354</v>
      </c>
      <c r="L4332" s="3">
        <f t="shared" si="206"/>
        <v>5.2172796232028062</v>
      </c>
    </row>
    <row r="4333" spans="9:12">
      <c r="I4333">
        <v>4332</v>
      </c>
      <c r="J4333">
        <f t="shared" si="204"/>
        <v>132</v>
      </c>
      <c r="K4333" s="8">
        <f t="shared" si="205"/>
        <v>6.4950878023712706</v>
      </c>
      <c r="L4333" s="3">
        <f t="shared" si="206"/>
        <v>5.0163249835100121</v>
      </c>
    </row>
    <row r="4334" spans="9:12">
      <c r="I4334">
        <v>4333</v>
      </c>
      <c r="J4334">
        <f t="shared" si="204"/>
        <v>133</v>
      </c>
      <c r="K4334" s="8">
        <f t="shared" si="205"/>
        <v>7.1216832699458914</v>
      </c>
      <c r="L4334" s="3">
        <f t="shared" si="206"/>
        <v>5.5254100654065041</v>
      </c>
    </row>
    <row r="4335" spans="9:12">
      <c r="I4335">
        <v>4334</v>
      </c>
      <c r="J4335">
        <f t="shared" si="204"/>
        <v>134</v>
      </c>
      <c r="K4335" s="8">
        <f t="shared" si="205"/>
        <v>7.4184916568064647</v>
      </c>
      <c r="L4335" s="3">
        <f t="shared" si="206"/>
        <v>5.7665556365951218</v>
      </c>
    </row>
    <row r="4336" spans="9:12">
      <c r="I4336">
        <v>4335</v>
      </c>
      <c r="J4336">
        <f t="shared" si="204"/>
        <v>135</v>
      </c>
      <c r="K4336" s="8">
        <f t="shared" si="205"/>
        <v>7.4844490663869205</v>
      </c>
      <c r="L4336" s="3">
        <f t="shared" si="206"/>
        <v>5.8201435334050329</v>
      </c>
    </row>
    <row r="4337" spans="9:12">
      <c r="I4337">
        <v>4336</v>
      </c>
      <c r="J4337">
        <f t="shared" si="204"/>
        <v>136</v>
      </c>
      <c r="K4337" s="8">
        <f t="shared" si="205"/>
        <v>6.6847153767750509</v>
      </c>
      <c r="L4337" s="3">
        <f t="shared" si="206"/>
        <v>5.1703902045989043</v>
      </c>
    </row>
    <row r="4338" spans="9:12">
      <c r="I4338">
        <v>4337</v>
      </c>
      <c r="J4338">
        <f t="shared" si="204"/>
        <v>137</v>
      </c>
      <c r="K4338" s="8">
        <f t="shared" si="205"/>
        <v>6.5857792514652314</v>
      </c>
      <c r="L4338" s="3">
        <f t="shared" si="206"/>
        <v>5.0900083504964035</v>
      </c>
    </row>
    <row r="4339" spans="9:12">
      <c r="I4339">
        <v>4338</v>
      </c>
      <c r="J4339">
        <f t="shared" si="204"/>
        <v>138</v>
      </c>
      <c r="K4339" s="8">
        <f t="shared" si="205"/>
        <v>6.5363111942856893</v>
      </c>
      <c r="L4339" s="3">
        <f t="shared" si="206"/>
        <v>5.0498174278936832</v>
      </c>
    </row>
    <row r="4340" spans="9:12">
      <c r="I4340">
        <v>4339</v>
      </c>
      <c r="J4340">
        <f t="shared" si="204"/>
        <v>139</v>
      </c>
      <c r="K4340" s="8">
        <f t="shared" si="205"/>
        <v>6.2065241026291904</v>
      </c>
      <c r="L4340" s="3">
        <f t="shared" si="206"/>
        <v>4.7818779082954803</v>
      </c>
    </row>
    <row r="4341" spans="9:12">
      <c r="I4341">
        <v>4340</v>
      </c>
      <c r="J4341">
        <f t="shared" si="204"/>
        <v>140</v>
      </c>
      <c r="K4341" s="8">
        <f t="shared" si="205"/>
        <v>6.2147687788415906</v>
      </c>
      <c r="L4341" s="3">
        <f t="shared" si="206"/>
        <v>4.7885763954087794</v>
      </c>
    </row>
    <row r="4342" spans="9:12">
      <c r="I4342">
        <v>4341</v>
      </c>
      <c r="J4342">
        <f t="shared" si="204"/>
        <v>141</v>
      </c>
      <c r="K4342" s="8">
        <f t="shared" si="205"/>
        <v>5.5716839588699152</v>
      </c>
      <c r="L4342" s="3">
        <f t="shared" si="206"/>
        <v>4.2660943393082329</v>
      </c>
    </row>
    <row r="4343" spans="9:12">
      <c r="I4343">
        <v>4342</v>
      </c>
      <c r="J4343">
        <f t="shared" si="204"/>
        <v>142</v>
      </c>
      <c r="K4343" s="8">
        <f t="shared" si="205"/>
        <v>4.9450884912717648</v>
      </c>
      <c r="L4343" s="3">
        <f t="shared" si="206"/>
        <v>3.7570092573926241</v>
      </c>
    </row>
    <row r="4344" spans="9:12">
      <c r="I4344">
        <v>4343</v>
      </c>
      <c r="J4344">
        <f t="shared" si="204"/>
        <v>143</v>
      </c>
      <c r="K4344" s="8">
        <f t="shared" si="205"/>
        <v>4.0793973811603488</v>
      </c>
      <c r="L4344" s="3">
        <f t="shared" si="206"/>
        <v>3.0536680229052369</v>
      </c>
    </row>
    <row r="4345" spans="9:12">
      <c r="I4345">
        <v>4344</v>
      </c>
      <c r="J4345">
        <f t="shared" si="204"/>
        <v>144</v>
      </c>
      <c r="K4345" s="8">
        <f t="shared" si="205"/>
        <v>3.4775359421714853</v>
      </c>
      <c r="L4345" s="3">
        <f t="shared" si="206"/>
        <v>2.5646784023068445</v>
      </c>
    </row>
    <row r="4346" spans="9:12">
      <c r="I4346">
        <v>4345</v>
      </c>
      <c r="J4346">
        <f t="shared" si="204"/>
        <v>145</v>
      </c>
      <c r="K4346" s="8">
        <f t="shared" si="205"/>
        <v>3.0158340204212717</v>
      </c>
      <c r="L4346" s="3">
        <f t="shared" si="206"/>
        <v>2.1895630802063319</v>
      </c>
    </row>
    <row r="4347" spans="9:12">
      <c r="I4347">
        <v>4346</v>
      </c>
      <c r="J4347">
        <f t="shared" si="204"/>
        <v>146</v>
      </c>
      <c r="K4347" s="8">
        <f t="shared" si="205"/>
        <v>2.8097170935991373</v>
      </c>
      <c r="L4347" s="3">
        <f t="shared" si="206"/>
        <v>2.0221008848960804</v>
      </c>
    </row>
    <row r="4348" spans="9:12">
      <c r="I4348">
        <v>4347</v>
      </c>
      <c r="J4348">
        <f t="shared" si="204"/>
        <v>147</v>
      </c>
      <c r="K4348" s="8">
        <f t="shared" si="205"/>
        <v>2.7437596730828857</v>
      </c>
      <c r="L4348" s="3">
        <f t="shared" si="206"/>
        <v>1.9685129792012492</v>
      </c>
    </row>
    <row r="4349" spans="9:12">
      <c r="I4349">
        <v>4348</v>
      </c>
      <c r="J4349">
        <f t="shared" si="204"/>
        <v>148</v>
      </c>
      <c r="K4349" s="8">
        <f t="shared" si="205"/>
        <v>2.7355149968921406</v>
      </c>
      <c r="L4349" s="3">
        <f t="shared" si="206"/>
        <v>1.9618144921055449</v>
      </c>
    </row>
    <row r="4350" spans="9:12">
      <c r="I4350">
        <v>4349</v>
      </c>
      <c r="J4350">
        <f t="shared" si="204"/>
        <v>149</v>
      </c>
      <c r="K4350" s="8">
        <f t="shared" si="205"/>
        <v>2.7355149968921406</v>
      </c>
      <c r="L4350" s="3">
        <f t="shared" si="206"/>
        <v>1.9618144921055449</v>
      </c>
    </row>
    <row r="4351" spans="9:12">
      <c r="I4351">
        <v>4350</v>
      </c>
      <c r="J4351">
        <f t="shared" si="204"/>
        <v>150</v>
      </c>
      <c r="K4351" s="8">
        <f t="shared" si="205"/>
        <v>2.7437596730828857</v>
      </c>
      <c r="L4351" s="3">
        <f t="shared" si="206"/>
        <v>1.9685129792012492</v>
      </c>
    </row>
    <row r="4352" spans="9:12">
      <c r="I4352">
        <v>4351</v>
      </c>
      <c r="J4352">
        <f t="shared" si="204"/>
        <v>151</v>
      </c>
      <c r="K4352" s="8">
        <f t="shared" si="205"/>
        <v>3.8073230338179593</v>
      </c>
      <c r="L4352" s="3">
        <f t="shared" si="206"/>
        <v>2.8326179218969019</v>
      </c>
    </row>
    <row r="4353" spans="9:12">
      <c r="I4353">
        <v>4352</v>
      </c>
      <c r="J4353">
        <f t="shared" si="204"/>
        <v>152</v>
      </c>
      <c r="K4353" s="8">
        <f t="shared" si="205"/>
        <v>5.3078542877112342</v>
      </c>
      <c r="L4353" s="3">
        <f t="shared" si="206"/>
        <v>4.051742725389885</v>
      </c>
    </row>
    <row r="4354" spans="9:12">
      <c r="I4354">
        <v>4353</v>
      </c>
      <c r="J4354">
        <f t="shared" si="204"/>
        <v>153</v>
      </c>
      <c r="K4354" s="8">
        <f t="shared" si="205"/>
        <v>5.909715726712566</v>
      </c>
      <c r="L4354" s="3">
        <f t="shared" si="206"/>
        <v>4.540732345998407</v>
      </c>
    </row>
    <row r="4355" spans="9:12">
      <c r="I4355">
        <v>4354</v>
      </c>
      <c r="J4355">
        <f t="shared" ref="J4355:J4418" si="207">MOD(I4355-1,168)+1</f>
        <v>154</v>
      </c>
      <c r="K4355" s="8">
        <f t="shared" ref="K4355:K4418" si="208">INDEX($D$2:$D$169,J4355)</f>
        <v>6.4621090975877529</v>
      </c>
      <c r="L4355" s="3">
        <f t="shared" ref="L4355:L4418" si="209">INDEX($B$2:$B$169,J4355)</f>
        <v>4.9895310351105087</v>
      </c>
    </row>
    <row r="4356" spans="9:12">
      <c r="I4356">
        <v>4355</v>
      </c>
      <c r="J4356">
        <f t="shared" si="207"/>
        <v>155</v>
      </c>
      <c r="K4356" s="8">
        <f t="shared" si="208"/>
        <v>6.3137049041510087</v>
      </c>
      <c r="L4356" s="3">
        <f t="shared" si="209"/>
        <v>4.8689582495109534</v>
      </c>
    </row>
    <row r="4357" spans="9:12">
      <c r="I4357">
        <v>4356</v>
      </c>
      <c r="J4357">
        <f t="shared" si="207"/>
        <v>156</v>
      </c>
      <c r="K4357" s="8">
        <f t="shared" si="208"/>
        <v>6.4785984499752463</v>
      </c>
      <c r="L4357" s="3">
        <f t="shared" si="209"/>
        <v>5.0029280093067943</v>
      </c>
    </row>
    <row r="4358" spans="9:12">
      <c r="I4358">
        <v>4357</v>
      </c>
      <c r="J4358">
        <f t="shared" si="207"/>
        <v>157</v>
      </c>
      <c r="K4358" s="8">
        <f t="shared" si="208"/>
        <v>7.1793960142546718</v>
      </c>
      <c r="L4358" s="3">
        <f t="shared" si="209"/>
        <v>5.5722994839920412</v>
      </c>
    </row>
    <row r="4359" spans="9:12">
      <c r="I4359">
        <v>4358</v>
      </c>
      <c r="J4359">
        <f t="shared" si="207"/>
        <v>158</v>
      </c>
      <c r="K4359" s="8">
        <f t="shared" si="208"/>
        <v>7.5009384187833659</v>
      </c>
      <c r="L4359" s="3">
        <f t="shared" si="209"/>
        <v>5.8335405076085918</v>
      </c>
    </row>
    <row r="4360" spans="9:12">
      <c r="I4360">
        <v>4359</v>
      </c>
      <c r="J4360">
        <f t="shared" si="207"/>
        <v>159</v>
      </c>
      <c r="K4360" s="8">
        <f t="shared" si="208"/>
        <v>7.7647680899164921</v>
      </c>
      <c r="L4360" s="3">
        <f t="shared" si="209"/>
        <v>6.0478921215061776</v>
      </c>
    </row>
    <row r="4361" spans="9:12">
      <c r="I4361">
        <v>4360</v>
      </c>
      <c r="J4361">
        <f t="shared" si="207"/>
        <v>160</v>
      </c>
      <c r="K4361" s="8">
        <f t="shared" si="208"/>
        <v>7.6410979360040017</v>
      </c>
      <c r="L4361" s="3">
        <f t="shared" si="209"/>
        <v>5.9474148060918361</v>
      </c>
    </row>
    <row r="4362" spans="9:12">
      <c r="I4362">
        <v>4361</v>
      </c>
      <c r="J4362">
        <f t="shared" si="207"/>
        <v>161</v>
      </c>
      <c r="K4362" s="8">
        <f t="shared" si="208"/>
        <v>8.3913635574982752</v>
      </c>
      <c r="L4362" s="3">
        <f t="shared" si="209"/>
        <v>6.5569772034084881</v>
      </c>
    </row>
    <row r="4363" spans="9:12">
      <c r="I4363">
        <v>4362</v>
      </c>
      <c r="J4363">
        <f t="shared" si="207"/>
        <v>162</v>
      </c>
      <c r="K4363" s="8">
        <f t="shared" si="208"/>
        <v>7.9049276071344545</v>
      </c>
      <c r="L4363" s="3">
        <f t="shared" si="209"/>
        <v>6.1617664199872495</v>
      </c>
    </row>
    <row r="4364" spans="9:12">
      <c r="I4364">
        <v>4363</v>
      </c>
      <c r="J4364">
        <f t="shared" si="207"/>
        <v>163</v>
      </c>
      <c r="K4364" s="8">
        <f t="shared" si="208"/>
        <v>8.2594487273927228</v>
      </c>
      <c r="L4364" s="3">
        <f t="shared" si="209"/>
        <v>6.4498014008965594</v>
      </c>
    </row>
    <row r="4365" spans="9:12">
      <c r="I4365">
        <v>4364</v>
      </c>
      <c r="J4365">
        <f t="shared" si="207"/>
        <v>164</v>
      </c>
      <c r="K4365" s="8">
        <f t="shared" si="208"/>
        <v>6.9320556955097548</v>
      </c>
      <c r="L4365" s="3">
        <f t="shared" si="209"/>
        <v>5.3713448442913236</v>
      </c>
    </row>
    <row r="4366" spans="9:12">
      <c r="I4366">
        <v>4365</v>
      </c>
      <c r="J4366">
        <f t="shared" si="207"/>
        <v>165</v>
      </c>
      <c r="K4366" s="8">
        <f t="shared" si="208"/>
        <v>10.007320300053813</v>
      </c>
      <c r="L4366" s="3">
        <f t="shared" si="209"/>
        <v>7.8698808441088657</v>
      </c>
    </row>
    <row r="4367" spans="9:12">
      <c r="I4367">
        <v>4366</v>
      </c>
      <c r="J4367">
        <f t="shared" si="207"/>
        <v>166</v>
      </c>
      <c r="K4367" s="8">
        <f t="shared" si="208"/>
        <v>7.9956190562626048</v>
      </c>
      <c r="L4367" s="3">
        <f t="shared" si="209"/>
        <v>6.2354497870014187</v>
      </c>
    </row>
    <row r="4368" spans="9:12">
      <c r="I4368">
        <v>4367</v>
      </c>
      <c r="J4368">
        <f t="shared" si="207"/>
        <v>167</v>
      </c>
      <c r="K4368" s="8">
        <f t="shared" si="208"/>
        <v>4.4504078537886675</v>
      </c>
      <c r="L4368" s="3">
        <f t="shared" si="209"/>
        <v>3.3550999779966624</v>
      </c>
    </row>
    <row r="4369" spans="9:12">
      <c r="I4369">
        <v>4368</v>
      </c>
      <c r="J4369">
        <f t="shared" si="207"/>
        <v>168</v>
      </c>
      <c r="K4369" s="8">
        <f t="shared" si="208"/>
        <v>3.8155677100286325</v>
      </c>
      <c r="L4369" s="3">
        <f t="shared" si="209"/>
        <v>2.8393164090087968</v>
      </c>
    </row>
    <row r="4370" spans="9:12">
      <c r="I4370">
        <v>4369</v>
      </c>
      <c r="J4370">
        <f t="shared" si="207"/>
        <v>1</v>
      </c>
      <c r="K4370" s="8">
        <f t="shared" si="208"/>
        <v>2.3809938766274468</v>
      </c>
      <c r="L4370" s="3">
        <f t="shared" si="209"/>
        <v>1.6737795111910134</v>
      </c>
    </row>
    <row r="4371" spans="9:12">
      <c r="I4371">
        <v>4370</v>
      </c>
      <c r="J4371">
        <f t="shared" si="207"/>
        <v>2</v>
      </c>
      <c r="K4371" s="8">
        <f t="shared" si="208"/>
        <v>2.2738130751419687</v>
      </c>
      <c r="L4371" s="3">
        <f t="shared" si="209"/>
        <v>1.5866991700050661</v>
      </c>
    </row>
    <row r="4372" spans="9:12">
      <c r="I4372">
        <v>4371</v>
      </c>
      <c r="J4372">
        <f t="shared" si="207"/>
        <v>3</v>
      </c>
      <c r="K4372" s="8">
        <f t="shared" si="208"/>
        <v>2.2655683989394912</v>
      </c>
      <c r="L4372" s="3">
        <f t="shared" si="209"/>
        <v>1.5800006828998294</v>
      </c>
    </row>
    <row r="4373" spans="9:12">
      <c r="I4373">
        <v>4372</v>
      </c>
      <c r="J4373">
        <f t="shared" si="207"/>
        <v>4</v>
      </c>
      <c r="K4373" s="8">
        <f t="shared" si="208"/>
        <v>2.3974832290257684</v>
      </c>
      <c r="L4373" s="3">
        <f t="shared" si="209"/>
        <v>1.6871764853960973</v>
      </c>
    </row>
    <row r="4374" spans="9:12">
      <c r="I4374">
        <v>4373</v>
      </c>
      <c r="J4374">
        <f t="shared" si="207"/>
        <v>5</v>
      </c>
      <c r="K4374" s="8">
        <f t="shared" si="208"/>
        <v>2.4139725814204014</v>
      </c>
      <c r="L4374" s="3">
        <f t="shared" si="209"/>
        <v>1.7005734595981845</v>
      </c>
    </row>
    <row r="4375" spans="9:12">
      <c r="I4375">
        <v>4374</v>
      </c>
      <c r="J4375">
        <f t="shared" si="207"/>
        <v>6</v>
      </c>
      <c r="K4375" s="8">
        <f t="shared" si="208"/>
        <v>2.8344511222011581</v>
      </c>
      <c r="L4375" s="3">
        <f t="shared" si="209"/>
        <v>2.0421963462073935</v>
      </c>
    </row>
    <row r="4376" spans="9:12">
      <c r="I4376">
        <v>4375</v>
      </c>
      <c r="J4376">
        <f t="shared" si="207"/>
        <v>7</v>
      </c>
      <c r="K4376" s="8">
        <f t="shared" si="208"/>
        <v>3.5434933626877179</v>
      </c>
      <c r="L4376" s="3">
        <f t="shared" si="209"/>
        <v>2.6182663080016599</v>
      </c>
    </row>
    <row r="4377" spans="9:12">
      <c r="I4377">
        <v>4376</v>
      </c>
      <c r="J4377">
        <f t="shared" si="207"/>
        <v>8</v>
      </c>
      <c r="K4377" s="8">
        <f t="shared" si="208"/>
        <v>4.2030675350562614</v>
      </c>
      <c r="L4377" s="3">
        <f t="shared" si="209"/>
        <v>3.1541453383061091</v>
      </c>
    </row>
    <row r="4378" spans="9:12">
      <c r="I4378">
        <v>4377</v>
      </c>
      <c r="J4378">
        <f t="shared" si="207"/>
        <v>9</v>
      </c>
      <c r="K4378" s="8">
        <f t="shared" si="208"/>
        <v>4.1783335064696185</v>
      </c>
      <c r="L4378" s="3">
        <f t="shared" si="209"/>
        <v>3.1340498770072904</v>
      </c>
    </row>
    <row r="4379" spans="9:12">
      <c r="I4379">
        <v>4378</v>
      </c>
      <c r="J4379">
        <f t="shared" si="207"/>
        <v>10</v>
      </c>
      <c r="K4379" s="8">
        <f t="shared" si="208"/>
        <v>5.6706200841798786</v>
      </c>
      <c r="L4379" s="3">
        <f t="shared" si="209"/>
        <v>4.34647619341085</v>
      </c>
    </row>
    <row r="4380" spans="9:12">
      <c r="I4380">
        <v>4379</v>
      </c>
      <c r="J4380">
        <f t="shared" si="207"/>
        <v>11</v>
      </c>
      <c r="K4380" s="8">
        <f t="shared" si="208"/>
        <v>7.7153000327326744</v>
      </c>
      <c r="L4380" s="3">
        <f t="shared" si="209"/>
        <v>6.0077011988999827</v>
      </c>
    </row>
    <row r="4381" spans="9:12">
      <c r="I4381">
        <v>4380</v>
      </c>
      <c r="J4381">
        <f t="shared" si="207"/>
        <v>12</v>
      </c>
      <c r="K4381" s="8">
        <f t="shared" si="208"/>
        <v>8.6634379048099497</v>
      </c>
      <c r="L4381" s="3">
        <f t="shared" si="209"/>
        <v>6.7780273043918697</v>
      </c>
    </row>
    <row r="4382" spans="9:12">
      <c r="I4382">
        <v>4381</v>
      </c>
      <c r="J4382">
        <f t="shared" si="207"/>
        <v>13</v>
      </c>
      <c r="K4382" s="8">
        <f t="shared" si="208"/>
        <v>9.0344483884001292</v>
      </c>
      <c r="L4382" s="3">
        <f t="shared" si="209"/>
        <v>7.0794592683893915</v>
      </c>
    </row>
    <row r="4383" spans="9:12">
      <c r="I4383">
        <v>4382</v>
      </c>
      <c r="J4383">
        <f t="shared" si="207"/>
        <v>14</v>
      </c>
      <c r="K4383" s="8">
        <f t="shared" si="208"/>
        <v>8.8200867744524611</v>
      </c>
      <c r="L4383" s="3">
        <f t="shared" si="209"/>
        <v>6.9052985770993338</v>
      </c>
    </row>
    <row r="4384" spans="9:12">
      <c r="I4384">
        <v>4383</v>
      </c>
      <c r="J4384">
        <f t="shared" si="207"/>
        <v>15</v>
      </c>
      <c r="K4384" s="8">
        <f t="shared" si="208"/>
        <v>8.7293953253615335</v>
      </c>
      <c r="L4384" s="3">
        <f t="shared" si="209"/>
        <v>6.8316152101154053</v>
      </c>
    </row>
    <row r="4385" spans="9:12">
      <c r="I4385">
        <v>4384</v>
      </c>
      <c r="J4385">
        <f t="shared" si="207"/>
        <v>16</v>
      </c>
      <c r="K4385" s="8">
        <f t="shared" si="208"/>
        <v>9.8918948113763214</v>
      </c>
      <c r="L4385" s="3">
        <f t="shared" si="209"/>
        <v>7.7761020068890989</v>
      </c>
    </row>
    <row r="4386" spans="9:12">
      <c r="I4386">
        <v>4385</v>
      </c>
      <c r="J4386">
        <f t="shared" si="207"/>
        <v>17</v>
      </c>
      <c r="K4386" s="8">
        <f t="shared" si="208"/>
        <v>11.194553814677343</v>
      </c>
      <c r="L4386" s="3">
        <f t="shared" si="209"/>
        <v>8.834463102199333</v>
      </c>
    </row>
    <row r="4387" spans="9:12">
      <c r="I4387">
        <v>4386</v>
      </c>
      <c r="J4387">
        <f t="shared" si="207"/>
        <v>18</v>
      </c>
      <c r="K4387" s="8">
        <f t="shared" si="208"/>
        <v>10.955458172136886</v>
      </c>
      <c r="L4387" s="3">
        <f t="shared" si="209"/>
        <v>8.6402069496054619</v>
      </c>
    </row>
    <row r="4388" spans="9:12">
      <c r="I4388">
        <v>4387</v>
      </c>
      <c r="J4388">
        <f t="shared" si="207"/>
        <v>19</v>
      </c>
      <c r="K4388" s="8">
        <f t="shared" si="208"/>
        <v>11.47487283820637</v>
      </c>
      <c r="L4388" s="3">
        <f t="shared" si="209"/>
        <v>9.0622116903000336</v>
      </c>
    </row>
    <row r="4389" spans="9:12">
      <c r="I4389">
        <v>4388</v>
      </c>
      <c r="J4389">
        <f t="shared" si="207"/>
        <v>20</v>
      </c>
      <c r="K4389" s="8">
        <f t="shared" si="208"/>
        <v>11.408915417701746</v>
      </c>
      <c r="L4389" s="3">
        <f t="shared" si="209"/>
        <v>9.0086237846146506</v>
      </c>
    </row>
    <row r="4390" spans="9:12">
      <c r="I4390">
        <v>4389</v>
      </c>
      <c r="J4390">
        <f t="shared" si="207"/>
        <v>21</v>
      </c>
      <c r="K4390" s="8">
        <f t="shared" si="208"/>
        <v>11.969553475698714</v>
      </c>
      <c r="L4390" s="3">
        <f t="shared" si="209"/>
        <v>9.464120969703508</v>
      </c>
    </row>
    <row r="4391" spans="9:12">
      <c r="I4391">
        <v>4390</v>
      </c>
      <c r="J4391">
        <f t="shared" si="207"/>
        <v>22</v>
      </c>
      <c r="K4391" s="8">
        <f t="shared" si="208"/>
        <v>8.0780658291727558</v>
      </c>
      <c r="L4391" s="3">
        <f t="shared" si="209"/>
        <v>6.3024346668977405</v>
      </c>
    </row>
    <row r="4392" spans="9:12">
      <c r="I4392">
        <v>4391</v>
      </c>
      <c r="J4392">
        <f t="shared" si="207"/>
        <v>23</v>
      </c>
      <c r="K4392" s="8">
        <f t="shared" si="208"/>
        <v>4.3679610808775902</v>
      </c>
      <c r="L4392" s="3">
        <f t="shared" si="209"/>
        <v>3.2881150980995879</v>
      </c>
    </row>
    <row r="4393" spans="9:12">
      <c r="I4393">
        <v>4392</v>
      </c>
      <c r="J4393">
        <f t="shared" si="207"/>
        <v>24</v>
      </c>
      <c r="K4393" s="8">
        <f t="shared" si="208"/>
        <v>2.7240362768613728</v>
      </c>
      <c r="L4393" s="3">
        <f t="shared" si="209"/>
        <v>1.952488466895772</v>
      </c>
    </row>
    <row r="4394" spans="9:12">
      <c r="I4394">
        <v>4393</v>
      </c>
      <c r="J4394">
        <f t="shared" si="207"/>
        <v>25</v>
      </c>
      <c r="K4394" s="8">
        <f t="shared" si="208"/>
        <v>2.6283341953787085</v>
      </c>
      <c r="L4394" s="3">
        <f t="shared" si="209"/>
        <v>1.8747341508968858</v>
      </c>
    </row>
    <row r="4395" spans="9:12">
      <c r="I4395">
        <v>4394</v>
      </c>
      <c r="J4395">
        <f t="shared" si="207"/>
        <v>26</v>
      </c>
      <c r="K4395" s="8">
        <f t="shared" si="208"/>
        <v>2.5211533938779755</v>
      </c>
      <c r="L4395" s="3">
        <f t="shared" si="209"/>
        <v>1.7876538096985444</v>
      </c>
    </row>
    <row r="4396" spans="9:12">
      <c r="I4396">
        <v>4395</v>
      </c>
      <c r="J4396">
        <f t="shared" si="207"/>
        <v>27</v>
      </c>
      <c r="K4396" s="8">
        <f t="shared" si="208"/>
        <v>2.4222172576127678</v>
      </c>
      <c r="L4396" s="3">
        <f t="shared" si="209"/>
        <v>1.7072719466952062</v>
      </c>
    </row>
    <row r="4397" spans="9:12">
      <c r="I4397">
        <v>4396</v>
      </c>
      <c r="J4397">
        <f t="shared" si="207"/>
        <v>28</v>
      </c>
      <c r="K4397" s="8">
        <f t="shared" si="208"/>
        <v>2.5046640305379388</v>
      </c>
      <c r="L4397" s="3">
        <f t="shared" si="209"/>
        <v>1.7742568266037313</v>
      </c>
    </row>
    <row r="4398" spans="9:12">
      <c r="I4398">
        <v>4397</v>
      </c>
      <c r="J4398">
        <f t="shared" si="207"/>
        <v>29</v>
      </c>
      <c r="K4398" s="8">
        <f t="shared" si="208"/>
        <v>2.7437596730828857</v>
      </c>
      <c r="L4398" s="3">
        <f t="shared" si="209"/>
        <v>1.9685129792012492</v>
      </c>
    </row>
    <row r="4399" spans="9:12">
      <c r="I4399">
        <v>4398</v>
      </c>
      <c r="J4399">
        <f t="shared" si="207"/>
        <v>30</v>
      </c>
      <c r="K4399" s="8">
        <f t="shared" si="208"/>
        <v>2.9828553156278756</v>
      </c>
      <c r="L4399" s="3">
        <f t="shared" si="209"/>
        <v>2.1627691317988025</v>
      </c>
    </row>
    <row r="4400" spans="9:12">
      <c r="I4400">
        <v>4399</v>
      </c>
      <c r="J4400">
        <f t="shared" si="207"/>
        <v>31</v>
      </c>
      <c r="K4400" s="8">
        <f t="shared" si="208"/>
        <v>3.8155677100286325</v>
      </c>
      <c r="L4400" s="3">
        <f t="shared" si="209"/>
        <v>2.8393164090087968</v>
      </c>
    </row>
    <row r="4401" spans="9:12">
      <c r="I4401">
        <v>4400</v>
      </c>
      <c r="J4401">
        <f t="shared" si="207"/>
        <v>32</v>
      </c>
      <c r="K4401" s="8">
        <f t="shared" si="208"/>
        <v>4.1618441540741822</v>
      </c>
      <c r="L4401" s="3">
        <f t="shared" si="209"/>
        <v>3.1206529028045509</v>
      </c>
    </row>
    <row r="4402" spans="9:12">
      <c r="I4402">
        <v>4401</v>
      </c>
      <c r="J4402">
        <f t="shared" si="207"/>
        <v>33</v>
      </c>
      <c r="K4402" s="8">
        <f t="shared" si="208"/>
        <v>4.8131736502287907</v>
      </c>
      <c r="L4402" s="3">
        <f t="shared" si="209"/>
        <v>3.6498334459944544</v>
      </c>
    </row>
    <row r="4403" spans="9:12">
      <c r="I4403">
        <v>4402</v>
      </c>
      <c r="J4403">
        <f t="shared" si="207"/>
        <v>34</v>
      </c>
      <c r="K4403" s="8">
        <f t="shared" si="208"/>
        <v>5.6953541127609633</v>
      </c>
      <c r="L4403" s="3">
        <f t="shared" si="209"/>
        <v>4.3665716547051527</v>
      </c>
    </row>
    <row r="4404" spans="9:12">
      <c r="I4404">
        <v>4403</v>
      </c>
      <c r="J4404">
        <f t="shared" si="207"/>
        <v>35</v>
      </c>
      <c r="K4404" s="8">
        <f t="shared" si="208"/>
        <v>7.8307255104390014</v>
      </c>
      <c r="L4404" s="3">
        <f t="shared" si="209"/>
        <v>6.1014800272060929</v>
      </c>
    </row>
    <row r="4405" spans="9:12">
      <c r="I4405">
        <v>4404</v>
      </c>
      <c r="J4405">
        <f t="shared" si="207"/>
        <v>36</v>
      </c>
      <c r="K4405" s="8">
        <f t="shared" si="208"/>
        <v>8.8448208140001583</v>
      </c>
      <c r="L4405" s="3">
        <f t="shared" si="209"/>
        <v>6.9253940473035946</v>
      </c>
    </row>
    <row r="4406" spans="9:12">
      <c r="I4406">
        <v>4405</v>
      </c>
      <c r="J4406">
        <f t="shared" si="207"/>
        <v>37</v>
      </c>
      <c r="K4406" s="8">
        <f t="shared" si="208"/>
        <v>8.919022899762318</v>
      </c>
      <c r="L4406" s="3">
        <f t="shared" si="209"/>
        <v>6.9856804312018648</v>
      </c>
    </row>
    <row r="4407" spans="9:12">
      <c r="I4407">
        <v>4406</v>
      </c>
      <c r="J4407">
        <f t="shared" si="207"/>
        <v>38</v>
      </c>
      <c r="K4407" s="8">
        <f t="shared" si="208"/>
        <v>8.9932249964925521</v>
      </c>
      <c r="L4407" s="3">
        <f t="shared" si="209"/>
        <v>7.0459668240112787</v>
      </c>
    </row>
    <row r="4408" spans="9:12">
      <c r="I4408">
        <v>4407</v>
      </c>
      <c r="J4408">
        <f t="shared" si="207"/>
        <v>39</v>
      </c>
      <c r="K4408" s="8">
        <f t="shared" si="208"/>
        <v>8.6716825919579197</v>
      </c>
      <c r="L4408" s="3">
        <f t="shared" si="209"/>
        <v>6.7847258003899045</v>
      </c>
    </row>
    <row r="4409" spans="9:12">
      <c r="I4409">
        <v>4408</v>
      </c>
      <c r="J4409">
        <f t="shared" si="207"/>
        <v>40</v>
      </c>
      <c r="K4409" s="8">
        <f t="shared" si="208"/>
        <v>9.7105119131583315</v>
      </c>
      <c r="L4409" s="3">
        <f t="shared" si="209"/>
        <v>7.6287352728918858</v>
      </c>
    </row>
    <row r="4410" spans="9:12">
      <c r="I4410">
        <v>4409</v>
      </c>
      <c r="J4410">
        <f t="shared" si="207"/>
        <v>41</v>
      </c>
      <c r="K4410" s="8">
        <f t="shared" si="208"/>
        <v>10.254660607825436</v>
      </c>
      <c r="L4410" s="3">
        <f t="shared" si="209"/>
        <v>8.0708354748941975</v>
      </c>
    </row>
    <row r="4411" spans="9:12">
      <c r="I4411">
        <v>4410</v>
      </c>
      <c r="J4411">
        <f t="shared" si="207"/>
        <v>42</v>
      </c>
      <c r="K4411" s="8">
        <f t="shared" si="208"/>
        <v>10.271149971189596</v>
      </c>
      <c r="L4411" s="3">
        <f t="shared" si="209"/>
        <v>8.0842324580086089</v>
      </c>
    </row>
    <row r="4412" spans="9:12">
      <c r="I4412">
        <v>4411</v>
      </c>
      <c r="J4412">
        <f t="shared" si="207"/>
        <v>43</v>
      </c>
      <c r="K4412" s="8">
        <f t="shared" si="208"/>
        <v>10.633915767628306</v>
      </c>
      <c r="L4412" s="3">
        <f t="shared" si="209"/>
        <v>8.378965926005252</v>
      </c>
    </row>
    <row r="4413" spans="9:12">
      <c r="I4413">
        <v>4412</v>
      </c>
      <c r="J4413">
        <f t="shared" si="207"/>
        <v>44</v>
      </c>
      <c r="K4413" s="8">
        <f t="shared" si="208"/>
        <v>11.771681214142479</v>
      </c>
      <c r="L4413" s="3">
        <f t="shared" si="209"/>
        <v>9.3033572526129387</v>
      </c>
    </row>
    <row r="4414" spans="9:12">
      <c r="I4414">
        <v>4413</v>
      </c>
      <c r="J4414">
        <f t="shared" si="207"/>
        <v>45</v>
      </c>
      <c r="K4414" s="8">
        <f t="shared" si="208"/>
        <v>11.375936712913994</v>
      </c>
      <c r="L4414" s="3">
        <f t="shared" si="209"/>
        <v>8.9818298362117055</v>
      </c>
    </row>
    <row r="4415" spans="9:12">
      <c r="I4415">
        <v>4414</v>
      </c>
      <c r="J4415">
        <f t="shared" si="207"/>
        <v>46</v>
      </c>
      <c r="K4415" s="8">
        <f t="shared" si="208"/>
        <v>8.6716825919579197</v>
      </c>
      <c r="L4415" s="3">
        <f t="shared" si="209"/>
        <v>6.7847258003899045</v>
      </c>
    </row>
    <row r="4416" spans="9:12">
      <c r="I4416">
        <v>4415</v>
      </c>
      <c r="J4416">
        <f t="shared" si="207"/>
        <v>47</v>
      </c>
      <c r="K4416" s="8">
        <f t="shared" si="208"/>
        <v>5.1264713894914129</v>
      </c>
      <c r="L4416" s="3">
        <f t="shared" si="209"/>
        <v>3.9043759913911837</v>
      </c>
    </row>
    <row r="4417" spans="9:12">
      <c r="I4417">
        <v>4416</v>
      </c>
      <c r="J4417">
        <f t="shared" si="207"/>
        <v>48</v>
      </c>
      <c r="K4417" s="8">
        <f t="shared" si="208"/>
        <v>3.6506741641857294</v>
      </c>
      <c r="L4417" s="3">
        <f t="shared" si="209"/>
        <v>2.7053466491977907</v>
      </c>
    </row>
    <row r="4418" spans="9:12">
      <c r="I4418">
        <v>4417</v>
      </c>
      <c r="J4418">
        <f t="shared" si="207"/>
        <v>49</v>
      </c>
      <c r="K4418" s="8">
        <f t="shared" si="208"/>
        <v>2.9993446680265516</v>
      </c>
      <c r="L4418" s="3">
        <f t="shared" si="209"/>
        <v>2.1761661060041742</v>
      </c>
    </row>
    <row r="4419" spans="9:12">
      <c r="I4419">
        <v>4418</v>
      </c>
      <c r="J4419">
        <f t="shared" ref="J4419:J4482" si="210">MOD(I4419-1,168)+1</f>
        <v>50</v>
      </c>
      <c r="K4419" s="8">
        <f t="shared" ref="K4419:K4482" si="211">INDEX($D$2:$D$169,J4419)</f>
        <v>2.6942916049500596</v>
      </c>
      <c r="L4419" s="3">
        <f t="shared" ref="L4419:L4482" si="212">INDEX($B$2:$B$169,J4419)</f>
        <v>1.9283220476993996</v>
      </c>
    </row>
    <row r="4420" spans="9:12">
      <c r="I4420">
        <v>4419</v>
      </c>
      <c r="J4420">
        <f t="shared" si="210"/>
        <v>51</v>
      </c>
      <c r="K4420" s="8">
        <f t="shared" si="211"/>
        <v>2.5871108034494563</v>
      </c>
      <c r="L4420" s="3">
        <f t="shared" si="212"/>
        <v>1.8412417065011635</v>
      </c>
    </row>
    <row r="4421" spans="9:12">
      <c r="I4421">
        <v>4420</v>
      </c>
      <c r="J4421">
        <f t="shared" si="210"/>
        <v>52</v>
      </c>
      <c r="K4421" s="8">
        <f t="shared" si="211"/>
        <v>2.6200895191878577</v>
      </c>
      <c r="L4421" s="3">
        <f t="shared" si="212"/>
        <v>1.8680356638010955</v>
      </c>
    </row>
    <row r="4422" spans="9:12">
      <c r="I4422">
        <v>4421</v>
      </c>
      <c r="J4422">
        <f t="shared" si="210"/>
        <v>53</v>
      </c>
      <c r="K4422" s="8">
        <f t="shared" si="211"/>
        <v>2.6448235477741227</v>
      </c>
      <c r="L4422" s="3">
        <f t="shared" si="212"/>
        <v>1.8881311250996073</v>
      </c>
    </row>
    <row r="4423" spans="9:12">
      <c r="I4423">
        <v>4422</v>
      </c>
      <c r="J4423">
        <f t="shared" si="210"/>
        <v>54</v>
      </c>
      <c r="K4423" s="8">
        <f t="shared" si="211"/>
        <v>3.2137062710261599</v>
      </c>
      <c r="L4423" s="3">
        <f t="shared" si="212"/>
        <v>2.3503267883993479</v>
      </c>
    </row>
    <row r="4424" spans="9:12">
      <c r="I4424">
        <v>4423</v>
      </c>
      <c r="J4424">
        <f t="shared" si="210"/>
        <v>55</v>
      </c>
      <c r="K4424" s="8">
        <f t="shared" si="211"/>
        <v>4.3349823760834552</v>
      </c>
      <c r="L4424" s="3">
        <f t="shared" si="212"/>
        <v>3.2613211496914576</v>
      </c>
    </row>
    <row r="4425" spans="9:12">
      <c r="I4425">
        <v>4424</v>
      </c>
      <c r="J4425">
        <f t="shared" si="210"/>
        <v>56</v>
      </c>
      <c r="K4425" s="8">
        <f t="shared" si="211"/>
        <v>4.5740780186451708</v>
      </c>
      <c r="L4425" s="3">
        <f t="shared" si="212"/>
        <v>3.4555773023025997</v>
      </c>
    </row>
    <row r="4426" spans="9:12">
      <c r="I4426">
        <v>4425</v>
      </c>
      <c r="J4426">
        <f t="shared" si="210"/>
        <v>57</v>
      </c>
      <c r="K4426" s="8">
        <f t="shared" si="211"/>
        <v>5.505726538329669</v>
      </c>
      <c r="L4426" s="3">
        <f t="shared" si="212"/>
        <v>4.2125064335939069</v>
      </c>
    </row>
    <row r="4427" spans="9:12">
      <c r="I4427">
        <v>4426</v>
      </c>
      <c r="J4427">
        <f t="shared" si="210"/>
        <v>58</v>
      </c>
      <c r="K4427" s="8">
        <f t="shared" si="211"/>
        <v>6.5940239276812136</v>
      </c>
      <c r="L4427" s="3">
        <f t="shared" si="212"/>
        <v>5.0967068376126132</v>
      </c>
    </row>
    <row r="4428" spans="9:12">
      <c r="I4428">
        <v>4427</v>
      </c>
      <c r="J4428">
        <f t="shared" si="210"/>
        <v>59</v>
      </c>
      <c r="K4428" s="8">
        <f t="shared" si="211"/>
        <v>7.7812574532464591</v>
      </c>
      <c r="L4428" s="3">
        <f t="shared" si="212"/>
        <v>6.0612891045928095</v>
      </c>
    </row>
    <row r="4429" spans="9:12">
      <c r="I4429">
        <v>4428</v>
      </c>
      <c r="J4429">
        <f t="shared" si="210"/>
        <v>60</v>
      </c>
      <c r="K4429" s="8">
        <f t="shared" si="211"/>
        <v>8.3996082446467266</v>
      </c>
      <c r="L4429" s="3">
        <f t="shared" si="212"/>
        <v>6.5636756994069145</v>
      </c>
    </row>
    <row r="4430" spans="9:12">
      <c r="I4430">
        <v>4429</v>
      </c>
      <c r="J4430">
        <f t="shared" si="210"/>
        <v>61</v>
      </c>
      <c r="K4430" s="8">
        <f t="shared" si="211"/>
        <v>9.0674270931865308</v>
      </c>
      <c r="L4430" s="3">
        <f t="shared" si="212"/>
        <v>7.1062532167912371</v>
      </c>
    </row>
    <row r="4431" spans="9:12">
      <c r="I4431">
        <v>4430</v>
      </c>
      <c r="J4431">
        <f t="shared" si="210"/>
        <v>62</v>
      </c>
      <c r="K4431" s="8">
        <f t="shared" si="211"/>
        <v>8.8695548425769211</v>
      </c>
      <c r="L4431" s="3">
        <f t="shared" si="212"/>
        <v>6.9454895085943855</v>
      </c>
    </row>
    <row r="4432" spans="9:12">
      <c r="I4432">
        <v>4431</v>
      </c>
      <c r="J4432">
        <f t="shared" si="210"/>
        <v>63</v>
      </c>
      <c r="K4432" s="8">
        <f t="shared" si="211"/>
        <v>9.4549269182419682</v>
      </c>
      <c r="L4432" s="3">
        <f t="shared" si="212"/>
        <v>7.4210821461111438</v>
      </c>
    </row>
    <row r="4433" spans="9:12">
      <c r="I4433">
        <v>4432</v>
      </c>
      <c r="J4433">
        <f t="shared" si="210"/>
        <v>64</v>
      </c>
      <c r="K4433" s="8">
        <f t="shared" si="211"/>
        <v>10.386575448886843</v>
      </c>
      <c r="L4433" s="3">
        <f t="shared" si="212"/>
        <v>8.178011286307342</v>
      </c>
    </row>
    <row r="4434" spans="9:12">
      <c r="I4434">
        <v>4433</v>
      </c>
      <c r="J4434">
        <f t="shared" si="210"/>
        <v>65</v>
      </c>
      <c r="K4434" s="8">
        <f t="shared" si="211"/>
        <v>10.996681564067506</v>
      </c>
      <c r="L4434" s="3">
        <f t="shared" si="212"/>
        <v>8.6736993940022966</v>
      </c>
    </row>
    <row r="4435" spans="9:12">
      <c r="I4435">
        <v>4434</v>
      </c>
      <c r="J4435">
        <f t="shared" si="210"/>
        <v>66</v>
      </c>
      <c r="K4435" s="8">
        <f t="shared" si="211"/>
        <v>10.897745438764765</v>
      </c>
      <c r="L4435" s="3">
        <f t="shared" si="212"/>
        <v>8.5933175399055468</v>
      </c>
    </row>
    <row r="4436" spans="9:12">
      <c r="I4436">
        <v>4435</v>
      </c>
      <c r="J4436">
        <f t="shared" si="210"/>
        <v>67</v>
      </c>
      <c r="K4436" s="8">
        <f t="shared" si="211"/>
        <v>11.623277031647538</v>
      </c>
      <c r="L4436" s="3">
        <f t="shared" si="212"/>
        <v>9.1827844759031834</v>
      </c>
    </row>
    <row r="4437" spans="9:12">
      <c r="I4437">
        <v>4436</v>
      </c>
      <c r="J4437">
        <f t="shared" si="210"/>
        <v>68</v>
      </c>
      <c r="K4437" s="8">
        <f t="shared" si="211"/>
        <v>11.8623726632305</v>
      </c>
      <c r="L4437" s="3">
        <f t="shared" si="212"/>
        <v>9.3770406195945046</v>
      </c>
    </row>
    <row r="4438" spans="9:12">
      <c r="I4438">
        <v>4437</v>
      </c>
      <c r="J4438">
        <f t="shared" si="210"/>
        <v>69</v>
      </c>
      <c r="K4438" s="8">
        <f t="shared" si="211"/>
        <v>11.359447360506341</v>
      </c>
      <c r="L4438" s="3">
        <f t="shared" si="212"/>
        <v>8.968432861999041</v>
      </c>
    </row>
    <row r="4439" spans="9:12">
      <c r="I4439">
        <v>4438</v>
      </c>
      <c r="J4439">
        <f t="shared" si="210"/>
        <v>70</v>
      </c>
      <c r="K4439" s="8">
        <f t="shared" si="211"/>
        <v>9.1004057979824537</v>
      </c>
      <c r="L4439" s="3">
        <f t="shared" si="212"/>
        <v>7.1330471652008205</v>
      </c>
    </row>
    <row r="4440" spans="9:12">
      <c r="I4440">
        <v>4439</v>
      </c>
      <c r="J4440">
        <f t="shared" si="210"/>
        <v>71</v>
      </c>
      <c r="K4440" s="8">
        <f t="shared" si="211"/>
        <v>4.65652478059374</v>
      </c>
      <c r="L4440" s="3">
        <f t="shared" si="212"/>
        <v>3.5225621732930517</v>
      </c>
    </row>
    <row r="4441" spans="9:12">
      <c r="I4441">
        <v>4440</v>
      </c>
      <c r="J4441">
        <f t="shared" si="210"/>
        <v>72</v>
      </c>
      <c r="K4441" s="8">
        <f t="shared" si="211"/>
        <v>3.5894454656580717</v>
      </c>
      <c r="L4441" s="3">
        <f t="shared" si="212"/>
        <v>2.6556006509941628</v>
      </c>
    </row>
    <row r="4442" spans="9:12">
      <c r="I4442">
        <v>4441</v>
      </c>
      <c r="J4442">
        <f t="shared" si="210"/>
        <v>73</v>
      </c>
      <c r="K4442" s="8">
        <f t="shared" si="211"/>
        <v>2.8839191903191095</v>
      </c>
      <c r="L4442" s="3">
        <f t="shared" si="212"/>
        <v>2.0823872776971579</v>
      </c>
    </row>
    <row r="4443" spans="9:12">
      <c r="I4443">
        <v>4442</v>
      </c>
      <c r="J4443">
        <f t="shared" si="210"/>
        <v>74</v>
      </c>
      <c r="K4443" s="8">
        <f t="shared" si="211"/>
        <v>2.6613129001571472</v>
      </c>
      <c r="L4443" s="3">
        <f t="shared" si="212"/>
        <v>1.9015280992922632</v>
      </c>
    </row>
    <row r="4444" spans="9:12">
      <c r="I4444">
        <v>4443</v>
      </c>
      <c r="J4444">
        <f t="shared" si="210"/>
        <v>75</v>
      </c>
      <c r="K4444" s="8">
        <f t="shared" si="211"/>
        <v>2.562376774863024</v>
      </c>
      <c r="L4444" s="3">
        <f t="shared" si="212"/>
        <v>1.8211462452025158</v>
      </c>
    </row>
    <row r="4445" spans="9:12">
      <c r="I4445">
        <v>4444</v>
      </c>
      <c r="J4445">
        <f t="shared" si="210"/>
        <v>76</v>
      </c>
      <c r="K4445" s="8">
        <f t="shared" si="211"/>
        <v>2.5046640305379388</v>
      </c>
      <c r="L4445" s="3">
        <f t="shared" si="212"/>
        <v>1.7742568266037313</v>
      </c>
    </row>
    <row r="4446" spans="9:12">
      <c r="I4446">
        <v>4445</v>
      </c>
      <c r="J4446">
        <f t="shared" si="210"/>
        <v>77</v>
      </c>
      <c r="K4446" s="8">
        <f t="shared" si="211"/>
        <v>2.6778022525516754</v>
      </c>
      <c r="L4446" s="3">
        <f t="shared" si="212"/>
        <v>1.9149250734942649</v>
      </c>
    </row>
    <row r="4447" spans="9:12">
      <c r="I4447">
        <v>4446</v>
      </c>
      <c r="J4447">
        <f t="shared" si="210"/>
        <v>78</v>
      </c>
      <c r="K4447" s="8">
        <f t="shared" si="211"/>
        <v>3.0735467647469696</v>
      </c>
      <c r="L4447" s="3">
        <f t="shared" si="212"/>
        <v>2.236452498805614</v>
      </c>
    </row>
    <row r="4448" spans="9:12">
      <c r="I4448">
        <v>4447</v>
      </c>
      <c r="J4448">
        <f t="shared" si="210"/>
        <v>79</v>
      </c>
      <c r="K4448" s="8">
        <f t="shared" si="211"/>
        <v>4.1700888302587771</v>
      </c>
      <c r="L4448" s="3">
        <f t="shared" si="212"/>
        <v>3.1273513898952583</v>
      </c>
    </row>
    <row r="4449" spans="9:12">
      <c r="I4449">
        <v>4448</v>
      </c>
      <c r="J4449">
        <f t="shared" si="210"/>
        <v>80</v>
      </c>
      <c r="K4449" s="8">
        <f t="shared" si="211"/>
        <v>4.3432270522946572</v>
      </c>
      <c r="L4449" s="3">
        <f t="shared" si="212"/>
        <v>3.2680196368037828</v>
      </c>
    </row>
    <row r="4450" spans="9:12">
      <c r="I4450">
        <v>4449</v>
      </c>
      <c r="J4450">
        <f t="shared" si="210"/>
        <v>81</v>
      </c>
      <c r="K4450" s="8">
        <f t="shared" si="211"/>
        <v>5.505726538329669</v>
      </c>
      <c r="L4450" s="3">
        <f t="shared" si="212"/>
        <v>4.2125064335939069</v>
      </c>
    </row>
    <row r="4451" spans="9:12">
      <c r="I4451">
        <v>4450</v>
      </c>
      <c r="J4451">
        <f t="shared" si="210"/>
        <v>82</v>
      </c>
      <c r="K4451" s="8">
        <f t="shared" si="211"/>
        <v>6.5775345752823036</v>
      </c>
      <c r="L4451" s="3">
        <f t="shared" si="212"/>
        <v>5.0833098634070506</v>
      </c>
    </row>
    <row r="4452" spans="9:12">
      <c r="I4452">
        <v>4451</v>
      </c>
      <c r="J4452">
        <f t="shared" si="210"/>
        <v>83</v>
      </c>
      <c r="K4452" s="8">
        <f t="shared" si="211"/>
        <v>7.3030661681667635</v>
      </c>
      <c r="L4452" s="3">
        <f t="shared" si="212"/>
        <v>5.6727767994060585</v>
      </c>
    </row>
    <row r="4453" spans="9:12">
      <c r="I4453">
        <v>4452</v>
      </c>
      <c r="J4453">
        <f t="shared" si="210"/>
        <v>84</v>
      </c>
      <c r="K4453" s="8">
        <f t="shared" si="211"/>
        <v>8.5232783985259974</v>
      </c>
      <c r="L4453" s="3">
        <f t="shared" si="212"/>
        <v>6.664153014794266</v>
      </c>
    </row>
    <row r="4454" spans="9:12">
      <c r="I4454">
        <v>4453</v>
      </c>
      <c r="J4454">
        <f t="shared" si="210"/>
        <v>85</v>
      </c>
      <c r="K4454" s="8">
        <f t="shared" si="211"/>
        <v>8.2264700226074776</v>
      </c>
      <c r="L4454" s="3">
        <f t="shared" si="212"/>
        <v>6.4230074524956526</v>
      </c>
    </row>
    <row r="4455" spans="9:12">
      <c r="I4455">
        <v>4454</v>
      </c>
      <c r="J4455">
        <f t="shared" si="210"/>
        <v>86</v>
      </c>
      <c r="K4455" s="8">
        <f t="shared" si="211"/>
        <v>7.7235447089147193</v>
      </c>
      <c r="L4455" s="3">
        <f t="shared" si="212"/>
        <v>6.014399685988618</v>
      </c>
    </row>
    <row r="4456" spans="9:12">
      <c r="I4456">
        <v>4455</v>
      </c>
      <c r="J4456">
        <f t="shared" si="210"/>
        <v>87</v>
      </c>
      <c r="K4456" s="8">
        <f t="shared" si="211"/>
        <v>8.1605126020835357</v>
      </c>
      <c r="L4456" s="3">
        <f t="shared" si="212"/>
        <v>6.3694195467945738</v>
      </c>
    </row>
    <row r="4457" spans="9:12">
      <c r="I4457">
        <v>4456</v>
      </c>
      <c r="J4457">
        <f t="shared" si="210"/>
        <v>88</v>
      </c>
      <c r="K4457" s="8">
        <f t="shared" si="211"/>
        <v>8.8118420982723737</v>
      </c>
      <c r="L4457" s="3">
        <f t="shared" si="212"/>
        <v>6.8986000900122884</v>
      </c>
    </row>
    <row r="4458" spans="9:12">
      <c r="I4458">
        <v>4457</v>
      </c>
      <c r="J4458">
        <f t="shared" si="210"/>
        <v>89</v>
      </c>
      <c r="K4458" s="8">
        <f t="shared" si="211"/>
        <v>10.139235130118793</v>
      </c>
      <c r="L4458" s="3">
        <f t="shared" si="212"/>
        <v>7.9770566465878305</v>
      </c>
    </row>
    <row r="4459" spans="9:12">
      <c r="I4459">
        <v>4458</v>
      </c>
      <c r="J4459">
        <f t="shared" si="210"/>
        <v>90</v>
      </c>
      <c r="K4459" s="8">
        <f t="shared" si="211"/>
        <v>9.5621077307008662</v>
      </c>
      <c r="L4459" s="3">
        <f t="shared" si="212"/>
        <v>7.5081624962125799</v>
      </c>
    </row>
    <row r="4460" spans="9:12">
      <c r="I4460">
        <v>4459</v>
      </c>
      <c r="J4460">
        <f t="shared" si="210"/>
        <v>91</v>
      </c>
      <c r="K4460" s="8">
        <f t="shared" si="211"/>
        <v>10.238171255430466</v>
      </c>
      <c r="L4460" s="3">
        <f t="shared" si="212"/>
        <v>8.0574385006918359</v>
      </c>
    </row>
    <row r="4461" spans="9:12">
      <c r="I4461">
        <v>4460</v>
      </c>
      <c r="J4461">
        <f t="shared" si="210"/>
        <v>92</v>
      </c>
      <c r="K4461" s="8">
        <f t="shared" si="211"/>
        <v>9.6445544926424596</v>
      </c>
      <c r="L4461" s="3">
        <f t="shared" si="212"/>
        <v>7.5751473671973644</v>
      </c>
    </row>
    <row r="4462" spans="9:12">
      <c r="I4462">
        <v>4461</v>
      </c>
      <c r="J4462">
        <f t="shared" si="210"/>
        <v>93</v>
      </c>
      <c r="K4462" s="8">
        <f t="shared" si="211"/>
        <v>7.2700874633817305</v>
      </c>
      <c r="L4462" s="3">
        <f t="shared" si="212"/>
        <v>5.645982851005324</v>
      </c>
    </row>
    <row r="4463" spans="9:12">
      <c r="I4463">
        <v>4462</v>
      </c>
      <c r="J4463">
        <f t="shared" si="210"/>
        <v>94</v>
      </c>
      <c r="K4463" s="8">
        <f t="shared" si="211"/>
        <v>6.3796623246658495</v>
      </c>
      <c r="L4463" s="3">
        <f t="shared" si="212"/>
        <v>4.9225461552046381</v>
      </c>
    </row>
    <row r="4464" spans="9:12">
      <c r="I4464">
        <v>4463</v>
      </c>
      <c r="J4464">
        <f t="shared" si="210"/>
        <v>95</v>
      </c>
      <c r="K4464" s="8">
        <f t="shared" si="211"/>
        <v>4.5493439790976007</v>
      </c>
      <c r="L4464" s="3">
        <f t="shared" si="212"/>
        <v>3.4354818320984424</v>
      </c>
    </row>
    <row r="4465" spans="9:12">
      <c r="I4465">
        <v>4464</v>
      </c>
      <c r="J4465">
        <f t="shared" si="210"/>
        <v>96</v>
      </c>
      <c r="K4465" s="8">
        <f t="shared" si="211"/>
        <v>3.5764720674812209</v>
      </c>
      <c r="L4465" s="3">
        <f t="shared" si="212"/>
        <v>2.6450602564092764</v>
      </c>
    </row>
    <row r="4466" spans="9:12">
      <c r="I4466">
        <v>4465</v>
      </c>
      <c r="J4466">
        <f t="shared" si="210"/>
        <v>97</v>
      </c>
      <c r="K4466" s="8">
        <f t="shared" si="211"/>
        <v>3.5270040102889126</v>
      </c>
      <c r="L4466" s="3">
        <f t="shared" si="212"/>
        <v>2.6048693337961835</v>
      </c>
    </row>
    <row r="4467" spans="9:12">
      <c r="I4467">
        <v>4466</v>
      </c>
      <c r="J4467">
        <f t="shared" si="210"/>
        <v>98</v>
      </c>
      <c r="K4467" s="8">
        <f t="shared" si="211"/>
        <v>3.2384403105725958</v>
      </c>
      <c r="L4467" s="3">
        <f t="shared" si="212"/>
        <v>2.3704222586025834</v>
      </c>
    </row>
    <row r="4468" spans="9:12">
      <c r="I4468">
        <v>4467</v>
      </c>
      <c r="J4468">
        <f t="shared" si="210"/>
        <v>99</v>
      </c>
      <c r="K4468" s="8">
        <f t="shared" si="211"/>
        <v>3.1807275662465839</v>
      </c>
      <c r="L4468" s="3">
        <f t="shared" si="212"/>
        <v>2.3235328400030464</v>
      </c>
    </row>
    <row r="4469" spans="9:12">
      <c r="I4469">
        <v>4468</v>
      </c>
      <c r="J4469">
        <f t="shared" si="210"/>
        <v>100</v>
      </c>
      <c r="K4469" s="8">
        <f t="shared" si="211"/>
        <v>2.8344511222011581</v>
      </c>
      <c r="L4469" s="3">
        <f t="shared" si="212"/>
        <v>2.0421963462073935</v>
      </c>
    </row>
    <row r="4470" spans="9:12">
      <c r="I4470">
        <v>4469</v>
      </c>
      <c r="J4470">
        <f t="shared" si="210"/>
        <v>101</v>
      </c>
      <c r="K4470" s="8">
        <f t="shared" si="211"/>
        <v>2.7767383778613248</v>
      </c>
      <c r="L4470" s="3">
        <f t="shared" si="212"/>
        <v>1.9953069275966271</v>
      </c>
    </row>
    <row r="4471" spans="9:12">
      <c r="I4471">
        <v>4470</v>
      </c>
      <c r="J4471">
        <f t="shared" si="210"/>
        <v>102</v>
      </c>
      <c r="K4471" s="8">
        <f t="shared" si="211"/>
        <v>3.0075893442135704</v>
      </c>
      <c r="L4471" s="3">
        <f t="shared" si="212"/>
        <v>2.1828645930968511</v>
      </c>
    </row>
    <row r="4472" spans="9:12">
      <c r="I4472">
        <v>4471</v>
      </c>
      <c r="J4472">
        <f t="shared" si="210"/>
        <v>103</v>
      </c>
      <c r="K4472" s="8">
        <f t="shared" si="211"/>
        <v>3.7413656133062769</v>
      </c>
      <c r="L4472" s="3">
        <f t="shared" si="212"/>
        <v>2.779030016205783</v>
      </c>
    </row>
    <row r="4473" spans="9:12">
      <c r="I4473">
        <v>4472</v>
      </c>
      <c r="J4473">
        <f t="shared" si="210"/>
        <v>104</v>
      </c>
      <c r="K4473" s="8">
        <f t="shared" si="211"/>
        <v>3.9887059320387888</v>
      </c>
      <c r="L4473" s="3">
        <f t="shared" si="212"/>
        <v>2.9799846558964216</v>
      </c>
    </row>
    <row r="4474" spans="9:12">
      <c r="I4474">
        <v>4473</v>
      </c>
      <c r="J4474">
        <f t="shared" si="210"/>
        <v>105</v>
      </c>
      <c r="K4474" s="8">
        <f t="shared" si="211"/>
        <v>4.4668972061873671</v>
      </c>
      <c r="L4474" s="3">
        <f t="shared" si="212"/>
        <v>3.3684969522020531</v>
      </c>
    </row>
    <row r="4475" spans="9:12">
      <c r="I4475">
        <v>4474</v>
      </c>
      <c r="J4475">
        <f t="shared" si="210"/>
        <v>106</v>
      </c>
      <c r="K4475" s="8">
        <f t="shared" si="211"/>
        <v>5.9014710395526544</v>
      </c>
      <c r="L4475" s="3">
        <f t="shared" si="212"/>
        <v>4.5340338499906707</v>
      </c>
    </row>
    <row r="4476" spans="9:12">
      <c r="I4476">
        <v>4475</v>
      </c>
      <c r="J4476">
        <f t="shared" si="210"/>
        <v>107</v>
      </c>
      <c r="K4476" s="8">
        <f t="shared" si="211"/>
        <v>6.2477474836054121</v>
      </c>
      <c r="L4476" s="3">
        <f t="shared" si="212"/>
        <v>4.8153703437922806</v>
      </c>
    </row>
    <row r="4477" spans="9:12">
      <c r="I4477">
        <v>4476</v>
      </c>
      <c r="J4477">
        <f t="shared" si="210"/>
        <v>108</v>
      </c>
      <c r="K4477" s="8">
        <f t="shared" si="211"/>
        <v>7.7977468056428023</v>
      </c>
      <c r="L4477" s="3">
        <f t="shared" si="212"/>
        <v>6.0746860787962857</v>
      </c>
    </row>
    <row r="4478" spans="9:12">
      <c r="I4478">
        <v>4477</v>
      </c>
      <c r="J4478">
        <f t="shared" si="210"/>
        <v>109</v>
      </c>
      <c r="K4478" s="8">
        <f t="shared" si="211"/>
        <v>7.1464172985249297</v>
      </c>
      <c r="L4478" s="3">
        <f t="shared" si="212"/>
        <v>5.5455055266991451</v>
      </c>
    </row>
    <row r="4479" spans="9:12">
      <c r="I4479">
        <v>4478</v>
      </c>
      <c r="J4479">
        <f t="shared" si="210"/>
        <v>110</v>
      </c>
      <c r="K4479" s="8">
        <f t="shared" si="211"/>
        <v>6.7012047291741101</v>
      </c>
      <c r="L4479" s="3">
        <f t="shared" si="212"/>
        <v>5.1837871788045877</v>
      </c>
    </row>
    <row r="4480" spans="9:12">
      <c r="I4480">
        <v>4479</v>
      </c>
      <c r="J4480">
        <f t="shared" si="210"/>
        <v>111</v>
      </c>
      <c r="K4480" s="8">
        <f t="shared" si="211"/>
        <v>6.5445558704986819</v>
      </c>
      <c r="L4480" s="3">
        <f t="shared" si="212"/>
        <v>5.0565159150074628</v>
      </c>
    </row>
    <row r="4481" spans="9:12">
      <c r="I4481">
        <v>4480</v>
      </c>
      <c r="J4481">
        <f t="shared" si="210"/>
        <v>112</v>
      </c>
      <c r="K4481" s="8">
        <f t="shared" si="211"/>
        <v>6.6105132800477699</v>
      </c>
      <c r="L4481" s="3">
        <f t="shared" si="212"/>
        <v>5.1101038117918884</v>
      </c>
    </row>
    <row r="4482" spans="9:12">
      <c r="I4482">
        <v>4481</v>
      </c>
      <c r="J4482">
        <f t="shared" si="210"/>
        <v>113</v>
      </c>
      <c r="K4482" s="8">
        <f t="shared" si="211"/>
        <v>6.2724815231522246</v>
      </c>
      <c r="L4482" s="3">
        <f t="shared" si="212"/>
        <v>4.835465813995822</v>
      </c>
    </row>
    <row r="4483" spans="9:12">
      <c r="I4483">
        <v>4482</v>
      </c>
      <c r="J4483">
        <f t="shared" ref="J4483:J4546" si="213">MOD(I4483-1,168)+1</f>
        <v>114</v>
      </c>
      <c r="K4483" s="8">
        <f t="shared" ref="K4483:K4546" si="214">INDEX($D$2:$D$169,J4483)</f>
        <v>6.4373750580408755</v>
      </c>
      <c r="L4483" s="3">
        <f t="shared" ref="L4483:L4546" si="215">INDEX($B$2:$B$169,J4483)</f>
        <v>4.969435564906914</v>
      </c>
    </row>
    <row r="4484" spans="9:12">
      <c r="I4484">
        <v>4483</v>
      </c>
      <c r="J4484">
        <f t="shared" si="213"/>
        <v>115</v>
      </c>
      <c r="K4484" s="8">
        <f t="shared" si="214"/>
        <v>5.9921624886778178</v>
      </c>
      <c r="L4484" s="3">
        <f t="shared" si="215"/>
        <v>4.6077172170024134</v>
      </c>
    </row>
    <row r="4485" spans="9:12">
      <c r="I4485">
        <v>4484</v>
      </c>
      <c r="J4485">
        <f t="shared" si="213"/>
        <v>116</v>
      </c>
      <c r="K4485" s="8">
        <f t="shared" si="214"/>
        <v>6.6599813481954451</v>
      </c>
      <c r="L4485" s="3">
        <f t="shared" si="215"/>
        <v>5.1502947433058024</v>
      </c>
    </row>
    <row r="4486" spans="9:12">
      <c r="I4486">
        <v>4485</v>
      </c>
      <c r="J4486">
        <f t="shared" si="213"/>
        <v>117</v>
      </c>
      <c r="K4486" s="8">
        <f t="shared" si="214"/>
        <v>6.2477474836054121</v>
      </c>
      <c r="L4486" s="3">
        <f t="shared" si="215"/>
        <v>4.8153703437922806</v>
      </c>
    </row>
    <row r="4487" spans="9:12">
      <c r="I4487">
        <v>4486</v>
      </c>
      <c r="J4487">
        <f t="shared" si="213"/>
        <v>118</v>
      </c>
      <c r="K4487" s="8">
        <f t="shared" si="214"/>
        <v>5.4892371859308833</v>
      </c>
      <c r="L4487" s="3">
        <f t="shared" si="215"/>
        <v>4.1991094593884464</v>
      </c>
    </row>
    <row r="4488" spans="9:12">
      <c r="I4488">
        <v>4487</v>
      </c>
      <c r="J4488">
        <f t="shared" si="213"/>
        <v>119</v>
      </c>
      <c r="K4488" s="8">
        <f t="shared" si="214"/>
        <v>3.9227485115263092</v>
      </c>
      <c r="L4488" s="3">
        <f t="shared" si="215"/>
        <v>2.9263967502046553</v>
      </c>
    </row>
    <row r="4489" spans="9:12">
      <c r="I4489">
        <v>4488</v>
      </c>
      <c r="J4489">
        <f t="shared" si="213"/>
        <v>120</v>
      </c>
      <c r="K4489" s="8">
        <f t="shared" si="214"/>
        <v>3.6105571622986004</v>
      </c>
      <c r="L4489" s="3">
        <f t="shared" si="215"/>
        <v>2.6727531048011124</v>
      </c>
    </row>
    <row r="4490" spans="9:12">
      <c r="I4490">
        <v>4489</v>
      </c>
      <c r="J4490">
        <f t="shared" si="213"/>
        <v>121</v>
      </c>
      <c r="K4490" s="8">
        <f t="shared" si="214"/>
        <v>2.8921638665264759</v>
      </c>
      <c r="L4490" s="3">
        <f t="shared" si="215"/>
        <v>2.0890857648063665</v>
      </c>
    </row>
    <row r="4491" spans="9:12">
      <c r="I4491">
        <v>4490</v>
      </c>
      <c r="J4491">
        <f t="shared" si="213"/>
        <v>122</v>
      </c>
      <c r="K4491" s="8">
        <f t="shared" si="214"/>
        <v>2.488174678143241</v>
      </c>
      <c r="L4491" s="3">
        <f t="shared" si="215"/>
        <v>1.7608598524015919</v>
      </c>
    </row>
    <row r="4492" spans="9:12">
      <c r="I4492">
        <v>4491</v>
      </c>
      <c r="J4492">
        <f t="shared" si="213"/>
        <v>123</v>
      </c>
      <c r="K4492" s="8">
        <f t="shared" si="214"/>
        <v>2.4057279052287321</v>
      </c>
      <c r="L4492" s="3">
        <f t="shared" si="215"/>
        <v>1.6938749725017292</v>
      </c>
    </row>
    <row r="4493" spans="9:12">
      <c r="I4493">
        <v>4492</v>
      </c>
      <c r="J4493">
        <f t="shared" si="213"/>
        <v>124</v>
      </c>
      <c r="K4493" s="8">
        <f t="shared" si="214"/>
        <v>2.3727492004509227</v>
      </c>
      <c r="L4493" s="3">
        <f t="shared" si="215"/>
        <v>1.6670810241068632</v>
      </c>
    </row>
    <row r="4494" spans="9:12">
      <c r="I4494">
        <v>4493</v>
      </c>
      <c r="J4494">
        <f t="shared" si="213"/>
        <v>125</v>
      </c>
      <c r="K4494" s="8">
        <f t="shared" si="214"/>
        <v>2.3315258085100865</v>
      </c>
      <c r="L4494" s="3">
        <f t="shared" si="215"/>
        <v>1.6335885797017295</v>
      </c>
    </row>
    <row r="4495" spans="9:12">
      <c r="I4495">
        <v>4494</v>
      </c>
      <c r="J4495">
        <f t="shared" si="213"/>
        <v>126</v>
      </c>
      <c r="K4495" s="8">
        <f t="shared" si="214"/>
        <v>2.4716853257606779</v>
      </c>
      <c r="L4495" s="3">
        <f t="shared" si="215"/>
        <v>1.7474628782093111</v>
      </c>
    </row>
    <row r="4496" spans="9:12">
      <c r="I4496">
        <v>4495</v>
      </c>
      <c r="J4496">
        <f t="shared" si="213"/>
        <v>127</v>
      </c>
      <c r="K4496" s="8">
        <f t="shared" si="214"/>
        <v>3.9557272272581794</v>
      </c>
      <c r="L4496" s="3">
        <f t="shared" si="215"/>
        <v>2.9531907074992807</v>
      </c>
    </row>
    <row r="4497" spans="9:12">
      <c r="I4497">
        <v>4496</v>
      </c>
      <c r="J4497">
        <f t="shared" si="213"/>
        <v>128</v>
      </c>
      <c r="K4497" s="8">
        <f t="shared" si="214"/>
        <v>5.4892371859308833</v>
      </c>
      <c r="L4497" s="3">
        <f t="shared" si="215"/>
        <v>4.1991094593884464</v>
      </c>
    </row>
    <row r="4498" spans="9:12">
      <c r="I4498">
        <v>4497</v>
      </c>
      <c r="J4498">
        <f t="shared" si="213"/>
        <v>129</v>
      </c>
      <c r="K4498" s="8">
        <f t="shared" si="214"/>
        <v>6.1570560345110064</v>
      </c>
      <c r="L4498" s="3">
        <f t="shared" si="215"/>
        <v>4.7416869768055276</v>
      </c>
    </row>
    <row r="4499" spans="9:12">
      <c r="I4499">
        <v>4498</v>
      </c>
      <c r="J4499">
        <f t="shared" si="213"/>
        <v>130</v>
      </c>
      <c r="K4499" s="8">
        <f t="shared" si="214"/>
        <v>6.5857792514652314</v>
      </c>
      <c r="L4499" s="3">
        <f t="shared" si="215"/>
        <v>5.0900083504964035</v>
      </c>
    </row>
    <row r="4500" spans="9:12">
      <c r="I4500">
        <v>4499</v>
      </c>
      <c r="J4500">
        <f t="shared" si="213"/>
        <v>131</v>
      </c>
      <c r="K4500" s="8">
        <f t="shared" si="214"/>
        <v>6.7424281211064354</v>
      </c>
      <c r="L4500" s="3">
        <f t="shared" si="215"/>
        <v>5.2172796232028062</v>
      </c>
    </row>
    <row r="4501" spans="9:12">
      <c r="I4501">
        <v>4500</v>
      </c>
      <c r="J4501">
        <f t="shared" si="213"/>
        <v>132</v>
      </c>
      <c r="K4501" s="8">
        <f t="shared" si="214"/>
        <v>6.4950878023712706</v>
      </c>
      <c r="L4501" s="3">
        <f t="shared" si="215"/>
        <v>5.0163249835100121</v>
      </c>
    </row>
    <row r="4502" spans="9:12">
      <c r="I4502">
        <v>4501</v>
      </c>
      <c r="J4502">
        <f t="shared" si="213"/>
        <v>133</v>
      </c>
      <c r="K4502" s="8">
        <f t="shared" si="214"/>
        <v>7.1216832699458914</v>
      </c>
      <c r="L4502" s="3">
        <f t="shared" si="215"/>
        <v>5.5254100654065041</v>
      </c>
    </row>
    <row r="4503" spans="9:12">
      <c r="I4503">
        <v>4502</v>
      </c>
      <c r="J4503">
        <f t="shared" si="213"/>
        <v>134</v>
      </c>
      <c r="K4503" s="8">
        <f t="shared" si="214"/>
        <v>7.4184916568064647</v>
      </c>
      <c r="L4503" s="3">
        <f t="shared" si="215"/>
        <v>5.7665556365951218</v>
      </c>
    </row>
    <row r="4504" spans="9:12">
      <c r="I4504">
        <v>4503</v>
      </c>
      <c r="J4504">
        <f t="shared" si="213"/>
        <v>135</v>
      </c>
      <c r="K4504" s="8">
        <f t="shared" si="214"/>
        <v>7.4844490663869205</v>
      </c>
      <c r="L4504" s="3">
        <f t="shared" si="215"/>
        <v>5.8201435334050329</v>
      </c>
    </row>
    <row r="4505" spans="9:12">
      <c r="I4505">
        <v>4504</v>
      </c>
      <c r="J4505">
        <f t="shared" si="213"/>
        <v>136</v>
      </c>
      <c r="K4505" s="8">
        <f t="shared" si="214"/>
        <v>6.6847153767750509</v>
      </c>
      <c r="L4505" s="3">
        <f t="shared" si="215"/>
        <v>5.1703902045989043</v>
      </c>
    </row>
    <row r="4506" spans="9:12">
      <c r="I4506">
        <v>4505</v>
      </c>
      <c r="J4506">
        <f t="shared" si="213"/>
        <v>137</v>
      </c>
      <c r="K4506" s="8">
        <f t="shared" si="214"/>
        <v>6.5857792514652314</v>
      </c>
      <c r="L4506" s="3">
        <f t="shared" si="215"/>
        <v>5.0900083504964035</v>
      </c>
    </row>
    <row r="4507" spans="9:12">
      <c r="I4507">
        <v>4506</v>
      </c>
      <c r="J4507">
        <f t="shared" si="213"/>
        <v>138</v>
      </c>
      <c r="K4507" s="8">
        <f t="shared" si="214"/>
        <v>6.5363111942856893</v>
      </c>
      <c r="L4507" s="3">
        <f t="shared" si="215"/>
        <v>5.0498174278936832</v>
      </c>
    </row>
    <row r="4508" spans="9:12">
      <c r="I4508">
        <v>4507</v>
      </c>
      <c r="J4508">
        <f t="shared" si="213"/>
        <v>139</v>
      </c>
      <c r="K4508" s="8">
        <f t="shared" si="214"/>
        <v>6.2065241026291904</v>
      </c>
      <c r="L4508" s="3">
        <f t="shared" si="215"/>
        <v>4.7818779082954803</v>
      </c>
    </row>
    <row r="4509" spans="9:12">
      <c r="I4509">
        <v>4508</v>
      </c>
      <c r="J4509">
        <f t="shared" si="213"/>
        <v>140</v>
      </c>
      <c r="K4509" s="8">
        <f t="shared" si="214"/>
        <v>6.2147687788415906</v>
      </c>
      <c r="L4509" s="3">
        <f t="shared" si="215"/>
        <v>4.7885763954087794</v>
      </c>
    </row>
    <row r="4510" spans="9:12">
      <c r="I4510">
        <v>4509</v>
      </c>
      <c r="J4510">
        <f t="shared" si="213"/>
        <v>141</v>
      </c>
      <c r="K4510" s="8">
        <f t="shared" si="214"/>
        <v>5.5716839588699152</v>
      </c>
      <c r="L4510" s="3">
        <f t="shared" si="215"/>
        <v>4.2660943393082329</v>
      </c>
    </row>
    <row r="4511" spans="9:12">
      <c r="I4511">
        <v>4510</v>
      </c>
      <c r="J4511">
        <f t="shared" si="213"/>
        <v>142</v>
      </c>
      <c r="K4511" s="8">
        <f t="shared" si="214"/>
        <v>4.9450884912717648</v>
      </c>
      <c r="L4511" s="3">
        <f t="shared" si="215"/>
        <v>3.7570092573926241</v>
      </c>
    </row>
    <row r="4512" spans="9:12">
      <c r="I4512">
        <v>4511</v>
      </c>
      <c r="J4512">
        <f t="shared" si="213"/>
        <v>143</v>
      </c>
      <c r="K4512" s="8">
        <f t="shared" si="214"/>
        <v>4.0793973811603488</v>
      </c>
      <c r="L4512" s="3">
        <f t="shared" si="215"/>
        <v>3.0536680229052369</v>
      </c>
    </row>
    <row r="4513" spans="9:12">
      <c r="I4513">
        <v>4512</v>
      </c>
      <c r="J4513">
        <f t="shared" si="213"/>
        <v>144</v>
      </c>
      <c r="K4513" s="8">
        <f t="shared" si="214"/>
        <v>3.4775359421714853</v>
      </c>
      <c r="L4513" s="3">
        <f t="shared" si="215"/>
        <v>2.5646784023068445</v>
      </c>
    </row>
    <row r="4514" spans="9:12">
      <c r="I4514">
        <v>4513</v>
      </c>
      <c r="J4514">
        <f t="shared" si="213"/>
        <v>145</v>
      </c>
      <c r="K4514" s="8">
        <f t="shared" si="214"/>
        <v>3.0158340204212717</v>
      </c>
      <c r="L4514" s="3">
        <f t="shared" si="215"/>
        <v>2.1895630802063319</v>
      </c>
    </row>
    <row r="4515" spans="9:12">
      <c r="I4515">
        <v>4514</v>
      </c>
      <c r="J4515">
        <f t="shared" si="213"/>
        <v>146</v>
      </c>
      <c r="K4515" s="8">
        <f t="shared" si="214"/>
        <v>2.8097170935991373</v>
      </c>
      <c r="L4515" s="3">
        <f t="shared" si="215"/>
        <v>2.0221008848960804</v>
      </c>
    </row>
    <row r="4516" spans="9:12">
      <c r="I4516">
        <v>4515</v>
      </c>
      <c r="J4516">
        <f t="shared" si="213"/>
        <v>147</v>
      </c>
      <c r="K4516" s="8">
        <f t="shared" si="214"/>
        <v>2.7437596730828857</v>
      </c>
      <c r="L4516" s="3">
        <f t="shared" si="215"/>
        <v>1.9685129792012492</v>
      </c>
    </row>
    <row r="4517" spans="9:12">
      <c r="I4517">
        <v>4516</v>
      </c>
      <c r="J4517">
        <f t="shared" si="213"/>
        <v>148</v>
      </c>
      <c r="K4517" s="8">
        <f t="shared" si="214"/>
        <v>2.7355149968921406</v>
      </c>
      <c r="L4517" s="3">
        <f t="shared" si="215"/>
        <v>1.9618144921055449</v>
      </c>
    </row>
    <row r="4518" spans="9:12">
      <c r="I4518">
        <v>4517</v>
      </c>
      <c r="J4518">
        <f t="shared" si="213"/>
        <v>149</v>
      </c>
      <c r="K4518" s="8">
        <f t="shared" si="214"/>
        <v>2.7355149968921406</v>
      </c>
      <c r="L4518" s="3">
        <f t="shared" si="215"/>
        <v>1.9618144921055449</v>
      </c>
    </row>
    <row r="4519" spans="9:12">
      <c r="I4519">
        <v>4518</v>
      </c>
      <c r="J4519">
        <f t="shared" si="213"/>
        <v>150</v>
      </c>
      <c r="K4519" s="8">
        <f t="shared" si="214"/>
        <v>2.7437596730828857</v>
      </c>
      <c r="L4519" s="3">
        <f t="shared" si="215"/>
        <v>1.9685129792012492</v>
      </c>
    </row>
    <row r="4520" spans="9:12">
      <c r="I4520">
        <v>4519</v>
      </c>
      <c r="J4520">
        <f t="shared" si="213"/>
        <v>151</v>
      </c>
      <c r="K4520" s="8">
        <f t="shared" si="214"/>
        <v>3.8073230338179593</v>
      </c>
      <c r="L4520" s="3">
        <f t="shared" si="215"/>
        <v>2.8326179218969019</v>
      </c>
    </row>
    <row r="4521" spans="9:12">
      <c r="I4521">
        <v>4520</v>
      </c>
      <c r="J4521">
        <f t="shared" si="213"/>
        <v>152</v>
      </c>
      <c r="K4521" s="8">
        <f t="shared" si="214"/>
        <v>5.3078542877112342</v>
      </c>
      <c r="L4521" s="3">
        <f t="shared" si="215"/>
        <v>4.051742725389885</v>
      </c>
    </row>
    <row r="4522" spans="9:12">
      <c r="I4522">
        <v>4521</v>
      </c>
      <c r="J4522">
        <f t="shared" si="213"/>
        <v>153</v>
      </c>
      <c r="K4522" s="8">
        <f t="shared" si="214"/>
        <v>5.909715726712566</v>
      </c>
      <c r="L4522" s="3">
        <f t="shared" si="215"/>
        <v>4.540732345998407</v>
      </c>
    </row>
    <row r="4523" spans="9:12">
      <c r="I4523">
        <v>4522</v>
      </c>
      <c r="J4523">
        <f t="shared" si="213"/>
        <v>154</v>
      </c>
      <c r="K4523" s="8">
        <f t="shared" si="214"/>
        <v>6.4621090975877529</v>
      </c>
      <c r="L4523" s="3">
        <f t="shared" si="215"/>
        <v>4.9895310351105087</v>
      </c>
    </row>
    <row r="4524" spans="9:12">
      <c r="I4524">
        <v>4523</v>
      </c>
      <c r="J4524">
        <f t="shared" si="213"/>
        <v>155</v>
      </c>
      <c r="K4524" s="8">
        <f t="shared" si="214"/>
        <v>6.3137049041510087</v>
      </c>
      <c r="L4524" s="3">
        <f t="shared" si="215"/>
        <v>4.8689582495109534</v>
      </c>
    </row>
    <row r="4525" spans="9:12">
      <c r="I4525">
        <v>4524</v>
      </c>
      <c r="J4525">
        <f t="shared" si="213"/>
        <v>156</v>
      </c>
      <c r="K4525" s="8">
        <f t="shared" si="214"/>
        <v>6.4785984499752463</v>
      </c>
      <c r="L4525" s="3">
        <f t="shared" si="215"/>
        <v>5.0029280093067943</v>
      </c>
    </row>
    <row r="4526" spans="9:12">
      <c r="I4526">
        <v>4525</v>
      </c>
      <c r="J4526">
        <f t="shared" si="213"/>
        <v>157</v>
      </c>
      <c r="K4526" s="8">
        <f t="shared" si="214"/>
        <v>7.1793960142546718</v>
      </c>
      <c r="L4526" s="3">
        <f t="shared" si="215"/>
        <v>5.5722994839920412</v>
      </c>
    </row>
    <row r="4527" spans="9:12">
      <c r="I4527">
        <v>4526</v>
      </c>
      <c r="J4527">
        <f t="shared" si="213"/>
        <v>158</v>
      </c>
      <c r="K4527" s="8">
        <f t="shared" si="214"/>
        <v>7.5009384187833659</v>
      </c>
      <c r="L4527" s="3">
        <f t="shared" si="215"/>
        <v>5.8335405076085918</v>
      </c>
    </row>
    <row r="4528" spans="9:12">
      <c r="I4528">
        <v>4527</v>
      </c>
      <c r="J4528">
        <f t="shared" si="213"/>
        <v>159</v>
      </c>
      <c r="K4528" s="8">
        <f t="shared" si="214"/>
        <v>7.7647680899164921</v>
      </c>
      <c r="L4528" s="3">
        <f t="shared" si="215"/>
        <v>6.0478921215061776</v>
      </c>
    </row>
    <row r="4529" spans="9:12">
      <c r="I4529">
        <v>4528</v>
      </c>
      <c r="J4529">
        <f t="shared" si="213"/>
        <v>160</v>
      </c>
      <c r="K4529" s="8">
        <f t="shared" si="214"/>
        <v>7.6410979360040017</v>
      </c>
      <c r="L4529" s="3">
        <f t="shared" si="215"/>
        <v>5.9474148060918361</v>
      </c>
    </row>
    <row r="4530" spans="9:12">
      <c r="I4530">
        <v>4529</v>
      </c>
      <c r="J4530">
        <f t="shared" si="213"/>
        <v>161</v>
      </c>
      <c r="K4530" s="8">
        <f t="shared" si="214"/>
        <v>8.3913635574982752</v>
      </c>
      <c r="L4530" s="3">
        <f t="shared" si="215"/>
        <v>6.5569772034084881</v>
      </c>
    </row>
    <row r="4531" spans="9:12">
      <c r="I4531">
        <v>4530</v>
      </c>
      <c r="J4531">
        <f t="shared" si="213"/>
        <v>162</v>
      </c>
      <c r="K4531" s="8">
        <f t="shared" si="214"/>
        <v>7.9049276071344545</v>
      </c>
      <c r="L4531" s="3">
        <f t="shared" si="215"/>
        <v>6.1617664199872495</v>
      </c>
    </row>
    <row r="4532" spans="9:12">
      <c r="I4532">
        <v>4531</v>
      </c>
      <c r="J4532">
        <f t="shared" si="213"/>
        <v>163</v>
      </c>
      <c r="K4532" s="8">
        <f t="shared" si="214"/>
        <v>8.2594487273927228</v>
      </c>
      <c r="L4532" s="3">
        <f t="shared" si="215"/>
        <v>6.4498014008965594</v>
      </c>
    </row>
    <row r="4533" spans="9:12">
      <c r="I4533">
        <v>4532</v>
      </c>
      <c r="J4533">
        <f t="shared" si="213"/>
        <v>164</v>
      </c>
      <c r="K4533" s="8">
        <f t="shared" si="214"/>
        <v>6.9320556955097548</v>
      </c>
      <c r="L4533" s="3">
        <f t="shared" si="215"/>
        <v>5.3713448442913236</v>
      </c>
    </row>
    <row r="4534" spans="9:12">
      <c r="I4534">
        <v>4533</v>
      </c>
      <c r="J4534">
        <f t="shared" si="213"/>
        <v>165</v>
      </c>
      <c r="K4534" s="8">
        <f t="shared" si="214"/>
        <v>10.007320300053813</v>
      </c>
      <c r="L4534" s="3">
        <f t="shared" si="215"/>
        <v>7.8698808441088657</v>
      </c>
    </row>
    <row r="4535" spans="9:12">
      <c r="I4535">
        <v>4534</v>
      </c>
      <c r="J4535">
        <f t="shared" si="213"/>
        <v>166</v>
      </c>
      <c r="K4535" s="8">
        <f t="shared" si="214"/>
        <v>7.9956190562626048</v>
      </c>
      <c r="L4535" s="3">
        <f t="shared" si="215"/>
        <v>6.2354497870014187</v>
      </c>
    </row>
    <row r="4536" spans="9:12">
      <c r="I4536">
        <v>4535</v>
      </c>
      <c r="J4536">
        <f t="shared" si="213"/>
        <v>167</v>
      </c>
      <c r="K4536" s="8">
        <f t="shared" si="214"/>
        <v>4.4504078537886675</v>
      </c>
      <c r="L4536" s="3">
        <f t="shared" si="215"/>
        <v>3.3550999779966624</v>
      </c>
    </row>
    <row r="4537" spans="9:12">
      <c r="I4537">
        <v>4536</v>
      </c>
      <c r="J4537">
        <f t="shared" si="213"/>
        <v>168</v>
      </c>
      <c r="K4537" s="8">
        <f t="shared" si="214"/>
        <v>3.8155677100286325</v>
      </c>
      <c r="L4537" s="3">
        <f t="shared" si="215"/>
        <v>2.8393164090087968</v>
      </c>
    </row>
    <row r="4538" spans="9:12">
      <c r="I4538">
        <v>4537</v>
      </c>
      <c r="J4538">
        <f t="shared" si="213"/>
        <v>1</v>
      </c>
      <c r="K4538" s="8">
        <f t="shared" si="214"/>
        <v>2.3809938766274468</v>
      </c>
      <c r="L4538" s="3">
        <f t="shared" si="215"/>
        <v>1.6737795111910134</v>
      </c>
    </row>
    <row r="4539" spans="9:12">
      <c r="I4539">
        <v>4538</v>
      </c>
      <c r="J4539">
        <f t="shared" si="213"/>
        <v>2</v>
      </c>
      <c r="K4539" s="8">
        <f t="shared" si="214"/>
        <v>2.2738130751419687</v>
      </c>
      <c r="L4539" s="3">
        <f t="shared" si="215"/>
        <v>1.5866991700050661</v>
      </c>
    </row>
    <row r="4540" spans="9:12">
      <c r="I4540">
        <v>4539</v>
      </c>
      <c r="J4540">
        <f t="shared" si="213"/>
        <v>3</v>
      </c>
      <c r="K4540" s="8">
        <f t="shared" si="214"/>
        <v>2.2655683989394912</v>
      </c>
      <c r="L4540" s="3">
        <f t="shared" si="215"/>
        <v>1.5800006828998294</v>
      </c>
    </row>
    <row r="4541" spans="9:12">
      <c r="I4541">
        <v>4540</v>
      </c>
      <c r="J4541">
        <f t="shared" si="213"/>
        <v>4</v>
      </c>
      <c r="K4541" s="8">
        <f t="shared" si="214"/>
        <v>2.3974832290257684</v>
      </c>
      <c r="L4541" s="3">
        <f t="shared" si="215"/>
        <v>1.6871764853960973</v>
      </c>
    </row>
    <row r="4542" spans="9:12">
      <c r="I4542">
        <v>4541</v>
      </c>
      <c r="J4542">
        <f t="shared" si="213"/>
        <v>5</v>
      </c>
      <c r="K4542" s="8">
        <f t="shared" si="214"/>
        <v>2.4139725814204014</v>
      </c>
      <c r="L4542" s="3">
        <f t="shared" si="215"/>
        <v>1.7005734595981845</v>
      </c>
    </row>
    <row r="4543" spans="9:12">
      <c r="I4543">
        <v>4542</v>
      </c>
      <c r="J4543">
        <f t="shared" si="213"/>
        <v>6</v>
      </c>
      <c r="K4543" s="8">
        <f t="shared" si="214"/>
        <v>2.8344511222011581</v>
      </c>
      <c r="L4543" s="3">
        <f t="shared" si="215"/>
        <v>2.0421963462073935</v>
      </c>
    </row>
    <row r="4544" spans="9:12">
      <c r="I4544">
        <v>4543</v>
      </c>
      <c r="J4544">
        <f t="shared" si="213"/>
        <v>7</v>
      </c>
      <c r="K4544" s="8">
        <f t="shared" si="214"/>
        <v>3.5434933626877179</v>
      </c>
      <c r="L4544" s="3">
        <f t="shared" si="215"/>
        <v>2.6182663080016599</v>
      </c>
    </row>
    <row r="4545" spans="9:12">
      <c r="I4545">
        <v>4544</v>
      </c>
      <c r="J4545">
        <f t="shared" si="213"/>
        <v>8</v>
      </c>
      <c r="K4545" s="8">
        <f t="shared" si="214"/>
        <v>4.2030675350562614</v>
      </c>
      <c r="L4545" s="3">
        <f t="shared" si="215"/>
        <v>3.1541453383061091</v>
      </c>
    </row>
    <row r="4546" spans="9:12">
      <c r="I4546">
        <v>4545</v>
      </c>
      <c r="J4546">
        <f t="shared" si="213"/>
        <v>9</v>
      </c>
      <c r="K4546" s="8">
        <f t="shared" si="214"/>
        <v>4.1783335064696185</v>
      </c>
      <c r="L4546" s="3">
        <f t="shared" si="215"/>
        <v>3.1340498770072904</v>
      </c>
    </row>
    <row r="4547" spans="9:12">
      <c r="I4547">
        <v>4546</v>
      </c>
      <c r="J4547">
        <f t="shared" ref="J4547:J4610" si="216">MOD(I4547-1,168)+1</f>
        <v>10</v>
      </c>
      <c r="K4547" s="8">
        <f t="shared" ref="K4547:K4610" si="217">INDEX($D$2:$D$169,J4547)</f>
        <v>5.6706200841798786</v>
      </c>
      <c r="L4547" s="3">
        <f t="shared" ref="L4547:L4610" si="218">INDEX($B$2:$B$169,J4547)</f>
        <v>4.34647619341085</v>
      </c>
    </row>
    <row r="4548" spans="9:12">
      <c r="I4548">
        <v>4547</v>
      </c>
      <c r="J4548">
        <f t="shared" si="216"/>
        <v>11</v>
      </c>
      <c r="K4548" s="8">
        <f t="shared" si="217"/>
        <v>7.7153000327326744</v>
      </c>
      <c r="L4548" s="3">
        <f t="shared" si="218"/>
        <v>6.0077011988999827</v>
      </c>
    </row>
    <row r="4549" spans="9:12">
      <c r="I4549">
        <v>4548</v>
      </c>
      <c r="J4549">
        <f t="shared" si="216"/>
        <v>12</v>
      </c>
      <c r="K4549" s="8">
        <f t="shared" si="217"/>
        <v>8.6634379048099497</v>
      </c>
      <c r="L4549" s="3">
        <f t="shared" si="218"/>
        <v>6.7780273043918697</v>
      </c>
    </row>
    <row r="4550" spans="9:12">
      <c r="I4550">
        <v>4549</v>
      </c>
      <c r="J4550">
        <f t="shared" si="216"/>
        <v>13</v>
      </c>
      <c r="K4550" s="8">
        <f t="shared" si="217"/>
        <v>9.0344483884001292</v>
      </c>
      <c r="L4550" s="3">
        <f t="shared" si="218"/>
        <v>7.0794592683893915</v>
      </c>
    </row>
    <row r="4551" spans="9:12">
      <c r="I4551">
        <v>4550</v>
      </c>
      <c r="J4551">
        <f t="shared" si="216"/>
        <v>14</v>
      </c>
      <c r="K4551" s="8">
        <f t="shared" si="217"/>
        <v>8.8200867744524611</v>
      </c>
      <c r="L4551" s="3">
        <f t="shared" si="218"/>
        <v>6.9052985770993338</v>
      </c>
    </row>
    <row r="4552" spans="9:12">
      <c r="I4552">
        <v>4551</v>
      </c>
      <c r="J4552">
        <f t="shared" si="216"/>
        <v>15</v>
      </c>
      <c r="K4552" s="8">
        <f t="shared" si="217"/>
        <v>8.7293953253615335</v>
      </c>
      <c r="L4552" s="3">
        <f t="shared" si="218"/>
        <v>6.8316152101154053</v>
      </c>
    </row>
    <row r="4553" spans="9:12">
      <c r="I4553">
        <v>4552</v>
      </c>
      <c r="J4553">
        <f t="shared" si="216"/>
        <v>16</v>
      </c>
      <c r="K4553" s="8">
        <f t="shared" si="217"/>
        <v>9.8918948113763214</v>
      </c>
      <c r="L4553" s="3">
        <f t="shared" si="218"/>
        <v>7.7761020068890989</v>
      </c>
    </row>
    <row r="4554" spans="9:12">
      <c r="I4554">
        <v>4553</v>
      </c>
      <c r="J4554">
        <f t="shared" si="216"/>
        <v>17</v>
      </c>
      <c r="K4554" s="8">
        <f t="shared" si="217"/>
        <v>11.194553814677343</v>
      </c>
      <c r="L4554" s="3">
        <f t="shared" si="218"/>
        <v>8.834463102199333</v>
      </c>
    </row>
    <row r="4555" spans="9:12">
      <c r="I4555">
        <v>4554</v>
      </c>
      <c r="J4555">
        <f t="shared" si="216"/>
        <v>18</v>
      </c>
      <c r="K4555" s="8">
        <f t="shared" si="217"/>
        <v>10.955458172136886</v>
      </c>
      <c r="L4555" s="3">
        <f t="shared" si="218"/>
        <v>8.6402069496054619</v>
      </c>
    </row>
    <row r="4556" spans="9:12">
      <c r="I4556">
        <v>4555</v>
      </c>
      <c r="J4556">
        <f t="shared" si="216"/>
        <v>19</v>
      </c>
      <c r="K4556" s="8">
        <f t="shared" si="217"/>
        <v>11.47487283820637</v>
      </c>
      <c r="L4556" s="3">
        <f t="shared" si="218"/>
        <v>9.0622116903000336</v>
      </c>
    </row>
    <row r="4557" spans="9:12">
      <c r="I4557">
        <v>4556</v>
      </c>
      <c r="J4557">
        <f t="shared" si="216"/>
        <v>20</v>
      </c>
      <c r="K4557" s="8">
        <f t="shared" si="217"/>
        <v>11.408915417701746</v>
      </c>
      <c r="L4557" s="3">
        <f t="shared" si="218"/>
        <v>9.0086237846146506</v>
      </c>
    </row>
    <row r="4558" spans="9:12">
      <c r="I4558">
        <v>4557</v>
      </c>
      <c r="J4558">
        <f t="shared" si="216"/>
        <v>21</v>
      </c>
      <c r="K4558" s="8">
        <f t="shared" si="217"/>
        <v>11.969553475698714</v>
      </c>
      <c r="L4558" s="3">
        <f t="shared" si="218"/>
        <v>9.464120969703508</v>
      </c>
    </row>
    <row r="4559" spans="9:12">
      <c r="I4559">
        <v>4558</v>
      </c>
      <c r="J4559">
        <f t="shared" si="216"/>
        <v>22</v>
      </c>
      <c r="K4559" s="8">
        <f t="shared" si="217"/>
        <v>8.0780658291727558</v>
      </c>
      <c r="L4559" s="3">
        <f t="shared" si="218"/>
        <v>6.3024346668977405</v>
      </c>
    </row>
    <row r="4560" spans="9:12">
      <c r="I4560">
        <v>4559</v>
      </c>
      <c r="J4560">
        <f t="shared" si="216"/>
        <v>23</v>
      </c>
      <c r="K4560" s="8">
        <f t="shared" si="217"/>
        <v>4.3679610808775902</v>
      </c>
      <c r="L4560" s="3">
        <f t="shared" si="218"/>
        <v>3.2881150980995879</v>
      </c>
    </row>
    <row r="4561" spans="9:12">
      <c r="I4561">
        <v>4560</v>
      </c>
      <c r="J4561">
        <f t="shared" si="216"/>
        <v>24</v>
      </c>
      <c r="K4561" s="8">
        <f t="shared" si="217"/>
        <v>2.7240362768613728</v>
      </c>
      <c r="L4561" s="3">
        <f t="shared" si="218"/>
        <v>1.952488466895772</v>
      </c>
    </row>
    <row r="4562" spans="9:12">
      <c r="I4562">
        <v>4561</v>
      </c>
      <c r="J4562">
        <f t="shared" si="216"/>
        <v>25</v>
      </c>
      <c r="K4562" s="8">
        <f t="shared" si="217"/>
        <v>2.6283341953787085</v>
      </c>
      <c r="L4562" s="3">
        <f t="shared" si="218"/>
        <v>1.8747341508968858</v>
      </c>
    </row>
    <row r="4563" spans="9:12">
      <c r="I4563">
        <v>4562</v>
      </c>
      <c r="J4563">
        <f t="shared" si="216"/>
        <v>26</v>
      </c>
      <c r="K4563" s="8">
        <f t="shared" si="217"/>
        <v>2.5211533938779755</v>
      </c>
      <c r="L4563" s="3">
        <f t="shared" si="218"/>
        <v>1.7876538096985444</v>
      </c>
    </row>
    <row r="4564" spans="9:12">
      <c r="I4564">
        <v>4563</v>
      </c>
      <c r="J4564">
        <f t="shared" si="216"/>
        <v>27</v>
      </c>
      <c r="K4564" s="8">
        <f t="shared" si="217"/>
        <v>2.4222172576127678</v>
      </c>
      <c r="L4564" s="3">
        <f t="shared" si="218"/>
        <v>1.7072719466952062</v>
      </c>
    </row>
    <row r="4565" spans="9:12">
      <c r="I4565">
        <v>4564</v>
      </c>
      <c r="J4565">
        <f t="shared" si="216"/>
        <v>28</v>
      </c>
      <c r="K4565" s="8">
        <f t="shared" si="217"/>
        <v>2.5046640305379388</v>
      </c>
      <c r="L4565" s="3">
        <f t="shared" si="218"/>
        <v>1.7742568266037313</v>
      </c>
    </row>
    <row r="4566" spans="9:12">
      <c r="I4566">
        <v>4565</v>
      </c>
      <c r="J4566">
        <f t="shared" si="216"/>
        <v>29</v>
      </c>
      <c r="K4566" s="8">
        <f t="shared" si="217"/>
        <v>2.7437596730828857</v>
      </c>
      <c r="L4566" s="3">
        <f t="shared" si="218"/>
        <v>1.9685129792012492</v>
      </c>
    </row>
    <row r="4567" spans="9:12">
      <c r="I4567">
        <v>4566</v>
      </c>
      <c r="J4567">
        <f t="shared" si="216"/>
        <v>30</v>
      </c>
      <c r="K4567" s="8">
        <f t="shared" si="217"/>
        <v>2.9828553156278756</v>
      </c>
      <c r="L4567" s="3">
        <f t="shared" si="218"/>
        <v>2.1627691317988025</v>
      </c>
    </row>
    <row r="4568" spans="9:12">
      <c r="I4568">
        <v>4567</v>
      </c>
      <c r="J4568">
        <f t="shared" si="216"/>
        <v>31</v>
      </c>
      <c r="K4568" s="8">
        <f t="shared" si="217"/>
        <v>3.8155677100286325</v>
      </c>
      <c r="L4568" s="3">
        <f t="shared" si="218"/>
        <v>2.8393164090087968</v>
      </c>
    </row>
    <row r="4569" spans="9:12">
      <c r="I4569">
        <v>4568</v>
      </c>
      <c r="J4569">
        <f t="shared" si="216"/>
        <v>32</v>
      </c>
      <c r="K4569" s="8">
        <f t="shared" si="217"/>
        <v>4.1618441540741822</v>
      </c>
      <c r="L4569" s="3">
        <f t="shared" si="218"/>
        <v>3.1206529028045509</v>
      </c>
    </row>
    <row r="4570" spans="9:12">
      <c r="I4570">
        <v>4569</v>
      </c>
      <c r="J4570">
        <f t="shared" si="216"/>
        <v>33</v>
      </c>
      <c r="K4570" s="8">
        <f t="shared" si="217"/>
        <v>4.8131736502287907</v>
      </c>
      <c r="L4570" s="3">
        <f t="shared" si="218"/>
        <v>3.6498334459944544</v>
      </c>
    </row>
    <row r="4571" spans="9:12">
      <c r="I4571">
        <v>4570</v>
      </c>
      <c r="J4571">
        <f t="shared" si="216"/>
        <v>34</v>
      </c>
      <c r="K4571" s="8">
        <f t="shared" si="217"/>
        <v>5.6953541127609633</v>
      </c>
      <c r="L4571" s="3">
        <f t="shared" si="218"/>
        <v>4.3665716547051527</v>
      </c>
    </row>
    <row r="4572" spans="9:12">
      <c r="I4572">
        <v>4571</v>
      </c>
      <c r="J4572">
        <f t="shared" si="216"/>
        <v>35</v>
      </c>
      <c r="K4572" s="8">
        <f t="shared" si="217"/>
        <v>7.8307255104390014</v>
      </c>
      <c r="L4572" s="3">
        <f t="shared" si="218"/>
        <v>6.1014800272060929</v>
      </c>
    </row>
    <row r="4573" spans="9:12">
      <c r="I4573">
        <v>4572</v>
      </c>
      <c r="J4573">
        <f t="shared" si="216"/>
        <v>36</v>
      </c>
      <c r="K4573" s="8">
        <f t="shared" si="217"/>
        <v>8.8448208140001583</v>
      </c>
      <c r="L4573" s="3">
        <f t="shared" si="218"/>
        <v>6.9253940473035946</v>
      </c>
    </row>
    <row r="4574" spans="9:12">
      <c r="I4574">
        <v>4573</v>
      </c>
      <c r="J4574">
        <f t="shared" si="216"/>
        <v>37</v>
      </c>
      <c r="K4574" s="8">
        <f t="shared" si="217"/>
        <v>8.919022899762318</v>
      </c>
      <c r="L4574" s="3">
        <f t="shared" si="218"/>
        <v>6.9856804312018648</v>
      </c>
    </row>
    <row r="4575" spans="9:12">
      <c r="I4575">
        <v>4574</v>
      </c>
      <c r="J4575">
        <f t="shared" si="216"/>
        <v>38</v>
      </c>
      <c r="K4575" s="8">
        <f t="shared" si="217"/>
        <v>8.9932249964925521</v>
      </c>
      <c r="L4575" s="3">
        <f t="shared" si="218"/>
        <v>7.0459668240112787</v>
      </c>
    </row>
    <row r="4576" spans="9:12">
      <c r="I4576">
        <v>4575</v>
      </c>
      <c r="J4576">
        <f t="shared" si="216"/>
        <v>39</v>
      </c>
      <c r="K4576" s="8">
        <f t="shared" si="217"/>
        <v>8.6716825919579197</v>
      </c>
      <c r="L4576" s="3">
        <f t="shared" si="218"/>
        <v>6.7847258003899045</v>
      </c>
    </row>
    <row r="4577" spans="9:12">
      <c r="I4577">
        <v>4576</v>
      </c>
      <c r="J4577">
        <f t="shared" si="216"/>
        <v>40</v>
      </c>
      <c r="K4577" s="8">
        <f t="shared" si="217"/>
        <v>9.7105119131583315</v>
      </c>
      <c r="L4577" s="3">
        <f t="shared" si="218"/>
        <v>7.6287352728918858</v>
      </c>
    </row>
    <row r="4578" spans="9:12">
      <c r="I4578">
        <v>4577</v>
      </c>
      <c r="J4578">
        <f t="shared" si="216"/>
        <v>41</v>
      </c>
      <c r="K4578" s="8">
        <f t="shared" si="217"/>
        <v>10.254660607825436</v>
      </c>
      <c r="L4578" s="3">
        <f t="shared" si="218"/>
        <v>8.0708354748941975</v>
      </c>
    </row>
    <row r="4579" spans="9:12">
      <c r="I4579">
        <v>4578</v>
      </c>
      <c r="J4579">
        <f t="shared" si="216"/>
        <v>42</v>
      </c>
      <c r="K4579" s="8">
        <f t="shared" si="217"/>
        <v>10.271149971189596</v>
      </c>
      <c r="L4579" s="3">
        <f t="shared" si="218"/>
        <v>8.0842324580086089</v>
      </c>
    </row>
    <row r="4580" spans="9:12">
      <c r="I4580">
        <v>4579</v>
      </c>
      <c r="J4580">
        <f t="shared" si="216"/>
        <v>43</v>
      </c>
      <c r="K4580" s="8">
        <f t="shared" si="217"/>
        <v>10.633915767628306</v>
      </c>
      <c r="L4580" s="3">
        <f t="shared" si="218"/>
        <v>8.378965926005252</v>
      </c>
    </row>
    <row r="4581" spans="9:12">
      <c r="I4581">
        <v>4580</v>
      </c>
      <c r="J4581">
        <f t="shared" si="216"/>
        <v>44</v>
      </c>
      <c r="K4581" s="8">
        <f t="shared" si="217"/>
        <v>11.771681214142479</v>
      </c>
      <c r="L4581" s="3">
        <f t="shared" si="218"/>
        <v>9.3033572526129387</v>
      </c>
    </row>
    <row r="4582" spans="9:12">
      <c r="I4582">
        <v>4581</v>
      </c>
      <c r="J4582">
        <f t="shared" si="216"/>
        <v>45</v>
      </c>
      <c r="K4582" s="8">
        <f t="shared" si="217"/>
        <v>11.375936712913994</v>
      </c>
      <c r="L4582" s="3">
        <f t="shared" si="218"/>
        <v>8.9818298362117055</v>
      </c>
    </row>
    <row r="4583" spans="9:12">
      <c r="I4583">
        <v>4582</v>
      </c>
      <c r="J4583">
        <f t="shared" si="216"/>
        <v>46</v>
      </c>
      <c r="K4583" s="8">
        <f t="shared" si="217"/>
        <v>8.6716825919579197</v>
      </c>
      <c r="L4583" s="3">
        <f t="shared" si="218"/>
        <v>6.7847258003899045</v>
      </c>
    </row>
    <row r="4584" spans="9:12">
      <c r="I4584">
        <v>4583</v>
      </c>
      <c r="J4584">
        <f t="shared" si="216"/>
        <v>47</v>
      </c>
      <c r="K4584" s="8">
        <f t="shared" si="217"/>
        <v>5.1264713894914129</v>
      </c>
      <c r="L4584" s="3">
        <f t="shared" si="218"/>
        <v>3.9043759913911837</v>
      </c>
    </row>
    <row r="4585" spans="9:12">
      <c r="I4585">
        <v>4584</v>
      </c>
      <c r="J4585">
        <f t="shared" si="216"/>
        <v>48</v>
      </c>
      <c r="K4585" s="8">
        <f t="shared" si="217"/>
        <v>3.6506741641857294</v>
      </c>
      <c r="L4585" s="3">
        <f t="shared" si="218"/>
        <v>2.7053466491977907</v>
      </c>
    </row>
    <row r="4586" spans="9:12">
      <c r="I4586">
        <v>4585</v>
      </c>
      <c r="J4586">
        <f t="shared" si="216"/>
        <v>49</v>
      </c>
      <c r="K4586" s="8">
        <f t="shared" si="217"/>
        <v>2.9993446680265516</v>
      </c>
      <c r="L4586" s="3">
        <f t="shared" si="218"/>
        <v>2.1761661060041742</v>
      </c>
    </row>
    <row r="4587" spans="9:12">
      <c r="I4587">
        <v>4586</v>
      </c>
      <c r="J4587">
        <f t="shared" si="216"/>
        <v>50</v>
      </c>
      <c r="K4587" s="8">
        <f t="shared" si="217"/>
        <v>2.6942916049500596</v>
      </c>
      <c r="L4587" s="3">
        <f t="shared" si="218"/>
        <v>1.9283220476993996</v>
      </c>
    </row>
    <row r="4588" spans="9:12">
      <c r="I4588">
        <v>4587</v>
      </c>
      <c r="J4588">
        <f t="shared" si="216"/>
        <v>51</v>
      </c>
      <c r="K4588" s="8">
        <f t="shared" si="217"/>
        <v>2.5871108034494563</v>
      </c>
      <c r="L4588" s="3">
        <f t="shared" si="218"/>
        <v>1.8412417065011635</v>
      </c>
    </row>
    <row r="4589" spans="9:12">
      <c r="I4589">
        <v>4588</v>
      </c>
      <c r="J4589">
        <f t="shared" si="216"/>
        <v>52</v>
      </c>
      <c r="K4589" s="8">
        <f t="shared" si="217"/>
        <v>2.6200895191878577</v>
      </c>
      <c r="L4589" s="3">
        <f t="shared" si="218"/>
        <v>1.8680356638010955</v>
      </c>
    </row>
    <row r="4590" spans="9:12">
      <c r="I4590">
        <v>4589</v>
      </c>
      <c r="J4590">
        <f t="shared" si="216"/>
        <v>53</v>
      </c>
      <c r="K4590" s="8">
        <f t="shared" si="217"/>
        <v>2.6448235477741227</v>
      </c>
      <c r="L4590" s="3">
        <f t="shared" si="218"/>
        <v>1.8881311250996073</v>
      </c>
    </row>
    <row r="4591" spans="9:12">
      <c r="I4591">
        <v>4590</v>
      </c>
      <c r="J4591">
        <f t="shared" si="216"/>
        <v>54</v>
      </c>
      <c r="K4591" s="8">
        <f t="shared" si="217"/>
        <v>3.2137062710261599</v>
      </c>
      <c r="L4591" s="3">
        <f t="shared" si="218"/>
        <v>2.3503267883993479</v>
      </c>
    </row>
    <row r="4592" spans="9:12">
      <c r="I4592">
        <v>4591</v>
      </c>
      <c r="J4592">
        <f t="shared" si="216"/>
        <v>55</v>
      </c>
      <c r="K4592" s="8">
        <f t="shared" si="217"/>
        <v>4.3349823760834552</v>
      </c>
      <c r="L4592" s="3">
        <f t="shared" si="218"/>
        <v>3.2613211496914576</v>
      </c>
    </row>
    <row r="4593" spans="9:12">
      <c r="I4593">
        <v>4592</v>
      </c>
      <c r="J4593">
        <f t="shared" si="216"/>
        <v>56</v>
      </c>
      <c r="K4593" s="8">
        <f t="shared" si="217"/>
        <v>4.5740780186451708</v>
      </c>
      <c r="L4593" s="3">
        <f t="shared" si="218"/>
        <v>3.4555773023025997</v>
      </c>
    </row>
    <row r="4594" spans="9:12">
      <c r="I4594">
        <v>4593</v>
      </c>
      <c r="J4594">
        <f t="shared" si="216"/>
        <v>57</v>
      </c>
      <c r="K4594" s="8">
        <f t="shared" si="217"/>
        <v>5.505726538329669</v>
      </c>
      <c r="L4594" s="3">
        <f t="shared" si="218"/>
        <v>4.2125064335939069</v>
      </c>
    </row>
    <row r="4595" spans="9:12">
      <c r="I4595">
        <v>4594</v>
      </c>
      <c r="J4595">
        <f t="shared" si="216"/>
        <v>58</v>
      </c>
      <c r="K4595" s="8">
        <f t="shared" si="217"/>
        <v>6.5940239276812136</v>
      </c>
      <c r="L4595" s="3">
        <f t="shared" si="218"/>
        <v>5.0967068376126132</v>
      </c>
    </row>
    <row r="4596" spans="9:12">
      <c r="I4596">
        <v>4595</v>
      </c>
      <c r="J4596">
        <f t="shared" si="216"/>
        <v>59</v>
      </c>
      <c r="K4596" s="8">
        <f t="shared" si="217"/>
        <v>7.7812574532464591</v>
      </c>
      <c r="L4596" s="3">
        <f t="shared" si="218"/>
        <v>6.0612891045928095</v>
      </c>
    </row>
    <row r="4597" spans="9:12">
      <c r="I4597">
        <v>4596</v>
      </c>
      <c r="J4597">
        <f t="shared" si="216"/>
        <v>60</v>
      </c>
      <c r="K4597" s="8">
        <f t="shared" si="217"/>
        <v>8.3996082446467266</v>
      </c>
      <c r="L4597" s="3">
        <f t="shared" si="218"/>
        <v>6.5636756994069145</v>
      </c>
    </row>
    <row r="4598" spans="9:12">
      <c r="I4598">
        <v>4597</v>
      </c>
      <c r="J4598">
        <f t="shared" si="216"/>
        <v>61</v>
      </c>
      <c r="K4598" s="8">
        <f t="shared" si="217"/>
        <v>9.0674270931865308</v>
      </c>
      <c r="L4598" s="3">
        <f t="shared" si="218"/>
        <v>7.1062532167912371</v>
      </c>
    </row>
    <row r="4599" spans="9:12">
      <c r="I4599">
        <v>4598</v>
      </c>
      <c r="J4599">
        <f t="shared" si="216"/>
        <v>62</v>
      </c>
      <c r="K4599" s="8">
        <f t="shared" si="217"/>
        <v>8.8695548425769211</v>
      </c>
      <c r="L4599" s="3">
        <f t="shared" si="218"/>
        <v>6.9454895085943855</v>
      </c>
    </row>
    <row r="4600" spans="9:12">
      <c r="I4600">
        <v>4599</v>
      </c>
      <c r="J4600">
        <f t="shared" si="216"/>
        <v>63</v>
      </c>
      <c r="K4600" s="8">
        <f t="shared" si="217"/>
        <v>9.4549269182419682</v>
      </c>
      <c r="L4600" s="3">
        <f t="shared" si="218"/>
        <v>7.4210821461111438</v>
      </c>
    </row>
    <row r="4601" spans="9:12">
      <c r="I4601">
        <v>4600</v>
      </c>
      <c r="J4601">
        <f t="shared" si="216"/>
        <v>64</v>
      </c>
      <c r="K4601" s="8">
        <f t="shared" si="217"/>
        <v>10.386575448886843</v>
      </c>
      <c r="L4601" s="3">
        <f t="shared" si="218"/>
        <v>8.178011286307342</v>
      </c>
    </row>
    <row r="4602" spans="9:12">
      <c r="I4602">
        <v>4601</v>
      </c>
      <c r="J4602">
        <f t="shared" si="216"/>
        <v>65</v>
      </c>
      <c r="K4602" s="8">
        <f t="shared" si="217"/>
        <v>10.996681564067506</v>
      </c>
      <c r="L4602" s="3">
        <f t="shared" si="218"/>
        <v>8.6736993940022966</v>
      </c>
    </row>
    <row r="4603" spans="9:12">
      <c r="I4603">
        <v>4602</v>
      </c>
      <c r="J4603">
        <f t="shared" si="216"/>
        <v>66</v>
      </c>
      <c r="K4603" s="8">
        <f t="shared" si="217"/>
        <v>10.897745438764765</v>
      </c>
      <c r="L4603" s="3">
        <f t="shared" si="218"/>
        <v>8.5933175399055468</v>
      </c>
    </row>
    <row r="4604" spans="9:12">
      <c r="I4604">
        <v>4603</v>
      </c>
      <c r="J4604">
        <f t="shared" si="216"/>
        <v>67</v>
      </c>
      <c r="K4604" s="8">
        <f t="shared" si="217"/>
        <v>11.623277031647538</v>
      </c>
      <c r="L4604" s="3">
        <f t="shared" si="218"/>
        <v>9.1827844759031834</v>
      </c>
    </row>
    <row r="4605" spans="9:12">
      <c r="I4605">
        <v>4604</v>
      </c>
      <c r="J4605">
        <f t="shared" si="216"/>
        <v>68</v>
      </c>
      <c r="K4605" s="8">
        <f t="shared" si="217"/>
        <v>11.8623726632305</v>
      </c>
      <c r="L4605" s="3">
        <f t="shared" si="218"/>
        <v>9.3770406195945046</v>
      </c>
    </row>
    <row r="4606" spans="9:12">
      <c r="I4606">
        <v>4605</v>
      </c>
      <c r="J4606">
        <f t="shared" si="216"/>
        <v>69</v>
      </c>
      <c r="K4606" s="8">
        <f t="shared" si="217"/>
        <v>11.359447360506341</v>
      </c>
      <c r="L4606" s="3">
        <f t="shared" si="218"/>
        <v>8.968432861999041</v>
      </c>
    </row>
    <row r="4607" spans="9:12">
      <c r="I4607">
        <v>4606</v>
      </c>
      <c r="J4607">
        <f t="shared" si="216"/>
        <v>70</v>
      </c>
      <c r="K4607" s="8">
        <f t="shared" si="217"/>
        <v>9.1004057979824537</v>
      </c>
      <c r="L4607" s="3">
        <f t="shared" si="218"/>
        <v>7.1330471652008205</v>
      </c>
    </row>
    <row r="4608" spans="9:12">
      <c r="I4608">
        <v>4607</v>
      </c>
      <c r="J4608">
        <f t="shared" si="216"/>
        <v>71</v>
      </c>
      <c r="K4608" s="8">
        <f t="shared" si="217"/>
        <v>4.65652478059374</v>
      </c>
      <c r="L4608" s="3">
        <f t="shared" si="218"/>
        <v>3.5225621732930517</v>
      </c>
    </row>
    <row r="4609" spans="9:12">
      <c r="I4609">
        <v>4608</v>
      </c>
      <c r="J4609">
        <f t="shared" si="216"/>
        <v>72</v>
      </c>
      <c r="K4609" s="8">
        <f t="shared" si="217"/>
        <v>3.5894454656580717</v>
      </c>
      <c r="L4609" s="3">
        <f t="shared" si="218"/>
        <v>2.6556006509941628</v>
      </c>
    </row>
    <row r="4610" spans="9:12">
      <c r="I4610">
        <v>4609</v>
      </c>
      <c r="J4610">
        <f t="shared" si="216"/>
        <v>73</v>
      </c>
      <c r="K4610" s="8">
        <f t="shared" si="217"/>
        <v>2.8839191903191095</v>
      </c>
      <c r="L4610" s="3">
        <f t="shared" si="218"/>
        <v>2.0823872776971579</v>
      </c>
    </row>
    <row r="4611" spans="9:12">
      <c r="I4611">
        <v>4610</v>
      </c>
      <c r="J4611">
        <f t="shared" ref="J4611:J4674" si="219">MOD(I4611-1,168)+1</f>
        <v>74</v>
      </c>
      <c r="K4611" s="8">
        <f t="shared" ref="K4611:K4674" si="220">INDEX($D$2:$D$169,J4611)</f>
        <v>2.6613129001571472</v>
      </c>
      <c r="L4611" s="3">
        <f t="shared" ref="L4611:L4674" si="221">INDEX($B$2:$B$169,J4611)</f>
        <v>1.9015280992922632</v>
      </c>
    </row>
    <row r="4612" spans="9:12">
      <c r="I4612">
        <v>4611</v>
      </c>
      <c r="J4612">
        <f t="shared" si="219"/>
        <v>75</v>
      </c>
      <c r="K4612" s="8">
        <f t="shared" si="220"/>
        <v>2.562376774863024</v>
      </c>
      <c r="L4612" s="3">
        <f t="shared" si="221"/>
        <v>1.8211462452025158</v>
      </c>
    </row>
    <row r="4613" spans="9:12">
      <c r="I4613">
        <v>4612</v>
      </c>
      <c r="J4613">
        <f t="shared" si="219"/>
        <v>76</v>
      </c>
      <c r="K4613" s="8">
        <f t="shared" si="220"/>
        <v>2.5046640305379388</v>
      </c>
      <c r="L4613" s="3">
        <f t="shared" si="221"/>
        <v>1.7742568266037313</v>
      </c>
    </row>
    <row r="4614" spans="9:12">
      <c r="I4614">
        <v>4613</v>
      </c>
      <c r="J4614">
        <f t="shared" si="219"/>
        <v>77</v>
      </c>
      <c r="K4614" s="8">
        <f t="shared" si="220"/>
        <v>2.6778022525516754</v>
      </c>
      <c r="L4614" s="3">
        <f t="shared" si="221"/>
        <v>1.9149250734942649</v>
      </c>
    </row>
    <row r="4615" spans="9:12">
      <c r="I4615">
        <v>4614</v>
      </c>
      <c r="J4615">
        <f t="shared" si="219"/>
        <v>78</v>
      </c>
      <c r="K4615" s="8">
        <f t="shared" si="220"/>
        <v>3.0735467647469696</v>
      </c>
      <c r="L4615" s="3">
        <f t="shared" si="221"/>
        <v>2.236452498805614</v>
      </c>
    </row>
    <row r="4616" spans="9:12">
      <c r="I4616">
        <v>4615</v>
      </c>
      <c r="J4616">
        <f t="shared" si="219"/>
        <v>79</v>
      </c>
      <c r="K4616" s="8">
        <f t="shared" si="220"/>
        <v>4.1700888302587771</v>
      </c>
      <c r="L4616" s="3">
        <f t="shared" si="221"/>
        <v>3.1273513898952583</v>
      </c>
    </row>
    <row r="4617" spans="9:12">
      <c r="I4617">
        <v>4616</v>
      </c>
      <c r="J4617">
        <f t="shared" si="219"/>
        <v>80</v>
      </c>
      <c r="K4617" s="8">
        <f t="shared" si="220"/>
        <v>4.3432270522946572</v>
      </c>
      <c r="L4617" s="3">
        <f t="shared" si="221"/>
        <v>3.2680196368037828</v>
      </c>
    </row>
    <row r="4618" spans="9:12">
      <c r="I4618">
        <v>4617</v>
      </c>
      <c r="J4618">
        <f t="shared" si="219"/>
        <v>81</v>
      </c>
      <c r="K4618" s="8">
        <f t="shared" si="220"/>
        <v>5.505726538329669</v>
      </c>
      <c r="L4618" s="3">
        <f t="shared" si="221"/>
        <v>4.2125064335939069</v>
      </c>
    </row>
    <row r="4619" spans="9:12">
      <c r="I4619">
        <v>4618</v>
      </c>
      <c r="J4619">
        <f t="shared" si="219"/>
        <v>82</v>
      </c>
      <c r="K4619" s="8">
        <f t="shared" si="220"/>
        <v>6.5775345752823036</v>
      </c>
      <c r="L4619" s="3">
        <f t="shared" si="221"/>
        <v>5.0833098634070506</v>
      </c>
    </row>
    <row r="4620" spans="9:12">
      <c r="I4620">
        <v>4619</v>
      </c>
      <c r="J4620">
        <f t="shared" si="219"/>
        <v>83</v>
      </c>
      <c r="K4620" s="8">
        <f t="shared" si="220"/>
        <v>7.3030661681667635</v>
      </c>
      <c r="L4620" s="3">
        <f t="shared" si="221"/>
        <v>5.6727767994060585</v>
      </c>
    </row>
    <row r="4621" spans="9:12">
      <c r="I4621">
        <v>4620</v>
      </c>
      <c r="J4621">
        <f t="shared" si="219"/>
        <v>84</v>
      </c>
      <c r="K4621" s="8">
        <f t="shared" si="220"/>
        <v>8.5232783985259974</v>
      </c>
      <c r="L4621" s="3">
        <f t="shared" si="221"/>
        <v>6.664153014794266</v>
      </c>
    </row>
    <row r="4622" spans="9:12">
      <c r="I4622">
        <v>4621</v>
      </c>
      <c r="J4622">
        <f t="shared" si="219"/>
        <v>85</v>
      </c>
      <c r="K4622" s="8">
        <f t="shared" si="220"/>
        <v>8.2264700226074776</v>
      </c>
      <c r="L4622" s="3">
        <f t="shared" si="221"/>
        <v>6.4230074524956526</v>
      </c>
    </row>
    <row r="4623" spans="9:12">
      <c r="I4623">
        <v>4622</v>
      </c>
      <c r="J4623">
        <f t="shared" si="219"/>
        <v>86</v>
      </c>
      <c r="K4623" s="8">
        <f t="shared" si="220"/>
        <v>7.7235447089147193</v>
      </c>
      <c r="L4623" s="3">
        <f t="shared" si="221"/>
        <v>6.014399685988618</v>
      </c>
    </row>
    <row r="4624" spans="9:12">
      <c r="I4624">
        <v>4623</v>
      </c>
      <c r="J4624">
        <f t="shared" si="219"/>
        <v>87</v>
      </c>
      <c r="K4624" s="8">
        <f t="shared" si="220"/>
        <v>8.1605126020835357</v>
      </c>
      <c r="L4624" s="3">
        <f t="shared" si="221"/>
        <v>6.3694195467945738</v>
      </c>
    </row>
    <row r="4625" spans="9:12">
      <c r="I4625">
        <v>4624</v>
      </c>
      <c r="J4625">
        <f t="shared" si="219"/>
        <v>88</v>
      </c>
      <c r="K4625" s="8">
        <f t="shared" si="220"/>
        <v>8.8118420982723737</v>
      </c>
      <c r="L4625" s="3">
        <f t="shared" si="221"/>
        <v>6.8986000900122884</v>
      </c>
    </row>
    <row r="4626" spans="9:12">
      <c r="I4626">
        <v>4625</v>
      </c>
      <c r="J4626">
        <f t="shared" si="219"/>
        <v>89</v>
      </c>
      <c r="K4626" s="8">
        <f t="shared" si="220"/>
        <v>10.139235130118793</v>
      </c>
      <c r="L4626" s="3">
        <f t="shared" si="221"/>
        <v>7.9770566465878305</v>
      </c>
    </row>
    <row r="4627" spans="9:12">
      <c r="I4627">
        <v>4626</v>
      </c>
      <c r="J4627">
        <f t="shared" si="219"/>
        <v>90</v>
      </c>
      <c r="K4627" s="8">
        <f t="shared" si="220"/>
        <v>9.5621077307008662</v>
      </c>
      <c r="L4627" s="3">
        <f t="shared" si="221"/>
        <v>7.5081624962125799</v>
      </c>
    </row>
    <row r="4628" spans="9:12">
      <c r="I4628">
        <v>4627</v>
      </c>
      <c r="J4628">
        <f t="shared" si="219"/>
        <v>91</v>
      </c>
      <c r="K4628" s="8">
        <f t="shared" si="220"/>
        <v>10.238171255430466</v>
      </c>
      <c r="L4628" s="3">
        <f t="shared" si="221"/>
        <v>8.0574385006918359</v>
      </c>
    </row>
    <row r="4629" spans="9:12">
      <c r="I4629">
        <v>4628</v>
      </c>
      <c r="J4629">
        <f t="shared" si="219"/>
        <v>92</v>
      </c>
      <c r="K4629" s="8">
        <f t="shared" si="220"/>
        <v>9.6445544926424596</v>
      </c>
      <c r="L4629" s="3">
        <f t="shared" si="221"/>
        <v>7.5751473671973644</v>
      </c>
    </row>
    <row r="4630" spans="9:12">
      <c r="I4630">
        <v>4629</v>
      </c>
      <c r="J4630">
        <f t="shared" si="219"/>
        <v>93</v>
      </c>
      <c r="K4630" s="8">
        <f t="shared" si="220"/>
        <v>7.2700874633817305</v>
      </c>
      <c r="L4630" s="3">
        <f t="shared" si="221"/>
        <v>5.645982851005324</v>
      </c>
    </row>
    <row r="4631" spans="9:12">
      <c r="I4631">
        <v>4630</v>
      </c>
      <c r="J4631">
        <f t="shared" si="219"/>
        <v>94</v>
      </c>
      <c r="K4631" s="8">
        <f t="shared" si="220"/>
        <v>6.3796623246658495</v>
      </c>
      <c r="L4631" s="3">
        <f t="shared" si="221"/>
        <v>4.9225461552046381</v>
      </c>
    </row>
    <row r="4632" spans="9:12">
      <c r="I4632">
        <v>4631</v>
      </c>
      <c r="J4632">
        <f t="shared" si="219"/>
        <v>95</v>
      </c>
      <c r="K4632" s="8">
        <f t="shared" si="220"/>
        <v>4.5493439790976007</v>
      </c>
      <c r="L4632" s="3">
        <f t="shared" si="221"/>
        <v>3.4354818320984424</v>
      </c>
    </row>
    <row r="4633" spans="9:12">
      <c r="I4633">
        <v>4632</v>
      </c>
      <c r="J4633">
        <f t="shared" si="219"/>
        <v>96</v>
      </c>
      <c r="K4633" s="8">
        <f t="shared" si="220"/>
        <v>3.5764720674812209</v>
      </c>
      <c r="L4633" s="3">
        <f t="shared" si="221"/>
        <v>2.6450602564092764</v>
      </c>
    </row>
    <row r="4634" spans="9:12">
      <c r="I4634">
        <v>4633</v>
      </c>
      <c r="J4634">
        <f t="shared" si="219"/>
        <v>97</v>
      </c>
      <c r="K4634" s="8">
        <f t="shared" si="220"/>
        <v>3.5270040102889126</v>
      </c>
      <c r="L4634" s="3">
        <f t="shared" si="221"/>
        <v>2.6048693337961835</v>
      </c>
    </row>
    <row r="4635" spans="9:12">
      <c r="I4635">
        <v>4634</v>
      </c>
      <c r="J4635">
        <f t="shared" si="219"/>
        <v>98</v>
      </c>
      <c r="K4635" s="8">
        <f t="shared" si="220"/>
        <v>3.2384403105725958</v>
      </c>
      <c r="L4635" s="3">
        <f t="shared" si="221"/>
        <v>2.3704222586025834</v>
      </c>
    </row>
    <row r="4636" spans="9:12">
      <c r="I4636">
        <v>4635</v>
      </c>
      <c r="J4636">
        <f t="shared" si="219"/>
        <v>99</v>
      </c>
      <c r="K4636" s="8">
        <f t="shared" si="220"/>
        <v>3.1807275662465839</v>
      </c>
      <c r="L4636" s="3">
        <f t="shared" si="221"/>
        <v>2.3235328400030464</v>
      </c>
    </row>
    <row r="4637" spans="9:12">
      <c r="I4637">
        <v>4636</v>
      </c>
      <c r="J4637">
        <f t="shared" si="219"/>
        <v>100</v>
      </c>
      <c r="K4637" s="8">
        <f t="shared" si="220"/>
        <v>2.8344511222011581</v>
      </c>
      <c r="L4637" s="3">
        <f t="shared" si="221"/>
        <v>2.0421963462073935</v>
      </c>
    </row>
    <row r="4638" spans="9:12">
      <c r="I4638">
        <v>4637</v>
      </c>
      <c r="J4638">
        <f t="shared" si="219"/>
        <v>101</v>
      </c>
      <c r="K4638" s="8">
        <f t="shared" si="220"/>
        <v>2.7767383778613248</v>
      </c>
      <c r="L4638" s="3">
        <f t="shared" si="221"/>
        <v>1.9953069275966271</v>
      </c>
    </row>
    <row r="4639" spans="9:12">
      <c r="I4639">
        <v>4638</v>
      </c>
      <c r="J4639">
        <f t="shared" si="219"/>
        <v>102</v>
      </c>
      <c r="K4639" s="8">
        <f t="shared" si="220"/>
        <v>3.0075893442135704</v>
      </c>
      <c r="L4639" s="3">
        <f t="shared" si="221"/>
        <v>2.1828645930968511</v>
      </c>
    </row>
    <row r="4640" spans="9:12">
      <c r="I4640">
        <v>4639</v>
      </c>
      <c r="J4640">
        <f t="shared" si="219"/>
        <v>103</v>
      </c>
      <c r="K4640" s="8">
        <f t="shared" si="220"/>
        <v>3.7413656133062769</v>
      </c>
      <c r="L4640" s="3">
        <f t="shared" si="221"/>
        <v>2.779030016205783</v>
      </c>
    </row>
    <row r="4641" spans="9:12">
      <c r="I4641">
        <v>4640</v>
      </c>
      <c r="J4641">
        <f t="shared" si="219"/>
        <v>104</v>
      </c>
      <c r="K4641" s="8">
        <f t="shared" si="220"/>
        <v>3.9887059320387888</v>
      </c>
      <c r="L4641" s="3">
        <f t="shared" si="221"/>
        <v>2.9799846558964216</v>
      </c>
    </row>
    <row r="4642" spans="9:12">
      <c r="I4642">
        <v>4641</v>
      </c>
      <c r="J4642">
        <f t="shared" si="219"/>
        <v>105</v>
      </c>
      <c r="K4642" s="8">
        <f t="shared" si="220"/>
        <v>4.4668972061873671</v>
      </c>
      <c r="L4642" s="3">
        <f t="shared" si="221"/>
        <v>3.3684969522020531</v>
      </c>
    </row>
    <row r="4643" spans="9:12">
      <c r="I4643">
        <v>4642</v>
      </c>
      <c r="J4643">
        <f t="shared" si="219"/>
        <v>106</v>
      </c>
      <c r="K4643" s="8">
        <f t="shared" si="220"/>
        <v>5.9014710395526544</v>
      </c>
      <c r="L4643" s="3">
        <f t="shared" si="221"/>
        <v>4.5340338499906707</v>
      </c>
    </row>
    <row r="4644" spans="9:12">
      <c r="I4644">
        <v>4643</v>
      </c>
      <c r="J4644">
        <f t="shared" si="219"/>
        <v>107</v>
      </c>
      <c r="K4644" s="8">
        <f t="shared" si="220"/>
        <v>6.2477474836054121</v>
      </c>
      <c r="L4644" s="3">
        <f t="shared" si="221"/>
        <v>4.8153703437922806</v>
      </c>
    </row>
    <row r="4645" spans="9:12">
      <c r="I4645">
        <v>4644</v>
      </c>
      <c r="J4645">
        <f t="shared" si="219"/>
        <v>108</v>
      </c>
      <c r="K4645" s="8">
        <f t="shared" si="220"/>
        <v>7.7977468056428023</v>
      </c>
      <c r="L4645" s="3">
        <f t="shared" si="221"/>
        <v>6.0746860787962857</v>
      </c>
    </row>
    <row r="4646" spans="9:12">
      <c r="I4646">
        <v>4645</v>
      </c>
      <c r="J4646">
        <f t="shared" si="219"/>
        <v>109</v>
      </c>
      <c r="K4646" s="8">
        <f t="shared" si="220"/>
        <v>7.1464172985249297</v>
      </c>
      <c r="L4646" s="3">
        <f t="shared" si="221"/>
        <v>5.5455055266991451</v>
      </c>
    </row>
    <row r="4647" spans="9:12">
      <c r="I4647">
        <v>4646</v>
      </c>
      <c r="J4647">
        <f t="shared" si="219"/>
        <v>110</v>
      </c>
      <c r="K4647" s="8">
        <f t="shared" si="220"/>
        <v>6.7012047291741101</v>
      </c>
      <c r="L4647" s="3">
        <f t="shared" si="221"/>
        <v>5.1837871788045877</v>
      </c>
    </row>
    <row r="4648" spans="9:12">
      <c r="I4648">
        <v>4647</v>
      </c>
      <c r="J4648">
        <f t="shared" si="219"/>
        <v>111</v>
      </c>
      <c r="K4648" s="8">
        <f t="shared" si="220"/>
        <v>6.5445558704986819</v>
      </c>
      <c r="L4648" s="3">
        <f t="shared" si="221"/>
        <v>5.0565159150074628</v>
      </c>
    </row>
    <row r="4649" spans="9:12">
      <c r="I4649">
        <v>4648</v>
      </c>
      <c r="J4649">
        <f t="shared" si="219"/>
        <v>112</v>
      </c>
      <c r="K4649" s="8">
        <f t="shared" si="220"/>
        <v>6.6105132800477699</v>
      </c>
      <c r="L4649" s="3">
        <f t="shared" si="221"/>
        <v>5.1101038117918884</v>
      </c>
    </row>
    <row r="4650" spans="9:12">
      <c r="I4650">
        <v>4649</v>
      </c>
      <c r="J4650">
        <f t="shared" si="219"/>
        <v>113</v>
      </c>
      <c r="K4650" s="8">
        <f t="shared" si="220"/>
        <v>6.2724815231522246</v>
      </c>
      <c r="L4650" s="3">
        <f t="shared" si="221"/>
        <v>4.835465813995822</v>
      </c>
    </row>
    <row r="4651" spans="9:12">
      <c r="I4651">
        <v>4650</v>
      </c>
      <c r="J4651">
        <f t="shared" si="219"/>
        <v>114</v>
      </c>
      <c r="K4651" s="8">
        <f t="shared" si="220"/>
        <v>6.4373750580408755</v>
      </c>
      <c r="L4651" s="3">
        <f t="shared" si="221"/>
        <v>4.969435564906914</v>
      </c>
    </row>
    <row r="4652" spans="9:12">
      <c r="I4652">
        <v>4651</v>
      </c>
      <c r="J4652">
        <f t="shared" si="219"/>
        <v>115</v>
      </c>
      <c r="K4652" s="8">
        <f t="shared" si="220"/>
        <v>5.9921624886778178</v>
      </c>
      <c r="L4652" s="3">
        <f t="shared" si="221"/>
        <v>4.6077172170024134</v>
      </c>
    </row>
    <row r="4653" spans="9:12">
      <c r="I4653">
        <v>4652</v>
      </c>
      <c r="J4653">
        <f t="shared" si="219"/>
        <v>116</v>
      </c>
      <c r="K4653" s="8">
        <f t="shared" si="220"/>
        <v>6.6599813481954451</v>
      </c>
      <c r="L4653" s="3">
        <f t="shared" si="221"/>
        <v>5.1502947433058024</v>
      </c>
    </row>
    <row r="4654" spans="9:12">
      <c r="I4654">
        <v>4653</v>
      </c>
      <c r="J4654">
        <f t="shared" si="219"/>
        <v>117</v>
      </c>
      <c r="K4654" s="8">
        <f t="shared" si="220"/>
        <v>6.2477474836054121</v>
      </c>
      <c r="L4654" s="3">
        <f t="shared" si="221"/>
        <v>4.8153703437922806</v>
      </c>
    </row>
    <row r="4655" spans="9:12">
      <c r="I4655">
        <v>4654</v>
      </c>
      <c r="J4655">
        <f t="shared" si="219"/>
        <v>118</v>
      </c>
      <c r="K4655" s="8">
        <f t="shared" si="220"/>
        <v>5.4892371859308833</v>
      </c>
      <c r="L4655" s="3">
        <f t="shared" si="221"/>
        <v>4.1991094593884464</v>
      </c>
    </row>
    <row r="4656" spans="9:12">
      <c r="I4656">
        <v>4655</v>
      </c>
      <c r="J4656">
        <f t="shared" si="219"/>
        <v>119</v>
      </c>
      <c r="K4656" s="8">
        <f t="shared" si="220"/>
        <v>3.9227485115263092</v>
      </c>
      <c r="L4656" s="3">
        <f t="shared" si="221"/>
        <v>2.9263967502046553</v>
      </c>
    </row>
    <row r="4657" spans="9:12">
      <c r="I4657">
        <v>4656</v>
      </c>
      <c r="J4657">
        <f t="shared" si="219"/>
        <v>120</v>
      </c>
      <c r="K4657" s="8">
        <f t="shared" si="220"/>
        <v>3.6105571622986004</v>
      </c>
      <c r="L4657" s="3">
        <f t="shared" si="221"/>
        <v>2.6727531048011124</v>
      </c>
    </row>
    <row r="4658" spans="9:12">
      <c r="I4658">
        <v>4657</v>
      </c>
      <c r="J4658">
        <f t="shared" si="219"/>
        <v>121</v>
      </c>
      <c r="K4658" s="8">
        <f t="shared" si="220"/>
        <v>2.8921638665264759</v>
      </c>
      <c r="L4658" s="3">
        <f t="shared" si="221"/>
        <v>2.0890857648063665</v>
      </c>
    </row>
    <row r="4659" spans="9:12">
      <c r="I4659">
        <v>4658</v>
      </c>
      <c r="J4659">
        <f t="shared" si="219"/>
        <v>122</v>
      </c>
      <c r="K4659" s="8">
        <f t="shared" si="220"/>
        <v>2.488174678143241</v>
      </c>
      <c r="L4659" s="3">
        <f t="shared" si="221"/>
        <v>1.7608598524015919</v>
      </c>
    </row>
    <row r="4660" spans="9:12">
      <c r="I4660">
        <v>4659</v>
      </c>
      <c r="J4660">
        <f t="shared" si="219"/>
        <v>123</v>
      </c>
      <c r="K4660" s="8">
        <f t="shared" si="220"/>
        <v>2.4057279052287321</v>
      </c>
      <c r="L4660" s="3">
        <f t="shared" si="221"/>
        <v>1.6938749725017292</v>
      </c>
    </row>
    <row r="4661" spans="9:12">
      <c r="I4661">
        <v>4660</v>
      </c>
      <c r="J4661">
        <f t="shared" si="219"/>
        <v>124</v>
      </c>
      <c r="K4661" s="8">
        <f t="shared" si="220"/>
        <v>2.3727492004509227</v>
      </c>
      <c r="L4661" s="3">
        <f t="shared" si="221"/>
        <v>1.6670810241068632</v>
      </c>
    </row>
    <row r="4662" spans="9:12">
      <c r="I4662">
        <v>4661</v>
      </c>
      <c r="J4662">
        <f t="shared" si="219"/>
        <v>125</v>
      </c>
      <c r="K4662" s="8">
        <f t="shared" si="220"/>
        <v>2.3315258085100865</v>
      </c>
      <c r="L4662" s="3">
        <f t="shared" si="221"/>
        <v>1.6335885797017295</v>
      </c>
    </row>
    <row r="4663" spans="9:12">
      <c r="I4663">
        <v>4662</v>
      </c>
      <c r="J4663">
        <f t="shared" si="219"/>
        <v>126</v>
      </c>
      <c r="K4663" s="8">
        <f t="shared" si="220"/>
        <v>2.4716853257606779</v>
      </c>
      <c r="L4663" s="3">
        <f t="shared" si="221"/>
        <v>1.7474628782093111</v>
      </c>
    </row>
    <row r="4664" spans="9:12">
      <c r="I4664">
        <v>4663</v>
      </c>
      <c r="J4664">
        <f t="shared" si="219"/>
        <v>127</v>
      </c>
      <c r="K4664" s="8">
        <f t="shared" si="220"/>
        <v>3.9557272272581794</v>
      </c>
      <c r="L4664" s="3">
        <f t="shared" si="221"/>
        <v>2.9531907074992807</v>
      </c>
    </row>
    <row r="4665" spans="9:12">
      <c r="I4665">
        <v>4664</v>
      </c>
      <c r="J4665">
        <f t="shared" si="219"/>
        <v>128</v>
      </c>
      <c r="K4665" s="8">
        <f t="shared" si="220"/>
        <v>5.4892371859308833</v>
      </c>
      <c r="L4665" s="3">
        <f t="shared" si="221"/>
        <v>4.1991094593884464</v>
      </c>
    </row>
    <row r="4666" spans="9:12">
      <c r="I4666">
        <v>4665</v>
      </c>
      <c r="J4666">
        <f t="shared" si="219"/>
        <v>129</v>
      </c>
      <c r="K4666" s="8">
        <f t="shared" si="220"/>
        <v>6.1570560345110064</v>
      </c>
      <c r="L4666" s="3">
        <f t="shared" si="221"/>
        <v>4.7416869768055276</v>
      </c>
    </row>
    <row r="4667" spans="9:12">
      <c r="I4667">
        <v>4666</v>
      </c>
      <c r="J4667">
        <f t="shared" si="219"/>
        <v>130</v>
      </c>
      <c r="K4667" s="8">
        <f t="shared" si="220"/>
        <v>6.5857792514652314</v>
      </c>
      <c r="L4667" s="3">
        <f t="shared" si="221"/>
        <v>5.0900083504964035</v>
      </c>
    </row>
    <row r="4668" spans="9:12">
      <c r="I4668">
        <v>4667</v>
      </c>
      <c r="J4668">
        <f t="shared" si="219"/>
        <v>131</v>
      </c>
      <c r="K4668" s="8">
        <f t="shared" si="220"/>
        <v>6.7424281211064354</v>
      </c>
      <c r="L4668" s="3">
        <f t="shared" si="221"/>
        <v>5.2172796232028062</v>
      </c>
    </row>
    <row r="4669" spans="9:12">
      <c r="I4669">
        <v>4668</v>
      </c>
      <c r="J4669">
        <f t="shared" si="219"/>
        <v>132</v>
      </c>
      <c r="K4669" s="8">
        <f t="shared" si="220"/>
        <v>6.4950878023712706</v>
      </c>
      <c r="L4669" s="3">
        <f t="shared" si="221"/>
        <v>5.0163249835100121</v>
      </c>
    </row>
    <row r="4670" spans="9:12">
      <c r="I4670">
        <v>4669</v>
      </c>
      <c r="J4670">
        <f t="shared" si="219"/>
        <v>133</v>
      </c>
      <c r="K4670" s="8">
        <f t="shared" si="220"/>
        <v>7.1216832699458914</v>
      </c>
      <c r="L4670" s="3">
        <f t="shared" si="221"/>
        <v>5.5254100654065041</v>
      </c>
    </row>
    <row r="4671" spans="9:12">
      <c r="I4671">
        <v>4670</v>
      </c>
      <c r="J4671">
        <f t="shared" si="219"/>
        <v>134</v>
      </c>
      <c r="K4671" s="8">
        <f t="shared" si="220"/>
        <v>7.4184916568064647</v>
      </c>
      <c r="L4671" s="3">
        <f t="shared" si="221"/>
        <v>5.7665556365951218</v>
      </c>
    </row>
    <row r="4672" spans="9:12">
      <c r="I4672">
        <v>4671</v>
      </c>
      <c r="J4672">
        <f t="shared" si="219"/>
        <v>135</v>
      </c>
      <c r="K4672" s="8">
        <f t="shared" si="220"/>
        <v>7.4844490663869205</v>
      </c>
      <c r="L4672" s="3">
        <f t="shared" si="221"/>
        <v>5.8201435334050329</v>
      </c>
    </row>
    <row r="4673" spans="9:12">
      <c r="I4673">
        <v>4672</v>
      </c>
      <c r="J4673">
        <f t="shared" si="219"/>
        <v>136</v>
      </c>
      <c r="K4673" s="8">
        <f t="shared" si="220"/>
        <v>6.6847153767750509</v>
      </c>
      <c r="L4673" s="3">
        <f t="shared" si="221"/>
        <v>5.1703902045989043</v>
      </c>
    </row>
    <row r="4674" spans="9:12">
      <c r="I4674">
        <v>4673</v>
      </c>
      <c r="J4674">
        <f t="shared" si="219"/>
        <v>137</v>
      </c>
      <c r="K4674" s="8">
        <f t="shared" si="220"/>
        <v>6.5857792514652314</v>
      </c>
      <c r="L4674" s="3">
        <f t="shared" si="221"/>
        <v>5.0900083504964035</v>
      </c>
    </row>
    <row r="4675" spans="9:12">
      <c r="I4675">
        <v>4674</v>
      </c>
      <c r="J4675">
        <f t="shared" ref="J4675:J4738" si="222">MOD(I4675-1,168)+1</f>
        <v>138</v>
      </c>
      <c r="K4675" s="8">
        <f t="shared" ref="K4675:K4738" si="223">INDEX($D$2:$D$169,J4675)</f>
        <v>6.5363111942856893</v>
      </c>
      <c r="L4675" s="3">
        <f t="shared" ref="L4675:L4738" si="224">INDEX($B$2:$B$169,J4675)</f>
        <v>5.0498174278936832</v>
      </c>
    </row>
    <row r="4676" spans="9:12">
      <c r="I4676">
        <v>4675</v>
      </c>
      <c r="J4676">
        <f t="shared" si="222"/>
        <v>139</v>
      </c>
      <c r="K4676" s="8">
        <f t="shared" si="223"/>
        <v>6.2065241026291904</v>
      </c>
      <c r="L4676" s="3">
        <f t="shared" si="224"/>
        <v>4.7818779082954803</v>
      </c>
    </row>
    <row r="4677" spans="9:12">
      <c r="I4677">
        <v>4676</v>
      </c>
      <c r="J4677">
        <f t="shared" si="222"/>
        <v>140</v>
      </c>
      <c r="K4677" s="8">
        <f t="shared" si="223"/>
        <v>6.2147687788415906</v>
      </c>
      <c r="L4677" s="3">
        <f t="shared" si="224"/>
        <v>4.7885763954087794</v>
      </c>
    </row>
    <row r="4678" spans="9:12">
      <c r="I4678">
        <v>4677</v>
      </c>
      <c r="J4678">
        <f t="shared" si="222"/>
        <v>141</v>
      </c>
      <c r="K4678" s="8">
        <f t="shared" si="223"/>
        <v>5.5716839588699152</v>
      </c>
      <c r="L4678" s="3">
        <f t="shared" si="224"/>
        <v>4.2660943393082329</v>
      </c>
    </row>
    <row r="4679" spans="9:12">
      <c r="I4679">
        <v>4678</v>
      </c>
      <c r="J4679">
        <f t="shared" si="222"/>
        <v>142</v>
      </c>
      <c r="K4679" s="8">
        <f t="shared" si="223"/>
        <v>4.9450884912717648</v>
      </c>
      <c r="L4679" s="3">
        <f t="shared" si="224"/>
        <v>3.7570092573926241</v>
      </c>
    </row>
    <row r="4680" spans="9:12">
      <c r="I4680">
        <v>4679</v>
      </c>
      <c r="J4680">
        <f t="shared" si="222"/>
        <v>143</v>
      </c>
      <c r="K4680" s="8">
        <f t="shared" si="223"/>
        <v>4.0793973811603488</v>
      </c>
      <c r="L4680" s="3">
        <f t="shared" si="224"/>
        <v>3.0536680229052369</v>
      </c>
    </row>
    <row r="4681" spans="9:12">
      <c r="I4681">
        <v>4680</v>
      </c>
      <c r="J4681">
        <f t="shared" si="222"/>
        <v>144</v>
      </c>
      <c r="K4681" s="8">
        <f t="shared" si="223"/>
        <v>3.4775359421714853</v>
      </c>
      <c r="L4681" s="3">
        <f t="shared" si="224"/>
        <v>2.5646784023068445</v>
      </c>
    </row>
    <row r="4682" spans="9:12">
      <c r="I4682">
        <v>4681</v>
      </c>
      <c r="J4682">
        <f t="shared" si="222"/>
        <v>145</v>
      </c>
      <c r="K4682" s="8">
        <f t="shared" si="223"/>
        <v>3.0158340204212717</v>
      </c>
      <c r="L4682" s="3">
        <f t="shared" si="224"/>
        <v>2.1895630802063319</v>
      </c>
    </row>
    <row r="4683" spans="9:12">
      <c r="I4683">
        <v>4682</v>
      </c>
      <c r="J4683">
        <f t="shared" si="222"/>
        <v>146</v>
      </c>
      <c r="K4683" s="8">
        <f t="shared" si="223"/>
        <v>2.8097170935991373</v>
      </c>
      <c r="L4683" s="3">
        <f t="shared" si="224"/>
        <v>2.0221008848960804</v>
      </c>
    </row>
    <row r="4684" spans="9:12">
      <c r="I4684">
        <v>4683</v>
      </c>
      <c r="J4684">
        <f t="shared" si="222"/>
        <v>147</v>
      </c>
      <c r="K4684" s="8">
        <f t="shared" si="223"/>
        <v>2.7437596730828857</v>
      </c>
      <c r="L4684" s="3">
        <f t="shared" si="224"/>
        <v>1.9685129792012492</v>
      </c>
    </row>
    <row r="4685" spans="9:12">
      <c r="I4685">
        <v>4684</v>
      </c>
      <c r="J4685">
        <f t="shared" si="222"/>
        <v>148</v>
      </c>
      <c r="K4685" s="8">
        <f t="shared" si="223"/>
        <v>2.7355149968921406</v>
      </c>
      <c r="L4685" s="3">
        <f t="shared" si="224"/>
        <v>1.9618144921055449</v>
      </c>
    </row>
    <row r="4686" spans="9:12">
      <c r="I4686">
        <v>4685</v>
      </c>
      <c r="J4686">
        <f t="shared" si="222"/>
        <v>149</v>
      </c>
      <c r="K4686" s="8">
        <f t="shared" si="223"/>
        <v>2.7355149968921406</v>
      </c>
      <c r="L4686" s="3">
        <f t="shared" si="224"/>
        <v>1.9618144921055449</v>
      </c>
    </row>
    <row r="4687" spans="9:12">
      <c r="I4687">
        <v>4686</v>
      </c>
      <c r="J4687">
        <f t="shared" si="222"/>
        <v>150</v>
      </c>
      <c r="K4687" s="8">
        <f t="shared" si="223"/>
        <v>2.7437596730828857</v>
      </c>
      <c r="L4687" s="3">
        <f t="shared" si="224"/>
        <v>1.9685129792012492</v>
      </c>
    </row>
    <row r="4688" spans="9:12">
      <c r="I4688">
        <v>4687</v>
      </c>
      <c r="J4688">
        <f t="shared" si="222"/>
        <v>151</v>
      </c>
      <c r="K4688" s="8">
        <f t="shared" si="223"/>
        <v>3.8073230338179593</v>
      </c>
      <c r="L4688" s="3">
        <f t="shared" si="224"/>
        <v>2.8326179218969019</v>
      </c>
    </row>
    <row r="4689" spans="9:12">
      <c r="I4689">
        <v>4688</v>
      </c>
      <c r="J4689">
        <f t="shared" si="222"/>
        <v>152</v>
      </c>
      <c r="K4689" s="8">
        <f t="shared" si="223"/>
        <v>5.3078542877112342</v>
      </c>
      <c r="L4689" s="3">
        <f t="shared" si="224"/>
        <v>4.051742725389885</v>
      </c>
    </row>
    <row r="4690" spans="9:12">
      <c r="I4690">
        <v>4689</v>
      </c>
      <c r="J4690">
        <f t="shared" si="222"/>
        <v>153</v>
      </c>
      <c r="K4690" s="8">
        <f t="shared" si="223"/>
        <v>5.909715726712566</v>
      </c>
      <c r="L4690" s="3">
        <f t="shared" si="224"/>
        <v>4.540732345998407</v>
      </c>
    </row>
    <row r="4691" spans="9:12">
      <c r="I4691">
        <v>4690</v>
      </c>
      <c r="J4691">
        <f t="shared" si="222"/>
        <v>154</v>
      </c>
      <c r="K4691" s="8">
        <f t="shared" si="223"/>
        <v>6.4621090975877529</v>
      </c>
      <c r="L4691" s="3">
        <f t="shared" si="224"/>
        <v>4.9895310351105087</v>
      </c>
    </row>
    <row r="4692" spans="9:12">
      <c r="I4692">
        <v>4691</v>
      </c>
      <c r="J4692">
        <f t="shared" si="222"/>
        <v>155</v>
      </c>
      <c r="K4692" s="8">
        <f t="shared" si="223"/>
        <v>6.3137049041510087</v>
      </c>
      <c r="L4692" s="3">
        <f t="shared" si="224"/>
        <v>4.8689582495109534</v>
      </c>
    </row>
    <row r="4693" spans="9:12">
      <c r="I4693">
        <v>4692</v>
      </c>
      <c r="J4693">
        <f t="shared" si="222"/>
        <v>156</v>
      </c>
      <c r="K4693" s="8">
        <f t="shared" si="223"/>
        <v>6.4785984499752463</v>
      </c>
      <c r="L4693" s="3">
        <f t="shared" si="224"/>
        <v>5.0029280093067943</v>
      </c>
    </row>
    <row r="4694" spans="9:12">
      <c r="I4694">
        <v>4693</v>
      </c>
      <c r="J4694">
        <f t="shared" si="222"/>
        <v>157</v>
      </c>
      <c r="K4694" s="8">
        <f t="shared" si="223"/>
        <v>7.1793960142546718</v>
      </c>
      <c r="L4694" s="3">
        <f t="shared" si="224"/>
        <v>5.5722994839920412</v>
      </c>
    </row>
    <row r="4695" spans="9:12">
      <c r="I4695">
        <v>4694</v>
      </c>
      <c r="J4695">
        <f t="shared" si="222"/>
        <v>158</v>
      </c>
      <c r="K4695" s="8">
        <f t="shared" si="223"/>
        <v>7.5009384187833659</v>
      </c>
      <c r="L4695" s="3">
        <f t="shared" si="224"/>
        <v>5.8335405076085918</v>
      </c>
    </row>
    <row r="4696" spans="9:12">
      <c r="I4696">
        <v>4695</v>
      </c>
      <c r="J4696">
        <f t="shared" si="222"/>
        <v>159</v>
      </c>
      <c r="K4696" s="8">
        <f t="shared" si="223"/>
        <v>7.7647680899164921</v>
      </c>
      <c r="L4696" s="3">
        <f t="shared" si="224"/>
        <v>6.0478921215061776</v>
      </c>
    </row>
    <row r="4697" spans="9:12">
      <c r="I4697">
        <v>4696</v>
      </c>
      <c r="J4697">
        <f t="shared" si="222"/>
        <v>160</v>
      </c>
      <c r="K4697" s="8">
        <f t="shared" si="223"/>
        <v>7.6410979360040017</v>
      </c>
      <c r="L4697" s="3">
        <f t="shared" si="224"/>
        <v>5.9474148060918361</v>
      </c>
    </row>
    <row r="4698" spans="9:12">
      <c r="I4698">
        <v>4697</v>
      </c>
      <c r="J4698">
        <f t="shared" si="222"/>
        <v>161</v>
      </c>
      <c r="K4698" s="8">
        <f t="shared" si="223"/>
        <v>8.3913635574982752</v>
      </c>
      <c r="L4698" s="3">
        <f t="shared" si="224"/>
        <v>6.5569772034084881</v>
      </c>
    </row>
    <row r="4699" spans="9:12">
      <c r="I4699">
        <v>4698</v>
      </c>
      <c r="J4699">
        <f t="shared" si="222"/>
        <v>162</v>
      </c>
      <c r="K4699" s="8">
        <f t="shared" si="223"/>
        <v>7.9049276071344545</v>
      </c>
      <c r="L4699" s="3">
        <f t="shared" si="224"/>
        <v>6.1617664199872495</v>
      </c>
    </row>
    <row r="4700" spans="9:12">
      <c r="I4700">
        <v>4699</v>
      </c>
      <c r="J4700">
        <f t="shared" si="222"/>
        <v>163</v>
      </c>
      <c r="K4700" s="8">
        <f t="shared" si="223"/>
        <v>8.2594487273927228</v>
      </c>
      <c r="L4700" s="3">
        <f t="shared" si="224"/>
        <v>6.4498014008965594</v>
      </c>
    </row>
    <row r="4701" spans="9:12">
      <c r="I4701">
        <v>4700</v>
      </c>
      <c r="J4701">
        <f t="shared" si="222"/>
        <v>164</v>
      </c>
      <c r="K4701" s="8">
        <f t="shared" si="223"/>
        <v>6.9320556955097548</v>
      </c>
      <c r="L4701" s="3">
        <f t="shared" si="224"/>
        <v>5.3713448442913236</v>
      </c>
    </row>
    <row r="4702" spans="9:12">
      <c r="I4702">
        <v>4701</v>
      </c>
      <c r="J4702">
        <f t="shared" si="222"/>
        <v>165</v>
      </c>
      <c r="K4702" s="8">
        <f t="shared" si="223"/>
        <v>10.007320300053813</v>
      </c>
      <c r="L4702" s="3">
        <f t="shared" si="224"/>
        <v>7.8698808441088657</v>
      </c>
    </row>
    <row r="4703" spans="9:12">
      <c r="I4703">
        <v>4702</v>
      </c>
      <c r="J4703">
        <f t="shared" si="222"/>
        <v>166</v>
      </c>
      <c r="K4703" s="8">
        <f t="shared" si="223"/>
        <v>7.9956190562626048</v>
      </c>
      <c r="L4703" s="3">
        <f t="shared" si="224"/>
        <v>6.2354497870014187</v>
      </c>
    </row>
    <row r="4704" spans="9:12">
      <c r="I4704">
        <v>4703</v>
      </c>
      <c r="J4704">
        <f t="shared" si="222"/>
        <v>167</v>
      </c>
      <c r="K4704" s="8">
        <f t="shared" si="223"/>
        <v>4.4504078537886675</v>
      </c>
      <c r="L4704" s="3">
        <f t="shared" si="224"/>
        <v>3.3550999779966624</v>
      </c>
    </row>
    <row r="4705" spans="9:12">
      <c r="I4705">
        <v>4704</v>
      </c>
      <c r="J4705">
        <f t="shared" si="222"/>
        <v>168</v>
      </c>
      <c r="K4705" s="8">
        <f t="shared" si="223"/>
        <v>3.8155677100286325</v>
      </c>
      <c r="L4705" s="3">
        <f t="shared" si="224"/>
        <v>2.8393164090087968</v>
      </c>
    </row>
    <row r="4706" spans="9:12">
      <c r="I4706">
        <v>4705</v>
      </c>
      <c r="J4706">
        <f t="shared" si="222"/>
        <v>1</v>
      </c>
      <c r="K4706" s="8">
        <f t="shared" si="223"/>
        <v>2.3809938766274468</v>
      </c>
      <c r="L4706" s="3">
        <f t="shared" si="224"/>
        <v>1.6737795111910134</v>
      </c>
    </row>
    <row r="4707" spans="9:12">
      <c r="I4707">
        <v>4706</v>
      </c>
      <c r="J4707">
        <f t="shared" si="222"/>
        <v>2</v>
      </c>
      <c r="K4707" s="8">
        <f t="shared" si="223"/>
        <v>2.2738130751419687</v>
      </c>
      <c r="L4707" s="3">
        <f t="shared" si="224"/>
        <v>1.5866991700050661</v>
      </c>
    </row>
    <row r="4708" spans="9:12">
      <c r="I4708">
        <v>4707</v>
      </c>
      <c r="J4708">
        <f t="shared" si="222"/>
        <v>3</v>
      </c>
      <c r="K4708" s="8">
        <f t="shared" si="223"/>
        <v>2.2655683989394912</v>
      </c>
      <c r="L4708" s="3">
        <f t="shared" si="224"/>
        <v>1.5800006828998294</v>
      </c>
    </row>
    <row r="4709" spans="9:12">
      <c r="I4709">
        <v>4708</v>
      </c>
      <c r="J4709">
        <f t="shared" si="222"/>
        <v>4</v>
      </c>
      <c r="K4709" s="8">
        <f t="shared" si="223"/>
        <v>2.3974832290257684</v>
      </c>
      <c r="L4709" s="3">
        <f t="shared" si="224"/>
        <v>1.6871764853960973</v>
      </c>
    </row>
    <row r="4710" spans="9:12">
      <c r="I4710">
        <v>4709</v>
      </c>
      <c r="J4710">
        <f t="shared" si="222"/>
        <v>5</v>
      </c>
      <c r="K4710" s="8">
        <f t="shared" si="223"/>
        <v>2.4139725814204014</v>
      </c>
      <c r="L4710" s="3">
        <f t="shared" si="224"/>
        <v>1.7005734595981845</v>
      </c>
    </row>
    <row r="4711" spans="9:12">
      <c r="I4711">
        <v>4710</v>
      </c>
      <c r="J4711">
        <f t="shared" si="222"/>
        <v>6</v>
      </c>
      <c r="K4711" s="8">
        <f t="shared" si="223"/>
        <v>2.8344511222011581</v>
      </c>
      <c r="L4711" s="3">
        <f t="shared" si="224"/>
        <v>2.0421963462073935</v>
      </c>
    </row>
    <row r="4712" spans="9:12">
      <c r="I4712">
        <v>4711</v>
      </c>
      <c r="J4712">
        <f t="shared" si="222"/>
        <v>7</v>
      </c>
      <c r="K4712" s="8">
        <f t="shared" si="223"/>
        <v>3.5434933626877179</v>
      </c>
      <c r="L4712" s="3">
        <f t="shared" si="224"/>
        <v>2.6182663080016599</v>
      </c>
    </row>
    <row r="4713" spans="9:12">
      <c r="I4713">
        <v>4712</v>
      </c>
      <c r="J4713">
        <f t="shared" si="222"/>
        <v>8</v>
      </c>
      <c r="K4713" s="8">
        <f t="shared" si="223"/>
        <v>4.2030675350562614</v>
      </c>
      <c r="L4713" s="3">
        <f t="shared" si="224"/>
        <v>3.1541453383061091</v>
      </c>
    </row>
    <row r="4714" spans="9:12">
      <c r="I4714">
        <v>4713</v>
      </c>
      <c r="J4714">
        <f t="shared" si="222"/>
        <v>9</v>
      </c>
      <c r="K4714" s="8">
        <f t="shared" si="223"/>
        <v>4.1783335064696185</v>
      </c>
      <c r="L4714" s="3">
        <f t="shared" si="224"/>
        <v>3.1340498770072904</v>
      </c>
    </row>
    <row r="4715" spans="9:12">
      <c r="I4715">
        <v>4714</v>
      </c>
      <c r="J4715">
        <f t="shared" si="222"/>
        <v>10</v>
      </c>
      <c r="K4715" s="8">
        <f t="shared" si="223"/>
        <v>5.6706200841798786</v>
      </c>
      <c r="L4715" s="3">
        <f t="shared" si="224"/>
        <v>4.34647619341085</v>
      </c>
    </row>
    <row r="4716" spans="9:12">
      <c r="I4716">
        <v>4715</v>
      </c>
      <c r="J4716">
        <f t="shared" si="222"/>
        <v>11</v>
      </c>
      <c r="K4716" s="8">
        <f t="shared" si="223"/>
        <v>7.7153000327326744</v>
      </c>
      <c r="L4716" s="3">
        <f t="shared" si="224"/>
        <v>6.0077011988999827</v>
      </c>
    </row>
    <row r="4717" spans="9:12">
      <c r="I4717">
        <v>4716</v>
      </c>
      <c r="J4717">
        <f t="shared" si="222"/>
        <v>12</v>
      </c>
      <c r="K4717" s="8">
        <f t="shared" si="223"/>
        <v>8.6634379048099497</v>
      </c>
      <c r="L4717" s="3">
        <f t="shared" si="224"/>
        <v>6.7780273043918697</v>
      </c>
    </row>
    <row r="4718" spans="9:12">
      <c r="I4718">
        <v>4717</v>
      </c>
      <c r="J4718">
        <f t="shared" si="222"/>
        <v>13</v>
      </c>
      <c r="K4718" s="8">
        <f t="shared" si="223"/>
        <v>9.0344483884001292</v>
      </c>
      <c r="L4718" s="3">
        <f t="shared" si="224"/>
        <v>7.0794592683893915</v>
      </c>
    </row>
    <row r="4719" spans="9:12">
      <c r="I4719">
        <v>4718</v>
      </c>
      <c r="J4719">
        <f t="shared" si="222"/>
        <v>14</v>
      </c>
      <c r="K4719" s="8">
        <f t="shared" si="223"/>
        <v>8.8200867744524611</v>
      </c>
      <c r="L4719" s="3">
        <f t="shared" si="224"/>
        <v>6.9052985770993338</v>
      </c>
    </row>
    <row r="4720" spans="9:12">
      <c r="I4720">
        <v>4719</v>
      </c>
      <c r="J4720">
        <f t="shared" si="222"/>
        <v>15</v>
      </c>
      <c r="K4720" s="8">
        <f t="shared" si="223"/>
        <v>8.7293953253615335</v>
      </c>
      <c r="L4720" s="3">
        <f t="shared" si="224"/>
        <v>6.8316152101154053</v>
      </c>
    </row>
    <row r="4721" spans="9:12">
      <c r="I4721">
        <v>4720</v>
      </c>
      <c r="J4721">
        <f t="shared" si="222"/>
        <v>16</v>
      </c>
      <c r="K4721" s="8">
        <f t="shared" si="223"/>
        <v>9.8918948113763214</v>
      </c>
      <c r="L4721" s="3">
        <f t="shared" si="224"/>
        <v>7.7761020068890989</v>
      </c>
    </row>
    <row r="4722" spans="9:12">
      <c r="I4722">
        <v>4721</v>
      </c>
      <c r="J4722">
        <f t="shared" si="222"/>
        <v>17</v>
      </c>
      <c r="K4722" s="8">
        <f t="shared" si="223"/>
        <v>11.194553814677343</v>
      </c>
      <c r="L4722" s="3">
        <f t="shared" si="224"/>
        <v>8.834463102199333</v>
      </c>
    </row>
    <row r="4723" spans="9:12">
      <c r="I4723">
        <v>4722</v>
      </c>
      <c r="J4723">
        <f t="shared" si="222"/>
        <v>18</v>
      </c>
      <c r="K4723" s="8">
        <f t="shared" si="223"/>
        <v>10.955458172136886</v>
      </c>
      <c r="L4723" s="3">
        <f t="shared" si="224"/>
        <v>8.6402069496054619</v>
      </c>
    </row>
    <row r="4724" spans="9:12">
      <c r="I4724">
        <v>4723</v>
      </c>
      <c r="J4724">
        <f t="shared" si="222"/>
        <v>19</v>
      </c>
      <c r="K4724" s="8">
        <f t="shared" si="223"/>
        <v>11.47487283820637</v>
      </c>
      <c r="L4724" s="3">
        <f t="shared" si="224"/>
        <v>9.0622116903000336</v>
      </c>
    </row>
    <row r="4725" spans="9:12">
      <c r="I4725">
        <v>4724</v>
      </c>
      <c r="J4725">
        <f t="shared" si="222"/>
        <v>20</v>
      </c>
      <c r="K4725" s="8">
        <f t="shared" si="223"/>
        <v>11.408915417701746</v>
      </c>
      <c r="L4725" s="3">
        <f t="shared" si="224"/>
        <v>9.0086237846146506</v>
      </c>
    </row>
    <row r="4726" spans="9:12">
      <c r="I4726">
        <v>4725</v>
      </c>
      <c r="J4726">
        <f t="shared" si="222"/>
        <v>21</v>
      </c>
      <c r="K4726" s="8">
        <f t="shared" si="223"/>
        <v>11.969553475698714</v>
      </c>
      <c r="L4726" s="3">
        <f t="shared" si="224"/>
        <v>9.464120969703508</v>
      </c>
    </row>
    <row r="4727" spans="9:12">
      <c r="I4727">
        <v>4726</v>
      </c>
      <c r="J4727">
        <f t="shared" si="222"/>
        <v>22</v>
      </c>
      <c r="K4727" s="8">
        <f t="shared" si="223"/>
        <v>8.0780658291727558</v>
      </c>
      <c r="L4727" s="3">
        <f t="shared" si="224"/>
        <v>6.3024346668977405</v>
      </c>
    </row>
    <row r="4728" spans="9:12">
      <c r="I4728">
        <v>4727</v>
      </c>
      <c r="J4728">
        <f t="shared" si="222"/>
        <v>23</v>
      </c>
      <c r="K4728" s="8">
        <f t="shared" si="223"/>
        <v>4.3679610808775902</v>
      </c>
      <c r="L4728" s="3">
        <f t="shared" si="224"/>
        <v>3.2881150980995879</v>
      </c>
    </row>
    <row r="4729" spans="9:12">
      <c r="I4729">
        <v>4728</v>
      </c>
      <c r="J4729">
        <f t="shared" si="222"/>
        <v>24</v>
      </c>
      <c r="K4729" s="8">
        <f t="shared" si="223"/>
        <v>2.7240362768613728</v>
      </c>
      <c r="L4729" s="3">
        <f t="shared" si="224"/>
        <v>1.952488466895772</v>
      </c>
    </row>
    <row r="4730" spans="9:12">
      <c r="I4730">
        <v>4729</v>
      </c>
      <c r="J4730">
        <f t="shared" si="222"/>
        <v>25</v>
      </c>
      <c r="K4730" s="8">
        <f t="shared" si="223"/>
        <v>2.6283341953787085</v>
      </c>
      <c r="L4730" s="3">
        <f t="shared" si="224"/>
        <v>1.8747341508968858</v>
      </c>
    </row>
    <row r="4731" spans="9:12">
      <c r="I4731">
        <v>4730</v>
      </c>
      <c r="J4731">
        <f t="shared" si="222"/>
        <v>26</v>
      </c>
      <c r="K4731" s="8">
        <f t="shared" si="223"/>
        <v>2.5211533938779755</v>
      </c>
      <c r="L4731" s="3">
        <f t="shared" si="224"/>
        <v>1.7876538096985444</v>
      </c>
    </row>
    <row r="4732" spans="9:12">
      <c r="I4732">
        <v>4731</v>
      </c>
      <c r="J4732">
        <f t="shared" si="222"/>
        <v>27</v>
      </c>
      <c r="K4732" s="8">
        <f t="shared" si="223"/>
        <v>2.4222172576127678</v>
      </c>
      <c r="L4732" s="3">
        <f t="shared" si="224"/>
        <v>1.7072719466952062</v>
      </c>
    </row>
    <row r="4733" spans="9:12">
      <c r="I4733">
        <v>4732</v>
      </c>
      <c r="J4733">
        <f t="shared" si="222"/>
        <v>28</v>
      </c>
      <c r="K4733" s="8">
        <f t="shared" si="223"/>
        <v>2.5046640305379388</v>
      </c>
      <c r="L4733" s="3">
        <f t="shared" si="224"/>
        <v>1.7742568266037313</v>
      </c>
    </row>
    <row r="4734" spans="9:12">
      <c r="I4734">
        <v>4733</v>
      </c>
      <c r="J4734">
        <f t="shared" si="222"/>
        <v>29</v>
      </c>
      <c r="K4734" s="8">
        <f t="shared" si="223"/>
        <v>2.7437596730828857</v>
      </c>
      <c r="L4734" s="3">
        <f t="shared" si="224"/>
        <v>1.9685129792012492</v>
      </c>
    </row>
    <row r="4735" spans="9:12">
      <c r="I4735">
        <v>4734</v>
      </c>
      <c r="J4735">
        <f t="shared" si="222"/>
        <v>30</v>
      </c>
      <c r="K4735" s="8">
        <f t="shared" si="223"/>
        <v>2.9828553156278756</v>
      </c>
      <c r="L4735" s="3">
        <f t="shared" si="224"/>
        <v>2.1627691317988025</v>
      </c>
    </row>
    <row r="4736" spans="9:12">
      <c r="I4736">
        <v>4735</v>
      </c>
      <c r="J4736">
        <f t="shared" si="222"/>
        <v>31</v>
      </c>
      <c r="K4736" s="8">
        <f t="shared" si="223"/>
        <v>3.8155677100286325</v>
      </c>
      <c r="L4736" s="3">
        <f t="shared" si="224"/>
        <v>2.8393164090087968</v>
      </c>
    </row>
    <row r="4737" spans="9:12">
      <c r="I4737">
        <v>4736</v>
      </c>
      <c r="J4737">
        <f t="shared" si="222"/>
        <v>32</v>
      </c>
      <c r="K4737" s="8">
        <f t="shared" si="223"/>
        <v>4.1618441540741822</v>
      </c>
      <c r="L4737" s="3">
        <f t="shared" si="224"/>
        <v>3.1206529028045509</v>
      </c>
    </row>
    <row r="4738" spans="9:12">
      <c r="I4738">
        <v>4737</v>
      </c>
      <c r="J4738">
        <f t="shared" si="222"/>
        <v>33</v>
      </c>
      <c r="K4738" s="8">
        <f t="shared" si="223"/>
        <v>4.8131736502287907</v>
      </c>
      <c r="L4738" s="3">
        <f t="shared" si="224"/>
        <v>3.6498334459944544</v>
      </c>
    </row>
    <row r="4739" spans="9:12">
      <c r="I4739">
        <v>4738</v>
      </c>
      <c r="J4739">
        <f t="shared" ref="J4739:J4802" si="225">MOD(I4739-1,168)+1</f>
        <v>34</v>
      </c>
      <c r="K4739" s="8">
        <f t="shared" ref="K4739:K4802" si="226">INDEX($D$2:$D$169,J4739)</f>
        <v>5.6953541127609633</v>
      </c>
      <c r="L4739" s="3">
        <f t="shared" ref="L4739:L4802" si="227">INDEX($B$2:$B$169,J4739)</f>
        <v>4.3665716547051527</v>
      </c>
    </row>
    <row r="4740" spans="9:12">
      <c r="I4740">
        <v>4739</v>
      </c>
      <c r="J4740">
        <f t="shared" si="225"/>
        <v>35</v>
      </c>
      <c r="K4740" s="8">
        <f t="shared" si="226"/>
        <v>7.8307255104390014</v>
      </c>
      <c r="L4740" s="3">
        <f t="shared" si="227"/>
        <v>6.1014800272060929</v>
      </c>
    </row>
    <row r="4741" spans="9:12">
      <c r="I4741">
        <v>4740</v>
      </c>
      <c r="J4741">
        <f t="shared" si="225"/>
        <v>36</v>
      </c>
      <c r="K4741" s="8">
        <f t="shared" si="226"/>
        <v>8.8448208140001583</v>
      </c>
      <c r="L4741" s="3">
        <f t="shared" si="227"/>
        <v>6.9253940473035946</v>
      </c>
    </row>
    <row r="4742" spans="9:12">
      <c r="I4742">
        <v>4741</v>
      </c>
      <c r="J4742">
        <f t="shared" si="225"/>
        <v>37</v>
      </c>
      <c r="K4742" s="8">
        <f t="shared" si="226"/>
        <v>8.919022899762318</v>
      </c>
      <c r="L4742" s="3">
        <f t="shared" si="227"/>
        <v>6.9856804312018648</v>
      </c>
    </row>
    <row r="4743" spans="9:12">
      <c r="I4743">
        <v>4742</v>
      </c>
      <c r="J4743">
        <f t="shared" si="225"/>
        <v>38</v>
      </c>
      <c r="K4743" s="8">
        <f t="shared" si="226"/>
        <v>8.9932249964925521</v>
      </c>
      <c r="L4743" s="3">
        <f t="shared" si="227"/>
        <v>7.0459668240112787</v>
      </c>
    </row>
    <row r="4744" spans="9:12">
      <c r="I4744">
        <v>4743</v>
      </c>
      <c r="J4744">
        <f t="shared" si="225"/>
        <v>39</v>
      </c>
      <c r="K4744" s="8">
        <f t="shared" si="226"/>
        <v>8.6716825919579197</v>
      </c>
      <c r="L4744" s="3">
        <f t="shared" si="227"/>
        <v>6.7847258003899045</v>
      </c>
    </row>
    <row r="4745" spans="9:12">
      <c r="I4745">
        <v>4744</v>
      </c>
      <c r="J4745">
        <f t="shared" si="225"/>
        <v>40</v>
      </c>
      <c r="K4745" s="8">
        <f t="shared" si="226"/>
        <v>9.7105119131583315</v>
      </c>
      <c r="L4745" s="3">
        <f t="shared" si="227"/>
        <v>7.6287352728918858</v>
      </c>
    </row>
    <row r="4746" spans="9:12">
      <c r="I4746">
        <v>4745</v>
      </c>
      <c r="J4746">
        <f t="shared" si="225"/>
        <v>41</v>
      </c>
      <c r="K4746" s="8">
        <f t="shared" si="226"/>
        <v>10.254660607825436</v>
      </c>
      <c r="L4746" s="3">
        <f t="shared" si="227"/>
        <v>8.0708354748941975</v>
      </c>
    </row>
    <row r="4747" spans="9:12">
      <c r="I4747">
        <v>4746</v>
      </c>
      <c r="J4747">
        <f t="shared" si="225"/>
        <v>42</v>
      </c>
      <c r="K4747" s="8">
        <f t="shared" si="226"/>
        <v>10.271149971189596</v>
      </c>
      <c r="L4747" s="3">
        <f t="shared" si="227"/>
        <v>8.0842324580086089</v>
      </c>
    </row>
    <row r="4748" spans="9:12">
      <c r="I4748">
        <v>4747</v>
      </c>
      <c r="J4748">
        <f t="shared" si="225"/>
        <v>43</v>
      </c>
      <c r="K4748" s="8">
        <f t="shared" si="226"/>
        <v>10.633915767628306</v>
      </c>
      <c r="L4748" s="3">
        <f t="shared" si="227"/>
        <v>8.378965926005252</v>
      </c>
    </row>
    <row r="4749" spans="9:12">
      <c r="I4749">
        <v>4748</v>
      </c>
      <c r="J4749">
        <f t="shared" si="225"/>
        <v>44</v>
      </c>
      <c r="K4749" s="8">
        <f t="shared" si="226"/>
        <v>11.771681214142479</v>
      </c>
      <c r="L4749" s="3">
        <f t="shared" si="227"/>
        <v>9.3033572526129387</v>
      </c>
    </row>
    <row r="4750" spans="9:12">
      <c r="I4750">
        <v>4749</v>
      </c>
      <c r="J4750">
        <f t="shared" si="225"/>
        <v>45</v>
      </c>
      <c r="K4750" s="8">
        <f t="shared" si="226"/>
        <v>11.375936712913994</v>
      </c>
      <c r="L4750" s="3">
        <f t="shared" si="227"/>
        <v>8.9818298362117055</v>
      </c>
    </row>
    <row r="4751" spans="9:12">
      <c r="I4751">
        <v>4750</v>
      </c>
      <c r="J4751">
        <f t="shared" si="225"/>
        <v>46</v>
      </c>
      <c r="K4751" s="8">
        <f t="shared" si="226"/>
        <v>8.6716825919579197</v>
      </c>
      <c r="L4751" s="3">
        <f t="shared" si="227"/>
        <v>6.7847258003899045</v>
      </c>
    </row>
    <row r="4752" spans="9:12">
      <c r="I4752">
        <v>4751</v>
      </c>
      <c r="J4752">
        <f t="shared" si="225"/>
        <v>47</v>
      </c>
      <c r="K4752" s="8">
        <f t="shared" si="226"/>
        <v>5.1264713894914129</v>
      </c>
      <c r="L4752" s="3">
        <f t="shared" si="227"/>
        <v>3.9043759913911837</v>
      </c>
    </row>
    <row r="4753" spans="9:12">
      <c r="I4753">
        <v>4752</v>
      </c>
      <c r="J4753">
        <f t="shared" si="225"/>
        <v>48</v>
      </c>
      <c r="K4753" s="8">
        <f t="shared" si="226"/>
        <v>3.6506741641857294</v>
      </c>
      <c r="L4753" s="3">
        <f t="shared" si="227"/>
        <v>2.7053466491977907</v>
      </c>
    </row>
    <row r="4754" spans="9:12">
      <c r="I4754">
        <v>4753</v>
      </c>
      <c r="J4754">
        <f t="shared" si="225"/>
        <v>49</v>
      </c>
      <c r="K4754" s="8">
        <f t="shared" si="226"/>
        <v>2.9993446680265516</v>
      </c>
      <c r="L4754" s="3">
        <f t="shared" si="227"/>
        <v>2.1761661060041742</v>
      </c>
    </row>
    <row r="4755" spans="9:12">
      <c r="I4755">
        <v>4754</v>
      </c>
      <c r="J4755">
        <f t="shared" si="225"/>
        <v>50</v>
      </c>
      <c r="K4755" s="8">
        <f t="shared" si="226"/>
        <v>2.6942916049500596</v>
      </c>
      <c r="L4755" s="3">
        <f t="shared" si="227"/>
        <v>1.9283220476993996</v>
      </c>
    </row>
    <row r="4756" spans="9:12">
      <c r="I4756">
        <v>4755</v>
      </c>
      <c r="J4756">
        <f t="shared" si="225"/>
        <v>51</v>
      </c>
      <c r="K4756" s="8">
        <f t="shared" si="226"/>
        <v>2.5871108034494563</v>
      </c>
      <c r="L4756" s="3">
        <f t="shared" si="227"/>
        <v>1.8412417065011635</v>
      </c>
    </row>
    <row r="4757" spans="9:12">
      <c r="I4757">
        <v>4756</v>
      </c>
      <c r="J4757">
        <f t="shared" si="225"/>
        <v>52</v>
      </c>
      <c r="K4757" s="8">
        <f t="shared" si="226"/>
        <v>2.6200895191878577</v>
      </c>
      <c r="L4757" s="3">
        <f t="shared" si="227"/>
        <v>1.8680356638010955</v>
      </c>
    </row>
    <row r="4758" spans="9:12">
      <c r="I4758">
        <v>4757</v>
      </c>
      <c r="J4758">
        <f t="shared" si="225"/>
        <v>53</v>
      </c>
      <c r="K4758" s="8">
        <f t="shared" si="226"/>
        <v>2.6448235477741227</v>
      </c>
      <c r="L4758" s="3">
        <f t="shared" si="227"/>
        <v>1.8881311250996073</v>
      </c>
    </row>
    <row r="4759" spans="9:12">
      <c r="I4759">
        <v>4758</v>
      </c>
      <c r="J4759">
        <f t="shared" si="225"/>
        <v>54</v>
      </c>
      <c r="K4759" s="8">
        <f t="shared" si="226"/>
        <v>3.2137062710261599</v>
      </c>
      <c r="L4759" s="3">
        <f t="shared" si="227"/>
        <v>2.3503267883993479</v>
      </c>
    </row>
    <row r="4760" spans="9:12">
      <c r="I4760">
        <v>4759</v>
      </c>
      <c r="J4760">
        <f t="shared" si="225"/>
        <v>55</v>
      </c>
      <c r="K4760" s="8">
        <f t="shared" si="226"/>
        <v>4.3349823760834552</v>
      </c>
      <c r="L4760" s="3">
        <f t="shared" si="227"/>
        <v>3.2613211496914576</v>
      </c>
    </row>
    <row r="4761" spans="9:12">
      <c r="I4761">
        <v>4760</v>
      </c>
      <c r="J4761">
        <f t="shared" si="225"/>
        <v>56</v>
      </c>
      <c r="K4761" s="8">
        <f t="shared" si="226"/>
        <v>4.5740780186451708</v>
      </c>
      <c r="L4761" s="3">
        <f t="shared" si="227"/>
        <v>3.4555773023025997</v>
      </c>
    </row>
    <row r="4762" spans="9:12">
      <c r="I4762">
        <v>4761</v>
      </c>
      <c r="J4762">
        <f t="shared" si="225"/>
        <v>57</v>
      </c>
      <c r="K4762" s="8">
        <f t="shared" si="226"/>
        <v>5.505726538329669</v>
      </c>
      <c r="L4762" s="3">
        <f t="shared" si="227"/>
        <v>4.2125064335939069</v>
      </c>
    </row>
    <row r="4763" spans="9:12">
      <c r="I4763">
        <v>4762</v>
      </c>
      <c r="J4763">
        <f t="shared" si="225"/>
        <v>58</v>
      </c>
      <c r="K4763" s="8">
        <f t="shared" si="226"/>
        <v>6.5940239276812136</v>
      </c>
      <c r="L4763" s="3">
        <f t="shared" si="227"/>
        <v>5.0967068376126132</v>
      </c>
    </row>
    <row r="4764" spans="9:12">
      <c r="I4764">
        <v>4763</v>
      </c>
      <c r="J4764">
        <f t="shared" si="225"/>
        <v>59</v>
      </c>
      <c r="K4764" s="8">
        <f t="shared" si="226"/>
        <v>7.7812574532464591</v>
      </c>
      <c r="L4764" s="3">
        <f t="shared" si="227"/>
        <v>6.0612891045928095</v>
      </c>
    </row>
    <row r="4765" spans="9:12">
      <c r="I4765">
        <v>4764</v>
      </c>
      <c r="J4765">
        <f t="shared" si="225"/>
        <v>60</v>
      </c>
      <c r="K4765" s="8">
        <f t="shared" si="226"/>
        <v>8.3996082446467266</v>
      </c>
      <c r="L4765" s="3">
        <f t="shared" si="227"/>
        <v>6.5636756994069145</v>
      </c>
    </row>
    <row r="4766" spans="9:12">
      <c r="I4766">
        <v>4765</v>
      </c>
      <c r="J4766">
        <f t="shared" si="225"/>
        <v>61</v>
      </c>
      <c r="K4766" s="8">
        <f t="shared" si="226"/>
        <v>9.0674270931865308</v>
      </c>
      <c r="L4766" s="3">
        <f t="shared" si="227"/>
        <v>7.1062532167912371</v>
      </c>
    </row>
    <row r="4767" spans="9:12">
      <c r="I4767">
        <v>4766</v>
      </c>
      <c r="J4767">
        <f t="shared" si="225"/>
        <v>62</v>
      </c>
      <c r="K4767" s="8">
        <f t="shared" si="226"/>
        <v>8.8695548425769211</v>
      </c>
      <c r="L4767" s="3">
        <f t="shared" si="227"/>
        <v>6.9454895085943855</v>
      </c>
    </row>
    <row r="4768" spans="9:12">
      <c r="I4768">
        <v>4767</v>
      </c>
      <c r="J4768">
        <f t="shared" si="225"/>
        <v>63</v>
      </c>
      <c r="K4768" s="8">
        <f t="shared" si="226"/>
        <v>9.4549269182419682</v>
      </c>
      <c r="L4768" s="3">
        <f t="shared" si="227"/>
        <v>7.4210821461111438</v>
      </c>
    </row>
    <row r="4769" spans="9:12">
      <c r="I4769">
        <v>4768</v>
      </c>
      <c r="J4769">
        <f t="shared" si="225"/>
        <v>64</v>
      </c>
      <c r="K4769" s="8">
        <f t="shared" si="226"/>
        <v>10.386575448886843</v>
      </c>
      <c r="L4769" s="3">
        <f t="shared" si="227"/>
        <v>8.178011286307342</v>
      </c>
    </row>
    <row r="4770" spans="9:12">
      <c r="I4770">
        <v>4769</v>
      </c>
      <c r="J4770">
        <f t="shared" si="225"/>
        <v>65</v>
      </c>
      <c r="K4770" s="8">
        <f t="shared" si="226"/>
        <v>10.996681564067506</v>
      </c>
      <c r="L4770" s="3">
        <f t="shared" si="227"/>
        <v>8.6736993940022966</v>
      </c>
    </row>
    <row r="4771" spans="9:12">
      <c r="I4771">
        <v>4770</v>
      </c>
      <c r="J4771">
        <f t="shared" si="225"/>
        <v>66</v>
      </c>
      <c r="K4771" s="8">
        <f t="shared" si="226"/>
        <v>10.897745438764765</v>
      </c>
      <c r="L4771" s="3">
        <f t="shared" si="227"/>
        <v>8.5933175399055468</v>
      </c>
    </row>
    <row r="4772" spans="9:12">
      <c r="I4772">
        <v>4771</v>
      </c>
      <c r="J4772">
        <f t="shared" si="225"/>
        <v>67</v>
      </c>
      <c r="K4772" s="8">
        <f t="shared" si="226"/>
        <v>11.623277031647538</v>
      </c>
      <c r="L4772" s="3">
        <f t="shared" si="227"/>
        <v>9.1827844759031834</v>
      </c>
    </row>
    <row r="4773" spans="9:12">
      <c r="I4773">
        <v>4772</v>
      </c>
      <c r="J4773">
        <f t="shared" si="225"/>
        <v>68</v>
      </c>
      <c r="K4773" s="8">
        <f t="shared" si="226"/>
        <v>11.8623726632305</v>
      </c>
      <c r="L4773" s="3">
        <f t="shared" si="227"/>
        <v>9.3770406195945046</v>
      </c>
    </row>
    <row r="4774" spans="9:12">
      <c r="I4774">
        <v>4773</v>
      </c>
      <c r="J4774">
        <f t="shared" si="225"/>
        <v>69</v>
      </c>
      <c r="K4774" s="8">
        <f t="shared" si="226"/>
        <v>11.359447360506341</v>
      </c>
      <c r="L4774" s="3">
        <f t="shared" si="227"/>
        <v>8.968432861999041</v>
      </c>
    </row>
    <row r="4775" spans="9:12">
      <c r="I4775">
        <v>4774</v>
      </c>
      <c r="J4775">
        <f t="shared" si="225"/>
        <v>70</v>
      </c>
      <c r="K4775" s="8">
        <f t="shared" si="226"/>
        <v>9.1004057979824537</v>
      </c>
      <c r="L4775" s="3">
        <f t="shared" si="227"/>
        <v>7.1330471652008205</v>
      </c>
    </row>
    <row r="4776" spans="9:12">
      <c r="I4776">
        <v>4775</v>
      </c>
      <c r="J4776">
        <f t="shared" si="225"/>
        <v>71</v>
      </c>
      <c r="K4776" s="8">
        <f t="shared" si="226"/>
        <v>4.65652478059374</v>
      </c>
      <c r="L4776" s="3">
        <f t="shared" si="227"/>
        <v>3.5225621732930517</v>
      </c>
    </row>
    <row r="4777" spans="9:12">
      <c r="I4777">
        <v>4776</v>
      </c>
      <c r="J4777">
        <f t="shared" si="225"/>
        <v>72</v>
      </c>
      <c r="K4777" s="8">
        <f t="shared" si="226"/>
        <v>3.5894454656580717</v>
      </c>
      <c r="L4777" s="3">
        <f t="shared" si="227"/>
        <v>2.6556006509941628</v>
      </c>
    </row>
    <row r="4778" spans="9:12">
      <c r="I4778">
        <v>4777</v>
      </c>
      <c r="J4778">
        <f t="shared" si="225"/>
        <v>73</v>
      </c>
      <c r="K4778" s="8">
        <f t="shared" si="226"/>
        <v>2.8839191903191095</v>
      </c>
      <c r="L4778" s="3">
        <f t="shared" si="227"/>
        <v>2.0823872776971579</v>
      </c>
    </row>
    <row r="4779" spans="9:12">
      <c r="I4779">
        <v>4778</v>
      </c>
      <c r="J4779">
        <f t="shared" si="225"/>
        <v>74</v>
      </c>
      <c r="K4779" s="8">
        <f t="shared" si="226"/>
        <v>2.6613129001571472</v>
      </c>
      <c r="L4779" s="3">
        <f t="shared" si="227"/>
        <v>1.9015280992922632</v>
      </c>
    </row>
    <row r="4780" spans="9:12">
      <c r="I4780">
        <v>4779</v>
      </c>
      <c r="J4780">
        <f t="shared" si="225"/>
        <v>75</v>
      </c>
      <c r="K4780" s="8">
        <f t="shared" si="226"/>
        <v>2.562376774863024</v>
      </c>
      <c r="L4780" s="3">
        <f t="shared" si="227"/>
        <v>1.8211462452025158</v>
      </c>
    </row>
    <row r="4781" spans="9:12">
      <c r="I4781">
        <v>4780</v>
      </c>
      <c r="J4781">
        <f t="shared" si="225"/>
        <v>76</v>
      </c>
      <c r="K4781" s="8">
        <f t="shared" si="226"/>
        <v>2.5046640305379388</v>
      </c>
      <c r="L4781" s="3">
        <f t="shared" si="227"/>
        <v>1.7742568266037313</v>
      </c>
    </row>
    <row r="4782" spans="9:12">
      <c r="I4782">
        <v>4781</v>
      </c>
      <c r="J4782">
        <f t="shared" si="225"/>
        <v>77</v>
      </c>
      <c r="K4782" s="8">
        <f t="shared" si="226"/>
        <v>2.6778022525516754</v>
      </c>
      <c r="L4782" s="3">
        <f t="shared" si="227"/>
        <v>1.9149250734942649</v>
      </c>
    </row>
    <row r="4783" spans="9:12">
      <c r="I4783">
        <v>4782</v>
      </c>
      <c r="J4783">
        <f t="shared" si="225"/>
        <v>78</v>
      </c>
      <c r="K4783" s="8">
        <f t="shared" si="226"/>
        <v>3.0735467647469696</v>
      </c>
      <c r="L4783" s="3">
        <f t="shared" si="227"/>
        <v>2.236452498805614</v>
      </c>
    </row>
    <row r="4784" spans="9:12">
      <c r="I4784">
        <v>4783</v>
      </c>
      <c r="J4784">
        <f t="shared" si="225"/>
        <v>79</v>
      </c>
      <c r="K4784" s="8">
        <f t="shared" si="226"/>
        <v>4.1700888302587771</v>
      </c>
      <c r="L4784" s="3">
        <f t="shared" si="227"/>
        <v>3.1273513898952583</v>
      </c>
    </row>
    <row r="4785" spans="9:12">
      <c r="I4785">
        <v>4784</v>
      </c>
      <c r="J4785">
        <f t="shared" si="225"/>
        <v>80</v>
      </c>
      <c r="K4785" s="8">
        <f t="shared" si="226"/>
        <v>4.3432270522946572</v>
      </c>
      <c r="L4785" s="3">
        <f t="shared" si="227"/>
        <v>3.2680196368037828</v>
      </c>
    </row>
    <row r="4786" spans="9:12">
      <c r="I4786">
        <v>4785</v>
      </c>
      <c r="J4786">
        <f t="shared" si="225"/>
        <v>81</v>
      </c>
      <c r="K4786" s="8">
        <f t="shared" si="226"/>
        <v>5.505726538329669</v>
      </c>
      <c r="L4786" s="3">
        <f t="shared" si="227"/>
        <v>4.2125064335939069</v>
      </c>
    </row>
    <row r="4787" spans="9:12">
      <c r="I4787">
        <v>4786</v>
      </c>
      <c r="J4787">
        <f t="shared" si="225"/>
        <v>82</v>
      </c>
      <c r="K4787" s="8">
        <f t="shared" si="226"/>
        <v>6.5775345752823036</v>
      </c>
      <c r="L4787" s="3">
        <f t="shared" si="227"/>
        <v>5.0833098634070506</v>
      </c>
    </row>
    <row r="4788" spans="9:12">
      <c r="I4788">
        <v>4787</v>
      </c>
      <c r="J4788">
        <f t="shared" si="225"/>
        <v>83</v>
      </c>
      <c r="K4788" s="8">
        <f t="shared" si="226"/>
        <v>7.3030661681667635</v>
      </c>
      <c r="L4788" s="3">
        <f t="shared" si="227"/>
        <v>5.6727767994060585</v>
      </c>
    </row>
    <row r="4789" spans="9:12">
      <c r="I4789">
        <v>4788</v>
      </c>
      <c r="J4789">
        <f t="shared" si="225"/>
        <v>84</v>
      </c>
      <c r="K4789" s="8">
        <f t="shared" si="226"/>
        <v>8.5232783985259974</v>
      </c>
      <c r="L4789" s="3">
        <f t="shared" si="227"/>
        <v>6.664153014794266</v>
      </c>
    </row>
    <row r="4790" spans="9:12">
      <c r="I4790">
        <v>4789</v>
      </c>
      <c r="J4790">
        <f t="shared" si="225"/>
        <v>85</v>
      </c>
      <c r="K4790" s="8">
        <f t="shared" si="226"/>
        <v>8.2264700226074776</v>
      </c>
      <c r="L4790" s="3">
        <f t="shared" si="227"/>
        <v>6.4230074524956526</v>
      </c>
    </row>
    <row r="4791" spans="9:12">
      <c r="I4791">
        <v>4790</v>
      </c>
      <c r="J4791">
        <f t="shared" si="225"/>
        <v>86</v>
      </c>
      <c r="K4791" s="8">
        <f t="shared" si="226"/>
        <v>7.7235447089147193</v>
      </c>
      <c r="L4791" s="3">
        <f t="shared" si="227"/>
        <v>6.014399685988618</v>
      </c>
    </row>
    <row r="4792" spans="9:12">
      <c r="I4792">
        <v>4791</v>
      </c>
      <c r="J4792">
        <f t="shared" si="225"/>
        <v>87</v>
      </c>
      <c r="K4792" s="8">
        <f t="shared" si="226"/>
        <v>8.1605126020835357</v>
      </c>
      <c r="L4792" s="3">
        <f t="shared" si="227"/>
        <v>6.3694195467945738</v>
      </c>
    </row>
    <row r="4793" spans="9:12">
      <c r="I4793">
        <v>4792</v>
      </c>
      <c r="J4793">
        <f t="shared" si="225"/>
        <v>88</v>
      </c>
      <c r="K4793" s="8">
        <f t="shared" si="226"/>
        <v>8.8118420982723737</v>
      </c>
      <c r="L4793" s="3">
        <f t="shared" si="227"/>
        <v>6.8986000900122884</v>
      </c>
    </row>
    <row r="4794" spans="9:12">
      <c r="I4794">
        <v>4793</v>
      </c>
      <c r="J4794">
        <f t="shared" si="225"/>
        <v>89</v>
      </c>
      <c r="K4794" s="8">
        <f t="shared" si="226"/>
        <v>10.139235130118793</v>
      </c>
      <c r="L4794" s="3">
        <f t="shared" si="227"/>
        <v>7.9770566465878305</v>
      </c>
    </row>
    <row r="4795" spans="9:12">
      <c r="I4795">
        <v>4794</v>
      </c>
      <c r="J4795">
        <f t="shared" si="225"/>
        <v>90</v>
      </c>
      <c r="K4795" s="8">
        <f t="shared" si="226"/>
        <v>9.5621077307008662</v>
      </c>
      <c r="L4795" s="3">
        <f t="shared" si="227"/>
        <v>7.5081624962125799</v>
      </c>
    </row>
    <row r="4796" spans="9:12">
      <c r="I4796">
        <v>4795</v>
      </c>
      <c r="J4796">
        <f t="shared" si="225"/>
        <v>91</v>
      </c>
      <c r="K4796" s="8">
        <f t="shared" si="226"/>
        <v>10.238171255430466</v>
      </c>
      <c r="L4796" s="3">
        <f t="shared" si="227"/>
        <v>8.0574385006918359</v>
      </c>
    </row>
    <row r="4797" spans="9:12">
      <c r="I4797">
        <v>4796</v>
      </c>
      <c r="J4797">
        <f t="shared" si="225"/>
        <v>92</v>
      </c>
      <c r="K4797" s="8">
        <f t="shared" si="226"/>
        <v>9.6445544926424596</v>
      </c>
      <c r="L4797" s="3">
        <f t="shared" si="227"/>
        <v>7.5751473671973644</v>
      </c>
    </row>
    <row r="4798" spans="9:12">
      <c r="I4798">
        <v>4797</v>
      </c>
      <c r="J4798">
        <f t="shared" si="225"/>
        <v>93</v>
      </c>
      <c r="K4798" s="8">
        <f t="shared" si="226"/>
        <v>7.2700874633817305</v>
      </c>
      <c r="L4798" s="3">
        <f t="shared" si="227"/>
        <v>5.645982851005324</v>
      </c>
    </row>
    <row r="4799" spans="9:12">
      <c r="I4799">
        <v>4798</v>
      </c>
      <c r="J4799">
        <f t="shared" si="225"/>
        <v>94</v>
      </c>
      <c r="K4799" s="8">
        <f t="shared" si="226"/>
        <v>6.3796623246658495</v>
      </c>
      <c r="L4799" s="3">
        <f t="shared" si="227"/>
        <v>4.9225461552046381</v>
      </c>
    </row>
    <row r="4800" spans="9:12">
      <c r="I4800">
        <v>4799</v>
      </c>
      <c r="J4800">
        <f t="shared" si="225"/>
        <v>95</v>
      </c>
      <c r="K4800" s="8">
        <f t="shared" si="226"/>
        <v>4.5493439790976007</v>
      </c>
      <c r="L4800" s="3">
        <f t="shared" si="227"/>
        <v>3.4354818320984424</v>
      </c>
    </row>
    <row r="4801" spans="9:12">
      <c r="I4801">
        <v>4800</v>
      </c>
      <c r="J4801">
        <f t="shared" si="225"/>
        <v>96</v>
      </c>
      <c r="K4801" s="8">
        <f t="shared" si="226"/>
        <v>3.5764720674812209</v>
      </c>
      <c r="L4801" s="3">
        <f t="shared" si="227"/>
        <v>2.6450602564092764</v>
      </c>
    </row>
    <row r="4802" spans="9:12">
      <c r="I4802">
        <v>4801</v>
      </c>
      <c r="J4802">
        <f t="shared" si="225"/>
        <v>97</v>
      </c>
      <c r="K4802" s="8">
        <f t="shared" si="226"/>
        <v>3.5270040102889126</v>
      </c>
      <c r="L4802" s="3">
        <f t="shared" si="227"/>
        <v>2.6048693337961835</v>
      </c>
    </row>
    <row r="4803" spans="9:12">
      <c r="I4803">
        <v>4802</v>
      </c>
      <c r="J4803">
        <f t="shared" ref="J4803:J4866" si="228">MOD(I4803-1,168)+1</f>
        <v>98</v>
      </c>
      <c r="K4803" s="8">
        <f t="shared" ref="K4803:K4866" si="229">INDEX($D$2:$D$169,J4803)</f>
        <v>3.2384403105725958</v>
      </c>
      <c r="L4803" s="3">
        <f t="shared" ref="L4803:L4866" si="230">INDEX($B$2:$B$169,J4803)</f>
        <v>2.3704222586025834</v>
      </c>
    </row>
    <row r="4804" spans="9:12">
      <c r="I4804">
        <v>4803</v>
      </c>
      <c r="J4804">
        <f t="shared" si="228"/>
        <v>99</v>
      </c>
      <c r="K4804" s="8">
        <f t="shared" si="229"/>
        <v>3.1807275662465839</v>
      </c>
      <c r="L4804" s="3">
        <f t="shared" si="230"/>
        <v>2.3235328400030464</v>
      </c>
    </row>
    <row r="4805" spans="9:12">
      <c r="I4805">
        <v>4804</v>
      </c>
      <c r="J4805">
        <f t="shared" si="228"/>
        <v>100</v>
      </c>
      <c r="K4805" s="8">
        <f t="shared" si="229"/>
        <v>2.8344511222011581</v>
      </c>
      <c r="L4805" s="3">
        <f t="shared" si="230"/>
        <v>2.0421963462073935</v>
      </c>
    </row>
    <row r="4806" spans="9:12">
      <c r="I4806">
        <v>4805</v>
      </c>
      <c r="J4806">
        <f t="shared" si="228"/>
        <v>101</v>
      </c>
      <c r="K4806" s="8">
        <f t="shared" si="229"/>
        <v>2.7767383778613248</v>
      </c>
      <c r="L4806" s="3">
        <f t="shared" si="230"/>
        <v>1.9953069275966271</v>
      </c>
    </row>
    <row r="4807" spans="9:12">
      <c r="I4807">
        <v>4806</v>
      </c>
      <c r="J4807">
        <f t="shared" si="228"/>
        <v>102</v>
      </c>
      <c r="K4807" s="8">
        <f t="shared" si="229"/>
        <v>3.0075893442135704</v>
      </c>
      <c r="L4807" s="3">
        <f t="shared" si="230"/>
        <v>2.1828645930968511</v>
      </c>
    </row>
    <row r="4808" spans="9:12">
      <c r="I4808">
        <v>4807</v>
      </c>
      <c r="J4808">
        <f t="shared" si="228"/>
        <v>103</v>
      </c>
      <c r="K4808" s="8">
        <f t="shared" si="229"/>
        <v>3.7413656133062769</v>
      </c>
      <c r="L4808" s="3">
        <f t="shared" si="230"/>
        <v>2.779030016205783</v>
      </c>
    </row>
    <row r="4809" spans="9:12">
      <c r="I4809">
        <v>4808</v>
      </c>
      <c r="J4809">
        <f t="shared" si="228"/>
        <v>104</v>
      </c>
      <c r="K4809" s="8">
        <f t="shared" si="229"/>
        <v>3.9887059320387888</v>
      </c>
      <c r="L4809" s="3">
        <f t="shared" si="230"/>
        <v>2.9799846558964216</v>
      </c>
    </row>
    <row r="4810" spans="9:12">
      <c r="I4810">
        <v>4809</v>
      </c>
      <c r="J4810">
        <f t="shared" si="228"/>
        <v>105</v>
      </c>
      <c r="K4810" s="8">
        <f t="shared" si="229"/>
        <v>4.4668972061873671</v>
      </c>
      <c r="L4810" s="3">
        <f t="shared" si="230"/>
        <v>3.3684969522020531</v>
      </c>
    </row>
    <row r="4811" spans="9:12">
      <c r="I4811">
        <v>4810</v>
      </c>
      <c r="J4811">
        <f t="shared" si="228"/>
        <v>106</v>
      </c>
      <c r="K4811" s="8">
        <f t="shared" si="229"/>
        <v>5.9014710395526544</v>
      </c>
      <c r="L4811" s="3">
        <f t="shared" si="230"/>
        <v>4.5340338499906707</v>
      </c>
    </row>
    <row r="4812" spans="9:12">
      <c r="I4812">
        <v>4811</v>
      </c>
      <c r="J4812">
        <f t="shared" si="228"/>
        <v>107</v>
      </c>
      <c r="K4812" s="8">
        <f t="shared" si="229"/>
        <v>6.2477474836054121</v>
      </c>
      <c r="L4812" s="3">
        <f t="shared" si="230"/>
        <v>4.8153703437922806</v>
      </c>
    </row>
    <row r="4813" spans="9:12">
      <c r="I4813">
        <v>4812</v>
      </c>
      <c r="J4813">
        <f t="shared" si="228"/>
        <v>108</v>
      </c>
      <c r="K4813" s="8">
        <f t="shared" si="229"/>
        <v>7.7977468056428023</v>
      </c>
      <c r="L4813" s="3">
        <f t="shared" si="230"/>
        <v>6.0746860787962857</v>
      </c>
    </row>
    <row r="4814" spans="9:12">
      <c r="I4814">
        <v>4813</v>
      </c>
      <c r="J4814">
        <f t="shared" si="228"/>
        <v>109</v>
      </c>
      <c r="K4814" s="8">
        <f t="shared" si="229"/>
        <v>7.1464172985249297</v>
      </c>
      <c r="L4814" s="3">
        <f t="shared" si="230"/>
        <v>5.5455055266991451</v>
      </c>
    </row>
    <row r="4815" spans="9:12">
      <c r="I4815">
        <v>4814</v>
      </c>
      <c r="J4815">
        <f t="shared" si="228"/>
        <v>110</v>
      </c>
      <c r="K4815" s="8">
        <f t="shared" si="229"/>
        <v>6.7012047291741101</v>
      </c>
      <c r="L4815" s="3">
        <f t="shared" si="230"/>
        <v>5.1837871788045877</v>
      </c>
    </row>
    <row r="4816" spans="9:12">
      <c r="I4816">
        <v>4815</v>
      </c>
      <c r="J4816">
        <f t="shared" si="228"/>
        <v>111</v>
      </c>
      <c r="K4816" s="8">
        <f t="shared" si="229"/>
        <v>6.5445558704986819</v>
      </c>
      <c r="L4816" s="3">
        <f t="shared" si="230"/>
        <v>5.0565159150074628</v>
      </c>
    </row>
    <row r="4817" spans="9:12">
      <c r="I4817">
        <v>4816</v>
      </c>
      <c r="J4817">
        <f t="shared" si="228"/>
        <v>112</v>
      </c>
      <c r="K4817" s="8">
        <f t="shared" si="229"/>
        <v>6.6105132800477699</v>
      </c>
      <c r="L4817" s="3">
        <f t="shared" si="230"/>
        <v>5.1101038117918884</v>
      </c>
    </row>
    <row r="4818" spans="9:12">
      <c r="I4818">
        <v>4817</v>
      </c>
      <c r="J4818">
        <f t="shared" si="228"/>
        <v>113</v>
      </c>
      <c r="K4818" s="8">
        <f t="shared" si="229"/>
        <v>6.2724815231522246</v>
      </c>
      <c r="L4818" s="3">
        <f t="shared" si="230"/>
        <v>4.835465813995822</v>
      </c>
    </row>
    <row r="4819" spans="9:12">
      <c r="I4819">
        <v>4818</v>
      </c>
      <c r="J4819">
        <f t="shared" si="228"/>
        <v>114</v>
      </c>
      <c r="K4819" s="8">
        <f t="shared" si="229"/>
        <v>6.4373750580408755</v>
      </c>
      <c r="L4819" s="3">
        <f t="shared" si="230"/>
        <v>4.969435564906914</v>
      </c>
    </row>
    <row r="4820" spans="9:12">
      <c r="I4820">
        <v>4819</v>
      </c>
      <c r="J4820">
        <f t="shared" si="228"/>
        <v>115</v>
      </c>
      <c r="K4820" s="8">
        <f t="shared" si="229"/>
        <v>5.9921624886778178</v>
      </c>
      <c r="L4820" s="3">
        <f t="shared" si="230"/>
        <v>4.6077172170024134</v>
      </c>
    </row>
    <row r="4821" spans="9:12">
      <c r="I4821">
        <v>4820</v>
      </c>
      <c r="J4821">
        <f t="shared" si="228"/>
        <v>116</v>
      </c>
      <c r="K4821" s="8">
        <f t="shared" si="229"/>
        <v>6.6599813481954451</v>
      </c>
      <c r="L4821" s="3">
        <f t="shared" si="230"/>
        <v>5.1502947433058024</v>
      </c>
    </row>
    <row r="4822" spans="9:12">
      <c r="I4822">
        <v>4821</v>
      </c>
      <c r="J4822">
        <f t="shared" si="228"/>
        <v>117</v>
      </c>
      <c r="K4822" s="8">
        <f t="shared" si="229"/>
        <v>6.2477474836054121</v>
      </c>
      <c r="L4822" s="3">
        <f t="shared" si="230"/>
        <v>4.8153703437922806</v>
      </c>
    </row>
    <row r="4823" spans="9:12">
      <c r="I4823">
        <v>4822</v>
      </c>
      <c r="J4823">
        <f t="shared" si="228"/>
        <v>118</v>
      </c>
      <c r="K4823" s="8">
        <f t="shared" si="229"/>
        <v>5.4892371859308833</v>
      </c>
      <c r="L4823" s="3">
        <f t="shared" si="230"/>
        <v>4.1991094593884464</v>
      </c>
    </row>
    <row r="4824" spans="9:12">
      <c r="I4824">
        <v>4823</v>
      </c>
      <c r="J4824">
        <f t="shared" si="228"/>
        <v>119</v>
      </c>
      <c r="K4824" s="8">
        <f t="shared" si="229"/>
        <v>3.9227485115263092</v>
      </c>
      <c r="L4824" s="3">
        <f t="shared" si="230"/>
        <v>2.9263967502046553</v>
      </c>
    </row>
    <row r="4825" spans="9:12">
      <c r="I4825">
        <v>4824</v>
      </c>
      <c r="J4825">
        <f t="shared" si="228"/>
        <v>120</v>
      </c>
      <c r="K4825" s="8">
        <f t="shared" si="229"/>
        <v>3.6105571622986004</v>
      </c>
      <c r="L4825" s="3">
        <f t="shared" si="230"/>
        <v>2.6727531048011124</v>
      </c>
    </row>
    <row r="4826" spans="9:12">
      <c r="I4826">
        <v>4825</v>
      </c>
      <c r="J4826">
        <f t="shared" si="228"/>
        <v>121</v>
      </c>
      <c r="K4826" s="8">
        <f t="shared" si="229"/>
        <v>2.8921638665264759</v>
      </c>
      <c r="L4826" s="3">
        <f t="shared" si="230"/>
        <v>2.0890857648063665</v>
      </c>
    </row>
    <row r="4827" spans="9:12">
      <c r="I4827">
        <v>4826</v>
      </c>
      <c r="J4827">
        <f t="shared" si="228"/>
        <v>122</v>
      </c>
      <c r="K4827" s="8">
        <f t="shared" si="229"/>
        <v>2.488174678143241</v>
      </c>
      <c r="L4827" s="3">
        <f t="shared" si="230"/>
        <v>1.7608598524015919</v>
      </c>
    </row>
    <row r="4828" spans="9:12">
      <c r="I4828">
        <v>4827</v>
      </c>
      <c r="J4828">
        <f t="shared" si="228"/>
        <v>123</v>
      </c>
      <c r="K4828" s="8">
        <f t="shared" si="229"/>
        <v>2.4057279052287321</v>
      </c>
      <c r="L4828" s="3">
        <f t="shared" si="230"/>
        <v>1.6938749725017292</v>
      </c>
    </row>
    <row r="4829" spans="9:12">
      <c r="I4829">
        <v>4828</v>
      </c>
      <c r="J4829">
        <f t="shared" si="228"/>
        <v>124</v>
      </c>
      <c r="K4829" s="8">
        <f t="shared" si="229"/>
        <v>2.3727492004509227</v>
      </c>
      <c r="L4829" s="3">
        <f t="shared" si="230"/>
        <v>1.6670810241068632</v>
      </c>
    </row>
    <row r="4830" spans="9:12">
      <c r="I4830">
        <v>4829</v>
      </c>
      <c r="J4830">
        <f t="shared" si="228"/>
        <v>125</v>
      </c>
      <c r="K4830" s="8">
        <f t="shared" si="229"/>
        <v>2.3315258085100865</v>
      </c>
      <c r="L4830" s="3">
        <f t="shared" si="230"/>
        <v>1.6335885797017295</v>
      </c>
    </row>
    <row r="4831" spans="9:12">
      <c r="I4831">
        <v>4830</v>
      </c>
      <c r="J4831">
        <f t="shared" si="228"/>
        <v>126</v>
      </c>
      <c r="K4831" s="8">
        <f t="shared" si="229"/>
        <v>2.4716853257606779</v>
      </c>
      <c r="L4831" s="3">
        <f t="shared" si="230"/>
        <v>1.7474628782093111</v>
      </c>
    </row>
    <row r="4832" spans="9:12">
      <c r="I4832">
        <v>4831</v>
      </c>
      <c r="J4832">
        <f t="shared" si="228"/>
        <v>127</v>
      </c>
      <c r="K4832" s="8">
        <f t="shared" si="229"/>
        <v>3.9557272272581794</v>
      </c>
      <c r="L4832" s="3">
        <f t="shared" si="230"/>
        <v>2.9531907074992807</v>
      </c>
    </row>
    <row r="4833" spans="9:12">
      <c r="I4833">
        <v>4832</v>
      </c>
      <c r="J4833">
        <f t="shared" si="228"/>
        <v>128</v>
      </c>
      <c r="K4833" s="8">
        <f t="shared" si="229"/>
        <v>5.4892371859308833</v>
      </c>
      <c r="L4833" s="3">
        <f t="shared" si="230"/>
        <v>4.1991094593884464</v>
      </c>
    </row>
    <row r="4834" spans="9:12">
      <c r="I4834">
        <v>4833</v>
      </c>
      <c r="J4834">
        <f t="shared" si="228"/>
        <v>129</v>
      </c>
      <c r="K4834" s="8">
        <f t="shared" si="229"/>
        <v>6.1570560345110064</v>
      </c>
      <c r="L4834" s="3">
        <f t="shared" si="230"/>
        <v>4.7416869768055276</v>
      </c>
    </row>
    <row r="4835" spans="9:12">
      <c r="I4835">
        <v>4834</v>
      </c>
      <c r="J4835">
        <f t="shared" si="228"/>
        <v>130</v>
      </c>
      <c r="K4835" s="8">
        <f t="shared" si="229"/>
        <v>6.5857792514652314</v>
      </c>
      <c r="L4835" s="3">
        <f t="shared" si="230"/>
        <v>5.0900083504964035</v>
      </c>
    </row>
    <row r="4836" spans="9:12">
      <c r="I4836">
        <v>4835</v>
      </c>
      <c r="J4836">
        <f t="shared" si="228"/>
        <v>131</v>
      </c>
      <c r="K4836" s="8">
        <f t="shared" si="229"/>
        <v>6.7424281211064354</v>
      </c>
      <c r="L4836" s="3">
        <f t="shared" si="230"/>
        <v>5.2172796232028062</v>
      </c>
    </row>
    <row r="4837" spans="9:12">
      <c r="I4837">
        <v>4836</v>
      </c>
      <c r="J4837">
        <f t="shared" si="228"/>
        <v>132</v>
      </c>
      <c r="K4837" s="8">
        <f t="shared" si="229"/>
        <v>6.4950878023712706</v>
      </c>
      <c r="L4837" s="3">
        <f t="shared" si="230"/>
        <v>5.0163249835100121</v>
      </c>
    </row>
    <row r="4838" spans="9:12">
      <c r="I4838">
        <v>4837</v>
      </c>
      <c r="J4838">
        <f t="shared" si="228"/>
        <v>133</v>
      </c>
      <c r="K4838" s="8">
        <f t="shared" si="229"/>
        <v>7.1216832699458914</v>
      </c>
      <c r="L4838" s="3">
        <f t="shared" si="230"/>
        <v>5.5254100654065041</v>
      </c>
    </row>
    <row r="4839" spans="9:12">
      <c r="I4839">
        <v>4838</v>
      </c>
      <c r="J4839">
        <f t="shared" si="228"/>
        <v>134</v>
      </c>
      <c r="K4839" s="8">
        <f t="shared" si="229"/>
        <v>7.4184916568064647</v>
      </c>
      <c r="L4839" s="3">
        <f t="shared" si="230"/>
        <v>5.7665556365951218</v>
      </c>
    </row>
    <row r="4840" spans="9:12">
      <c r="I4840">
        <v>4839</v>
      </c>
      <c r="J4840">
        <f t="shared" si="228"/>
        <v>135</v>
      </c>
      <c r="K4840" s="8">
        <f t="shared" si="229"/>
        <v>7.4844490663869205</v>
      </c>
      <c r="L4840" s="3">
        <f t="shared" si="230"/>
        <v>5.8201435334050329</v>
      </c>
    </row>
    <row r="4841" spans="9:12">
      <c r="I4841">
        <v>4840</v>
      </c>
      <c r="J4841">
        <f t="shared" si="228"/>
        <v>136</v>
      </c>
      <c r="K4841" s="8">
        <f t="shared" si="229"/>
        <v>6.6847153767750509</v>
      </c>
      <c r="L4841" s="3">
        <f t="shared" si="230"/>
        <v>5.1703902045989043</v>
      </c>
    </row>
    <row r="4842" spans="9:12">
      <c r="I4842">
        <v>4841</v>
      </c>
      <c r="J4842">
        <f t="shared" si="228"/>
        <v>137</v>
      </c>
      <c r="K4842" s="8">
        <f t="shared" si="229"/>
        <v>6.5857792514652314</v>
      </c>
      <c r="L4842" s="3">
        <f t="shared" si="230"/>
        <v>5.0900083504964035</v>
      </c>
    </row>
    <row r="4843" spans="9:12">
      <c r="I4843">
        <v>4842</v>
      </c>
      <c r="J4843">
        <f t="shared" si="228"/>
        <v>138</v>
      </c>
      <c r="K4843" s="8">
        <f t="shared" si="229"/>
        <v>6.5363111942856893</v>
      </c>
      <c r="L4843" s="3">
        <f t="shared" si="230"/>
        <v>5.0498174278936832</v>
      </c>
    </row>
    <row r="4844" spans="9:12">
      <c r="I4844">
        <v>4843</v>
      </c>
      <c r="J4844">
        <f t="shared" si="228"/>
        <v>139</v>
      </c>
      <c r="K4844" s="8">
        <f t="shared" si="229"/>
        <v>6.2065241026291904</v>
      </c>
      <c r="L4844" s="3">
        <f t="shared" si="230"/>
        <v>4.7818779082954803</v>
      </c>
    </row>
    <row r="4845" spans="9:12">
      <c r="I4845">
        <v>4844</v>
      </c>
      <c r="J4845">
        <f t="shared" si="228"/>
        <v>140</v>
      </c>
      <c r="K4845" s="8">
        <f t="shared" si="229"/>
        <v>6.2147687788415906</v>
      </c>
      <c r="L4845" s="3">
        <f t="shared" si="230"/>
        <v>4.7885763954087794</v>
      </c>
    </row>
    <row r="4846" spans="9:12">
      <c r="I4846">
        <v>4845</v>
      </c>
      <c r="J4846">
        <f t="shared" si="228"/>
        <v>141</v>
      </c>
      <c r="K4846" s="8">
        <f t="shared" si="229"/>
        <v>5.5716839588699152</v>
      </c>
      <c r="L4846" s="3">
        <f t="shared" si="230"/>
        <v>4.2660943393082329</v>
      </c>
    </row>
    <row r="4847" spans="9:12">
      <c r="I4847">
        <v>4846</v>
      </c>
      <c r="J4847">
        <f t="shared" si="228"/>
        <v>142</v>
      </c>
      <c r="K4847" s="8">
        <f t="shared" si="229"/>
        <v>4.9450884912717648</v>
      </c>
      <c r="L4847" s="3">
        <f t="shared" si="230"/>
        <v>3.7570092573926241</v>
      </c>
    </row>
    <row r="4848" spans="9:12">
      <c r="I4848">
        <v>4847</v>
      </c>
      <c r="J4848">
        <f t="shared" si="228"/>
        <v>143</v>
      </c>
      <c r="K4848" s="8">
        <f t="shared" si="229"/>
        <v>4.0793973811603488</v>
      </c>
      <c r="L4848" s="3">
        <f t="shared" si="230"/>
        <v>3.0536680229052369</v>
      </c>
    </row>
    <row r="4849" spans="9:12">
      <c r="I4849">
        <v>4848</v>
      </c>
      <c r="J4849">
        <f t="shared" si="228"/>
        <v>144</v>
      </c>
      <c r="K4849" s="8">
        <f t="shared" si="229"/>
        <v>3.4775359421714853</v>
      </c>
      <c r="L4849" s="3">
        <f t="shared" si="230"/>
        <v>2.5646784023068445</v>
      </c>
    </row>
    <row r="4850" spans="9:12">
      <c r="I4850">
        <v>4849</v>
      </c>
      <c r="J4850">
        <f t="shared" si="228"/>
        <v>145</v>
      </c>
      <c r="K4850" s="8">
        <f t="shared" si="229"/>
        <v>3.0158340204212717</v>
      </c>
      <c r="L4850" s="3">
        <f t="shared" si="230"/>
        <v>2.1895630802063319</v>
      </c>
    </row>
    <row r="4851" spans="9:12">
      <c r="I4851">
        <v>4850</v>
      </c>
      <c r="J4851">
        <f t="shared" si="228"/>
        <v>146</v>
      </c>
      <c r="K4851" s="8">
        <f t="shared" si="229"/>
        <v>2.8097170935991373</v>
      </c>
      <c r="L4851" s="3">
        <f t="shared" si="230"/>
        <v>2.0221008848960804</v>
      </c>
    </row>
    <row r="4852" spans="9:12">
      <c r="I4852">
        <v>4851</v>
      </c>
      <c r="J4852">
        <f t="shared" si="228"/>
        <v>147</v>
      </c>
      <c r="K4852" s="8">
        <f t="shared" si="229"/>
        <v>2.7437596730828857</v>
      </c>
      <c r="L4852" s="3">
        <f t="shared" si="230"/>
        <v>1.9685129792012492</v>
      </c>
    </row>
    <row r="4853" spans="9:12">
      <c r="I4853">
        <v>4852</v>
      </c>
      <c r="J4853">
        <f t="shared" si="228"/>
        <v>148</v>
      </c>
      <c r="K4853" s="8">
        <f t="shared" si="229"/>
        <v>2.7355149968921406</v>
      </c>
      <c r="L4853" s="3">
        <f t="shared" si="230"/>
        <v>1.9618144921055449</v>
      </c>
    </row>
    <row r="4854" spans="9:12">
      <c r="I4854">
        <v>4853</v>
      </c>
      <c r="J4854">
        <f t="shared" si="228"/>
        <v>149</v>
      </c>
      <c r="K4854" s="8">
        <f t="shared" si="229"/>
        <v>2.7355149968921406</v>
      </c>
      <c r="L4854" s="3">
        <f t="shared" si="230"/>
        <v>1.9618144921055449</v>
      </c>
    </row>
    <row r="4855" spans="9:12">
      <c r="I4855">
        <v>4854</v>
      </c>
      <c r="J4855">
        <f t="shared" si="228"/>
        <v>150</v>
      </c>
      <c r="K4855" s="8">
        <f t="shared" si="229"/>
        <v>2.7437596730828857</v>
      </c>
      <c r="L4855" s="3">
        <f t="shared" si="230"/>
        <v>1.9685129792012492</v>
      </c>
    </row>
    <row r="4856" spans="9:12">
      <c r="I4856">
        <v>4855</v>
      </c>
      <c r="J4856">
        <f t="shared" si="228"/>
        <v>151</v>
      </c>
      <c r="K4856" s="8">
        <f t="shared" si="229"/>
        <v>3.8073230338179593</v>
      </c>
      <c r="L4856" s="3">
        <f t="shared" si="230"/>
        <v>2.8326179218969019</v>
      </c>
    </row>
    <row r="4857" spans="9:12">
      <c r="I4857">
        <v>4856</v>
      </c>
      <c r="J4857">
        <f t="shared" si="228"/>
        <v>152</v>
      </c>
      <c r="K4857" s="8">
        <f t="shared" si="229"/>
        <v>5.3078542877112342</v>
      </c>
      <c r="L4857" s="3">
        <f t="shared" si="230"/>
        <v>4.051742725389885</v>
      </c>
    </row>
    <row r="4858" spans="9:12">
      <c r="I4858">
        <v>4857</v>
      </c>
      <c r="J4858">
        <f t="shared" si="228"/>
        <v>153</v>
      </c>
      <c r="K4858" s="8">
        <f t="shared" si="229"/>
        <v>5.909715726712566</v>
      </c>
      <c r="L4858" s="3">
        <f t="shared" si="230"/>
        <v>4.540732345998407</v>
      </c>
    </row>
    <row r="4859" spans="9:12">
      <c r="I4859">
        <v>4858</v>
      </c>
      <c r="J4859">
        <f t="shared" si="228"/>
        <v>154</v>
      </c>
      <c r="K4859" s="8">
        <f t="shared" si="229"/>
        <v>6.4621090975877529</v>
      </c>
      <c r="L4859" s="3">
        <f t="shared" si="230"/>
        <v>4.9895310351105087</v>
      </c>
    </row>
    <row r="4860" spans="9:12">
      <c r="I4860">
        <v>4859</v>
      </c>
      <c r="J4860">
        <f t="shared" si="228"/>
        <v>155</v>
      </c>
      <c r="K4860" s="8">
        <f t="shared" si="229"/>
        <v>6.3137049041510087</v>
      </c>
      <c r="L4860" s="3">
        <f t="shared" si="230"/>
        <v>4.8689582495109534</v>
      </c>
    </row>
    <row r="4861" spans="9:12">
      <c r="I4861">
        <v>4860</v>
      </c>
      <c r="J4861">
        <f t="shared" si="228"/>
        <v>156</v>
      </c>
      <c r="K4861" s="8">
        <f t="shared" si="229"/>
        <v>6.4785984499752463</v>
      </c>
      <c r="L4861" s="3">
        <f t="shared" si="230"/>
        <v>5.0029280093067943</v>
      </c>
    </row>
    <row r="4862" spans="9:12">
      <c r="I4862">
        <v>4861</v>
      </c>
      <c r="J4862">
        <f t="shared" si="228"/>
        <v>157</v>
      </c>
      <c r="K4862" s="8">
        <f t="shared" si="229"/>
        <v>7.1793960142546718</v>
      </c>
      <c r="L4862" s="3">
        <f t="shared" si="230"/>
        <v>5.5722994839920412</v>
      </c>
    </row>
    <row r="4863" spans="9:12">
      <c r="I4863">
        <v>4862</v>
      </c>
      <c r="J4863">
        <f t="shared" si="228"/>
        <v>158</v>
      </c>
      <c r="K4863" s="8">
        <f t="shared" si="229"/>
        <v>7.5009384187833659</v>
      </c>
      <c r="L4863" s="3">
        <f t="shared" si="230"/>
        <v>5.8335405076085918</v>
      </c>
    </row>
    <row r="4864" spans="9:12">
      <c r="I4864">
        <v>4863</v>
      </c>
      <c r="J4864">
        <f t="shared" si="228"/>
        <v>159</v>
      </c>
      <c r="K4864" s="8">
        <f t="shared" si="229"/>
        <v>7.7647680899164921</v>
      </c>
      <c r="L4864" s="3">
        <f t="shared" si="230"/>
        <v>6.0478921215061776</v>
      </c>
    </row>
    <row r="4865" spans="9:12">
      <c r="I4865">
        <v>4864</v>
      </c>
      <c r="J4865">
        <f t="shared" si="228"/>
        <v>160</v>
      </c>
      <c r="K4865" s="8">
        <f t="shared" si="229"/>
        <v>7.6410979360040017</v>
      </c>
      <c r="L4865" s="3">
        <f t="shared" si="230"/>
        <v>5.9474148060918361</v>
      </c>
    </row>
    <row r="4866" spans="9:12">
      <c r="I4866">
        <v>4865</v>
      </c>
      <c r="J4866">
        <f t="shared" si="228"/>
        <v>161</v>
      </c>
      <c r="K4866" s="8">
        <f t="shared" si="229"/>
        <v>8.3913635574982752</v>
      </c>
      <c r="L4866" s="3">
        <f t="shared" si="230"/>
        <v>6.5569772034084881</v>
      </c>
    </row>
    <row r="4867" spans="9:12">
      <c r="I4867">
        <v>4866</v>
      </c>
      <c r="J4867">
        <f t="shared" ref="J4867:J4930" si="231">MOD(I4867-1,168)+1</f>
        <v>162</v>
      </c>
      <c r="K4867" s="8">
        <f t="shared" ref="K4867:K4930" si="232">INDEX($D$2:$D$169,J4867)</f>
        <v>7.9049276071344545</v>
      </c>
      <c r="L4867" s="3">
        <f t="shared" ref="L4867:L4930" si="233">INDEX($B$2:$B$169,J4867)</f>
        <v>6.1617664199872495</v>
      </c>
    </row>
    <row r="4868" spans="9:12">
      <c r="I4868">
        <v>4867</v>
      </c>
      <c r="J4868">
        <f t="shared" si="231"/>
        <v>163</v>
      </c>
      <c r="K4868" s="8">
        <f t="shared" si="232"/>
        <v>8.2594487273927228</v>
      </c>
      <c r="L4868" s="3">
        <f t="shared" si="233"/>
        <v>6.4498014008965594</v>
      </c>
    </row>
    <row r="4869" spans="9:12">
      <c r="I4869">
        <v>4868</v>
      </c>
      <c r="J4869">
        <f t="shared" si="231"/>
        <v>164</v>
      </c>
      <c r="K4869" s="8">
        <f t="shared" si="232"/>
        <v>6.9320556955097548</v>
      </c>
      <c r="L4869" s="3">
        <f t="shared" si="233"/>
        <v>5.3713448442913236</v>
      </c>
    </row>
    <row r="4870" spans="9:12">
      <c r="I4870">
        <v>4869</v>
      </c>
      <c r="J4870">
        <f t="shared" si="231"/>
        <v>165</v>
      </c>
      <c r="K4870" s="8">
        <f t="shared" si="232"/>
        <v>10.007320300053813</v>
      </c>
      <c r="L4870" s="3">
        <f t="shared" si="233"/>
        <v>7.8698808441088657</v>
      </c>
    </row>
    <row r="4871" spans="9:12">
      <c r="I4871">
        <v>4870</v>
      </c>
      <c r="J4871">
        <f t="shared" si="231"/>
        <v>166</v>
      </c>
      <c r="K4871" s="8">
        <f t="shared" si="232"/>
        <v>7.9956190562626048</v>
      </c>
      <c r="L4871" s="3">
        <f t="shared" si="233"/>
        <v>6.2354497870014187</v>
      </c>
    </row>
    <row r="4872" spans="9:12">
      <c r="I4872">
        <v>4871</v>
      </c>
      <c r="J4872">
        <f t="shared" si="231"/>
        <v>167</v>
      </c>
      <c r="K4872" s="8">
        <f t="shared" si="232"/>
        <v>4.4504078537886675</v>
      </c>
      <c r="L4872" s="3">
        <f t="shared" si="233"/>
        <v>3.3550999779966624</v>
      </c>
    </row>
    <row r="4873" spans="9:12">
      <c r="I4873">
        <v>4872</v>
      </c>
      <c r="J4873">
        <f t="shared" si="231"/>
        <v>168</v>
      </c>
      <c r="K4873" s="8">
        <f t="shared" si="232"/>
        <v>3.8155677100286325</v>
      </c>
      <c r="L4873" s="3">
        <f t="shared" si="233"/>
        <v>2.8393164090087968</v>
      </c>
    </row>
    <row r="4874" spans="9:12">
      <c r="I4874">
        <v>4873</v>
      </c>
      <c r="J4874">
        <f t="shared" si="231"/>
        <v>1</v>
      </c>
      <c r="K4874" s="8">
        <f t="shared" si="232"/>
        <v>2.3809938766274468</v>
      </c>
      <c r="L4874" s="3">
        <f t="shared" si="233"/>
        <v>1.6737795111910134</v>
      </c>
    </row>
    <row r="4875" spans="9:12">
      <c r="I4875">
        <v>4874</v>
      </c>
      <c r="J4875">
        <f t="shared" si="231"/>
        <v>2</v>
      </c>
      <c r="K4875" s="8">
        <f t="shared" si="232"/>
        <v>2.2738130751419687</v>
      </c>
      <c r="L4875" s="3">
        <f t="shared" si="233"/>
        <v>1.5866991700050661</v>
      </c>
    </row>
    <row r="4876" spans="9:12">
      <c r="I4876">
        <v>4875</v>
      </c>
      <c r="J4876">
        <f t="shared" si="231"/>
        <v>3</v>
      </c>
      <c r="K4876" s="8">
        <f t="shared" si="232"/>
        <v>2.2655683989394912</v>
      </c>
      <c r="L4876" s="3">
        <f t="shared" si="233"/>
        <v>1.5800006828998294</v>
      </c>
    </row>
    <row r="4877" spans="9:12">
      <c r="I4877">
        <v>4876</v>
      </c>
      <c r="J4877">
        <f t="shared" si="231"/>
        <v>4</v>
      </c>
      <c r="K4877" s="8">
        <f t="shared" si="232"/>
        <v>2.3974832290257684</v>
      </c>
      <c r="L4877" s="3">
        <f t="shared" si="233"/>
        <v>1.6871764853960973</v>
      </c>
    </row>
    <row r="4878" spans="9:12">
      <c r="I4878">
        <v>4877</v>
      </c>
      <c r="J4878">
        <f t="shared" si="231"/>
        <v>5</v>
      </c>
      <c r="K4878" s="8">
        <f t="shared" si="232"/>
        <v>2.4139725814204014</v>
      </c>
      <c r="L4878" s="3">
        <f t="shared" si="233"/>
        <v>1.7005734595981845</v>
      </c>
    </row>
    <row r="4879" spans="9:12">
      <c r="I4879">
        <v>4878</v>
      </c>
      <c r="J4879">
        <f t="shared" si="231"/>
        <v>6</v>
      </c>
      <c r="K4879" s="8">
        <f t="shared" si="232"/>
        <v>2.8344511222011581</v>
      </c>
      <c r="L4879" s="3">
        <f t="shared" si="233"/>
        <v>2.0421963462073935</v>
      </c>
    </row>
    <row r="4880" spans="9:12">
      <c r="I4880">
        <v>4879</v>
      </c>
      <c r="J4880">
        <f t="shared" si="231"/>
        <v>7</v>
      </c>
      <c r="K4880" s="8">
        <f t="shared" si="232"/>
        <v>3.5434933626877179</v>
      </c>
      <c r="L4880" s="3">
        <f t="shared" si="233"/>
        <v>2.6182663080016599</v>
      </c>
    </row>
    <row r="4881" spans="9:12">
      <c r="I4881">
        <v>4880</v>
      </c>
      <c r="J4881">
        <f t="shared" si="231"/>
        <v>8</v>
      </c>
      <c r="K4881" s="8">
        <f t="shared" si="232"/>
        <v>4.2030675350562614</v>
      </c>
      <c r="L4881" s="3">
        <f t="shared" si="233"/>
        <v>3.1541453383061091</v>
      </c>
    </row>
    <row r="4882" spans="9:12">
      <c r="I4882">
        <v>4881</v>
      </c>
      <c r="J4882">
        <f t="shared" si="231"/>
        <v>9</v>
      </c>
      <c r="K4882" s="8">
        <f t="shared" si="232"/>
        <v>4.1783335064696185</v>
      </c>
      <c r="L4882" s="3">
        <f t="shared" si="233"/>
        <v>3.1340498770072904</v>
      </c>
    </row>
    <row r="4883" spans="9:12">
      <c r="I4883">
        <v>4882</v>
      </c>
      <c r="J4883">
        <f t="shared" si="231"/>
        <v>10</v>
      </c>
      <c r="K4883" s="8">
        <f t="shared" si="232"/>
        <v>5.6706200841798786</v>
      </c>
      <c r="L4883" s="3">
        <f t="shared" si="233"/>
        <v>4.34647619341085</v>
      </c>
    </row>
    <row r="4884" spans="9:12">
      <c r="I4884">
        <v>4883</v>
      </c>
      <c r="J4884">
        <f t="shared" si="231"/>
        <v>11</v>
      </c>
      <c r="K4884" s="8">
        <f t="shared" si="232"/>
        <v>7.7153000327326744</v>
      </c>
      <c r="L4884" s="3">
        <f t="shared" si="233"/>
        <v>6.0077011988999827</v>
      </c>
    </row>
    <row r="4885" spans="9:12">
      <c r="I4885">
        <v>4884</v>
      </c>
      <c r="J4885">
        <f t="shared" si="231"/>
        <v>12</v>
      </c>
      <c r="K4885" s="8">
        <f t="shared" si="232"/>
        <v>8.6634379048099497</v>
      </c>
      <c r="L4885" s="3">
        <f t="shared" si="233"/>
        <v>6.7780273043918697</v>
      </c>
    </row>
    <row r="4886" spans="9:12">
      <c r="I4886">
        <v>4885</v>
      </c>
      <c r="J4886">
        <f t="shared" si="231"/>
        <v>13</v>
      </c>
      <c r="K4886" s="8">
        <f t="shared" si="232"/>
        <v>9.0344483884001292</v>
      </c>
      <c r="L4886" s="3">
        <f t="shared" si="233"/>
        <v>7.0794592683893915</v>
      </c>
    </row>
    <row r="4887" spans="9:12">
      <c r="I4887">
        <v>4886</v>
      </c>
      <c r="J4887">
        <f t="shared" si="231"/>
        <v>14</v>
      </c>
      <c r="K4887" s="8">
        <f t="shared" si="232"/>
        <v>8.8200867744524611</v>
      </c>
      <c r="L4887" s="3">
        <f t="shared" si="233"/>
        <v>6.9052985770993338</v>
      </c>
    </row>
    <row r="4888" spans="9:12">
      <c r="I4888">
        <v>4887</v>
      </c>
      <c r="J4888">
        <f t="shared" si="231"/>
        <v>15</v>
      </c>
      <c r="K4888" s="8">
        <f t="shared" si="232"/>
        <v>8.7293953253615335</v>
      </c>
      <c r="L4888" s="3">
        <f t="shared" si="233"/>
        <v>6.8316152101154053</v>
      </c>
    </row>
    <row r="4889" spans="9:12">
      <c r="I4889">
        <v>4888</v>
      </c>
      <c r="J4889">
        <f t="shared" si="231"/>
        <v>16</v>
      </c>
      <c r="K4889" s="8">
        <f t="shared" si="232"/>
        <v>9.8918948113763214</v>
      </c>
      <c r="L4889" s="3">
        <f t="shared" si="233"/>
        <v>7.7761020068890989</v>
      </c>
    </row>
    <row r="4890" spans="9:12">
      <c r="I4890">
        <v>4889</v>
      </c>
      <c r="J4890">
        <f t="shared" si="231"/>
        <v>17</v>
      </c>
      <c r="K4890" s="8">
        <f t="shared" si="232"/>
        <v>11.194553814677343</v>
      </c>
      <c r="L4890" s="3">
        <f t="shared" si="233"/>
        <v>8.834463102199333</v>
      </c>
    </row>
    <row r="4891" spans="9:12">
      <c r="I4891">
        <v>4890</v>
      </c>
      <c r="J4891">
        <f t="shared" si="231"/>
        <v>18</v>
      </c>
      <c r="K4891" s="8">
        <f t="shared" si="232"/>
        <v>10.955458172136886</v>
      </c>
      <c r="L4891" s="3">
        <f t="shared" si="233"/>
        <v>8.6402069496054619</v>
      </c>
    </row>
    <row r="4892" spans="9:12">
      <c r="I4892">
        <v>4891</v>
      </c>
      <c r="J4892">
        <f t="shared" si="231"/>
        <v>19</v>
      </c>
      <c r="K4892" s="8">
        <f t="shared" si="232"/>
        <v>11.47487283820637</v>
      </c>
      <c r="L4892" s="3">
        <f t="shared" si="233"/>
        <v>9.0622116903000336</v>
      </c>
    </row>
    <row r="4893" spans="9:12">
      <c r="I4893">
        <v>4892</v>
      </c>
      <c r="J4893">
        <f t="shared" si="231"/>
        <v>20</v>
      </c>
      <c r="K4893" s="8">
        <f t="shared" si="232"/>
        <v>11.408915417701746</v>
      </c>
      <c r="L4893" s="3">
        <f t="shared" si="233"/>
        <v>9.0086237846146506</v>
      </c>
    </row>
    <row r="4894" spans="9:12">
      <c r="I4894">
        <v>4893</v>
      </c>
      <c r="J4894">
        <f t="shared" si="231"/>
        <v>21</v>
      </c>
      <c r="K4894" s="8">
        <f t="shared" si="232"/>
        <v>11.969553475698714</v>
      </c>
      <c r="L4894" s="3">
        <f t="shared" si="233"/>
        <v>9.464120969703508</v>
      </c>
    </row>
    <row r="4895" spans="9:12">
      <c r="I4895">
        <v>4894</v>
      </c>
      <c r="J4895">
        <f t="shared" si="231"/>
        <v>22</v>
      </c>
      <c r="K4895" s="8">
        <f t="shared" si="232"/>
        <v>8.0780658291727558</v>
      </c>
      <c r="L4895" s="3">
        <f t="shared" si="233"/>
        <v>6.3024346668977405</v>
      </c>
    </row>
    <row r="4896" spans="9:12">
      <c r="I4896">
        <v>4895</v>
      </c>
      <c r="J4896">
        <f t="shared" si="231"/>
        <v>23</v>
      </c>
      <c r="K4896" s="8">
        <f t="shared" si="232"/>
        <v>4.3679610808775902</v>
      </c>
      <c r="L4896" s="3">
        <f t="shared" si="233"/>
        <v>3.2881150980995879</v>
      </c>
    </row>
    <row r="4897" spans="9:12">
      <c r="I4897">
        <v>4896</v>
      </c>
      <c r="J4897">
        <f t="shared" si="231"/>
        <v>24</v>
      </c>
      <c r="K4897" s="8">
        <f t="shared" si="232"/>
        <v>2.7240362768613728</v>
      </c>
      <c r="L4897" s="3">
        <f t="shared" si="233"/>
        <v>1.952488466895772</v>
      </c>
    </row>
    <row r="4898" spans="9:12">
      <c r="I4898">
        <v>4897</v>
      </c>
      <c r="J4898">
        <f t="shared" si="231"/>
        <v>25</v>
      </c>
      <c r="K4898" s="8">
        <f t="shared" si="232"/>
        <v>2.6283341953787085</v>
      </c>
      <c r="L4898" s="3">
        <f t="shared" si="233"/>
        <v>1.8747341508968858</v>
      </c>
    </row>
    <row r="4899" spans="9:12">
      <c r="I4899">
        <v>4898</v>
      </c>
      <c r="J4899">
        <f t="shared" si="231"/>
        <v>26</v>
      </c>
      <c r="K4899" s="8">
        <f t="shared" si="232"/>
        <v>2.5211533938779755</v>
      </c>
      <c r="L4899" s="3">
        <f t="shared" si="233"/>
        <v>1.7876538096985444</v>
      </c>
    </row>
    <row r="4900" spans="9:12">
      <c r="I4900">
        <v>4899</v>
      </c>
      <c r="J4900">
        <f t="shared" si="231"/>
        <v>27</v>
      </c>
      <c r="K4900" s="8">
        <f t="shared" si="232"/>
        <v>2.4222172576127678</v>
      </c>
      <c r="L4900" s="3">
        <f t="shared" si="233"/>
        <v>1.7072719466952062</v>
      </c>
    </row>
    <row r="4901" spans="9:12">
      <c r="I4901">
        <v>4900</v>
      </c>
      <c r="J4901">
        <f t="shared" si="231"/>
        <v>28</v>
      </c>
      <c r="K4901" s="8">
        <f t="shared" si="232"/>
        <v>2.5046640305379388</v>
      </c>
      <c r="L4901" s="3">
        <f t="shared" si="233"/>
        <v>1.7742568266037313</v>
      </c>
    </row>
    <row r="4902" spans="9:12">
      <c r="I4902">
        <v>4901</v>
      </c>
      <c r="J4902">
        <f t="shared" si="231"/>
        <v>29</v>
      </c>
      <c r="K4902" s="8">
        <f t="shared" si="232"/>
        <v>2.7437596730828857</v>
      </c>
      <c r="L4902" s="3">
        <f t="shared" si="233"/>
        <v>1.9685129792012492</v>
      </c>
    </row>
    <row r="4903" spans="9:12">
      <c r="I4903">
        <v>4902</v>
      </c>
      <c r="J4903">
        <f t="shared" si="231"/>
        <v>30</v>
      </c>
      <c r="K4903" s="8">
        <f t="shared" si="232"/>
        <v>2.9828553156278756</v>
      </c>
      <c r="L4903" s="3">
        <f t="shared" si="233"/>
        <v>2.1627691317988025</v>
      </c>
    </row>
    <row r="4904" spans="9:12">
      <c r="I4904">
        <v>4903</v>
      </c>
      <c r="J4904">
        <f t="shared" si="231"/>
        <v>31</v>
      </c>
      <c r="K4904" s="8">
        <f t="shared" si="232"/>
        <v>3.8155677100286325</v>
      </c>
      <c r="L4904" s="3">
        <f t="shared" si="233"/>
        <v>2.8393164090087968</v>
      </c>
    </row>
    <row r="4905" spans="9:12">
      <c r="I4905">
        <v>4904</v>
      </c>
      <c r="J4905">
        <f t="shared" si="231"/>
        <v>32</v>
      </c>
      <c r="K4905" s="8">
        <f t="shared" si="232"/>
        <v>4.1618441540741822</v>
      </c>
      <c r="L4905" s="3">
        <f t="shared" si="233"/>
        <v>3.1206529028045509</v>
      </c>
    </row>
    <row r="4906" spans="9:12">
      <c r="I4906">
        <v>4905</v>
      </c>
      <c r="J4906">
        <f t="shared" si="231"/>
        <v>33</v>
      </c>
      <c r="K4906" s="8">
        <f t="shared" si="232"/>
        <v>4.8131736502287907</v>
      </c>
      <c r="L4906" s="3">
        <f t="shared" si="233"/>
        <v>3.6498334459944544</v>
      </c>
    </row>
    <row r="4907" spans="9:12">
      <c r="I4907">
        <v>4906</v>
      </c>
      <c r="J4907">
        <f t="shared" si="231"/>
        <v>34</v>
      </c>
      <c r="K4907" s="8">
        <f t="shared" si="232"/>
        <v>5.6953541127609633</v>
      </c>
      <c r="L4907" s="3">
        <f t="shared" si="233"/>
        <v>4.3665716547051527</v>
      </c>
    </row>
    <row r="4908" spans="9:12">
      <c r="I4908">
        <v>4907</v>
      </c>
      <c r="J4908">
        <f t="shared" si="231"/>
        <v>35</v>
      </c>
      <c r="K4908" s="8">
        <f t="shared" si="232"/>
        <v>7.8307255104390014</v>
      </c>
      <c r="L4908" s="3">
        <f t="shared" si="233"/>
        <v>6.1014800272060929</v>
      </c>
    </row>
    <row r="4909" spans="9:12">
      <c r="I4909">
        <v>4908</v>
      </c>
      <c r="J4909">
        <f t="shared" si="231"/>
        <v>36</v>
      </c>
      <c r="K4909" s="8">
        <f t="shared" si="232"/>
        <v>8.8448208140001583</v>
      </c>
      <c r="L4909" s="3">
        <f t="shared" si="233"/>
        <v>6.9253940473035946</v>
      </c>
    </row>
    <row r="4910" spans="9:12">
      <c r="I4910">
        <v>4909</v>
      </c>
      <c r="J4910">
        <f t="shared" si="231"/>
        <v>37</v>
      </c>
      <c r="K4910" s="8">
        <f t="shared" si="232"/>
        <v>8.919022899762318</v>
      </c>
      <c r="L4910" s="3">
        <f t="shared" si="233"/>
        <v>6.9856804312018648</v>
      </c>
    </row>
    <row r="4911" spans="9:12">
      <c r="I4911">
        <v>4910</v>
      </c>
      <c r="J4911">
        <f t="shared" si="231"/>
        <v>38</v>
      </c>
      <c r="K4911" s="8">
        <f t="shared" si="232"/>
        <v>8.9932249964925521</v>
      </c>
      <c r="L4911" s="3">
        <f t="shared" si="233"/>
        <v>7.0459668240112787</v>
      </c>
    </row>
    <row r="4912" spans="9:12">
      <c r="I4912">
        <v>4911</v>
      </c>
      <c r="J4912">
        <f t="shared" si="231"/>
        <v>39</v>
      </c>
      <c r="K4912" s="8">
        <f t="shared" si="232"/>
        <v>8.6716825919579197</v>
      </c>
      <c r="L4912" s="3">
        <f t="shared" si="233"/>
        <v>6.7847258003899045</v>
      </c>
    </row>
    <row r="4913" spans="9:12">
      <c r="I4913">
        <v>4912</v>
      </c>
      <c r="J4913">
        <f t="shared" si="231"/>
        <v>40</v>
      </c>
      <c r="K4913" s="8">
        <f t="shared" si="232"/>
        <v>9.7105119131583315</v>
      </c>
      <c r="L4913" s="3">
        <f t="shared" si="233"/>
        <v>7.6287352728918858</v>
      </c>
    </row>
    <row r="4914" spans="9:12">
      <c r="I4914">
        <v>4913</v>
      </c>
      <c r="J4914">
        <f t="shared" si="231"/>
        <v>41</v>
      </c>
      <c r="K4914" s="8">
        <f t="shared" si="232"/>
        <v>10.254660607825436</v>
      </c>
      <c r="L4914" s="3">
        <f t="shared" si="233"/>
        <v>8.0708354748941975</v>
      </c>
    </row>
    <row r="4915" spans="9:12">
      <c r="I4915">
        <v>4914</v>
      </c>
      <c r="J4915">
        <f t="shared" si="231"/>
        <v>42</v>
      </c>
      <c r="K4915" s="8">
        <f t="shared" si="232"/>
        <v>10.271149971189596</v>
      </c>
      <c r="L4915" s="3">
        <f t="shared" si="233"/>
        <v>8.0842324580086089</v>
      </c>
    </row>
    <row r="4916" spans="9:12">
      <c r="I4916">
        <v>4915</v>
      </c>
      <c r="J4916">
        <f t="shared" si="231"/>
        <v>43</v>
      </c>
      <c r="K4916" s="8">
        <f t="shared" si="232"/>
        <v>10.633915767628306</v>
      </c>
      <c r="L4916" s="3">
        <f t="shared" si="233"/>
        <v>8.378965926005252</v>
      </c>
    </row>
    <row r="4917" spans="9:12">
      <c r="I4917">
        <v>4916</v>
      </c>
      <c r="J4917">
        <f t="shared" si="231"/>
        <v>44</v>
      </c>
      <c r="K4917" s="8">
        <f t="shared" si="232"/>
        <v>11.771681214142479</v>
      </c>
      <c r="L4917" s="3">
        <f t="shared" si="233"/>
        <v>9.3033572526129387</v>
      </c>
    </row>
    <row r="4918" spans="9:12">
      <c r="I4918">
        <v>4917</v>
      </c>
      <c r="J4918">
        <f t="shared" si="231"/>
        <v>45</v>
      </c>
      <c r="K4918" s="8">
        <f t="shared" si="232"/>
        <v>11.375936712913994</v>
      </c>
      <c r="L4918" s="3">
        <f t="shared" si="233"/>
        <v>8.9818298362117055</v>
      </c>
    </row>
    <row r="4919" spans="9:12">
      <c r="I4919">
        <v>4918</v>
      </c>
      <c r="J4919">
        <f t="shared" si="231"/>
        <v>46</v>
      </c>
      <c r="K4919" s="8">
        <f t="shared" si="232"/>
        <v>8.6716825919579197</v>
      </c>
      <c r="L4919" s="3">
        <f t="shared" si="233"/>
        <v>6.7847258003899045</v>
      </c>
    </row>
    <row r="4920" spans="9:12">
      <c r="I4920">
        <v>4919</v>
      </c>
      <c r="J4920">
        <f t="shared" si="231"/>
        <v>47</v>
      </c>
      <c r="K4920" s="8">
        <f t="shared" si="232"/>
        <v>5.1264713894914129</v>
      </c>
      <c r="L4920" s="3">
        <f t="shared" si="233"/>
        <v>3.9043759913911837</v>
      </c>
    </row>
    <row r="4921" spans="9:12">
      <c r="I4921">
        <v>4920</v>
      </c>
      <c r="J4921">
        <f t="shared" si="231"/>
        <v>48</v>
      </c>
      <c r="K4921" s="8">
        <f t="shared" si="232"/>
        <v>3.6506741641857294</v>
      </c>
      <c r="L4921" s="3">
        <f t="shared" si="233"/>
        <v>2.7053466491977907</v>
      </c>
    </row>
    <row r="4922" spans="9:12">
      <c r="I4922">
        <v>4921</v>
      </c>
      <c r="J4922">
        <f t="shared" si="231"/>
        <v>49</v>
      </c>
      <c r="K4922" s="8">
        <f t="shared" si="232"/>
        <v>2.9993446680265516</v>
      </c>
      <c r="L4922" s="3">
        <f t="shared" si="233"/>
        <v>2.1761661060041742</v>
      </c>
    </row>
    <row r="4923" spans="9:12">
      <c r="I4923">
        <v>4922</v>
      </c>
      <c r="J4923">
        <f t="shared" si="231"/>
        <v>50</v>
      </c>
      <c r="K4923" s="8">
        <f t="shared" si="232"/>
        <v>2.6942916049500596</v>
      </c>
      <c r="L4923" s="3">
        <f t="shared" si="233"/>
        <v>1.9283220476993996</v>
      </c>
    </row>
    <row r="4924" spans="9:12">
      <c r="I4924">
        <v>4923</v>
      </c>
      <c r="J4924">
        <f t="shared" si="231"/>
        <v>51</v>
      </c>
      <c r="K4924" s="8">
        <f t="shared" si="232"/>
        <v>2.5871108034494563</v>
      </c>
      <c r="L4924" s="3">
        <f t="shared" si="233"/>
        <v>1.8412417065011635</v>
      </c>
    </row>
    <row r="4925" spans="9:12">
      <c r="I4925">
        <v>4924</v>
      </c>
      <c r="J4925">
        <f t="shared" si="231"/>
        <v>52</v>
      </c>
      <c r="K4925" s="8">
        <f t="shared" si="232"/>
        <v>2.6200895191878577</v>
      </c>
      <c r="L4925" s="3">
        <f t="shared" si="233"/>
        <v>1.8680356638010955</v>
      </c>
    </row>
    <row r="4926" spans="9:12">
      <c r="I4926">
        <v>4925</v>
      </c>
      <c r="J4926">
        <f t="shared" si="231"/>
        <v>53</v>
      </c>
      <c r="K4926" s="8">
        <f t="shared" si="232"/>
        <v>2.6448235477741227</v>
      </c>
      <c r="L4926" s="3">
        <f t="shared" si="233"/>
        <v>1.8881311250996073</v>
      </c>
    </row>
    <row r="4927" spans="9:12">
      <c r="I4927">
        <v>4926</v>
      </c>
      <c r="J4927">
        <f t="shared" si="231"/>
        <v>54</v>
      </c>
      <c r="K4927" s="8">
        <f t="shared" si="232"/>
        <v>3.2137062710261599</v>
      </c>
      <c r="L4927" s="3">
        <f t="shared" si="233"/>
        <v>2.3503267883993479</v>
      </c>
    </row>
    <row r="4928" spans="9:12">
      <c r="I4928">
        <v>4927</v>
      </c>
      <c r="J4928">
        <f t="shared" si="231"/>
        <v>55</v>
      </c>
      <c r="K4928" s="8">
        <f t="shared" si="232"/>
        <v>4.3349823760834552</v>
      </c>
      <c r="L4928" s="3">
        <f t="shared" si="233"/>
        <v>3.2613211496914576</v>
      </c>
    </row>
    <row r="4929" spans="9:12">
      <c r="I4929">
        <v>4928</v>
      </c>
      <c r="J4929">
        <f t="shared" si="231"/>
        <v>56</v>
      </c>
      <c r="K4929" s="8">
        <f t="shared" si="232"/>
        <v>4.5740780186451708</v>
      </c>
      <c r="L4929" s="3">
        <f t="shared" si="233"/>
        <v>3.4555773023025997</v>
      </c>
    </row>
    <row r="4930" spans="9:12">
      <c r="I4930">
        <v>4929</v>
      </c>
      <c r="J4930">
        <f t="shared" si="231"/>
        <v>57</v>
      </c>
      <c r="K4930" s="8">
        <f t="shared" si="232"/>
        <v>5.505726538329669</v>
      </c>
      <c r="L4930" s="3">
        <f t="shared" si="233"/>
        <v>4.2125064335939069</v>
      </c>
    </row>
    <row r="4931" spans="9:12">
      <c r="I4931">
        <v>4930</v>
      </c>
      <c r="J4931">
        <f t="shared" ref="J4931:J4994" si="234">MOD(I4931-1,168)+1</f>
        <v>58</v>
      </c>
      <c r="K4931" s="8">
        <f t="shared" ref="K4931:K4994" si="235">INDEX($D$2:$D$169,J4931)</f>
        <v>6.5940239276812136</v>
      </c>
      <c r="L4931" s="3">
        <f t="shared" ref="L4931:L4994" si="236">INDEX($B$2:$B$169,J4931)</f>
        <v>5.0967068376126132</v>
      </c>
    </row>
    <row r="4932" spans="9:12">
      <c r="I4932">
        <v>4931</v>
      </c>
      <c r="J4932">
        <f t="shared" si="234"/>
        <v>59</v>
      </c>
      <c r="K4932" s="8">
        <f t="shared" si="235"/>
        <v>7.7812574532464591</v>
      </c>
      <c r="L4932" s="3">
        <f t="shared" si="236"/>
        <v>6.0612891045928095</v>
      </c>
    </row>
    <row r="4933" spans="9:12">
      <c r="I4933">
        <v>4932</v>
      </c>
      <c r="J4933">
        <f t="shared" si="234"/>
        <v>60</v>
      </c>
      <c r="K4933" s="8">
        <f t="shared" si="235"/>
        <v>8.3996082446467266</v>
      </c>
      <c r="L4933" s="3">
        <f t="shared" si="236"/>
        <v>6.5636756994069145</v>
      </c>
    </row>
    <row r="4934" spans="9:12">
      <c r="I4934">
        <v>4933</v>
      </c>
      <c r="J4934">
        <f t="shared" si="234"/>
        <v>61</v>
      </c>
      <c r="K4934" s="8">
        <f t="shared" si="235"/>
        <v>9.0674270931865308</v>
      </c>
      <c r="L4934" s="3">
        <f t="shared" si="236"/>
        <v>7.1062532167912371</v>
      </c>
    </row>
    <row r="4935" spans="9:12">
      <c r="I4935">
        <v>4934</v>
      </c>
      <c r="J4935">
        <f t="shared" si="234"/>
        <v>62</v>
      </c>
      <c r="K4935" s="8">
        <f t="shared" si="235"/>
        <v>8.8695548425769211</v>
      </c>
      <c r="L4935" s="3">
        <f t="shared" si="236"/>
        <v>6.9454895085943855</v>
      </c>
    </row>
    <row r="4936" spans="9:12">
      <c r="I4936">
        <v>4935</v>
      </c>
      <c r="J4936">
        <f t="shared" si="234"/>
        <v>63</v>
      </c>
      <c r="K4936" s="8">
        <f t="shared" si="235"/>
        <v>9.4549269182419682</v>
      </c>
      <c r="L4936" s="3">
        <f t="shared" si="236"/>
        <v>7.4210821461111438</v>
      </c>
    </row>
    <row r="4937" spans="9:12">
      <c r="I4937">
        <v>4936</v>
      </c>
      <c r="J4937">
        <f t="shared" si="234"/>
        <v>64</v>
      </c>
      <c r="K4937" s="8">
        <f t="shared" si="235"/>
        <v>10.386575448886843</v>
      </c>
      <c r="L4937" s="3">
        <f t="shared" si="236"/>
        <v>8.178011286307342</v>
      </c>
    </row>
    <row r="4938" spans="9:12">
      <c r="I4938">
        <v>4937</v>
      </c>
      <c r="J4938">
        <f t="shared" si="234"/>
        <v>65</v>
      </c>
      <c r="K4938" s="8">
        <f t="shared" si="235"/>
        <v>10.996681564067506</v>
      </c>
      <c r="L4938" s="3">
        <f t="shared" si="236"/>
        <v>8.6736993940022966</v>
      </c>
    </row>
    <row r="4939" spans="9:12">
      <c r="I4939">
        <v>4938</v>
      </c>
      <c r="J4939">
        <f t="shared" si="234"/>
        <v>66</v>
      </c>
      <c r="K4939" s="8">
        <f t="shared" si="235"/>
        <v>10.897745438764765</v>
      </c>
      <c r="L4939" s="3">
        <f t="shared" si="236"/>
        <v>8.5933175399055468</v>
      </c>
    </row>
    <row r="4940" spans="9:12">
      <c r="I4940">
        <v>4939</v>
      </c>
      <c r="J4940">
        <f t="shared" si="234"/>
        <v>67</v>
      </c>
      <c r="K4940" s="8">
        <f t="shared" si="235"/>
        <v>11.623277031647538</v>
      </c>
      <c r="L4940" s="3">
        <f t="shared" si="236"/>
        <v>9.1827844759031834</v>
      </c>
    </row>
    <row r="4941" spans="9:12">
      <c r="I4941">
        <v>4940</v>
      </c>
      <c r="J4941">
        <f t="shared" si="234"/>
        <v>68</v>
      </c>
      <c r="K4941" s="8">
        <f t="shared" si="235"/>
        <v>11.8623726632305</v>
      </c>
      <c r="L4941" s="3">
        <f t="shared" si="236"/>
        <v>9.3770406195945046</v>
      </c>
    </row>
    <row r="4942" spans="9:12">
      <c r="I4942">
        <v>4941</v>
      </c>
      <c r="J4942">
        <f t="shared" si="234"/>
        <v>69</v>
      </c>
      <c r="K4942" s="8">
        <f t="shared" si="235"/>
        <v>11.359447360506341</v>
      </c>
      <c r="L4942" s="3">
        <f t="shared" si="236"/>
        <v>8.968432861999041</v>
      </c>
    </row>
    <row r="4943" spans="9:12">
      <c r="I4943">
        <v>4942</v>
      </c>
      <c r="J4943">
        <f t="shared" si="234"/>
        <v>70</v>
      </c>
      <c r="K4943" s="8">
        <f t="shared" si="235"/>
        <v>9.1004057979824537</v>
      </c>
      <c r="L4943" s="3">
        <f t="shared" si="236"/>
        <v>7.1330471652008205</v>
      </c>
    </row>
    <row r="4944" spans="9:12">
      <c r="I4944">
        <v>4943</v>
      </c>
      <c r="J4944">
        <f t="shared" si="234"/>
        <v>71</v>
      </c>
      <c r="K4944" s="8">
        <f t="shared" si="235"/>
        <v>4.65652478059374</v>
      </c>
      <c r="L4944" s="3">
        <f t="shared" si="236"/>
        <v>3.5225621732930517</v>
      </c>
    </row>
    <row r="4945" spans="9:12">
      <c r="I4945">
        <v>4944</v>
      </c>
      <c r="J4945">
        <f t="shared" si="234"/>
        <v>72</v>
      </c>
      <c r="K4945" s="8">
        <f t="shared" si="235"/>
        <v>3.5894454656580717</v>
      </c>
      <c r="L4945" s="3">
        <f t="shared" si="236"/>
        <v>2.6556006509941628</v>
      </c>
    </row>
    <row r="4946" spans="9:12">
      <c r="I4946">
        <v>4945</v>
      </c>
      <c r="J4946">
        <f t="shared" si="234"/>
        <v>73</v>
      </c>
      <c r="K4946" s="8">
        <f t="shared" si="235"/>
        <v>2.8839191903191095</v>
      </c>
      <c r="L4946" s="3">
        <f t="shared" si="236"/>
        <v>2.0823872776971579</v>
      </c>
    </row>
    <row r="4947" spans="9:12">
      <c r="I4947">
        <v>4946</v>
      </c>
      <c r="J4947">
        <f t="shared" si="234"/>
        <v>74</v>
      </c>
      <c r="K4947" s="8">
        <f t="shared" si="235"/>
        <v>2.6613129001571472</v>
      </c>
      <c r="L4947" s="3">
        <f t="shared" si="236"/>
        <v>1.9015280992922632</v>
      </c>
    </row>
    <row r="4948" spans="9:12">
      <c r="I4948">
        <v>4947</v>
      </c>
      <c r="J4948">
        <f t="shared" si="234"/>
        <v>75</v>
      </c>
      <c r="K4948" s="8">
        <f t="shared" si="235"/>
        <v>2.562376774863024</v>
      </c>
      <c r="L4948" s="3">
        <f t="shared" si="236"/>
        <v>1.8211462452025158</v>
      </c>
    </row>
    <row r="4949" spans="9:12">
      <c r="I4949">
        <v>4948</v>
      </c>
      <c r="J4949">
        <f t="shared" si="234"/>
        <v>76</v>
      </c>
      <c r="K4949" s="8">
        <f t="shared" si="235"/>
        <v>2.5046640305379388</v>
      </c>
      <c r="L4949" s="3">
        <f t="shared" si="236"/>
        <v>1.7742568266037313</v>
      </c>
    </row>
    <row r="4950" spans="9:12">
      <c r="I4950">
        <v>4949</v>
      </c>
      <c r="J4950">
        <f t="shared" si="234"/>
        <v>77</v>
      </c>
      <c r="K4950" s="8">
        <f t="shared" si="235"/>
        <v>2.6778022525516754</v>
      </c>
      <c r="L4950" s="3">
        <f t="shared" si="236"/>
        <v>1.9149250734942649</v>
      </c>
    </row>
    <row r="4951" spans="9:12">
      <c r="I4951">
        <v>4950</v>
      </c>
      <c r="J4951">
        <f t="shared" si="234"/>
        <v>78</v>
      </c>
      <c r="K4951" s="8">
        <f t="shared" si="235"/>
        <v>3.0735467647469696</v>
      </c>
      <c r="L4951" s="3">
        <f t="shared" si="236"/>
        <v>2.236452498805614</v>
      </c>
    </row>
    <row r="4952" spans="9:12">
      <c r="I4952">
        <v>4951</v>
      </c>
      <c r="J4952">
        <f t="shared" si="234"/>
        <v>79</v>
      </c>
      <c r="K4952" s="8">
        <f t="shared" si="235"/>
        <v>4.1700888302587771</v>
      </c>
      <c r="L4952" s="3">
        <f t="shared" si="236"/>
        <v>3.1273513898952583</v>
      </c>
    </row>
    <row r="4953" spans="9:12">
      <c r="I4953">
        <v>4952</v>
      </c>
      <c r="J4953">
        <f t="shared" si="234"/>
        <v>80</v>
      </c>
      <c r="K4953" s="8">
        <f t="shared" si="235"/>
        <v>4.3432270522946572</v>
      </c>
      <c r="L4953" s="3">
        <f t="shared" si="236"/>
        <v>3.2680196368037828</v>
      </c>
    </row>
    <row r="4954" spans="9:12">
      <c r="I4954">
        <v>4953</v>
      </c>
      <c r="J4954">
        <f t="shared" si="234"/>
        <v>81</v>
      </c>
      <c r="K4954" s="8">
        <f t="shared" si="235"/>
        <v>5.505726538329669</v>
      </c>
      <c r="L4954" s="3">
        <f t="shared" si="236"/>
        <v>4.2125064335939069</v>
      </c>
    </row>
    <row r="4955" spans="9:12">
      <c r="I4955">
        <v>4954</v>
      </c>
      <c r="J4955">
        <f t="shared" si="234"/>
        <v>82</v>
      </c>
      <c r="K4955" s="8">
        <f t="shared" si="235"/>
        <v>6.5775345752823036</v>
      </c>
      <c r="L4955" s="3">
        <f t="shared" si="236"/>
        <v>5.0833098634070506</v>
      </c>
    </row>
    <row r="4956" spans="9:12">
      <c r="I4956">
        <v>4955</v>
      </c>
      <c r="J4956">
        <f t="shared" si="234"/>
        <v>83</v>
      </c>
      <c r="K4956" s="8">
        <f t="shared" si="235"/>
        <v>7.3030661681667635</v>
      </c>
      <c r="L4956" s="3">
        <f t="shared" si="236"/>
        <v>5.6727767994060585</v>
      </c>
    </row>
    <row r="4957" spans="9:12">
      <c r="I4957">
        <v>4956</v>
      </c>
      <c r="J4957">
        <f t="shared" si="234"/>
        <v>84</v>
      </c>
      <c r="K4957" s="8">
        <f t="shared" si="235"/>
        <v>8.5232783985259974</v>
      </c>
      <c r="L4957" s="3">
        <f t="shared" si="236"/>
        <v>6.664153014794266</v>
      </c>
    </row>
    <row r="4958" spans="9:12">
      <c r="I4958">
        <v>4957</v>
      </c>
      <c r="J4958">
        <f t="shared" si="234"/>
        <v>85</v>
      </c>
      <c r="K4958" s="8">
        <f t="shared" si="235"/>
        <v>8.2264700226074776</v>
      </c>
      <c r="L4958" s="3">
        <f t="shared" si="236"/>
        <v>6.4230074524956526</v>
      </c>
    </row>
    <row r="4959" spans="9:12">
      <c r="I4959">
        <v>4958</v>
      </c>
      <c r="J4959">
        <f t="shared" si="234"/>
        <v>86</v>
      </c>
      <c r="K4959" s="8">
        <f t="shared" si="235"/>
        <v>7.7235447089147193</v>
      </c>
      <c r="L4959" s="3">
        <f t="shared" si="236"/>
        <v>6.014399685988618</v>
      </c>
    </row>
    <row r="4960" spans="9:12">
      <c r="I4960">
        <v>4959</v>
      </c>
      <c r="J4960">
        <f t="shared" si="234"/>
        <v>87</v>
      </c>
      <c r="K4960" s="8">
        <f t="shared" si="235"/>
        <v>8.1605126020835357</v>
      </c>
      <c r="L4960" s="3">
        <f t="shared" si="236"/>
        <v>6.3694195467945738</v>
      </c>
    </row>
    <row r="4961" spans="9:12">
      <c r="I4961">
        <v>4960</v>
      </c>
      <c r="J4961">
        <f t="shared" si="234"/>
        <v>88</v>
      </c>
      <c r="K4961" s="8">
        <f t="shared" si="235"/>
        <v>8.8118420982723737</v>
      </c>
      <c r="L4961" s="3">
        <f t="shared" si="236"/>
        <v>6.8986000900122884</v>
      </c>
    </row>
    <row r="4962" spans="9:12">
      <c r="I4962">
        <v>4961</v>
      </c>
      <c r="J4962">
        <f t="shared" si="234"/>
        <v>89</v>
      </c>
      <c r="K4962" s="8">
        <f t="shared" si="235"/>
        <v>10.139235130118793</v>
      </c>
      <c r="L4962" s="3">
        <f t="shared" si="236"/>
        <v>7.9770566465878305</v>
      </c>
    </row>
    <row r="4963" spans="9:12">
      <c r="I4963">
        <v>4962</v>
      </c>
      <c r="J4963">
        <f t="shared" si="234"/>
        <v>90</v>
      </c>
      <c r="K4963" s="8">
        <f t="shared" si="235"/>
        <v>9.5621077307008662</v>
      </c>
      <c r="L4963" s="3">
        <f t="shared" si="236"/>
        <v>7.5081624962125799</v>
      </c>
    </row>
    <row r="4964" spans="9:12">
      <c r="I4964">
        <v>4963</v>
      </c>
      <c r="J4964">
        <f t="shared" si="234"/>
        <v>91</v>
      </c>
      <c r="K4964" s="8">
        <f t="shared" si="235"/>
        <v>10.238171255430466</v>
      </c>
      <c r="L4964" s="3">
        <f t="shared" si="236"/>
        <v>8.0574385006918359</v>
      </c>
    </row>
    <row r="4965" spans="9:12">
      <c r="I4965">
        <v>4964</v>
      </c>
      <c r="J4965">
        <f t="shared" si="234"/>
        <v>92</v>
      </c>
      <c r="K4965" s="8">
        <f t="shared" si="235"/>
        <v>9.6445544926424596</v>
      </c>
      <c r="L4965" s="3">
        <f t="shared" si="236"/>
        <v>7.5751473671973644</v>
      </c>
    </row>
    <row r="4966" spans="9:12">
      <c r="I4966">
        <v>4965</v>
      </c>
      <c r="J4966">
        <f t="shared" si="234"/>
        <v>93</v>
      </c>
      <c r="K4966" s="8">
        <f t="shared" si="235"/>
        <v>7.2700874633817305</v>
      </c>
      <c r="L4966" s="3">
        <f t="shared" si="236"/>
        <v>5.645982851005324</v>
      </c>
    </row>
    <row r="4967" spans="9:12">
      <c r="I4967">
        <v>4966</v>
      </c>
      <c r="J4967">
        <f t="shared" si="234"/>
        <v>94</v>
      </c>
      <c r="K4967" s="8">
        <f t="shared" si="235"/>
        <v>6.3796623246658495</v>
      </c>
      <c r="L4967" s="3">
        <f t="shared" si="236"/>
        <v>4.9225461552046381</v>
      </c>
    </row>
    <row r="4968" spans="9:12">
      <c r="I4968">
        <v>4967</v>
      </c>
      <c r="J4968">
        <f t="shared" si="234"/>
        <v>95</v>
      </c>
      <c r="K4968" s="8">
        <f t="shared" si="235"/>
        <v>4.5493439790976007</v>
      </c>
      <c r="L4968" s="3">
        <f t="shared" si="236"/>
        <v>3.4354818320984424</v>
      </c>
    </row>
    <row r="4969" spans="9:12">
      <c r="I4969">
        <v>4968</v>
      </c>
      <c r="J4969">
        <f t="shared" si="234"/>
        <v>96</v>
      </c>
      <c r="K4969" s="8">
        <f t="shared" si="235"/>
        <v>3.5764720674812209</v>
      </c>
      <c r="L4969" s="3">
        <f t="shared" si="236"/>
        <v>2.6450602564092764</v>
      </c>
    </row>
    <row r="4970" spans="9:12">
      <c r="I4970">
        <v>4969</v>
      </c>
      <c r="J4970">
        <f t="shared" si="234"/>
        <v>97</v>
      </c>
      <c r="K4970" s="8">
        <f t="shared" si="235"/>
        <v>3.5270040102889126</v>
      </c>
      <c r="L4970" s="3">
        <f t="shared" si="236"/>
        <v>2.6048693337961835</v>
      </c>
    </row>
    <row r="4971" spans="9:12">
      <c r="I4971">
        <v>4970</v>
      </c>
      <c r="J4971">
        <f t="shared" si="234"/>
        <v>98</v>
      </c>
      <c r="K4971" s="8">
        <f t="shared" si="235"/>
        <v>3.2384403105725958</v>
      </c>
      <c r="L4971" s="3">
        <f t="shared" si="236"/>
        <v>2.3704222586025834</v>
      </c>
    </row>
    <row r="4972" spans="9:12">
      <c r="I4972">
        <v>4971</v>
      </c>
      <c r="J4972">
        <f t="shared" si="234"/>
        <v>99</v>
      </c>
      <c r="K4972" s="8">
        <f t="shared" si="235"/>
        <v>3.1807275662465839</v>
      </c>
      <c r="L4972" s="3">
        <f t="shared" si="236"/>
        <v>2.3235328400030464</v>
      </c>
    </row>
    <row r="4973" spans="9:12">
      <c r="I4973">
        <v>4972</v>
      </c>
      <c r="J4973">
        <f t="shared" si="234"/>
        <v>100</v>
      </c>
      <c r="K4973" s="8">
        <f t="shared" si="235"/>
        <v>2.8344511222011581</v>
      </c>
      <c r="L4973" s="3">
        <f t="shared" si="236"/>
        <v>2.0421963462073935</v>
      </c>
    </row>
    <row r="4974" spans="9:12">
      <c r="I4974">
        <v>4973</v>
      </c>
      <c r="J4974">
        <f t="shared" si="234"/>
        <v>101</v>
      </c>
      <c r="K4974" s="8">
        <f t="shared" si="235"/>
        <v>2.7767383778613248</v>
      </c>
      <c r="L4974" s="3">
        <f t="shared" si="236"/>
        <v>1.9953069275966271</v>
      </c>
    </row>
    <row r="4975" spans="9:12">
      <c r="I4975">
        <v>4974</v>
      </c>
      <c r="J4975">
        <f t="shared" si="234"/>
        <v>102</v>
      </c>
      <c r="K4975" s="8">
        <f t="shared" si="235"/>
        <v>3.0075893442135704</v>
      </c>
      <c r="L4975" s="3">
        <f t="shared" si="236"/>
        <v>2.1828645930968511</v>
      </c>
    </row>
    <row r="4976" spans="9:12">
      <c r="I4976">
        <v>4975</v>
      </c>
      <c r="J4976">
        <f t="shared" si="234"/>
        <v>103</v>
      </c>
      <c r="K4976" s="8">
        <f t="shared" si="235"/>
        <v>3.7413656133062769</v>
      </c>
      <c r="L4976" s="3">
        <f t="shared" si="236"/>
        <v>2.779030016205783</v>
      </c>
    </row>
    <row r="4977" spans="9:12">
      <c r="I4977">
        <v>4976</v>
      </c>
      <c r="J4977">
        <f t="shared" si="234"/>
        <v>104</v>
      </c>
      <c r="K4977" s="8">
        <f t="shared" si="235"/>
        <v>3.9887059320387888</v>
      </c>
      <c r="L4977" s="3">
        <f t="shared" si="236"/>
        <v>2.9799846558964216</v>
      </c>
    </row>
    <row r="4978" spans="9:12">
      <c r="I4978">
        <v>4977</v>
      </c>
      <c r="J4978">
        <f t="shared" si="234"/>
        <v>105</v>
      </c>
      <c r="K4978" s="8">
        <f t="shared" si="235"/>
        <v>4.4668972061873671</v>
      </c>
      <c r="L4978" s="3">
        <f t="shared" si="236"/>
        <v>3.3684969522020531</v>
      </c>
    </row>
    <row r="4979" spans="9:12">
      <c r="I4979">
        <v>4978</v>
      </c>
      <c r="J4979">
        <f t="shared" si="234"/>
        <v>106</v>
      </c>
      <c r="K4979" s="8">
        <f t="shared" si="235"/>
        <v>5.9014710395526544</v>
      </c>
      <c r="L4979" s="3">
        <f t="shared" si="236"/>
        <v>4.5340338499906707</v>
      </c>
    </row>
    <row r="4980" spans="9:12">
      <c r="I4980">
        <v>4979</v>
      </c>
      <c r="J4980">
        <f t="shared" si="234"/>
        <v>107</v>
      </c>
      <c r="K4980" s="8">
        <f t="shared" si="235"/>
        <v>6.2477474836054121</v>
      </c>
      <c r="L4980" s="3">
        <f t="shared" si="236"/>
        <v>4.8153703437922806</v>
      </c>
    </row>
    <row r="4981" spans="9:12">
      <c r="I4981">
        <v>4980</v>
      </c>
      <c r="J4981">
        <f t="shared" si="234"/>
        <v>108</v>
      </c>
      <c r="K4981" s="8">
        <f t="shared" si="235"/>
        <v>7.7977468056428023</v>
      </c>
      <c r="L4981" s="3">
        <f t="shared" si="236"/>
        <v>6.0746860787962857</v>
      </c>
    </row>
    <row r="4982" spans="9:12">
      <c r="I4982">
        <v>4981</v>
      </c>
      <c r="J4982">
        <f t="shared" si="234"/>
        <v>109</v>
      </c>
      <c r="K4982" s="8">
        <f t="shared" si="235"/>
        <v>7.1464172985249297</v>
      </c>
      <c r="L4982" s="3">
        <f t="shared" si="236"/>
        <v>5.5455055266991451</v>
      </c>
    </row>
    <row r="4983" spans="9:12">
      <c r="I4983">
        <v>4982</v>
      </c>
      <c r="J4983">
        <f t="shared" si="234"/>
        <v>110</v>
      </c>
      <c r="K4983" s="8">
        <f t="shared" si="235"/>
        <v>6.7012047291741101</v>
      </c>
      <c r="L4983" s="3">
        <f t="shared" si="236"/>
        <v>5.1837871788045877</v>
      </c>
    </row>
    <row r="4984" spans="9:12">
      <c r="I4984">
        <v>4983</v>
      </c>
      <c r="J4984">
        <f t="shared" si="234"/>
        <v>111</v>
      </c>
      <c r="K4984" s="8">
        <f t="shared" si="235"/>
        <v>6.5445558704986819</v>
      </c>
      <c r="L4984" s="3">
        <f t="shared" si="236"/>
        <v>5.0565159150074628</v>
      </c>
    </row>
    <row r="4985" spans="9:12">
      <c r="I4985">
        <v>4984</v>
      </c>
      <c r="J4985">
        <f t="shared" si="234"/>
        <v>112</v>
      </c>
      <c r="K4985" s="8">
        <f t="shared" si="235"/>
        <v>6.6105132800477699</v>
      </c>
      <c r="L4985" s="3">
        <f t="shared" si="236"/>
        <v>5.1101038117918884</v>
      </c>
    </row>
    <row r="4986" spans="9:12">
      <c r="I4986">
        <v>4985</v>
      </c>
      <c r="J4986">
        <f t="shared" si="234"/>
        <v>113</v>
      </c>
      <c r="K4986" s="8">
        <f t="shared" si="235"/>
        <v>6.2724815231522246</v>
      </c>
      <c r="L4986" s="3">
        <f t="shared" si="236"/>
        <v>4.835465813995822</v>
      </c>
    </row>
    <row r="4987" spans="9:12">
      <c r="I4987">
        <v>4986</v>
      </c>
      <c r="J4987">
        <f t="shared" si="234"/>
        <v>114</v>
      </c>
      <c r="K4987" s="8">
        <f t="shared" si="235"/>
        <v>6.4373750580408755</v>
      </c>
      <c r="L4987" s="3">
        <f t="shared" si="236"/>
        <v>4.969435564906914</v>
      </c>
    </row>
    <row r="4988" spans="9:12">
      <c r="I4988">
        <v>4987</v>
      </c>
      <c r="J4988">
        <f t="shared" si="234"/>
        <v>115</v>
      </c>
      <c r="K4988" s="8">
        <f t="shared" si="235"/>
        <v>5.9921624886778178</v>
      </c>
      <c r="L4988" s="3">
        <f t="shared" si="236"/>
        <v>4.6077172170024134</v>
      </c>
    </row>
    <row r="4989" spans="9:12">
      <c r="I4989">
        <v>4988</v>
      </c>
      <c r="J4989">
        <f t="shared" si="234"/>
        <v>116</v>
      </c>
      <c r="K4989" s="8">
        <f t="shared" si="235"/>
        <v>6.6599813481954451</v>
      </c>
      <c r="L4989" s="3">
        <f t="shared" si="236"/>
        <v>5.1502947433058024</v>
      </c>
    </row>
    <row r="4990" spans="9:12">
      <c r="I4990">
        <v>4989</v>
      </c>
      <c r="J4990">
        <f t="shared" si="234"/>
        <v>117</v>
      </c>
      <c r="K4990" s="8">
        <f t="shared" si="235"/>
        <v>6.2477474836054121</v>
      </c>
      <c r="L4990" s="3">
        <f t="shared" si="236"/>
        <v>4.8153703437922806</v>
      </c>
    </row>
    <row r="4991" spans="9:12">
      <c r="I4991">
        <v>4990</v>
      </c>
      <c r="J4991">
        <f t="shared" si="234"/>
        <v>118</v>
      </c>
      <c r="K4991" s="8">
        <f t="shared" si="235"/>
        <v>5.4892371859308833</v>
      </c>
      <c r="L4991" s="3">
        <f t="shared" si="236"/>
        <v>4.1991094593884464</v>
      </c>
    </row>
    <row r="4992" spans="9:12">
      <c r="I4992">
        <v>4991</v>
      </c>
      <c r="J4992">
        <f t="shared" si="234"/>
        <v>119</v>
      </c>
      <c r="K4992" s="8">
        <f t="shared" si="235"/>
        <v>3.9227485115263092</v>
      </c>
      <c r="L4992" s="3">
        <f t="shared" si="236"/>
        <v>2.9263967502046553</v>
      </c>
    </row>
    <row r="4993" spans="9:12">
      <c r="I4993">
        <v>4992</v>
      </c>
      <c r="J4993">
        <f t="shared" si="234"/>
        <v>120</v>
      </c>
      <c r="K4993" s="8">
        <f t="shared" si="235"/>
        <v>3.6105571622986004</v>
      </c>
      <c r="L4993" s="3">
        <f t="shared" si="236"/>
        <v>2.6727531048011124</v>
      </c>
    </row>
    <row r="4994" spans="9:12">
      <c r="I4994">
        <v>4993</v>
      </c>
      <c r="J4994">
        <f t="shared" si="234"/>
        <v>121</v>
      </c>
      <c r="K4994" s="8">
        <f t="shared" si="235"/>
        <v>2.8921638665264759</v>
      </c>
      <c r="L4994" s="3">
        <f t="shared" si="236"/>
        <v>2.0890857648063665</v>
      </c>
    </row>
    <row r="4995" spans="9:12">
      <c r="I4995">
        <v>4994</v>
      </c>
      <c r="J4995">
        <f t="shared" ref="J4995:J5058" si="237">MOD(I4995-1,168)+1</f>
        <v>122</v>
      </c>
      <c r="K4995" s="8">
        <f t="shared" ref="K4995:K5058" si="238">INDEX($D$2:$D$169,J4995)</f>
        <v>2.488174678143241</v>
      </c>
      <c r="L4995" s="3">
        <f t="shared" ref="L4995:L5058" si="239">INDEX($B$2:$B$169,J4995)</f>
        <v>1.7608598524015919</v>
      </c>
    </row>
    <row r="4996" spans="9:12">
      <c r="I4996">
        <v>4995</v>
      </c>
      <c r="J4996">
        <f t="shared" si="237"/>
        <v>123</v>
      </c>
      <c r="K4996" s="8">
        <f t="shared" si="238"/>
        <v>2.4057279052287321</v>
      </c>
      <c r="L4996" s="3">
        <f t="shared" si="239"/>
        <v>1.6938749725017292</v>
      </c>
    </row>
    <row r="4997" spans="9:12">
      <c r="I4997">
        <v>4996</v>
      </c>
      <c r="J4997">
        <f t="shared" si="237"/>
        <v>124</v>
      </c>
      <c r="K4997" s="8">
        <f t="shared" si="238"/>
        <v>2.3727492004509227</v>
      </c>
      <c r="L4997" s="3">
        <f t="shared" si="239"/>
        <v>1.6670810241068632</v>
      </c>
    </row>
    <row r="4998" spans="9:12">
      <c r="I4998">
        <v>4997</v>
      </c>
      <c r="J4998">
        <f t="shared" si="237"/>
        <v>125</v>
      </c>
      <c r="K4998" s="8">
        <f t="shared" si="238"/>
        <v>2.3315258085100865</v>
      </c>
      <c r="L4998" s="3">
        <f t="shared" si="239"/>
        <v>1.6335885797017295</v>
      </c>
    </row>
    <row r="4999" spans="9:12">
      <c r="I4999">
        <v>4998</v>
      </c>
      <c r="J4999">
        <f t="shared" si="237"/>
        <v>126</v>
      </c>
      <c r="K4999" s="8">
        <f t="shared" si="238"/>
        <v>2.4716853257606779</v>
      </c>
      <c r="L4999" s="3">
        <f t="shared" si="239"/>
        <v>1.7474628782093111</v>
      </c>
    </row>
    <row r="5000" spans="9:12">
      <c r="I5000">
        <v>4999</v>
      </c>
      <c r="J5000">
        <f t="shared" si="237"/>
        <v>127</v>
      </c>
      <c r="K5000" s="8">
        <f t="shared" si="238"/>
        <v>3.9557272272581794</v>
      </c>
      <c r="L5000" s="3">
        <f t="shared" si="239"/>
        <v>2.9531907074992807</v>
      </c>
    </row>
    <row r="5001" spans="9:12">
      <c r="I5001">
        <v>5000</v>
      </c>
      <c r="J5001">
        <f t="shared" si="237"/>
        <v>128</v>
      </c>
      <c r="K5001" s="8">
        <f t="shared" si="238"/>
        <v>5.4892371859308833</v>
      </c>
      <c r="L5001" s="3">
        <f t="shared" si="239"/>
        <v>4.1991094593884464</v>
      </c>
    </row>
    <row r="5002" spans="9:12">
      <c r="I5002">
        <v>5001</v>
      </c>
      <c r="J5002">
        <f t="shared" si="237"/>
        <v>129</v>
      </c>
      <c r="K5002" s="8">
        <f t="shared" si="238"/>
        <v>6.1570560345110064</v>
      </c>
      <c r="L5002" s="3">
        <f t="shared" si="239"/>
        <v>4.7416869768055276</v>
      </c>
    </row>
    <row r="5003" spans="9:12">
      <c r="I5003">
        <v>5002</v>
      </c>
      <c r="J5003">
        <f t="shared" si="237"/>
        <v>130</v>
      </c>
      <c r="K5003" s="8">
        <f t="shared" si="238"/>
        <v>6.5857792514652314</v>
      </c>
      <c r="L5003" s="3">
        <f t="shared" si="239"/>
        <v>5.0900083504964035</v>
      </c>
    </row>
    <row r="5004" spans="9:12">
      <c r="I5004">
        <v>5003</v>
      </c>
      <c r="J5004">
        <f t="shared" si="237"/>
        <v>131</v>
      </c>
      <c r="K5004" s="8">
        <f t="shared" si="238"/>
        <v>6.7424281211064354</v>
      </c>
      <c r="L5004" s="3">
        <f t="shared" si="239"/>
        <v>5.2172796232028062</v>
      </c>
    </row>
    <row r="5005" spans="9:12">
      <c r="I5005">
        <v>5004</v>
      </c>
      <c r="J5005">
        <f t="shared" si="237"/>
        <v>132</v>
      </c>
      <c r="K5005" s="8">
        <f t="shared" si="238"/>
        <v>6.4950878023712706</v>
      </c>
      <c r="L5005" s="3">
        <f t="shared" si="239"/>
        <v>5.0163249835100121</v>
      </c>
    </row>
    <row r="5006" spans="9:12">
      <c r="I5006">
        <v>5005</v>
      </c>
      <c r="J5006">
        <f t="shared" si="237"/>
        <v>133</v>
      </c>
      <c r="K5006" s="8">
        <f t="shared" si="238"/>
        <v>7.1216832699458914</v>
      </c>
      <c r="L5006" s="3">
        <f t="shared" si="239"/>
        <v>5.5254100654065041</v>
      </c>
    </row>
    <row r="5007" spans="9:12">
      <c r="I5007">
        <v>5006</v>
      </c>
      <c r="J5007">
        <f t="shared" si="237"/>
        <v>134</v>
      </c>
      <c r="K5007" s="8">
        <f t="shared" si="238"/>
        <v>7.4184916568064647</v>
      </c>
      <c r="L5007" s="3">
        <f t="shared" si="239"/>
        <v>5.7665556365951218</v>
      </c>
    </row>
    <row r="5008" spans="9:12">
      <c r="I5008">
        <v>5007</v>
      </c>
      <c r="J5008">
        <f t="shared" si="237"/>
        <v>135</v>
      </c>
      <c r="K5008" s="8">
        <f t="shared" si="238"/>
        <v>7.4844490663869205</v>
      </c>
      <c r="L5008" s="3">
        <f t="shared" si="239"/>
        <v>5.8201435334050329</v>
      </c>
    </row>
    <row r="5009" spans="9:12">
      <c r="I5009">
        <v>5008</v>
      </c>
      <c r="J5009">
        <f t="shared" si="237"/>
        <v>136</v>
      </c>
      <c r="K5009" s="8">
        <f t="shared" si="238"/>
        <v>6.6847153767750509</v>
      </c>
      <c r="L5009" s="3">
        <f t="shared" si="239"/>
        <v>5.1703902045989043</v>
      </c>
    </row>
    <row r="5010" spans="9:12">
      <c r="I5010">
        <v>5009</v>
      </c>
      <c r="J5010">
        <f t="shared" si="237"/>
        <v>137</v>
      </c>
      <c r="K5010" s="8">
        <f t="shared" si="238"/>
        <v>6.5857792514652314</v>
      </c>
      <c r="L5010" s="3">
        <f t="shared" si="239"/>
        <v>5.0900083504964035</v>
      </c>
    </row>
    <row r="5011" spans="9:12">
      <c r="I5011">
        <v>5010</v>
      </c>
      <c r="J5011">
        <f t="shared" si="237"/>
        <v>138</v>
      </c>
      <c r="K5011" s="8">
        <f t="shared" si="238"/>
        <v>6.5363111942856893</v>
      </c>
      <c r="L5011" s="3">
        <f t="shared" si="239"/>
        <v>5.0498174278936832</v>
      </c>
    </row>
    <row r="5012" spans="9:12">
      <c r="I5012">
        <v>5011</v>
      </c>
      <c r="J5012">
        <f t="shared" si="237"/>
        <v>139</v>
      </c>
      <c r="K5012" s="8">
        <f t="shared" si="238"/>
        <v>6.2065241026291904</v>
      </c>
      <c r="L5012" s="3">
        <f t="shared" si="239"/>
        <v>4.7818779082954803</v>
      </c>
    </row>
    <row r="5013" spans="9:12">
      <c r="I5013">
        <v>5012</v>
      </c>
      <c r="J5013">
        <f t="shared" si="237"/>
        <v>140</v>
      </c>
      <c r="K5013" s="8">
        <f t="shared" si="238"/>
        <v>6.2147687788415906</v>
      </c>
      <c r="L5013" s="3">
        <f t="shared" si="239"/>
        <v>4.7885763954087794</v>
      </c>
    </row>
    <row r="5014" spans="9:12">
      <c r="I5014">
        <v>5013</v>
      </c>
      <c r="J5014">
        <f t="shared" si="237"/>
        <v>141</v>
      </c>
      <c r="K5014" s="8">
        <f t="shared" si="238"/>
        <v>5.5716839588699152</v>
      </c>
      <c r="L5014" s="3">
        <f t="shared" si="239"/>
        <v>4.2660943393082329</v>
      </c>
    </row>
    <row r="5015" spans="9:12">
      <c r="I5015">
        <v>5014</v>
      </c>
      <c r="J5015">
        <f t="shared" si="237"/>
        <v>142</v>
      </c>
      <c r="K5015" s="8">
        <f t="shared" si="238"/>
        <v>4.9450884912717648</v>
      </c>
      <c r="L5015" s="3">
        <f t="shared" si="239"/>
        <v>3.7570092573926241</v>
      </c>
    </row>
    <row r="5016" spans="9:12">
      <c r="I5016">
        <v>5015</v>
      </c>
      <c r="J5016">
        <f t="shared" si="237"/>
        <v>143</v>
      </c>
      <c r="K5016" s="8">
        <f t="shared" si="238"/>
        <v>4.0793973811603488</v>
      </c>
      <c r="L5016" s="3">
        <f t="shared" si="239"/>
        <v>3.0536680229052369</v>
      </c>
    </row>
    <row r="5017" spans="9:12">
      <c r="I5017">
        <v>5016</v>
      </c>
      <c r="J5017">
        <f t="shared" si="237"/>
        <v>144</v>
      </c>
      <c r="K5017" s="8">
        <f t="shared" si="238"/>
        <v>3.4775359421714853</v>
      </c>
      <c r="L5017" s="3">
        <f t="shared" si="239"/>
        <v>2.5646784023068445</v>
      </c>
    </row>
    <row r="5018" spans="9:12">
      <c r="I5018">
        <v>5017</v>
      </c>
      <c r="J5018">
        <f t="shared" si="237"/>
        <v>145</v>
      </c>
      <c r="K5018" s="8">
        <f t="shared" si="238"/>
        <v>3.0158340204212717</v>
      </c>
      <c r="L5018" s="3">
        <f t="shared" si="239"/>
        <v>2.1895630802063319</v>
      </c>
    </row>
    <row r="5019" spans="9:12">
      <c r="I5019">
        <v>5018</v>
      </c>
      <c r="J5019">
        <f t="shared" si="237"/>
        <v>146</v>
      </c>
      <c r="K5019" s="8">
        <f t="shared" si="238"/>
        <v>2.8097170935991373</v>
      </c>
      <c r="L5019" s="3">
        <f t="shared" si="239"/>
        <v>2.0221008848960804</v>
      </c>
    </row>
    <row r="5020" spans="9:12">
      <c r="I5020">
        <v>5019</v>
      </c>
      <c r="J5020">
        <f t="shared" si="237"/>
        <v>147</v>
      </c>
      <c r="K5020" s="8">
        <f t="shared" si="238"/>
        <v>2.7437596730828857</v>
      </c>
      <c r="L5020" s="3">
        <f t="shared" si="239"/>
        <v>1.9685129792012492</v>
      </c>
    </row>
    <row r="5021" spans="9:12">
      <c r="I5021">
        <v>5020</v>
      </c>
      <c r="J5021">
        <f t="shared" si="237"/>
        <v>148</v>
      </c>
      <c r="K5021" s="8">
        <f t="shared" si="238"/>
        <v>2.7355149968921406</v>
      </c>
      <c r="L5021" s="3">
        <f t="shared" si="239"/>
        <v>1.9618144921055449</v>
      </c>
    </row>
    <row r="5022" spans="9:12">
      <c r="I5022">
        <v>5021</v>
      </c>
      <c r="J5022">
        <f t="shared" si="237"/>
        <v>149</v>
      </c>
      <c r="K5022" s="8">
        <f t="shared" si="238"/>
        <v>2.7355149968921406</v>
      </c>
      <c r="L5022" s="3">
        <f t="shared" si="239"/>
        <v>1.9618144921055449</v>
      </c>
    </row>
    <row r="5023" spans="9:12">
      <c r="I5023">
        <v>5022</v>
      </c>
      <c r="J5023">
        <f t="shared" si="237"/>
        <v>150</v>
      </c>
      <c r="K5023" s="8">
        <f t="shared" si="238"/>
        <v>2.7437596730828857</v>
      </c>
      <c r="L5023" s="3">
        <f t="shared" si="239"/>
        <v>1.9685129792012492</v>
      </c>
    </row>
    <row r="5024" spans="9:12">
      <c r="I5024">
        <v>5023</v>
      </c>
      <c r="J5024">
        <f t="shared" si="237"/>
        <v>151</v>
      </c>
      <c r="K5024" s="8">
        <f t="shared" si="238"/>
        <v>3.8073230338179593</v>
      </c>
      <c r="L5024" s="3">
        <f t="shared" si="239"/>
        <v>2.8326179218969019</v>
      </c>
    </row>
    <row r="5025" spans="9:12">
      <c r="I5025">
        <v>5024</v>
      </c>
      <c r="J5025">
        <f t="shared" si="237"/>
        <v>152</v>
      </c>
      <c r="K5025" s="8">
        <f t="shared" si="238"/>
        <v>5.3078542877112342</v>
      </c>
      <c r="L5025" s="3">
        <f t="shared" si="239"/>
        <v>4.051742725389885</v>
      </c>
    </row>
    <row r="5026" spans="9:12">
      <c r="I5026">
        <v>5025</v>
      </c>
      <c r="J5026">
        <f t="shared" si="237"/>
        <v>153</v>
      </c>
      <c r="K5026" s="8">
        <f t="shared" si="238"/>
        <v>5.909715726712566</v>
      </c>
      <c r="L5026" s="3">
        <f t="shared" si="239"/>
        <v>4.540732345998407</v>
      </c>
    </row>
    <row r="5027" spans="9:12">
      <c r="I5027">
        <v>5026</v>
      </c>
      <c r="J5027">
        <f t="shared" si="237"/>
        <v>154</v>
      </c>
      <c r="K5027" s="8">
        <f t="shared" si="238"/>
        <v>6.4621090975877529</v>
      </c>
      <c r="L5027" s="3">
        <f t="shared" si="239"/>
        <v>4.9895310351105087</v>
      </c>
    </row>
    <row r="5028" spans="9:12">
      <c r="I5028">
        <v>5027</v>
      </c>
      <c r="J5028">
        <f t="shared" si="237"/>
        <v>155</v>
      </c>
      <c r="K5028" s="8">
        <f t="shared" si="238"/>
        <v>6.3137049041510087</v>
      </c>
      <c r="L5028" s="3">
        <f t="shared" si="239"/>
        <v>4.8689582495109534</v>
      </c>
    </row>
    <row r="5029" spans="9:12">
      <c r="I5029">
        <v>5028</v>
      </c>
      <c r="J5029">
        <f t="shared" si="237"/>
        <v>156</v>
      </c>
      <c r="K5029" s="8">
        <f t="shared" si="238"/>
        <v>6.4785984499752463</v>
      </c>
      <c r="L5029" s="3">
        <f t="shared" si="239"/>
        <v>5.0029280093067943</v>
      </c>
    </row>
    <row r="5030" spans="9:12">
      <c r="I5030">
        <v>5029</v>
      </c>
      <c r="J5030">
        <f t="shared" si="237"/>
        <v>157</v>
      </c>
      <c r="K5030" s="8">
        <f t="shared" si="238"/>
        <v>7.1793960142546718</v>
      </c>
      <c r="L5030" s="3">
        <f t="shared" si="239"/>
        <v>5.5722994839920412</v>
      </c>
    </row>
    <row r="5031" spans="9:12">
      <c r="I5031">
        <v>5030</v>
      </c>
      <c r="J5031">
        <f t="shared" si="237"/>
        <v>158</v>
      </c>
      <c r="K5031" s="8">
        <f t="shared" si="238"/>
        <v>7.5009384187833659</v>
      </c>
      <c r="L5031" s="3">
        <f t="shared" si="239"/>
        <v>5.8335405076085918</v>
      </c>
    </row>
    <row r="5032" spans="9:12">
      <c r="I5032">
        <v>5031</v>
      </c>
      <c r="J5032">
        <f t="shared" si="237"/>
        <v>159</v>
      </c>
      <c r="K5032" s="8">
        <f t="shared" si="238"/>
        <v>7.7647680899164921</v>
      </c>
      <c r="L5032" s="3">
        <f t="shared" si="239"/>
        <v>6.0478921215061776</v>
      </c>
    </row>
    <row r="5033" spans="9:12">
      <c r="I5033">
        <v>5032</v>
      </c>
      <c r="J5033">
        <f t="shared" si="237"/>
        <v>160</v>
      </c>
      <c r="K5033" s="8">
        <f t="shared" si="238"/>
        <v>7.6410979360040017</v>
      </c>
      <c r="L5033" s="3">
        <f t="shared" si="239"/>
        <v>5.9474148060918361</v>
      </c>
    </row>
    <row r="5034" spans="9:12">
      <c r="I5034">
        <v>5033</v>
      </c>
      <c r="J5034">
        <f t="shared" si="237"/>
        <v>161</v>
      </c>
      <c r="K5034" s="8">
        <f t="shared" si="238"/>
        <v>8.3913635574982752</v>
      </c>
      <c r="L5034" s="3">
        <f t="shared" si="239"/>
        <v>6.5569772034084881</v>
      </c>
    </row>
    <row r="5035" spans="9:12">
      <c r="I5035">
        <v>5034</v>
      </c>
      <c r="J5035">
        <f t="shared" si="237"/>
        <v>162</v>
      </c>
      <c r="K5035" s="8">
        <f t="shared" si="238"/>
        <v>7.9049276071344545</v>
      </c>
      <c r="L5035" s="3">
        <f t="shared" si="239"/>
        <v>6.1617664199872495</v>
      </c>
    </row>
    <row r="5036" spans="9:12">
      <c r="I5036">
        <v>5035</v>
      </c>
      <c r="J5036">
        <f t="shared" si="237"/>
        <v>163</v>
      </c>
      <c r="K5036" s="8">
        <f t="shared" si="238"/>
        <v>8.2594487273927228</v>
      </c>
      <c r="L5036" s="3">
        <f t="shared" si="239"/>
        <v>6.4498014008965594</v>
      </c>
    </row>
    <row r="5037" spans="9:12">
      <c r="I5037">
        <v>5036</v>
      </c>
      <c r="J5037">
        <f t="shared" si="237"/>
        <v>164</v>
      </c>
      <c r="K5037" s="8">
        <f t="shared" si="238"/>
        <v>6.9320556955097548</v>
      </c>
      <c r="L5037" s="3">
        <f t="shared" si="239"/>
        <v>5.3713448442913236</v>
      </c>
    </row>
    <row r="5038" spans="9:12">
      <c r="I5038">
        <v>5037</v>
      </c>
      <c r="J5038">
        <f t="shared" si="237"/>
        <v>165</v>
      </c>
      <c r="K5038" s="8">
        <f t="shared" si="238"/>
        <v>10.007320300053813</v>
      </c>
      <c r="L5038" s="3">
        <f t="shared" si="239"/>
        <v>7.8698808441088657</v>
      </c>
    </row>
    <row r="5039" spans="9:12">
      <c r="I5039">
        <v>5038</v>
      </c>
      <c r="J5039">
        <f t="shared" si="237"/>
        <v>166</v>
      </c>
      <c r="K5039" s="8">
        <f t="shared" si="238"/>
        <v>7.9956190562626048</v>
      </c>
      <c r="L5039" s="3">
        <f t="shared" si="239"/>
        <v>6.2354497870014187</v>
      </c>
    </row>
    <row r="5040" spans="9:12">
      <c r="I5040">
        <v>5039</v>
      </c>
      <c r="J5040">
        <f t="shared" si="237"/>
        <v>167</v>
      </c>
      <c r="K5040" s="8">
        <f t="shared" si="238"/>
        <v>4.4504078537886675</v>
      </c>
      <c r="L5040" s="3">
        <f t="shared" si="239"/>
        <v>3.3550999779966624</v>
      </c>
    </row>
    <row r="5041" spans="9:12">
      <c r="I5041">
        <v>5040</v>
      </c>
      <c r="J5041">
        <f t="shared" si="237"/>
        <v>168</v>
      </c>
      <c r="K5041" s="8">
        <f t="shared" si="238"/>
        <v>3.8155677100286325</v>
      </c>
      <c r="L5041" s="3">
        <f t="shared" si="239"/>
        <v>2.8393164090087968</v>
      </c>
    </row>
    <row r="5042" spans="9:12">
      <c r="I5042">
        <v>5041</v>
      </c>
      <c r="J5042">
        <f t="shared" si="237"/>
        <v>1</v>
      </c>
      <c r="K5042" s="8">
        <f t="shared" si="238"/>
        <v>2.3809938766274468</v>
      </c>
      <c r="L5042" s="3">
        <f t="shared" si="239"/>
        <v>1.6737795111910134</v>
      </c>
    </row>
    <row r="5043" spans="9:12">
      <c r="I5043">
        <v>5042</v>
      </c>
      <c r="J5043">
        <f t="shared" si="237"/>
        <v>2</v>
      </c>
      <c r="K5043" s="8">
        <f t="shared" si="238"/>
        <v>2.2738130751419687</v>
      </c>
      <c r="L5043" s="3">
        <f t="shared" si="239"/>
        <v>1.5866991700050661</v>
      </c>
    </row>
    <row r="5044" spans="9:12">
      <c r="I5044">
        <v>5043</v>
      </c>
      <c r="J5044">
        <f t="shared" si="237"/>
        <v>3</v>
      </c>
      <c r="K5044" s="8">
        <f t="shared" si="238"/>
        <v>2.2655683989394912</v>
      </c>
      <c r="L5044" s="3">
        <f t="shared" si="239"/>
        <v>1.5800006828998294</v>
      </c>
    </row>
    <row r="5045" spans="9:12">
      <c r="I5045">
        <v>5044</v>
      </c>
      <c r="J5045">
        <f t="shared" si="237"/>
        <v>4</v>
      </c>
      <c r="K5045" s="8">
        <f t="shared" si="238"/>
        <v>2.3974832290257684</v>
      </c>
      <c r="L5045" s="3">
        <f t="shared" si="239"/>
        <v>1.6871764853960973</v>
      </c>
    </row>
    <row r="5046" spans="9:12">
      <c r="I5046">
        <v>5045</v>
      </c>
      <c r="J5046">
        <f t="shared" si="237"/>
        <v>5</v>
      </c>
      <c r="K5046" s="8">
        <f t="shared" si="238"/>
        <v>2.4139725814204014</v>
      </c>
      <c r="L5046" s="3">
        <f t="shared" si="239"/>
        <v>1.7005734595981845</v>
      </c>
    </row>
    <row r="5047" spans="9:12">
      <c r="I5047">
        <v>5046</v>
      </c>
      <c r="J5047">
        <f t="shared" si="237"/>
        <v>6</v>
      </c>
      <c r="K5047" s="8">
        <f t="shared" si="238"/>
        <v>2.8344511222011581</v>
      </c>
      <c r="L5047" s="3">
        <f t="shared" si="239"/>
        <v>2.0421963462073935</v>
      </c>
    </row>
    <row r="5048" spans="9:12">
      <c r="I5048">
        <v>5047</v>
      </c>
      <c r="J5048">
        <f t="shared" si="237"/>
        <v>7</v>
      </c>
      <c r="K5048" s="8">
        <f t="shared" si="238"/>
        <v>3.5434933626877179</v>
      </c>
      <c r="L5048" s="3">
        <f t="shared" si="239"/>
        <v>2.6182663080016599</v>
      </c>
    </row>
    <row r="5049" spans="9:12">
      <c r="I5049">
        <v>5048</v>
      </c>
      <c r="J5049">
        <f t="shared" si="237"/>
        <v>8</v>
      </c>
      <c r="K5049" s="8">
        <f t="shared" si="238"/>
        <v>4.2030675350562614</v>
      </c>
      <c r="L5049" s="3">
        <f t="shared" si="239"/>
        <v>3.1541453383061091</v>
      </c>
    </row>
    <row r="5050" spans="9:12">
      <c r="I5050">
        <v>5049</v>
      </c>
      <c r="J5050">
        <f t="shared" si="237"/>
        <v>9</v>
      </c>
      <c r="K5050" s="8">
        <f t="shared" si="238"/>
        <v>4.1783335064696185</v>
      </c>
      <c r="L5050" s="3">
        <f t="shared" si="239"/>
        <v>3.1340498770072904</v>
      </c>
    </row>
    <row r="5051" spans="9:12">
      <c r="I5051">
        <v>5050</v>
      </c>
      <c r="J5051">
        <f t="shared" si="237"/>
        <v>10</v>
      </c>
      <c r="K5051" s="8">
        <f t="shared" si="238"/>
        <v>5.6706200841798786</v>
      </c>
      <c r="L5051" s="3">
        <f t="shared" si="239"/>
        <v>4.34647619341085</v>
      </c>
    </row>
    <row r="5052" spans="9:12">
      <c r="I5052">
        <v>5051</v>
      </c>
      <c r="J5052">
        <f t="shared" si="237"/>
        <v>11</v>
      </c>
      <c r="K5052" s="8">
        <f t="shared" si="238"/>
        <v>7.7153000327326744</v>
      </c>
      <c r="L5052" s="3">
        <f t="shared" si="239"/>
        <v>6.0077011988999827</v>
      </c>
    </row>
    <row r="5053" spans="9:12">
      <c r="I5053">
        <v>5052</v>
      </c>
      <c r="J5053">
        <f t="shared" si="237"/>
        <v>12</v>
      </c>
      <c r="K5053" s="8">
        <f t="shared" si="238"/>
        <v>8.6634379048099497</v>
      </c>
      <c r="L5053" s="3">
        <f t="shared" si="239"/>
        <v>6.7780273043918697</v>
      </c>
    </row>
    <row r="5054" spans="9:12">
      <c r="I5054">
        <v>5053</v>
      </c>
      <c r="J5054">
        <f t="shared" si="237"/>
        <v>13</v>
      </c>
      <c r="K5054" s="8">
        <f t="shared" si="238"/>
        <v>9.0344483884001292</v>
      </c>
      <c r="L5054" s="3">
        <f t="shared" si="239"/>
        <v>7.0794592683893915</v>
      </c>
    </row>
    <row r="5055" spans="9:12">
      <c r="I5055">
        <v>5054</v>
      </c>
      <c r="J5055">
        <f t="shared" si="237"/>
        <v>14</v>
      </c>
      <c r="K5055" s="8">
        <f t="shared" si="238"/>
        <v>8.8200867744524611</v>
      </c>
      <c r="L5055" s="3">
        <f t="shared" si="239"/>
        <v>6.9052985770993338</v>
      </c>
    </row>
    <row r="5056" spans="9:12">
      <c r="I5056">
        <v>5055</v>
      </c>
      <c r="J5056">
        <f t="shared" si="237"/>
        <v>15</v>
      </c>
      <c r="K5056" s="8">
        <f t="shared" si="238"/>
        <v>8.7293953253615335</v>
      </c>
      <c r="L5056" s="3">
        <f t="shared" si="239"/>
        <v>6.8316152101154053</v>
      </c>
    </row>
    <row r="5057" spans="9:12">
      <c r="I5057">
        <v>5056</v>
      </c>
      <c r="J5057">
        <f t="shared" si="237"/>
        <v>16</v>
      </c>
      <c r="K5057" s="8">
        <f t="shared" si="238"/>
        <v>9.8918948113763214</v>
      </c>
      <c r="L5057" s="3">
        <f t="shared" si="239"/>
        <v>7.7761020068890989</v>
      </c>
    </row>
    <row r="5058" spans="9:12">
      <c r="I5058">
        <v>5057</v>
      </c>
      <c r="J5058">
        <f t="shared" si="237"/>
        <v>17</v>
      </c>
      <c r="K5058" s="8">
        <f t="shared" si="238"/>
        <v>11.194553814677343</v>
      </c>
      <c r="L5058" s="3">
        <f t="shared" si="239"/>
        <v>8.834463102199333</v>
      </c>
    </row>
    <row r="5059" spans="9:12">
      <c r="I5059">
        <v>5058</v>
      </c>
      <c r="J5059">
        <f t="shared" ref="J5059:J5122" si="240">MOD(I5059-1,168)+1</f>
        <v>18</v>
      </c>
      <c r="K5059" s="8">
        <f t="shared" ref="K5059:K5122" si="241">INDEX($D$2:$D$169,J5059)</f>
        <v>10.955458172136886</v>
      </c>
      <c r="L5059" s="3">
        <f t="shared" ref="L5059:L5122" si="242">INDEX($B$2:$B$169,J5059)</f>
        <v>8.6402069496054619</v>
      </c>
    </row>
    <row r="5060" spans="9:12">
      <c r="I5060">
        <v>5059</v>
      </c>
      <c r="J5060">
        <f t="shared" si="240"/>
        <v>19</v>
      </c>
      <c r="K5060" s="8">
        <f t="shared" si="241"/>
        <v>11.47487283820637</v>
      </c>
      <c r="L5060" s="3">
        <f t="shared" si="242"/>
        <v>9.0622116903000336</v>
      </c>
    </row>
    <row r="5061" spans="9:12">
      <c r="I5061">
        <v>5060</v>
      </c>
      <c r="J5061">
        <f t="shared" si="240"/>
        <v>20</v>
      </c>
      <c r="K5061" s="8">
        <f t="shared" si="241"/>
        <v>11.408915417701746</v>
      </c>
      <c r="L5061" s="3">
        <f t="shared" si="242"/>
        <v>9.0086237846146506</v>
      </c>
    </row>
    <row r="5062" spans="9:12">
      <c r="I5062">
        <v>5061</v>
      </c>
      <c r="J5062">
        <f t="shared" si="240"/>
        <v>21</v>
      </c>
      <c r="K5062" s="8">
        <f t="shared" si="241"/>
        <v>11.969553475698714</v>
      </c>
      <c r="L5062" s="3">
        <f t="shared" si="242"/>
        <v>9.464120969703508</v>
      </c>
    </row>
    <row r="5063" spans="9:12">
      <c r="I5063">
        <v>5062</v>
      </c>
      <c r="J5063">
        <f t="shared" si="240"/>
        <v>22</v>
      </c>
      <c r="K5063" s="8">
        <f t="shared" si="241"/>
        <v>8.0780658291727558</v>
      </c>
      <c r="L5063" s="3">
        <f t="shared" si="242"/>
        <v>6.3024346668977405</v>
      </c>
    </row>
    <row r="5064" spans="9:12">
      <c r="I5064">
        <v>5063</v>
      </c>
      <c r="J5064">
        <f t="shared" si="240"/>
        <v>23</v>
      </c>
      <c r="K5064" s="8">
        <f t="shared" si="241"/>
        <v>4.3679610808775902</v>
      </c>
      <c r="L5064" s="3">
        <f t="shared" si="242"/>
        <v>3.2881150980995879</v>
      </c>
    </row>
    <row r="5065" spans="9:12">
      <c r="I5065">
        <v>5064</v>
      </c>
      <c r="J5065">
        <f t="shared" si="240"/>
        <v>24</v>
      </c>
      <c r="K5065" s="8">
        <f t="shared" si="241"/>
        <v>2.7240362768613728</v>
      </c>
      <c r="L5065" s="3">
        <f t="shared" si="242"/>
        <v>1.952488466895772</v>
      </c>
    </row>
    <row r="5066" spans="9:12">
      <c r="I5066">
        <v>5065</v>
      </c>
      <c r="J5066">
        <f t="shared" si="240"/>
        <v>25</v>
      </c>
      <c r="K5066" s="8">
        <f t="shared" si="241"/>
        <v>2.6283341953787085</v>
      </c>
      <c r="L5066" s="3">
        <f t="shared" si="242"/>
        <v>1.8747341508968858</v>
      </c>
    </row>
    <row r="5067" spans="9:12">
      <c r="I5067">
        <v>5066</v>
      </c>
      <c r="J5067">
        <f t="shared" si="240"/>
        <v>26</v>
      </c>
      <c r="K5067" s="8">
        <f t="shared" si="241"/>
        <v>2.5211533938779755</v>
      </c>
      <c r="L5067" s="3">
        <f t="shared" si="242"/>
        <v>1.7876538096985444</v>
      </c>
    </row>
    <row r="5068" spans="9:12">
      <c r="I5068">
        <v>5067</v>
      </c>
      <c r="J5068">
        <f t="shared" si="240"/>
        <v>27</v>
      </c>
      <c r="K5068" s="8">
        <f t="shared" si="241"/>
        <v>2.4222172576127678</v>
      </c>
      <c r="L5068" s="3">
        <f t="shared" si="242"/>
        <v>1.7072719466952062</v>
      </c>
    </row>
    <row r="5069" spans="9:12">
      <c r="I5069">
        <v>5068</v>
      </c>
      <c r="J5069">
        <f t="shared" si="240"/>
        <v>28</v>
      </c>
      <c r="K5069" s="8">
        <f t="shared" si="241"/>
        <v>2.5046640305379388</v>
      </c>
      <c r="L5069" s="3">
        <f t="shared" si="242"/>
        <v>1.7742568266037313</v>
      </c>
    </row>
    <row r="5070" spans="9:12">
      <c r="I5070">
        <v>5069</v>
      </c>
      <c r="J5070">
        <f t="shared" si="240"/>
        <v>29</v>
      </c>
      <c r="K5070" s="8">
        <f t="shared" si="241"/>
        <v>2.7437596730828857</v>
      </c>
      <c r="L5070" s="3">
        <f t="shared" si="242"/>
        <v>1.9685129792012492</v>
      </c>
    </row>
    <row r="5071" spans="9:12">
      <c r="I5071">
        <v>5070</v>
      </c>
      <c r="J5071">
        <f t="shared" si="240"/>
        <v>30</v>
      </c>
      <c r="K5071" s="8">
        <f t="shared" si="241"/>
        <v>2.9828553156278756</v>
      </c>
      <c r="L5071" s="3">
        <f t="shared" si="242"/>
        <v>2.1627691317988025</v>
      </c>
    </row>
    <row r="5072" spans="9:12">
      <c r="I5072">
        <v>5071</v>
      </c>
      <c r="J5072">
        <f t="shared" si="240"/>
        <v>31</v>
      </c>
      <c r="K5072" s="8">
        <f t="shared" si="241"/>
        <v>3.8155677100286325</v>
      </c>
      <c r="L5072" s="3">
        <f t="shared" si="242"/>
        <v>2.8393164090087968</v>
      </c>
    </row>
    <row r="5073" spans="9:12">
      <c r="I5073">
        <v>5072</v>
      </c>
      <c r="J5073">
        <f t="shared" si="240"/>
        <v>32</v>
      </c>
      <c r="K5073" s="8">
        <f t="shared" si="241"/>
        <v>4.1618441540741822</v>
      </c>
      <c r="L5073" s="3">
        <f t="shared" si="242"/>
        <v>3.1206529028045509</v>
      </c>
    </row>
    <row r="5074" spans="9:12">
      <c r="I5074">
        <v>5073</v>
      </c>
      <c r="J5074">
        <f t="shared" si="240"/>
        <v>33</v>
      </c>
      <c r="K5074" s="8">
        <f t="shared" si="241"/>
        <v>4.8131736502287907</v>
      </c>
      <c r="L5074" s="3">
        <f t="shared" si="242"/>
        <v>3.6498334459944544</v>
      </c>
    </row>
    <row r="5075" spans="9:12">
      <c r="I5075">
        <v>5074</v>
      </c>
      <c r="J5075">
        <f t="shared" si="240"/>
        <v>34</v>
      </c>
      <c r="K5075" s="8">
        <f t="shared" si="241"/>
        <v>5.6953541127609633</v>
      </c>
      <c r="L5075" s="3">
        <f t="shared" si="242"/>
        <v>4.3665716547051527</v>
      </c>
    </row>
    <row r="5076" spans="9:12">
      <c r="I5076">
        <v>5075</v>
      </c>
      <c r="J5076">
        <f t="shared" si="240"/>
        <v>35</v>
      </c>
      <c r="K5076" s="8">
        <f t="shared" si="241"/>
        <v>7.8307255104390014</v>
      </c>
      <c r="L5076" s="3">
        <f t="shared" si="242"/>
        <v>6.1014800272060929</v>
      </c>
    </row>
    <row r="5077" spans="9:12">
      <c r="I5077">
        <v>5076</v>
      </c>
      <c r="J5077">
        <f t="shared" si="240"/>
        <v>36</v>
      </c>
      <c r="K5077" s="8">
        <f t="shared" si="241"/>
        <v>8.8448208140001583</v>
      </c>
      <c r="L5077" s="3">
        <f t="shared" si="242"/>
        <v>6.9253940473035946</v>
      </c>
    </row>
    <row r="5078" spans="9:12">
      <c r="I5078">
        <v>5077</v>
      </c>
      <c r="J5078">
        <f t="shared" si="240"/>
        <v>37</v>
      </c>
      <c r="K5078" s="8">
        <f t="shared" si="241"/>
        <v>8.919022899762318</v>
      </c>
      <c r="L5078" s="3">
        <f t="shared" si="242"/>
        <v>6.9856804312018648</v>
      </c>
    </row>
    <row r="5079" spans="9:12">
      <c r="I5079">
        <v>5078</v>
      </c>
      <c r="J5079">
        <f t="shared" si="240"/>
        <v>38</v>
      </c>
      <c r="K5079" s="8">
        <f t="shared" si="241"/>
        <v>8.9932249964925521</v>
      </c>
      <c r="L5079" s="3">
        <f t="shared" si="242"/>
        <v>7.0459668240112787</v>
      </c>
    </row>
    <row r="5080" spans="9:12">
      <c r="I5080">
        <v>5079</v>
      </c>
      <c r="J5080">
        <f t="shared" si="240"/>
        <v>39</v>
      </c>
      <c r="K5080" s="8">
        <f t="shared" si="241"/>
        <v>8.6716825919579197</v>
      </c>
      <c r="L5080" s="3">
        <f t="shared" si="242"/>
        <v>6.7847258003899045</v>
      </c>
    </row>
    <row r="5081" spans="9:12">
      <c r="I5081">
        <v>5080</v>
      </c>
      <c r="J5081">
        <f t="shared" si="240"/>
        <v>40</v>
      </c>
      <c r="K5081" s="8">
        <f t="shared" si="241"/>
        <v>9.7105119131583315</v>
      </c>
      <c r="L5081" s="3">
        <f t="shared" si="242"/>
        <v>7.6287352728918858</v>
      </c>
    </row>
    <row r="5082" spans="9:12">
      <c r="I5082">
        <v>5081</v>
      </c>
      <c r="J5082">
        <f t="shared" si="240"/>
        <v>41</v>
      </c>
      <c r="K5082" s="8">
        <f t="shared" si="241"/>
        <v>10.254660607825436</v>
      </c>
      <c r="L5082" s="3">
        <f t="shared" si="242"/>
        <v>8.0708354748941975</v>
      </c>
    </row>
    <row r="5083" spans="9:12">
      <c r="I5083">
        <v>5082</v>
      </c>
      <c r="J5083">
        <f t="shared" si="240"/>
        <v>42</v>
      </c>
      <c r="K5083" s="8">
        <f t="shared" si="241"/>
        <v>10.271149971189596</v>
      </c>
      <c r="L5083" s="3">
        <f t="shared" si="242"/>
        <v>8.0842324580086089</v>
      </c>
    </row>
    <row r="5084" spans="9:12">
      <c r="I5084">
        <v>5083</v>
      </c>
      <c r="J5084">
        <f t="shared" si="240"/>
        <v>43</v>
      </c>
      <c r="K5084" s="8">
        <f t="shared" si="241"/>
        <v>10.633915767628306</v>
      </c>
      <c r="L5084" s="3">
        <f t="shared" si="242"/>
        <v>8.378965926005252</v>
      </c>
    </row>
    <row r="5085" spans="9:12">
      <c r="I5085">
        <v>5084</v>
      </c>
      <c r="J5085">
        <f t="shared" si="240"/>
        <v>44</v>
      </c>
      <c r="K5085" s="8">
        <f t="shared" si="241"/>
        <v>11.771681214142479</v>
      </c>
      <c r="L5085" s="3">
        <f t="shared" si="242"/>
        <v>9.3033572526129387</v>
      </c>
    </row>
    <row r="5086" spans="9:12">
      <c r="I5086">
        <v>5085</v>
      </c>
      <c r="J5086">
        <f t="shared" si="240"/>
        <v>45</v>
      </c>
      <c r="K5086" s="8">
        <f t="shared" si="241"/>
        <v>11.375936712913994</v>
      </c>
      <c r="L5086" s="3">
        <f t="shared" si="242"/>
        <v>8.9818298362117055</v>
      </c>
    </row>
    <row r="5087" spans="9:12">
      <c r="I5087">
        <v>5086</v>
      </c>
      <c r="J5087">
        <f t="shared" si="240"/>
        <v>46</v>
      </c>
      <c r="K5087" s="8">
        <f t="shared" si="241"/>
        <v>8.6716825919579197</v>
      </c>
      <c r="L5087" s="3">
        <f t="shared" si="242"/>
        <v>6.7847258003899045</v>
      </c>
    </row>
    <row r="5088" spans="9:12">
      <c r="I5088">
        <v>5087</v>
      </c>
      <c r="J5088">
        <f t="shared" si="240"/>
        <v>47</v>
      </c>
      <c r="K5088" s="8">
        <f t="shared" si="241"/>
        <v>5.1264713894914129</v>
      </c>
      <c r="L5088" s="3">
        <f t="shared" si="242"/>
        <v>3.9043759913911837</v>
      </c>
    </row>
    <row r="5089" spans="9:12">
      <c r="I5089">
        <v>5088</v>
      </c>
      <c r="J5089">
        <f t="shared" si="240"/>
        <v>48</v>
      </c>
      <c r="K5089" s="8">
        <f t="shared" si="241"/>
        <v>3.6506741641857294</v>
      </c>
      <c r="L5089" s="3">
        <f t="shared" si="242"/>
        <v>2.7053466491977907</v>
      </c>
    </row>
    <row r="5090" spans="9:12">
      <c r="I5090">
        <v>5089</v>
      </c>
      <c r="J5090">
        <f t="shared" si="240"/>
        <v>49</v>
      </c>
      <c r="K5090" s="8">
        <f t="shared" si="241"/>
        <v>2.9993446680265516</v>
      </c>
      <c r="L5090" s="3">
        <f t="shared" si="242"/>
        <v>2.1761661060041742</v>
      </c>
    </row>
    <row r="5091" spans="9:12">
      <c r="I5091">
        <v>5090</v>
      </c>
      <c r="J5091">
        <f t="shared" si="240"/>
        <v>50</v>
      </c>
      <c r="K5091" s="8">
        <f t="shared" si="241"/>
        <v>2.6942916049500596</v>
      </c>
      <c r="L5091" s="3">
        <f t="shared" si="242"/>
        <v>1.9283220476993996</v>
      </c>
    </row>
    <row r="5092" spans="9:12">
      <c r="I5092">
        <v>5091</v>
      </c>
      <c r="J5092">
        <f t="shared" si="240"/>
        <v>51</v>
      </c>
      <c r="K5092" s="8">
        <f t="shared" si="241"/>
        <v>2.5871108034494563</v>
      </c>
      <c r="L5092" s="3">
        <f t="shared" si="242"/>
        <v>1.8412417065011635</v>
      </c>
    </row>
    <row r="5093" spans="9:12">
      <c r="I5093">
        <v>5092</v>
      </c>
      <c r="J5093">
        <f t="shared" si="240"/>
        <v>52</v>
      </c>
      <c r="K5093" s="8">
        <f t="shared" si="241"/>
        <v>2.6200895191878577</v>
      </c>
      <c r="L5093" s="3">
        <f t="shared" si="242"/>
        <v>1.8680356638010955</v>
      </c>
    </row>
    <row r="5094" spans="9:12">
      <c r="I5094">
        <v>5093</v>
      </c>
      <c r="J5094">
        <f t="shared" si="240"/>
        <v>53</v>
      </c>
      <c r="K5094" s="8">
        <f t="shared" si="241"/>
        <v>2.6448235477741227</v>
      </c>
      <c r="L5094" s="3">
        <f t="shared" si="242"/>
        <v>1.8881311250996073</v>
      </c>
    </row>
    <row r="5095" spans="9:12">
      <c r="I5095">
        <v>5094</v>
      </c>
      <c r="J5095">
        <f t="shared" si="240"/>
        <v>54</v>
      </c>
      <c r="K5095" s="8">
        <f t="shared" si="241"/>
        <v>3.2137062710261599</v>
      </c>
      <c r="L5095" s="3">
        <f t="shared" si="242"/>
        <v>2.3503267883993479</v>
      </c>
    </row>
    <row r="5096" spans="9:12">
      <c r="I5096">
        <v>5095</v>
      </c>
      <c r="J5096">
        <f t="shared" si="240"/>
        <v>55</v>
      </c>
      <c r="K5096" s="8">
        <f t="shared" si="241"/>
        <v>4.3349823760834552</v>
      </c>
      <c r="L5096" s="3">
        <f t="shared" si="242"/>
        <v>3.2613211496914576</v>
      </c>
    </row>
    <row r="5097" spans="9:12">
      <c r="I5097">
        <v>5096</v>
      </c>
      <c r="J5097">
        <f t="shared" si="240"/>
        <v>56</v>
      </c>
      <c r="K5097" s="8">
        <f t="shared" si="241"/>
        <v>4.5740780186451708</v>
      </c>
      <c r="L5097" s="3">
        <f t="shared" si="242"/>
        <v>3.4555773023025997</v>
      </c>
    </row>
    <row r="5098" spans="9:12">
      <c r="I5098">
        <v>5097</v>
      </c>
      <c r="J5098">
        <f t="shared" si="240"/>
        <v>57</v>
      </c>
      <c r="K5098" s="8">
        <f t="shared" si="241"/>
        <v>5.505726538329669</v>
      </c>
      <c r="L5098" s="3">
        <f t="shared" si="242"/>
        <v>4.2125064335939069</v>
      </c>
    </row>
    <row r="5099" spans="9:12">
      <c r="I5099">
        <v>5098</v>
      </c>
      <c r="J5099">
        <f t="shared" si="240"/>
        <v>58</v>
      </c>
      <c r="K5099" s="8">
        <f t="shared" si="241"/>
        <v>6.5940239276812136</v>
      </c>
      <c r="L5099" s="3">
        <f t="shared" si="242"/>
        <v>5.0967068376126132</v>
      </c>
    </row>
    <row r="5100" spans="9:12">
      <c r="I5100">
        <v>5099</v>
      </c>
      <c r="J5100">
        <f t="shared" si="240"/>
        <v>59</v>
      </c>
      <c r="K5100" s="8">
        <f t="shared" si="241"/>
        <v>7.7812574532464591</v>
      </c>
      <c r="L5100" s="3">
        <f t="shared" si="242"/>
        <v>6.0612891045928095</v>
      </c>
    </row>
    <row r="5101" spans="9:12">
      <c r="I5101">
        <v>5100</v>
      </c>
      <c r="J5101">
        <f t="shared" si="240"/>
        <v>60</v>
      </c>
      <c r="K5101" s="8">
        <f t="shared" si="241"/>
        <v>8.3996082446467266</v>
      </c>
      <c r="L5101" s="3">
        <f t="shared" si="242"/>
        <v>6.5636756994069145</v>
      </c>
    </row>
    <row r="5102" spans="9:12">
      <c r="I5102">
        <v>5101</v>
      </c>
      <c r="J5102">
        <f t="shared" si="240"/>
        <v>61</v>
      </c>
      <c r="K5102" s="8">
        <f t="shared" si="241"/>
        <v>9.0674270931865308</v>
      </c>
      <c r="L5102" s="3">
        <f t="shared" si="242"/>
        <v>7.1062532167912371</v>
      </c>
    </row>
    <row r="5103" spans="9:12">
      <c r="I5103">
        <v>5102</v>
      </c>
      <c r="J5103">
        <f t="shared" si="240"/>
        <v>62</v>
      </c>
      <c r="K5103" s="8">
        <f t="shared" si="241"/>
        <v>8.8695548425769211</v>
      </c>
      <c r="L5103" s="3">
        <f t="shared" si="242"/>
        <v>6.9454895085943855</v>
      </c>
    </row>
    <row r="5104" spans="9:12">
      <c r="I5104">
        <v>5103</v>
      </c>
      <c r="J5104">
        <f t="shared" si="240"/>
        <v>63</v>
      </c>
      <c r="K5104" s="8">
        <f t="shared" si="241"/>
        <v>9.4549269182419682</v>
      </c>
      <c r="L5104" s="3">
        <f t="shared" si="242"/>
        <v>7.4210821461111438</v>
      </c>
    </row>
    <row r="5105" spans="9:12">
      <c r="I5105">
        <v>5104</v>
      </c>
      <c r="J5105">
        <f t="shared" si="240"/>
        <v>64</v>
      </c>
      <c r="K5105" s="8">
        <f t="shared" si="241"/>
        <v>10.386575448886843</v>
      </c>
      <c r="L5105" s="3">
        <f t="shared" si="242"/>
        <v>8.178011286307342</v>
      </c>
    </row>
    <row r="5106" spans="9:12">
      <c r="I5106">
        <v>5105</v>
      </c>
      <c r="J5106">
        <f t="shared" si="240"/>
        <v>65</v>
      </c>
      <c r="K5106" s="8">
        <f t="shared" si="241"/>
        <v>10.996681564067506</v>
      </c>
      <c r="L5106" s="3">
        <f t="shared" si="242"/>
        <v>8.6736993940022966</v>
      </c>
    </row>
    <row r="5107" spans="9:12">
      <c r="I5107">
        <v>5106</v>
      </c>
      <c r="J5107">
        <f t="shared" si="240"/>
        <v>66</v>
      </c>
      <c r="K5107" s="8">
        <f t="shared" si="241"/>
        <v>10.897745438764765</v>
      </c>
      <c r="L5107" s="3">
        <f t="shared" si="242"/>
        <v>8.5933175399055468</v>
      </c>
    </row>
    <row r="5108" spans="9:12">
      <c r="I5108">
        <v>5107</v>
      </c>
      <c r="J5108">
        <f t="shared" si="240"/>
        <v>67</v>
      </c>
      <c r="K5108" s="8">
        <f t="shared" si="241"/>
        <v>11.623277031647538</v>
      </c>
      <c r="L5108" s="3">
        <f t="shared" si="242"/>
        <v>9.1827844759031834</v>
      </c>
    </row>
    <row r="5109" spans="9:12">
      <c r="I5109">
        <v>5108</v>
      </c>
      <c r="J5109">
        <f t="shared" si="240"/>
        <v>68</v>
      </c>
      <c r="K5109" s="8">
        <f t="shared" si="241"/>
        <v>11.8623726632305</v>
      </c>
      <c r="L5109" s="3">
        <f t="shared" si="242"/>
        <v>9.3770406195945046</v>
      </c>
    </row>
    <row r="5110" spans="9:12">
      <c r="I5110">
        <v>5109</v>
      </c>
      <c r="J5110">
        <f t="shared" si="240"/>
        <v>69</v>
      </c>
      <c r="K5110" s="8">
        <f t="shared" si="241"/>
        <v>11.359447360506341</v>
      </c>
      <c r="L5110" s="3">
        <f t="shared" si="242"/>
        <v>8.968432861999041</v>
      </c>
    </row>
    <row r="5111" spans="9:12">
      <c r="I5111">
        <v>5110</v>
      </c>
      <c r="J5111">
        <f t="shared" si="240"/>
        <v>70</v>
      </c>
      <c r="K5111" s="8">
        <f t="shared" si="241"/>
        <v>9.1004057979824537</v>
      </c>
      <c r="L5111" s="3">
        <f t="shared" si="242"/>
        <v>7.1330471652008205</v>
      </c>
    </row>
    <row r="5112" spans="9:12">
      <c r="I5112">
        <v>5111</v>
      </c>
      <c r="J5112">
        <f t="shared" si="240"/>
        <v>71</v>
      </c>
      <c r="K5112" s="8">
        <f t="shared" si="241"/>
        <v>4.65652478059374</v>
      </c>
      <c r="L5112" s="3">
        <f t="shared" si="242"/>
        <v>3.5225621732930517</v>
      </c>
    </row>
    <row r="5113" spans="9:12">
      <c r="I5113">
        <v>5112</v>
      </c>
      <c r="J5113">
        <f t="shared" si="240"/>
        <v>72</v>
      </c>
      <c r="K5113" s="8">
        <f t="shared" si="241"/>
        <v>3.5894454656580717</v>
      </c>
      <c r="L5113" s="3">
        <f t="shared" si="242"/>
        <v>2.6556006509941628</v>
      </c>
    </row>
    <row r="5114" spans="9:12">
      <c r="I5114">
        <v>5113</v>
      </c>
      <c r="J5114">
        <f t="shared" si="240"/>
        <v>73</v>
      </c>
      <c r="K5114" s="8">
        <f t="shared" si="241"/>
        <v>2.8839191903191095</v>
      </c>
      <c r="L5114" s="3">
        <f t="shared" si="242"/>
        <v>2.0823872776971579</v>
      </c>
    </row>
    <row r="5115" spans="9:12">
      <c r="I5115">
        <v>5114</v>
      </c>
      <c r="J5115">
        <f t="shared" si="240"/>
        <v>74</v>
      </c>
      <c r="K5115" s="8">
        <f t="shared" si="241"/>
        <v>2.6613129001571472</v>
      </c>
      <c r="L5115" s="3">
        <f t="shared" si="242"/>
        <v>1.9015280992922632</v>
      </c>
    </row>
    <row r="5116" spans="9:12">
      <c r="I5116">
        <v>5115</v>
      </c>
      <c r="J5116">
        <f t="shared" si="240"/>
        <v>75</v>
      </c>
      <c r="K5116" s="8">
        <f t="shared" si="241"/>
        <v>2.562376774863024</v>
      </c>
      <c r="L5116" s="3">
        <f t="shared" si="242"/>
        <v>1.8211462452025158</v>
      </c>
    </row>
    <row r="5117" spans="9:12">
      <c r="I5117">
        <v>5116</v>
      </c>
      <c r="J5117">
        <f t="shared" si="240"/>
        <v>76</v>
      </c>
      <c r="K5117" s="8">
        <f t="shared" si="241"/>
        <v>2.5046640305379388</v>
      </c>
      <c r="L5117" s="3">
        <f t="shared" si="242"/>
        <v>1.7742568266037313</v>
      </c>
    </row>
    <row r="5118" spans="9:12">
      <c r="I5118">
        <v>5117</v>
      </c>
      <c r="J5118">
        <f t="shared" si="240"/>
        <v>77</v>
      </c>
      <c r="K5118" s="8">
        <f t="shared" si="241"/>
        <v>2.6778022525516754</v>
      </c>
      <c r="L5118" s="3">
        <f t="shared" si="242"/>
        <v>1.9149250734942649</v>
      </c>
    </row>
    <row r="5119" spans="9:12">
      <c r="I5119">
        <v>5118</v>
      </c>
      <c r="J5119">
        <f t="shared" si="240"/>
        <v>78</v>
      </c>
      <c r="K5119" s="8">
        <f t="shared" si="241"/>
        <v>3.0735467647469696</v>
      </c>
      <c r="L5119" s="3">
        <f t="shared" si="242"/>
        <v>2.236452498805614</v>
      </c>
    </row>
    <row r="5120" spans="9:12">
      <c r="I5120">
        <v>5119</v>
      </c>
      <c r="J5120">
        <f t="shared" si="240"/>
        <v>79</v>
      </c>
      <c r="K5120" s="8">
        <f t="shared" si="241"/>
        <v>4.1700888302587771</v>
      </c>
      <c r="L5120" s="3">
        <f t="shared" si="242"/>
        <v>3.1273513898952583</v>
      </c>
    </row>
    <row r="5121" spans="9:12">
      <c r="I5121">
        <v>5120</v>
      </c>
      <c r="J5121">
        <f t="shared" si="240"/>
        <v>80</v>
      </c>
      <c r="K5121" s="8">
        <f t="shared" si="241"/>
        <v>4.3432270522946572</v>
      </c>
      <c r="L5121" s="3">
        <f t="shared" si="242"/>
        <v>3.2680196368037828</v>
      </c>
    </row>
    <row r="5122" spans="9:12">
      <c r="I5122">
        <v>5121</v>
      </c>
      <c r="J5122">
        <f t="shared" si="240"/>
        <v>81</v>
      </c>
      <c r="K5122" s="8">
        <f t="shared" si="241"/>
        <v>5.505726538329669</v>
      </c>
      <c r="L5122" s="3">
        <f t="shared" si="242"/>
        <v>4.2125064335939069</v>
      </c>
    </row>
    <row r="5123" spans="9:12">
      <c r="I5123">
        <v>5122</v>
      </c>
      <c r="J5123">
        <f t="shared" ref="J5123:J5186" si="243">MOD(I5123-1,168)+1</f>
        <v>82</v>
      </c>
      <c r="K5123" s="8">
        <f t="shared" ref="K5123:K5186" si="244">INDEX($D$2:$D$169,J5123)</f>
        <v>6.5775345752823036</v>
      </c>
      <c r="L5123" s="3">
        <f t="shared" ref="L5123:L5186" si="245">INDEX($B$2:$B$169,J5123)</f>
        <v>5.0833098634070506</v>
      </c>
    </row>
    <row r="5124" spans="9:12">
      <c r="I5124">
        <v>5123</v>
      </c>
      <c r="J5124">
        <f t="shared" si="243"/>
        <v>83</v>
      </c>
      <c r="K5124" s="8">
        <f t="shared" si="244"/>
        <v>7.3030661681667635</v>
      </c>
      <c r="L5124" s="3">
        <f t="shared" si="245"/>
        <v>5.6727767994060585</v>
      </c>
    </row>
    <row r="5125" spans="9:12">
      <c r="I5125">
        <v>5124</v>
      </c>
      <c r="J5125">
        <f t="shared" si="243"/>
        <v>84</v>
      </c>
      <c r="K5125" s="8">
        <f t="shared" si="244"/>
        <v>8.5232783985259974</v>
      </c>
      <c r="L5125" s="3">
        <f t="shared" si="245"/>
        <v>6.664153014794266</v>
      </c>
    </row>
    <row r="5126" spans="9:12">
      <c r="I5126">
        <v>5125</v>
      </c>
      <c r="J5126">
        <f t="shared" si="243"/>
        <v>85</v>
      </c>
      <c r="K5126" s="8">
        <f t="shared" si="244"/>
        <v>8.2264700226074776</v>
      </c>
      <c r="L5126" s="3">
        <f t="shared" si="245"/>
        <v>6.4230074524956526</v>
      </c>
    </row>
    <row r="5127" spans="9:12">
      <c r="I5127">
        <v>5126</v>
      </c>
      <c r="J5127">
        <f t="shared" si="243"/>
        <v>86</v>
      </c>
      <c r="K5127" s="8">
        <f t="shared" si="244"/>
        <v>7.7235447089147193</v>
      </c>
      <c r="L5127" s="3">
        <f t="shared" si="245"/>
        <v>6.014399685988618</v>
      </c>
    </row>
    <row r="5128" spans="9:12">
      <c r="I5128">
        <v>5127</v>
      </c>
      <c r="J5128">
        <f t="shared" si="243"/>
        <v>87</v>
      </c>
      <c r="K5128" s="8">
        <f t="shared" si="244"/>
        <v>8.1605126020835357</v>
      </c>
      <c r="L5128" s="3">
        <f t="shared" si="245"/>
        <v>6.3694195467945738</v>
      </c>
    </row>
    <row r="5129" spans="9:12">
      <c r="I5129">
        <v>5128</v>
      </c>
      <c r="J5129">
        <f t="shared" si="243"/>
        <v>88</v>
      </c>
      <c r="K5129" s="8">
        <f t="shared" si="244"/>
        <v>8.8118420982723737</v>
      </c>
      <c r="L5129" s="3">
        <f t="shared" si="245"/>
        <v>6.8986000900122884</v>
      </c>
    </row>
    <row r="5130" spans="9:12">
      <c r="I5130">
        <v>5129</v>
      </c>
      <c r="J5130">
        <f t="shared" si="243"/>
        <v>89</v>
      </c>
      <c r="K5130" s="8">
        <f t="shared" si="244"/>
        <v>10.139235130118793</v>
      </c>
      <c r="L5130" s="3">
        <f t="shared" si="245"/>
        <v>7.9770566465878305</v>
      </c>
    </row>
    <row r="5131" spans="9:12">
      <c r="I5131">
        <v>5130</v>
      </c>
      <c r="J5131">
        <f t="shared" si="243"/>
        <v>90</v>
      </c>
      <c r="K5131" s="8">
        <f t="shared" si="244"/>
        <v>9.5621077307008662</v>
      </c>
      <c r="L5131" s="3">
        <f t="shared" si="245"/>
        <v>7.5081624962125799</v>
      </c>
    </row>
    <row r="5132" spans="9:12">
      <c r="I5132">
        <v>5131</v>
      </c>
      <c r="J5132">
        <f t="shared" si="243"/>
        <v>91</v>
      </c>
      <c r="K5132" s="8">
        <f t="shared" si="244"/>
        <v>10.238171255430466</v>
      </c>
      <c r="L5132" s="3">
        <f t="shared" si="245"/>
        <v>8.0574385006918359</v>
      </c>
    </row>
    <row r="5133" spans="9:12">
      <c r="I5133">
        <v>5132</v>
      </c>
      <c r="J5133">
        <f t="shared" si="243"/>
        <v>92</v>
      </c>
      <c r="K5133" s="8">
        <f t="shared" si="244"/>
        <v>9.6445544926424596</v>
      </c>
      <c r="L5133" s="3">
        <f t="shared" si="245"/>
        <v>7.5751473671973644</v>
      </c>
    </row>
    <row r="5134" spans="9:12">
      <c r="I5134">
        <v>5133</v>
      </c>
      <c r="J5134">
        <f t="shared" si="243"/>
        <v>93</v>
      </c>
      <c r="K5134" s="8">
        <f t="shared" si="244"/>
        <v>7.2700874633817305</v>
      </c>
      <c r="L5134" s="3">
        <f t="shared" si="245"/>
        <v>5.645982851005324</v>
      </c>
    </row>
    <row r="5135" spans="9:12">
      <c r="I5135">
        <v>5134</v>
      </c>
      <c r="J5135">
        <f t="shared" si="243"/>
        <v>94</v>
      </c>
      <c r="K5135" s="8">
        <f t="shared" si="244"/>
        <v>6.3796623246658495</v>
      </c>
      <c r="L5135" s="3">
        <f t="shared" si="245"/>
        <v>4.9225461552046381</v>
      </c>
    </row>
    <row r="5136" spans="9:12">
      <c r="I5136">
        <v>5135</v>
      </c>
      <c r="J5136">
        <f t="shared" si="243"/>
        <v>95</v>
      </c>
      <c r="K5136" s="8">
        <f t="shared" si="244"/>
        <v>4.5493439790976007</v>
      </c>
      <c r="L5136" s="3">
        <f t="shared" si="245"/>
        <v>3.4354818320984424</v>
      </c>
    </row>
    <row r="5137" spans="9:12">
      <c r="I5137">
        <v>5136</v>
      </c>
      <c r="J5137">
        <f t="shared" si="243"/>
        <v>96</v>
      </c>
      <c r="K5137" s="8">
        <f t="shared" si="244"/>
        <v>3.5764720674812209</v>
      </c>
      <c r="L5137" s="3">
        <f t="shared" si="245"/>
        <v>2.6450602564092764</v>
      </c>
    </row>
    <row r="5138" spans="9:12">
      <c r="I5138">
        <v>5137</v>
      </c>
      <c r="J5138">
        <f t="shared" si="243"/>
        <v>97</v>
      </c>
      <c r="K5138" s="8">
        <f t="shared" si="244"/>
        <v>3.5270040102889126</v>
      </c>
      <c r="L5138" s="3">
        <f t="shared" si="245"/>
        <v>2.6048693337961835</v>
      </c>
    </row>
    <row r="5139" spans="9:12">
      <c r="I5139">
        <v>5138</v>
      </c>
      <c r="J5139">
        <f t="shared" si="243"/>
        <v>98</v>
      </c>
      <c r="K5139" s="8">
        <f t="shared" si="244"/>
        <v>3.2384403105725958</v>
      </c>
      <c r="L5139" s="3">
        <f t="shared" si="245"/>
        <v>2.3704222586025834</v>
      </c>
    </row>
    <row r="5140" spans="9:12">
      <c r="I5140">
        <v>5139</v>
      </c>
      <c r="J5140">
        <f t="shared" si="243"/>
        <v>99</v>
      </c>
      <c r="K5140" s="8">
        <f t="shared" si="244"/>
        <v>3.1807275662465839</v>
      </c>
      <c r="L5140" s="3">
        <f t="shared" si="245"/>
        <v>2.3235328400030464</v>
      </c>
    </row>
    <row r="5141" spans="9:12">
      <c r="I5141">
        <v>5140</v>
      </c>
      <c r="J5141">
        <f t="shared" si="243"/>
        <v>100</v>
      </c>
      <c r="K5141" s="8">
        <f t="shared" si="244"/>
        <v>2.8344511222011581</v>
      </c>
      <c r="L5141" s="3">
        <f t="shared" si="245"/>
        <v>2.0421963462073935</v>
      </c>
    </row>
    <row r="5142" spans="9:12">
      <c r="I5142">
        <v>5141</v>
      </c>
      <c r="J5142">
        <f t="shared" si="243"/>
        <v>101</v>
      </c>
      <c r="K5142" s="8">
        <f t="shared" si="244"/>
        <v>2.7767383778613248</v>
      </c>
      <c r="L5142" s="3">
        <f t="shared" si="245"/>
        <v>1.9953069275966271</v>
      </c>
    </row>
    <row r="5143" spans="9:12">
      <c r="I5143">
        <v>5142</v>
      </c>
      <c r="J5143">
        <f t="shared" si="243"/>
        <v>102</v>
      </c>
      <c r="K5143" s="8">
        <f t="shared" si="244"/>
        <v>3.0075893442135704</v>
      </c>
      <c r="L5143" s="3">
        <f t="shared" si="245"/>
        <v>2.1828645930968511</v>
      </c>
    </row>
    <row r="5144" spans="9:12">
      <c r="I5144">
        <v>5143</v>
      </c>
      <c r="J5144">
        <f t="shared" si="243"/>
        <v>103</v>
      </c>
      <c r="K5144" s="8">
        <f t="shared" si="244"/>
        <v>3.7413656133062769</v>
      </c>
      <c r="L5144" s="3">
        <f t="shared" si="245"/>
        <v>2.779030016205783</v>
      </c>
    </row>
    <row r="5145" spans="9:12">
      <c r="I5145">
        <v>5144</v>
      </c>
      <c r="J5145">
        <f t="shared" si="243"/>
        <v>104</v>
      </c>
      <c r="K5145" s="8">
        <f t="shared" si="244"/>
        <v>3.9887059320387888</v>
      </c>
      <c r="L5145" s="3">
        <f t="shared" si="245"/>
        <v>2.9799846558964216</v>
      </c>
    </row>
    <row r="5146" spans="9:12">
      <c r="I5146">
        <v>5145</v>
      </c>
      <c r="J5146">
        <f t="shared" si="243"/>
        <v>105</v>
      </c>
      <c r="K5146" s="8">
        <f t="shared" si="244"/>
        <v>4.4668972061873671</v>
      </c>
      <c r="L5146" s="3">
        <f t="shared" si="245"/>
        <v>3.3684969522020531</v>
      </c>
    </row>
    <row r="5147" spans="9:12">
      <c r="I5147">
        <v>5146</v>
      </c>
      <c r="J5147">
        <f t="shared" si="243"/>
        <v>106</v>
      </c>
      <c r="K5147" s="8">
        <f t="shared" si="244"/>
        <v>5.9014710395526544</v>
      </c>
      <c r="L5147" s="3">
        <f t="shared" si="245"/>
        <v>4.5340338499906707</v>
      </c>
    </row>
    <row r="5148" spans="9:12">
      <c r="I5148">
        <v>5147</v>
      </c>
      <c r="J5148">
        <f t="shared" si="243"/>
        <v>107</v>
      </c>
      <c r="K5148" s="8">
        <f t="shared" si="244"/>
        <v>6.2477474836054121</v>
      </c>
      <c r="L5148" s="3">
        <f t="shared" si="245"/>
        <v>4.8153703437922806</v>
      </c>
    </row>
    <row r="5149" spans="9:12">
      <c r="I5149">
        <v>5148</v>
      </c>
      <c r="J5149">
        <f t="shared" si="243"/>
        <v>108</v>
      </c>
      <c r="K5149" s="8">
        <f t="shared" si="244"/>
        <v>7.7977468056428023</v>
      </c>
      <c r="L5149" s="3">
        <f t="shared" si="245"/>
        <v>6.0746860787962857</v>
      </c>
    </row>
    <row r="5150" spans="9:12">
      <c r="I5150">
        <v>5149</v>
      </c>
      <c r="J5150">
        <f t="shared" si="243"/>
        <v>109</v>
      </c>
      <c r="K5150" s="8">
        <f t="shared" si="244"/>
        <v>7.1464172985249297</v>
      </c>
      <c r="L5150" s="3">
        <f t="shared" si="245"/>
        <v>5.5455055266991451</v>
      </c>
    </row>
    <row r="5151" spans="9:12">
      <c r="I5151">
        <v>5150</v>
      </c>
      <c r="J5151">
        <f t="shared" si="243"/>
        <v>110</v>
      </c>
      <c r="K5151" s="8">
        <f t="shared" si="244"/>
        <v>6.7012047291741101</v>
      </c>
      <c r="L5151" s="3">
        <f t="shared" si="245"/>
        <v>5.1837871788045877</v>
      </c>
    </row>
    <row r="5152" spans="9:12">
      <c r="I5152">
        <v>5151</v>
      </c>
      <c r="J5152">
        <f t="shared" si="243"/>
        <v>111</v>
      </c>
      <c r="K5152" s="8">
        <f t="shared" si="244"/>
        <v>6.5445558704986819</v>
      </c>
      <c r="L5152" s="3">
        <f t="shared" si="245"/>
        <v>5.0565159150074628</v>
      </c>
    </row>
    <row r="5153" spans="9:12">
      <c r="I5153">
        <v>5152</v>
      </c>
      <c r="J5153">
        <f t="shared" si="243"/>
        <v>112</v>
      </c>
      <c r="K5153" s="8">
        <f t="shared" si="244"/>
        <v>6.6105132800477699</v>
      </c>
      <c r="L5153" s="3">
        <f t="shared" si="245"/>
        <v>5.1101038117918884</v>
      </c>
    </row>
    <row r="5154" spans="9:12">
      <c r="I5154">
        <v>5153</v>
      </c>
      <c r="J5154">
        <f t="shared" si="243"/>
        <v>113</v>
      </c>
      <c r="K5154" s="8">
        <f t="shared" si="244"/>
        <v>6.2724815231522246</v>
      </c>
      <c r="L5154" s="3">
        <f t="shared" si="245"/>
        <v>4.835465813995822</v>
      </c>
    </row>
    <row r="5155" spans="9:12">
      <c r="I5155">
        <v>5154</v>
      </c>
      <c r="J5155">
        <f t="shared" si="243"/>
        <v>114</v>
      </c>
      <c r="K5155" s="8">
        <f t="shared" si="244"/>
        <v>6.4373750580408755</v>
      </c>
      <c r="L5155" s="3">
        <f t="shared" si="245"/>
        <v>4.969435564906914</v>
      </c>
    </row>
    <row r="5156" spans="9:12">
      <c r="I5156">
        <v>5155</v>
      </c>
      <c r="J5156">
        <f t="shared" si="243"/>
        <v>115</v>
      </c>
      <c r="K5156" s="8">
        <f t="shared" si="244"/>
        <v>5.9921624886778178</v>
      </c>
      <c r="L5156" s="3">
        <f t="shared" si="245"/>
        <v>4.6077172170024134</v>
      </c>
    </row>
    <row r="5157" spans="9:12">
      <c r="I5157">
        <v>5156</v>
      </c>
      <c r="J5157">
        <f t="shared" si="243"/>
        <v>116</v>
      </c>
      <c r="K5157" s="8">
        <f t="shared" si="244"/>
        <v>6.6599813481954451</v>
      </c>
      <c r="L5157" s="3">
        <f t="shared" si="245"/>
        <v>5.1502947433058024</v>
      </c>
    </row>
    <row r="5158" spans="9:12">
      <c r="I5158">
        <v>5157</v>
      </c>
      <c r="J5158">
        <f t="shared" si="243"/>
        <v>117</v>
      </c>
      <c r="K5158" s="8">
        <f t="shared" si="244"/>
        <v>6.2477474836054121</v>
      </c>
      <c r="L5158" s="3">
        <f t="shared" si="245"/>
        <v>4.8153703437922806</v>
      </c>
    </row>
    <row r="5159" spans="9:12">
      <c r="I5159">
        <v>5158</v>
      </c>
      <c r="J5159">
        <f t="shared" si="243"/>
        <v>118</v>
      </c>
      <c r="K5159" s="8">
        <f t="shared" si="244"/>
        <v>5.4892371859308833</v>
      </c>
      <c r="L5159" s="3">
        <f t="shared" si="245"/>
        <v>4.1991094593884464</v>
      </c>
    </row>
    <row r="5160" spans="9:12">
      <c r="I5160">
        <v>5159</v>
      </c>
      <c r="J5160">
        <f t="shared" si="243"/>
        <v>119</v>
      </c>
      <c r="K5160" s="8">
        <f t="shared" si="244"/>
        <v>3.9227485115263092</v>
      </c>
      <c r="L5160" s="3">
        <f t="shared" si="245"/>
        <v>2.9263967502046553</v>
      </c>
    </row>
    <row r="5161" spans="9:12">
      <c r="I5161">
        <v>5160</v>
      </c>
      <c r="J5161">
        <f t="shared" si="243"/>
        <v>120</v>
      </c>
      <c r="K5161" s="8">
        <f t="shared" si="244"/>
        <v>3.6105571622986004</v>
      </c>
      <c r="L5161" s="3">
        <f t="shared" si="245"/>
        <v>2.6727531048011124</v>
      </c>
    </row>
    <row r="5162" spans="9:12">
      <c r="I5162">
        <v>5161</v>
      </c>
      <c r="J5162">
        <f t="shared" si="243"/>
        <v>121</v>
      </c>
      <c r="K5162" s="8">
        <f t="shared" si="244"/>
        <v>2.8921638665264759</v>
      </c>
      <c r="L5162" s="3">
        <f t="shared" si="245"/>
        <v>2.0890857648063665</v>
      </c>
    </row>
    <row r="5163" spans="9:12">
      <c r="I5163">
        <v>5162</v>
      </c>
      <c r="J5163">
        <f t="shared" si="243"/>
        <v>122</v>
      </c>
      <c r="K5163" s="8">
        <f t="shared" si="244"/>
        <v>2.488174678143241</v>
      </c>
      <c r="L5163" s="3">
        <f t="shared" si="245"/>
        <v>1.7608598524015919</v>
      </c>
    </row>
    <row r="5164" spans="9:12">
      <c r="I5164">
        <v>5163</v>
      </c>
      <c r="J5164">
        <f t="shared" si="243"/>
        <v>123</v>
      </c>
      <c r="K5164" s="8">
        <f t="shared" si="244"/>
        <v>2.4057279052287321</v>
      </c>
      <c r="L5164" s="3">
        <f t="shared" si="245"/>
        <v>1.6938749725017292</v>
      </c>
    </row>
    <row r="5165" spans="9:12">
      <c r="I5165">
        <v>5164</v>
      </c>
      <c r="J5165">
        <f t="shared" si="243"/>
        <v>124</v>
      </c>
      <c r="K5165" s="8">
        <f t="shared" si="244"/>
        <v>2.3727492004509227</v>
      </c>
      <c r="L5165" s="3">
        <f t="shared" si="245"/>
        <v>1.6670810241068632</v>
      </c>
    </row>
    <row r="5166" spans="9:12">
      <c r="I5166">
        <v>5165</v>
      </c>
      <c r="J5166">
        <f t="shared" si="243"/>
        <v>125</v>
      </c>
      <c r="K5166" s="8">
        <f t="shared" si="244"/>
        <v>2.3315258085100865</v>
      </c>
      <c r="L5166" s="3">
        <f t="shared" si="245"/>
        <v>1.6335885797017295</v>
      </c>
    </row>
    <row r="5167" spans="9:12">
      <c r="I5167">
        <v>5166</v>
      </c>
      <c r="J5167">
        <f t="shared" si="243"/>
        <v>126</v>
      </c>
      <c r="K5167" s="8">
        <f t="shared" si="244"/>
        <v>2.4716853257606779</v>
      </c>
      <c r="L5167" s="3">
        <f t="shared" si="245"/>
        <v>1.7474628782093111</v>
      </c>
    </row>
    <row r="5168" spans="9:12">
      <c r="I5168">
        <v>5167</v>
      </c>
      <c r="J5168">
        <f t="shared" si="243"/>
        <v>127</v>
      </c>
      <c r="K5168" s="8">
        <f t="shared" si="244"/>
        <v>3.9557272272581794</v>
      </c>
      <c r="L5168" s="3">
        <f t="shared" si="245"/>
        <v>2.9531907074992807</v>
      </c>
    </row>
    <row r="5169" spans="9:12">
      <c r="I5169">
        <v>5168</v>
      </c>
      <c r="J5169">
        <f t="shared" si="243"/>
        <v>128</v>
      </c>
      <c r="K5169" s="8">
        <f t="shared" si="244"/>
        <v>5.4892371859308833</v>
      </c>
      <c r="L5169" s="3">
        <f t="shared" si="245"/>
        <v>4.1991094593884464</v>
      </c>
    </row>
    <row r="5170" spans="9:12">
      <c r="I5170">
        <v>5169</v>
      </c>
      <c r="J5170">
        <f t="shared" si="243"/>
        <v>129</v>
      </c>
      <c r="K5170" s="8">
        <f t="shared" si="244"/>
        <v>6.1570560345110064</v>
      </c>
      <c r="L5170" s="3">
        <f t="shared" si="245"/>
        <v>4.7416869768055276</v>
      </c>
    </row>
    <row r="5171" spans="9:12">
      <c r="I5171">
        <v>5170</v>
      </c>
      <c r="J5171">
        <f t="shared" si="243"/>
        <v>130</v>
      </c>
      <c r="K5171" s="8">
        <f t="shared" si="244"/>
        <v>6.5857792514652314</v>
      </c>
      <c r="L5171" s="3">
        <f t="shared" si="245"/>
        <v>5.0900083504964035</v>
      </c>
    </row>
    <row r="5172" spans="9:12">
      <c r="I5172">
        <v>5171</v>
      </c>
      <c r="J5172">
        <f t="shared" si="243"/>
        <v>131</v>
      </c>
      <c r="K5172" s="8">
        <f t="shared" si="244"/>
        <v>6.7424281211064354</v>
      </c>
      <c r="L5172" s="3">
        <f t="shared" si="245"/>
        <v>5.2172796232028062</v>
      </c>
    </row>
    <row r="5173" spans="9:12">
      <c r="I5173">
        <v>5172</v>
      </c>
      <c r="J5173">
        <f t="shared" si="243"/>
        <v>132</v>
      </c>
      <c r="K5173" s="8">
        <f t="shared" si="244"/>
        <v>6.4950878023712706</v>
      </c>
      <c r="L5173" s="3">
        <f t="shared" si="245"/>
        <v>5.0163249835100121</v>
      </c>
    </row>
    <row r="5174" spans="9:12">
      <c r="I5174">
        <v>5173</v>
      </c>
      <c r="J5174">
        <f t="shared" si="243"/>
        <v>133</v>
      </c>
      <c r="K5174" s="8">
        <f t="shared" si="244"/>
        <v>7.1216832699458914</v>
      </c>
      <c r="L5174" s="3">
        <f t="shared" si="245"/>
        <v>5.5254100654065041</v>
      </c>
    </row>
    <row r="5175" spans="9:12">
      <c r="I5175">
        <v>5174</v>
      </c>
      <c r="J5175">
        <f t="shared" si="243"/>
        <v>134</v>
      </c>
      <c r="K5175" s="8">
        <f t="shared" si="244"/>
        <v>7.4184916568064647</v>
      </c>
      <c r="L5175" s="3">
        <f t="shared" si="245"/>
        <v>5.7665556365951218</v>
      </c>
    </row>
    <row r="5176" spans="9:12">
      <c r="I5176">
        <v>5175</v>
      </c>
      <c r="J5176">
        <f t="shared" si="243"/>
        <v>135</v>
      </c>
      <c r="K5176" s="8">
        <f t="shared" si="244"/>
        <v>7.4844490663869205</v>
      </c>
      <c r="L5176" s="3">
        <f t="shared" si="245"/>
        <v>5.8201435334050329</v>
      </c>
    </row>
    <row r="5177" spans="9:12">
      <c r="I5177">
        <v>5176</v>
      </c>
      <c r="J5177">
        <f t="shared" si="243"/>
        <v>136</v>
      </c>
      <c r="K5177" s="8">
        <f t="shared" si="244"/>
        <v>6.6847153767750509</v>
      </c>
      <c r="L5177" s="3">
        <f t="shared" si="245"/>
        <v>5.1703902045989043</v>
      </c>
    </row>
    <row r="5178" spans="9:12">
      <c r="I5178">
        <v>5177</v>
      </c>
      <c r="J5178">
        <f t="shared" si="243"/>
        <v>137</v>
      </c>
      <c r="K5178" s="8">
        <f t="shared" si="244"/>
        <v>6.5857792514652314</v>
      </c>
      <c r="L5178" s="3">
        <f t="shared" si="245"/>
        <v>5.0900083504964035</v>
      </c>
    </row>
    <row r="5179" spans="9:12">
      <c r="I5179">
        <v>5178</v>
      </c>
      <c r="J5179">
        <f t="shared" si="243"/>
        <v>138</v>
      </c>
      <c r="K5179" s="8">
        <f t="shared" si="244"/>
        <v>6.5363111942856893</v>
      </c>
      <c r="L5179" s="3">
        <f t="shared" si="245"/>
        <v>5.0498174278936832</v>
      </c>
    </row>
    <row r="5180" spans="9:12">
      <c r="I5180">
        <v>5179</v>
      </c>
      <c r="J5180">
        <f t="shared" si="243"/>
        <v>139</v>
      </c>
      <c r="K5180" s="8">
        <f t="shared" si="244"/>
        <v>6.2065241026291904</v>
      </c>
      <c r="L5180" s="3">
        <f t="shared" si="245"/>
        <v>4.7818779082954803</v>
      </c>
    </row>
    <row r="5181" spans="9:12">
      <c r="I5181">
        <v>5180</v>
      </c>
      <c r="J5181">
        <f t="shared" si="243"/>
        <v>140</v>
      </c>
      <c r="K5181" s="8">
        <f t="shared" si="244"/>
        <v>6.2147687788415906</v>
      </c>
      <c r="L5181" s="3">
        <f t="shared" si="245"/>
        <v>4.7885763954087794</v>
      </c>
    </row>
    <row r="5182" spans="9:12">
      <c r="I5182">
        <v>5181</v>
      </c>
      <c r="J5182">
        <f t="shared" si="243"/>
        <v>141</v>
      </c>
      <c r="K5182" s="8">
        <f t="shared" si="244"/>
        <v>5.5716839588699152</v>
      </c>
      <c r="L5182" s="3">
        <f t="shared" si="245"/>
        <v>4.2660943393082329</v>
      </c>
    </row>
    <row r="5183" spans="9:12">
      <c r="I5183">
        <v>5182</v>
      </c>
      <c r="J5183">
        <f t="shared" si="243"/>
        <v>142</v>
      </c>
      <c r="K5183" s="8">
        <f t="shared" si="244"/>
        <v>4.9450884912717648</v>
      </c>
      <c r="L5183" s="3">
        <f t="shared" si="245"/>
        <v>3.7570092573926241</v>
      </c>
    </row>
    <row r="5184" spans="9:12">
      <c r="I5184">
        <v>5183</v>
      </c>
      <c r="J5184">
        <f t="shared" si="243"/>
        <v>143</v>
      </c>
      <c r="K5184" s="8">
        <f t="shared" si="244"/>
        <v>4.0793973811603488</v>
      </c>
      <c r="L5184" s="3">
        <f t="shared" si="245"/>
        <v>3.0536680229052369</v>
      </c>
    </row>
    <row r="5185" spans="9:12">
      <c r="I5185">
        <v>5184</v>
      </c>
      <c r="J5185">
        <f t="shared" si="243"/>
        <v>144</v>
      </c>
      <c r="K5185" s="8">
        <f t="shared" si="244"/>
        <v>3.4775359421714853</v>
      </c>
      <c r="L5185" s="3">
        <f t="shared" si="245"/>
        <v>2.5646784023068445</v>
      </c>
    </row>
    <row r="5186" spans="9:12">
      <c r="I5186">
        <v>5185</v>
      </c>
      <c r="J5186">
        <f t="shared" si="243"/>
        <v>145</v>
      </c>
      <c r="K5186" s="8">
        <f t="shared" si="244"/>
        <v>3.0158340204212717</v>
      </c>
      <c r="L5186" s="3">
        <f t="shared" si="245"/>
        <v>2.1895630802063319</v>
      </c>
    </row>
    <row r="5187" spans="9:12">
      <c r="I5187">
        <v>5186</v>
      </c>
      <c r="J5187">
        <f t="shared" ref="J5187:J5250" si="246">MOD(I5187-1,168)+1</f>
        <v>146</v>
      </c>
      <c r="K5187" s="8">
        <f t="shared" ref="K5187:K5250" si="247">INDEX($D$2:$D$169,J5187)</f>
        <v>2.8097170935991373</v>
      </c>
      <c r="L5187" s="3">
        <f t="shared" ref="L5187:L5250" si="248">INDEX($B$2:$B$169,J5187)</f>
        <v>2.0221008848960804</v>
      </c>
    </row>
    <row r="5188" spans="9:12">
      <c r="I5188">
        <v>5187</v>
      </c>
      <c r="J5188">
        <f t="shared" si="246"/>
        <v>147</v>
      </c>
      <c r="K5188" s="8">
        <f t="shared" si="247"/>
        <v>2.7437596730828857</v>
      </c>
      <c r="L5188" s="3">
        <f t="shared" si="248"/>
        <v>1.9685129792012492</v>
      </c>
    </row>
    <row r="5189" spans="9:12">
      <c r="I5189">
        <v>5188</v>
      </c>
      <c r="J5189">
        <f t="shared" si="246"/>
        <v>148</v>
      </c>
      <c r="K5189" s="8">
        <f t="shared" si="247"/>
        <v>2.7355149968921406</v>
      </c>
      <c r="L5189" s="3">
        <f t="shared" si="248"/>
        <v>1.9618144921055449</v>
      </c>
    </row>
    <row r="5190" spans="9:12">
      <c r="I5190">
        <v>5189</v>
      </c>
      <c r="J5190">
        <f t="shared" si="246"/>
        <v>149</v>
      </c>
      <c r="K5190" s="8">
        <f t="shared" si="247"/>
        <v>2.7355149968921406</v>
      </c>
      <c r="L5190" s="3">
        <f t="shared" si="248"/>
        <v>1.9618144921055449</v>
      </c>
    </row>
    <row r="5191" spans="9:12">
      <c r="I5191">
        <v>5190</v>
      </c>
      <c r="J5191">
        <f t="shared" si="246"/>
        <v>150</v>
      </c>
      <c r="K5191" s="8">
        <f t="shared" si="247"/>
        <v>2.7437596730828857</v>
      </c>
      <c r="L5191" s="3">
        <f t="shared" si="248"/>
        <v>1.9685129792012492</v>
      </c>
    </row>
    <row r="5192" spans="9:12">
      <c r="I5192">
        <v>5191</v>
      </c>
      <c r="J5192">
        <f t="shared" si="246"/>
        <v>151</v>
      </c>
      <c r="K5192" s="8">
        <f t="shared" si="247"/>
        <v>3.8073230338179593</v>
      </c>
      <c r="L5192" s="3">
        <f t="shared" si="248"/>
        <v>2.8326179218969019</v>
      </c>
    </row>
    <row r="5193" spans="9:12">
      <c r="I5193">
        <v>5192</v>
      </c>
      <c r="J5193">
        <f t="shared" si="246"/>
        <v>152</v>
      </c>
      <c r="K5193" s="8">
        <f t="shared" si="247"/>
        <v>5.3078542877112342</v>
      </c>
      <c r="L5193" s="3">
        <f t="shared" si="248"/>
        <v>4.051742725389885</v>
      </c>
    </row>
    <row r="5194" spans="9:12">
      <c r="I5194">
        <v>5193</v>
      </c>
      <c r="J5194">
        <f t="shared" si="246"/>
        <v>153</v>
      </c>
      <c r="K5194" s="8">
        <f t="shared" si="247"/>
        <v>5.909715726712566</v>
      </c>
      <c r="L5194" s="3">
        <f t="shared" si="248"/>
        <v>4.540732345998407</v>
      </c>
    </row>
    <row r="5195" spans="9:12">
      <c r="I5195">
        <v>5194</v>
      </c>
      <c r="J5195">
        <f t="shared" si="246"/>
        <v>154</v>
      </c>
      <c r="K5195" s="8">
        <f t="shared" si="247"/>
        <v>6.4621090975877529</v>
      </c>
      <c r="L5195" s="3">
        <f t="shared" si="248"/>
        <v>4.9895310351105087</v>
      </c>
    </row>
    <row r="5196" spans="9:12">
      <c r="I5196">
        <v>5195</v>
      </c>
      <c r="J5196">
        <f t="shared" si="246"/>
        <v>155</v>
      </c>
      <c r="K5196" s="8">
        <f t="shared" si="247"/>
        <v>6.3137049041510087</v>
      </c>
      <c r="L5196" s="3">
        <f t="shared" si="248"/>
        <v>4.8689582495109534</v>
      </c>
    </row>
    <row r="5197" spans="9:12">
      <c r="I5197">
        <v>5196</v>
      </c>
      <c r="J5197">
        <f t="shared" si="246"/>
        <v>156</v>
      </c>
      <c r="K5197" s="8">
        <f t="shared" si="247"/>
        <v>6.4785984499752463</v>
      </c>
      <c r="L5197" s="3">
        <f t="shared" si="248"/>
        <v>5.0029280093067943</v>
      </c>
    </row>
    <row r="5198" spans="9:12">
      <c r="I5198">
        <v>5197</v>
      </c>
      <c r="J5198">
        <f t="shared" si="246"/>
        <v>157</v>
      </c>
      <c r="K5198" s="8">
        <f t="shared" si="247"/>
        <v>7.1793960142546718</v>
      </c>
      <c r="L5198" s="3">
        <f t="shared" si="248"/>
        <v>5.5722994839920412</v>
      </c>
    </row>
    <row r="5199" spans="9:12">
      <c r="I5199">
        <v>5198</v>
      </c>
      <c r="J5199">
        <f t="shared" si="246"/>
        <v>158</v>
      </c>
      <c r="K5199" s="8">
        <f t="shared" si="247"/>
        <v>7.5009384187833659</v>
      </c>
      <c r="L5199" s="3">
        <f t="shared" si="248"/>
        <v>5.8335405076085918</v>
      </c>
    </row>
    <row r="5200" spans="9:12">
      <c r="I5200">
        <v>5199</v>
      </c>
      <c r="J5200">
        <f t="shared" si="246"/>
        <v>159</v>
      </c>
      <c r="K5200" s="8">
        <f t="shared" si="247"/>
        <v>7.7647680899164921</v>
      </c>
      <c r="L5200" s="3">
        <f t="shared" si="248"/>
        <v>6.0478921215061776</v>
      </c>
    </row>
    <row r="5201" spans="9:12">
      <c r="I5201">
        <v>5200</v>
      </c>
      <c r="J5201">
        <f t="shared" si="246"/>
        <v>160</v>
      </c>
      <c r="K5201" s="8">
        <f t="shared" si="247"/>
        <v>7.6410979360040017</v>
      </c>
      <c r="L5201" s="3">
        <f t="shared" si="248"/>
        <v>5.9474148060918361</v>
      </c>
    </row>
    <row r="5202" spans="9:12">
      <c r="I5202">
        <v>5201</v>
      </c>
      <c r="J5202">
        <f t="shared" si="246"/>
        <v>161</v>
      </c>
      <c r="K5202" s="8">
        <f t="shared" si="247"/>
        <v>8.3913635574982752</v>
      </c>
      <c r="L5202" s="3">
        <f t="shared" si="248"/>
        <v>6.5569772034084881</v>
      </c>
    </row>
    <row r="5203" spans="9:12">
      <c r="I5203">
        <v>5202</v>
      </c>
      <c r="J5203">
        <f t="shared" si="246"/>
        <v>162</v>
      </c>
      <c r="K5203" s="8">
        <f t="shared" si="247"/>
        <v>7.9049276071344545</v>
      </c>
      <c r="L5203" s="3">
        <f t="shared" si="248"/>
        <v>6.1617664199872495</v>
      </c>
    </row>
    <row r="5204" spans="9:12">
      <c r="I5204">
        <v>5203</v>
      </c>
      <c r="J5204">
        <f t="shared" si="246"/>
        <v>163</v>
      </c>
      <c r="K5204" s="8">
        <f t="shared" si="247"/>
        <v>8.2594487273927228</v>
      </c>
      <c r="L5204" s="3">
        <f t="shared" si="248"/>
        <v>6.4498014008965594</v>
      </c>
    </row>
    <row r="5205" spans="9:12">
      <c r="I5205">
        <v>5204</v>
      </c>
      <c r="J5205">
        <f t="shared" si="246"/>
        <v>164</v>
      </c>
      <c r="K5205" s="8">
        <f t="shared" si="247"/>
        <v>6.9320556955097548</v>
      </c>
      <c r="L5205" s="3">
        <f t="shared" si="248"/>
        <v>5.3713448442913236</v>
      </c>
    </row>
    <row r="5206" spans="9:12">
      <c r="I5206">
        <v>5205</v>
      </c>
      <c r="J5206">
        <f t="shared" si="246"/>
        <v>165</v>
      </c>
      <c r="K5206" s="8">
        <f t="shared" si="247"/>
        <v>10.007320300053813</v>
      </c>
      <c r="L5206" s="3">
        <f t="shared" si="248"/>
        <v>7.8698808441088657</v>
      </c>
    </row>
    <row r="5207" spans="9:12">
      <c r="I5207">
        <v>5206</v>
      </c>
      <c r="J5207">
        <f t="shared" si="246"/>
        <v>166</v>
      </c>
      <c r="K5207" s="8">
        <f t="shared" si="247"/>
        <v>7.9956190562626048</v>
      </c>
      <c r="L5207" s="3">
        <f t="shared" si="248"/>
        <v>6.2354497870014187</v>
      </c>
    </row>
    <row r="5208" spans="9:12">
      <c r="I5208">
        <v>5207</v>
      </c>
      <c r="J5208">
        <f t="shared" si="246"/>
        <v>167</v>
      </c>
      <c r="K5208" s="8">
        <f t="shared" si="247"/>
        <v>4.4504078537886675</v>
      </c>
      <c r="L5208" s="3">
        <f t="shared" si="248"/>
        <v>3.3550999779966624</v>
      </c>
    </row>
    <row r="5209" spans="9:12">
      <c r="I5209">
        <v>5208</v>
      </c>
      <c r="J5209">
        <f t="shared" si="246"/>
        <v>168</v>
      </c>
      <c r="K5209" s="8">
        <f t="shared" si="247"/>
        <v>3.8155677100286325</v>
      </c>
      <c r="L5209" s="3">
        <f t="shared" si="248"/>
        <v>2.8393164090087968</v>
      </c>
    </row>
    <row r="5210" spans="9:12">
      <c r="I5210">
        <v>5209</v>
      </c>
      <c r="J5210">
        <f t="shared" si="246"/>
        <v>1</v>
      </c>
      <c r="K5210" s="8">
        <f t="shared" si="247"/>
        <v>2.3809938766274468</v>
      </c>
      <c r="L5210" s="3">
        <f t="shared" si="248"/>
        <v>1.6737795111910134</v>
      </c>
    </row>
    <row r="5211" spans="9:12">
      <c r="I5211">
        <v>5210</v>
      </c>
      <c r="J5211">
        <f t="shared" si="246"/>
        <v>2</v>
      </c>
      <c r="K5211" s="8">
        <f t="shared" si="247"/>
        <v>2.2738130751419687</v>
      </c>
      <c r="L5211" s="3">
        <f t="shared" si="248"/>
        <v>1.5866991700050661</v>
      </c>
    </row>
    <row r="5212" spans="9:12">
      <c r="I5212">
        <v>5211</v>
      </c>
      <c r="J5212">
        <f t="shared" si="246"/>
        <v>3</v>
      </c>
      <c r="K5212" s="8">
        <f t="shared" si="247"/>
        <v>2.2655683989394912</v>
      </c>
      <c r="L5212" s="3">
        <f t="shared" si="248"/>
        <v>1.5800006828998294</v>
      </c>
    </row>
    <row r="5213" spans="9:12">
      <c r="I5213">
        <v>5212</v>
      </c>
      <c r="J5213">
        <f t="shared" si="246"/>
        <v>4</v>
      </c>
      <c r="K5213" s="8">
        <f t="shared" si="247"/>
        <v>2.3974832290257684</v>
      </c>
      <c r="L5213" s="3">
        <f t="shared" si="248"/>
        <v>1.6871764853960973</v>
      </c>
    </row>
    <row r="5214" spans="9:12">
      <c r="I5214">
        <v>5213</v>
      </c>
      <c r="J5214">
        <f t="shared" si="246"/>
        <v>5</v>
      </c>
      <c r="K5214" s="8">
        <f t="shared" si="247"/>
        <v>2.4139725814204014</v>
      </c>
      <c r="L5214" s="3">
        <f t="shared" si="248"/>
        <v>1.7005734595981845</v>
      </c>
    </row>
    <row r="5215" spans="9:12">
      <c r="I5215">
        <v>5214</v>
      </c>
      <c r="J5215">
        <f t="shared" si="246"/>
        <v>6</v>
      </c>
      <c r="K5215" s="8">
        <f t="shared" si="247"/>
        <v>2.8344511222011581</v>
      </c>
      <c r="L5215" s="3">
        <f t="shared" si="248"/>
        <v>2.0421963462073935</v>
      </c>
    </row>
    <row r="5216" spans="9:12">
      <c r="I5216">
        <v>5215</v>
      </c>
      <c r="J5216">
        <f t="shared" si="246"/>
        <v>7</v>
      </c>
      <c r="K5216" s="8">
        <f t="shared" si="247"/>
        <v>3.5434933626877179</v>
      </c>
      <c r="L5216" s="3">
        <f t="shared" si="248"/>
        <v>2.6182663080016599</v>
      </c>
    </row>
    <row r="5217" spans="9:12">
      <c r="I5217">
        <v>5216</v>
      </c>
      <c r="J5217">
        <f t="shared" si="246"/>
        <v>8</v>
      </c>
      <c r="K5217" s="8">
        <f t="shared" si="247"/>
        <v>4.2030675350562614</v>
      </c>
      <c r="L5217" s="3">
        <f t="shared" si="248"/>
        <v>3.1541453383061091</v>
      </c>
    </row>
    <row r="5218" spans="9:12">
      <c r="I5218">
        <v>5217</v>
      </c>
      <c r="J5218">
        <f t="shared" si="246"/>
        <v>9</v>
      </c>
      <c r="K5218" s="8">
        <f t="shared" si="247"/>
        <v>4.1783335064696185</v>
      </c>
      <c r="L5218" s="3">
        <f t="shared" si="248"/>
        <v>3.1340498770072904</v>
      </c>
    </row>
    <row r="5219" spans="9:12">
      <c r="I5219">
        <v>5218</v>
      </c>
      <c r="J5219">
        <f t="shared" si="246"/>
        <v>10</v>
      </c>
      <c r="K5219" s="8">
        <f t="shared" si="247"/>
        <v>5.6706200841798786</v>
      </c>
      <c r="L5219" s="3">
        <f t="shared" si="248"/>
        <v>4.34647619341085</v>
      </c>
    </row>
    <row r="5220" spans="9:12">
      <c r="I5220">
        <v>5219</v>
      </c>
      <c r="J5220">
        <f t="shared" si="246"/>
        <v>11</v>
      </c>
      <c r="K5220" s="8">
        <f t="shared" si="247"/>
        <v>7.7153000327326744</v>
      </c>
      <c r="L5220" s="3">
        <f t="shared" si="248"/>
        <v>6.0077011988999827</v>
      </c>
    </row>
    <row r="5221" spans="9:12">
      <c r="I5221">
        <v>5220</v>
      </c>
      <c r="J5221">
        <f t="shared" si="246"/>
        <v>12</v>
      </c>
      <c r="K5221" s="8">
        <f t="shared" si="247"/>
        <v>8.6634379048099497</v>
      </c>
      <c r="L5221" s="3">
        <f t="shared" si="248"/>
        <v>6.7780273043918697</v>
      </c>
    </row>
    <row r="5222" spans="9:12">
      <c r="I5222">
        <v>5221</v>
      </c>
      <c r="J5222">
        <f t="shared" si="246"/>
        <v>13</v>
      </c>
      <c r="K5222" s="8">
        <f t="shared" si="247"/>
        <v>9.0344483884001292</v>
      </c>
      <c r="L5222" s="3">
        <f t="shared" si="248"/>
        <v>7.0794592683893915</v>
      </c>
    </row>
    <row r="5223" spans="9:12">
      <c r="I5223">
        <v>5222</v>
      </c>
      <c r="J5223">
        <f t="shared" si="246"/>
        <v>14</v>
      </c>
      <c r="K5223" s="8">
        <f t="shared" si="247"/>
        <v>8.8200867744524611</v>
      </c>
      <c r="L5223" s="3">
        <f t="shared" si="248"/>
        <v>6.9052985770993338</v>
      </c>
    </row>
    <row r="5224" spans="9:12">
      <c r="I5224">
        <v>5223</v>
      </c>
      <c r="J5224">
        <f t="shared" si="246"/>
        <v>15</v>
      </c>
      <c r="K5224" s="8">
        <f t="shared" si="247"/>
        <v>8.7293953253615335</v>
      </c>
      <c r="L5224" s="3">
        <f t="shared" si="248"/>
        <v>6.8316152101154053</v>
      </c>
    </row>
    <row r="5225" spans="9:12">
      <c r="I5225">
        <v>5224</v>
      </c>
      <c r="J5225">
        <f t="shared" si="246"/>
        <v>16</v>
      </c>
      <c r="K5225" s="8">
        <f t="shared" si="247"/>
        <v>9.8918948113763214</v>
      </c>
      <c r="L5225" s="3">
        <f t="shared" si="248"/>
        <v>7.7761020068890989</v>
      </c>
    </row>
    <row r="5226" spans="9:12">
      <c r="I5226">
        <v>5225</v>
      </c>
      <c r="J5226">
        <f t="shared" si="246"/>
        <v>17</v>
      </c>
      <c r="K5226" s="8">
        <f t="shared" si="247"/>
        <v>11.194553814677343</v>
      </c>
      <c r="L5226" s="3">
        <f t="shared" si="248"/>
        <v>8.834463102199333</v>
      </c>
    </row>
    <row r="5227" spans="9:12">
      <c r="I5227">
        <v>5226</v>
      </c>
      <c r="J5227">
        <f t="shared" si="246"/>
        <v>18</v>
      </c>
      <c r="K5227" s="8">
        <f t="shared" si="247"/>
        <v>10.955458172136886</v>
      </c>
      <c r="L5227" s="3">
        <f t="shared" si="248"/>
        <v>8.6402069496054619</v>
      </c>
    </row>
    <row r="5228" spans="9:12">
      <c r="I5228">
        <v>5227</v>
      </c>
      <c r="J5228">
        <f t="shared" si="246"/>
        <v>19</v>
      </c>
      <c r="K5228" s="8">
        <f t="shared" si="247"/>
        <v>11.47487283820637</v>
      </c>
      <c r="L5228" s="3">
        <f t="shared" si="248"/>
        <v>9.0622116903000336</v>
      </c>
    </row>
    <row r="5229" spans="9:12">
      <c r="I5229">
        <v>5228</v>
      </c>
      <c r="J5229">
        <f t="shared" si="246"/>
        <v>20</v>
      </c>
      <c r="K5229" s="8">
        <f t="shared" si="247"/>
        <v>11.408915417701746</v>
      </c>
      <c r="L5229" s="3">
        <f t="shared" si="248"/>
        <v>9.0086237846146506</v>
      </c>
    </row>
    <row r="5230" spans="9:12">
      <c r="I5230">
        <v>5229</v>
      </c>
      <c r="J5230">
        <f t="shared" si="246"/>
        <v>21</v>
      </c>
      <c r="K5230" s="8">
        <f t="shared" si="247"/>
        <v>11.969553475698714</v>
      </c>
      <c r="L5230" s="3">
        <f t="shared" si="248"/>
        <v>9.464120969703508</v>
      </c>
    </row>
    <row r="5231" spans="9:12">
      <c r="I5231">
        <v>5230</v>
      </c>
      <c r="J5231">
        <f t="shared" si="246"/>
        <v>22</v>
      </c>
      <c r="K5231" s="8">
        <f t="shared" si="247"/>
        <v>8.0780658291727558</v>
      </c>
      <c r="L5231" s="3">
        <f t="shared" si="248"/>
        <v>6.3024346668977405</v>
      </c>
    </row>
    <row r="5232" spans="9:12">
      <c r="I5232">
        <v>5231</v>
      </c>
      <c r="J5232">
        <f t="shared" si="246"/>
        <v>23</v>
      </c>
      <c r="K5232" s="8">
        <f t="shared" si="247"/>
        <v>4.3679610808775902</v>
      </c>
      <c r="L5232" s="3">
        <f t="shared" si="248"/>
        <v>3.2881150980995879</v>
      </c>
    </row>
    <row r="5233" spans="9:12">
      <c r="I5233">
        <v>5232</v>
      </c>
      <c r="J5233">
        <f t="shared" si="246"/>
        <v>24</v>
      </c>
      <c r="K5233" s="8">
        <f t="shared" si="247"/>
        <v>2.7240362768613728</v>
      </c>
      <c r="L5233" s="3">
        <f t="shared" si="248"/>
        <v>1.952488466895772</v>
      </c>
    </row>
    <row r="5234" spans="9:12">
      <c r="I5234">
        <v>5233</v>
      </c>
      <c r="J5234">
        <f t="shared" si="246"/>
        <v>25</v>
      </c>
      <c r="K5234" s="8">
        <f t="shared" si="247"/>
        <v>2.6283341953787085</v>
      </c>
      <c r="L5234" s="3">
        <f t="shared" si="248"/>
        <v>1.8747341508968858</v>
      </c>
    </row>
    <row r="5235" spans="9:12">
      <c r="I5235">
        <v>5234</v>
      </c>
      <c r="J5235">
        <f t="shared" si="246"/>
        <v>26</v>
      </c>
      <c r="K5235" s="8">
        <f t="shared" si="247"/>
        <v>2.5211533938779755</v>
      </c>
      <c r="L5235" s="3">
        <f t="shared" si="248"/>
        <v>1.7876538096985444</v>
      </c>
    </row>
    <row r="5236" spans="9:12">
      <c r="I5236">
        <v>5235</v>
      </c>
      <c r="J5236">
        <f t="shared" si="246"/>
        <v>27</v>
      </c>
      <c r="K5236" s="8">
        <f t="shared" si="247"/>
        <v>2.4222172576127678</v>
      </c>
      <c r="L5236" s="3">
        <f t="shared" si="248"/>
        <v>1.7072719466952062</v>
      </c>
    </row>
    <row r="5237" spans="9:12">
      <c r="I5237">
        <v>5236</v>
      </c>
      <c r="J5237">
        <f t="shared" si="246"/>
        <v>28</v>
      </c>
      <c r="K5237" s="8">
        <f t="shared" si="247"/>
        <v>2.5046640305379388</v>
      </c>
      <c r="L5237" s="3">
        <f t="shared" si="248"/>
        <v>1.7742568266037313</v>
      </c>
    </row>
    <row r="5238" spans="9:12">
      <c r="I5238">
        <v>5237</v>
      </c>
      <c r="J5238">
        <f t="shared" si="246"/>
        <v>29</v>
      </c>
      <c r="K5238" s="8">
        <f t="shared" si="247"/>
        <v>2.7437596730828857</v>
      </c>
      <c r="L5238" s="3">
        <f t="shared" si="248"/>
        <v>1.9685129792012492</v>
      </c>
    </row>
    <row r="5239" spans="9:12">
      <c r="I5239">
        <v>5238</v>
      </c>
      <c r="J5239">
        <f t="shared" si="246"/>
        <v>30</v>
      </c>
      <c r="K5239" s="8">
        <f t="shared" si="247"/>
        <v>2.9828553156278756</v>
      </c>
      <c r="L5239" s="3">
        <f t="shared" si="248"/>
        <v>2.1627691317988025</v>
      </c>
    </row>
    <row r="5240" spans="9:12">
      <c r="I5240">
        <v>5239</v>
      </c>
      <c r="J5240">
        <f t="shared" si="246"/>
        <v>31</v>
      </c>
      <c r="K5240" s="8">
        <f t="shared" si="247"/>
        <v>3.8155677100286325</v>
      </c>
      <c r="L5240" s="3">
        <f t="shared" si="248"/>
        <v>2.8393164090087968</v>
      </c>
    </row>
    <row r="5241" spans="9:12">
      <c r="I5241">
        <v>5240</v>
      </c>
      <c r="J5241">
        <f t="shared" si="246"/>
        <v>32</v>
      </c>
      <c r="K5241" s="8">
        <f t="shared" si="247"/>
        <v>4.1618441540741822</v>
      </c>
      <c r="L5241" s="3">
        <f t="shared" si="248"/>
        <v>3.1206529028045509</v>
      </c>
    </row>
    <row r="5242" spans="9:12">
      <c r="I5242">
        <v>5241</v>
      </c>
      <c r="J5242">
        <f t="shared" si="246"/>
        <v>33</v>
      </c>
      <c r="K5242" s="8">
        <f t="shared" si="247"/>
        <v>4.8131736502287907</v>
      </c>
      <c r="L5242" s="3">
        <f t="shared" si="248"/>
        <v>3.6498334459944544</v>
      </c>
    </row>
    <row r="5243" spans="9:12">
      <c r="I5243">
        <v>5242</v>
      </c>
      <c r="J5243">
        <f t="shared" si="246"/>
        <v>34</v>
      </c>
      <c r="K5243" s="8">
        <f t="shared" si="247"/>
        <v>5.6953541127609633</v>
      </c>
      <c r="L5243" s="3">
        <f t="shared" si="248"/>
        <v>4.3665716547051527</v>
      </c>
    </row>
    <row r="5244" spans="9:12">
      <c r="I5244">
        <v>5243</v>
      </c>
      <c r="J5244">
        <f t="shared" si="246"/>
        <v>35</v>
      </c>
      <c r="K5244" s="8">
        <f t="shared" si="247"/>
        <v>7.8307255104390014</v>
      </c>
      <c r="L5244" s="3">
        <f t="shared" si="248"/>
        <v>6.1014800272060929</v>
      </c>
    </row>
    <row r="5245" spans="9:12">
      <c r="I5245">
        <v>5244</v>
      </c>
      <c r="J5245">
        <f t="shared" si="246"/>
        <v>36</v>
      </c>
      <c r="K5245" s="8">
        <f t="shared" si="247"/>
        <v>8.8448208140001583</v>
      </c>
      <c r="L5245" s="3">
        <f t="shared" si="248"/>
        <v>6.9253940473035946</v>
      </c>
    </row>
    <row r="5246" spans="9:12">
      <c r="I5246">
        <v>5245</v>
      </c>
      <c r="J5246">
        <f t="shared" si="246"/>
        <v>37</v>
      </c>
      <c r="K5246" s="8">
        <f t="shared" si="247"/>
        <v>8.919022899762318</v>
      </c>
      <c r="L5246" s="3">
        <f t="shared" si="248"/>
        <v>6.9856804312018648</v>
      </c>
    </row>
    <row r="5247" spans="9:12">
      <c r="I5247">
        <v>5246</v>
      </c>
      <c r="J5247">
        <f t="shared" si="246"/>
        <v>38</v>
      </c>
      <c r="K5247" s="8">
        <f t="shared" si="247"/>
        <v>8.9932249964925521</v>
      </c>
      <c r="L5247" s="3">
        <f t="shared" si="248"/>
        <v>7.0459668240112787</v>
      </c>
    </row>
    <row r="5248" spans="9:12">
      <c r="I5248">
        <v>5247</v>
      </c>
      <c r="J5248">
        <f t="shared" si="246"/>
        <v>39</v>
      </c>
      <c r="K5248" s="8">
        <f t="shared" si="247"/>
        <v>8.6716825919579197</v>
      </c>
      <c r="L5248" s="3">
        <f t="shared" si="248"/>
        <v>6.7847258003899045</v>
      </c>
    </row>
    <row r="5249" spans="9:12">
      <c r="I5249">
        <v>5248</v>
      </c>
      <c r="J5249">
        <f t="shared" si="246"/>
        <v>40</v>
      </c>
      <c r="K5249" s="8">
        <f t="shared" si="247"/>
        <v>9.7105119131583315</v>
      </c>
      <c r="L5249" s="3">
        <f t="shared" si="248"/>
        <v>7.6287352728918858</v>
      </c>
    </row>
    <row r="5250" spans="9:12">
      <c r="I5250">
        <v>5249</v>
      </c>
      <c r="J5250">
        <f t="shared" si="246"/>
        <v>41</v>
      </c>
      <c r="K5250" s="8">
        <f t="shared" si="247"/>
        <v>10.254660607825436</v>
      </c>
      <c r="L5250" s="3">
        <f t="shared" si="248"/>
        <v>8.0708354748941975</v>
      </c>
    </row>
    <row r="5251" spans="9:12">
      <c r="I5251">
        <v>5250</v>
      </c>
      <c r="J5251">
        <f t="shared" ref="J5251:J5314" si="249">MOD(I5251-1,168)+1</f>
        <v>42</v>
      </c>
      <c r="K5251" s="8">
        <f t="shared" ref="K5251:K5314" si="250">INDEX($D$2:$D$169,J5251)</f>
        <v>10.271149971189596</v>
      </c>
      <c r="L5251" s="3">
        <f t="shared" ref="L5251:L5314" si="251">INDEX($B$2:$B$169,J5251)</f>
        <v>8.0842324580086089</v>
      </c>
    </row>
    <row r="5252" spans="9:12">
      <c r="I5252">
        <v>5251</v>
      </c>
      <c r="J5252">
        <f t="shared" si="249"/>
        <v>43</v>
      </c>
      <c r="K5252" s="8">
        <f t="shared" si="250"/>
        <v>10.633915767628306</v>
      </c>
      <c r="L5252" s="3">
        <f t="shared" si="251"/>
        <v>8.378965926005252</v>
      </c>
    </row>
    <row r="5253" spans="9:12">
      <c r="I5253">
        <v>5252</v>
      </c>
      <c r="J5253">
        <f t="shared" si="249"/>
        <v>44</v>
      </c>
      <c r="K5253" s="8">
        <f t="shared" si="250"/>
        <v>11.771681214142479</v>
      </c>
      <c r="L5253" s="3">
        <f t="shared" si="251"/>
        <v>9.3033572526129387</v>
      </c>
    </row>
    <row r="5254" spans="9:12">
      <c r="I5254">
        <v>5253</v>
      </c>
      <c r="J5254">
        <f t="shared" si="249"/>
        <v>45</v>
      </c>
      <c r="K5254" s="8">
        <f t="shared" si="250"/>
        <v>11.375936712913994</v>
      </c>
      <c r="L5254" s="3">
        <f t="shared" si="251"/>
        <v>8.9818298362117055</v>
      </c>
    </row>
    <row r="5255" spans="9:12">
      <c r="I5255">
        <v>5254</v>
      </c>
      <c r="J5255">
        <f t="shared" si="249"/>
        <v>46</v>
      </c>
      <c r="K5255" s="8">
        <f t="shared" si="250"/>
        <v>8.6716825919579197</v>
      </c>
      <c r="L5255" s="3">
        <f t="shared" si="251"/>
        <v>6.7847258003899045</v>
      </c>
    </row>
    <row r="5256" spans="9:12">
      <c r="I5256">
        <v>5255</v>
      </c>
      <c r="J5256">
        <f t="shared" si="249"/>
        <v>47</v>
      </c>
      <c r="K5256" s="8">
        <f t="shared" si="250"/>
        <v>5.1264713894914129</v>
      </c>
      <c r="L5256" s="3">
        <f t="shared" si="251"/>
        <v>3.9043759913911837</v>
      </c>
    </row>
    <row r="5257" spans="9:12">
      <c r="I5257">
        <v>5256</v>
      </c>
      <c r="J5257">
        <f t="shared" si="249"/>
        <v>48</v>
      </c>
      <c r="K5257" s="8">
        <f t="shared" si="250"/>
        <v>3.6506741641857294</v>
      </c>
      <c r="L5257" s="3">
        <f t="shared" si="251"/>
        <v>2.7053466491977907</v>
      </c>
    </row>
    <row r="5258" spans="9:12">
      <c r="I5258">
        <v>5257</v>
      </c>
      <c r="J5258">
        <f t="shared" si="249"/>
        <v>49</v>
      </c>
      <c r="K5258" s="8">
        <f t="shared" si="250"/>
        <v>2.9993446680265516</v>
      </c>
      <c r="L5258" s="3">
        <f t="shared" si="251"/>
        <v>2.1761661060041742</v>
      </c>
    </row>
    <row r="5259" spans="9:12">
      <c r="I5259">
        <v>5258</v>
      </c>
      <c r="J5259">
        <f t="shared" si="249"/>
        <v>50</v>
      </c>
      <c r="K5259" s="8">
        <f t="shared" si="250"/>
        <v>2.6942916049500596</v>
      </c>
      <c r="L5259" s="3">
        <f t="shared" si="251"/>
        <v>1.9283220476993996</v>
      </c>
    </row>
    <row r="5260" spans="9:12">
      <c r="I5260">
        <v>5259</v>
      </c>
      <c r="J5260">
        <f t="shared" si="249"/>
        <v>51</v>
      </c>
      <c r="K5260" s="8">
        <f t="shared" si="250"/>
        <v>2.5871108034494563</v>
      </c>
      <c r="L5260" s="3">
        <f t="shared" si="251"/>
        <v>1.8412417065011635</v>
      </c>
    </row>
    <row r="5261" spans="9:12">
      <c r="I5261">
        <v>5260</v>
      </c>
      <c r="J5261">
        <f t="shared" si="249"/>
        <v>52</v>
      </c>
      <c r="K5261" s="8">
        <f t="shared" si="250"/>
        <v>2.6200895191878577</v>
      </c>
      <c r="L5261" s="3">
        <f t="shared" si="251"/>
        <v>1.8680356638010955</v>
      </c>
    </row>
    <row r="5262" spans="9:12">
      <c r="I5262">
        <v>5261</v>
      </c>
      <c r="J5262">
        <f t="shared" si="249"/>
        <v>53</v>
      </c>
      <c r="K5262" s="8">
        <f t="shared" si="250"/>
        <v>2.6448235477741227</v>
      </c>
      <c r="L5262" s="3">
        <f t="shared" si="251"/>
        <v>1.8881311250996073</v>
      </c>
    </row>
    <row r="5263" spans="9:12">
      <c r="I5263">
        <v>5262</v>
      </c>
      <c r="J5263">
        <f t="shared" si="249"/>
        <v>54</v>
      </c>
      <c r="K5263" s="8">
        <f t="shared" si="250"/>
        <v>3.2137062710261599</v>
      </c>
      <c r="L5263" s="3">
        <f t="shared" si="251"/>
        <v>2.3503267883993479</v>
      </c>
    </row>
    <row r="5264" spans="9:12">
      <c r="I5264">
        <v>5263</v>
      </c>
      <c r="J5264">
        <f t="shared" si="249"/>
        <v>55</v>
      </c>
      <c r="K5264" s="8">
        <f t="shared" si="250"/>
        <v>4.3349823760834552</v>
      </c>
      <c r="L5264" s="3">
        <f t="shared" si="251"/>
        <v>3.2613211496914576</v>
      </c>
    </row>
    <row r="5265" spans="9:12">
      <c r="I5265">
        <v>5264</v>
      </c>
      <c r="J5265">
        <f t="shared" si="249"/>
        <v>56</v>
      </c>
      <c r="K5265" s="8">
        <f t="shared" si="250"/>
        <v>4.5740780186451708</v>
      </c>
      <c r="L5265" s="3">
        <f t="shared" si="251"/>
        <v>3.4555773023025997</v>
      </c>
    </row>
    <row r="5266" spans="9:12">
      <c r="I5266">
        <v>5265</v>
      </c>
      <c r="J5266">
        <f t="shared" si="249"/>
        <v>57</v>
      </c>
      <c r="K5266" s="8">
        <f t="shared" si="250"/>
        <v>5.505726538329669</v>
      </c>
      <c r="L5266" s="3">
        <f t="shared" si="251"/>
        <v>4.2125064335939069</v>
      </c>
    </row>
    <row r="5267" spans="9:12">
      <c r="I5267">
        <v>5266</v>
      </c>
      <c r="J5267">
        <f t="shared" si="249"/>
        <v>58</v>
      </c>
      <c r="K5267" s="8">
        <f t="shared" si="250"/>
        <v>6.5940239276812136</v>
      </c>
      <c r="L5267" s="3">
        <f t="shared" si="251"/>
        <v>5.0967068376126132</v>
      </c>
    </row>
    <row r="5268" spans="9:12">
      <c r="I5268">
        <v>5267</v>
      </c>
      <c r="J5268">
        <f t="shared" si="249"/>
        <v>59</v>
      </c>
      <c r="K5268" s="8">
        <f t="shared" si="250"/>
        <v>7.7812574532464591</v>
      </c>
      <c r="L5268" s="3">
        <f t="shared" si="251"/>
        <v>6.0612891045928095</v>
      </c>
    </row>
    <row r="5269" spans="9:12">
      <c r="I5269">
        <v>5268</v>
      </c>
      <c r="J5269">
        <f t="shared" si="249"/>
        <v>60</v>
      </c>
      <c r="K5269" s="8">
        <f t="shared" si="250"/>
        <v>8.3996082446467266</v>
      </c>
      <c r="L5269" s="3">
        <f t="shared" si="251"/>
        <v>6.5636756994069145</v>
      </c>
    </row>
    <row r="5270" spans="9:12">
      <c r="I5270">
        <v>5269</v>
      </c>
      <c r="J5270">
        <f t="shared" si="249"/>
        <v>61</v>
      </c>
      <c r="K5270" s="8">
        <f t="shared" si="250"/>
        <v>9.0674270931865308</v>
      </c>
      <c r="L5270" s="3">
        <f t="shared" si="251"/>
        <v>7.1062532167912371</v>
      </c>
    </row>
    <row r="5271" spans="9:12">
      <c r="I5271">
        <v>5270</v>
      </c>
      <c r="J5271">
        <f t="shared" si="249"/>
        <v>62</v>
      </c>
      <c r="K5271" s="8">
        <f t="shared" si="250"/>
        <v>8.8695548425769211</v>
      </c>
      <c r="L5271" s="3">
        <f t="shared" si="251"/>
        <v>6.9454895085943855</v>
      </c>
    </row>
    <row r="5272" spans="9:12">
      <c r="I5272">
        <v>5271</v>
      </c>
      <c r="J5272">
        <f t="shared" si="249"/>
        <v>63</v>
      </c>
      <c r="K5272" s="8">
        <f t="shared" si="250"/>
        <v>9.4549269182419682</v>
      </c>
      <c r="L5272" s="3">
        <f t="shared" si="251"/>
        <v>7.4210821461111438</v>
      </c>
    </row>
    <row r="5273" spans="9:12">
      <c r="I5273">
        <v>5272</v>
      </c>
      <c r="J5273">
        <f t="shared" si="249"/>
        <v>64</v>
      </c>
      <c r="K5273" s="8">
        <f t="shared" si="250"/>
        <v>10.386575448886843</v>
      </c>
      <c r="L5273" s="3">
        <f t="shared" si="251"/>
        <v>8.178011286307342</v>
      </c>
    </row>
    <row r="5274" spans="9:12">
      <c r="I5274">
        <v>5273</v>
      </c>
      <c r="J5274">
        <f t="shared" si="249"/>
        <v>65</v>
      </c>
      <c r="K5274" s="8">
        <f t="shared" si="250"/>
        <v>10.996681564067506</v>
      </c>
      <c r="L5274" s="3">
        <f t="shared" si="251"/>
        <v>8.6736993940022966</v>
      </c>
    </row>
    <row r="5275" spans="9:12">
      <c r="I5275">
        <v>5274</v>
      </c>
      <c r="J5275">
        <f t="shared" si="249"/>
        <v>66</v>
      </c>
      <c r="K5275" s="8">
        <f t="shared" si="250"/>
        <v>10.897745438764765</v>
      </c>
      <c r="L5275" s="3">
        <f t="shared" si="251"/>
        <v>8.5933175399055468</v>
      </c>
    </row>
    <row r="5276" spans="9:12">
      <c r="I5276">
        <v>5275</v>
      </c>
      <c r="J5276">
        <f t="shared" si="249"/>
        <v>67</v>
      </c>
      <c r="K5276" s="8">
        <f t="shared" si="250"/>
        <v>11.623277031647538</v>
      </c>
      <c r="L5276" s="3">
        <f t="shared" si="251"/>
        <v>9.1827844759031834</v>
      </c>
    </row>
    <row r="5277" spans="9:12">
      <c r="I5277">
        <v>5276</v>
      </c>
      <c r="J5277">
        <f t="shared" si="249"/>
        <v>68</v>
      </c>
      <c r="K5277" s="8">
        <f t="shared" si="250"/>
        <v>11.8623726632305</v>
      </c>
      <c r="L5277" s="3">
        <f t="shared" si="251"/>
        <v>9.3770406195945046</v>
      </c>
    </row>
    <row r="5278" spans="9:12">
      <c r="I5278">
        <v>5277</v>
      </c>
      <c r="J5278">
        <f t="shared" si="249"/>
        <v>69</v>
      </c>
      <c r="K5278" s="8">
        <f t="shared" si="250"/>
        <v>11.359447360506341</v>
      </c>
      <c r="L5278" s="3">
        <f t="shared" si="251"/>
        <v>8.968432861999041</v>
      </c>
    </row>
    <row r="5279" spans="9:12">
      <c r="I5279">
        <v>5278</v>
      </c>
      <c r="J5279">
        <f t="shared" si="249"/>
        <v>70</v>
      </c>
      <c r="K5279" s="8">
        <f t="shared" si="250"/>
        <v>9.1004057979824537</v>
      </c>
      <c r="L5279" s="3">
        <f t="shared" si="251"/>
        <v>7.1330471652008205</v>
      </c>
    </row>
    <row r="5280" spans="9:12">
      <c r="I5280">
        <v>5279</v>
      </c>
      <c r="J5280">
        <f t="shared" si="249"/>
        <v>71</v>
      </c>
      <c r="K5280" s="8">
        <f t="shared" si="250"/>
        <v>4.65652478059374</v>
      </c>
      <c r="L5280" s="3">
        <f t="shared" si="251"/>
        <v>3.5225621732930517</v>
      </c>
    </row>
    <row r="5281" spans="9:12">
      <c r="I5281">
        <v>5280</v>
      </c>
      <c r="J5281">
        <f t="shared" si="249"/>
        <v>72</v>
      </c>
      <c r="K5281" s="8">
        <f t="shared" si="250"/>
        <v>3.5894454656580717</v>
      </c>
      <c r="L5281" s="3">
        <f t="shared" si="251"/>
        <v>2.6556006509941628</v>
      </c>
    </row>
    <row r="5282" spans="9:12">
      <c r="I5282">
        <v>5281</v>
      </c>
      <c r="J5282">
        <f t="shared" si="249"/>
        <v>73</v>
      </c>
      <c r="K5282" s="8">
        <f t="shared" si="250"/>
        <v>2.8839191903191095</v>
      </c>
      <c r="L5282" s="3">
        <f t="shared" si="251"/>
        <v>2.0823872776971579</v>
      </c>
    </row>
    <row r="5283" spans="9:12">
      <c r="I5283">
        <v>5282</v>
      </c>
      <c r="J5283">
        <f t="shared" si="249"/>
        <v>74</v>
      </c>
      <c r="K5283" s="8">
        <f t="shared" si="250"/>
        <v>2.6613129001571472</v>
      </c>
      <c r="L5283" s="3">
        <f t="shared" si="251"/>
        <v>1.9015280992922632</v>
      </c>
    </row>
    <row r="5284" spans="9:12">
      <c r="I5284">
        <v>5283</v>
      </c>
      <c r="J5284">
        <f t="shared" si="249"/>
        <v>75</v>
      </c>
      <c r="K5284" s="8">
        <f t="shared" si="250"/>
        <v>2.562376774863024</v>
      </c>
      <c r="L5284" s="3">
        <f t="shared" si="251"/>
        <v>1.8211462452025158</v>
      </c>
    </row>
    <row r="5285" spans="9:12">
      <c r="I5285">
        <v>5284</v>
      </c>
      <c r="J5285">
        <f t="shared" si="249"/>
        <v>76</v>
      </c>
      <c r="K5285" s="8">
        <f t="shared" si="250"/>
        <v>2.5046640305379388</v>
      </c>
      <c r="L5285" s="3">
        <f t="shared" si="251"/>
        <v>1.7742568266037313</v>
      </c>
    </row>
    <row r="5286" spans="9:12">
      <c r="I5286">
        <v>5285</v>
      </c>
      <c r="J5286">
        <f t="shared" si="249"/>
        <v>77</v>
      </c>
      <c r="K5286" s="8">
        <f t="shared" si="250"/>
        <v>2.6778022525516754</v>
      </c>
      <c r="L5286" s="3">
        <f t="shared" si="251"/>
        <v>1.9149250734942649</v>
      </c>
    </row>
    <row r="5287" spans="9:12">
      <c r="I5287">
        <v>5286</v>
      </c>
      <c r="J5287">
        <f t="shared" si="249"/>
        <v>78</v>
      </c>
      <c r="K5287" s="8">
        <f t="shared" si="250"/>
        <v>3.0735467647469696</v>
      </c>
      <c r="L5287" s="3">
        <f t="shared" si="251"/>
        <v>2.236452498805614</v>
      </c>
    </row>
    <row r="5288" spans="9:12">
      <c r="I5288">
        <v>5287</v>
      </c>
      <c r="J5288">
        <f t="shared" si="249"/>
        <v>79</v>
      </c>
      <c r="K5288" s="8">
        <f t="shared" si="250"/>
        <v>4.1700888302587771</v>
      </c>
      <c r="L5288" s="3">
        <f t="shared" si="251"/>
        <v>3.1273513898952583</v>
      </c>
    </row>
    <row r="5289" spans="9:12">
      <c r="I5289">
        <v>5288</v>
      </c>
      <c r="J5289">
        <f t="shared" si="249"/>
        <v>80</v>
      </c>
      <c r="K5289" s="8">
        <f t="shared" si="250"/>
        <v>4.3432270522946572</v>
      </c>
      <c r="L5289" s="3">
        <f t="shared" si="251"/>
        <v>3.2680196368037828</v>
      </c>
    </row>
    <row r="5290" spans="9:12">
      <c r="I5290">
        <v>5289</v>
      </c>
      <c r="J5290">
        <f t="shared" si="249"/>
        <v>81</v>
      </c>
      <c r="K5290" s="8">
        <f t="shared" si="250"/>
        <v>5.505726538329669</v>
      </c>
      <c r="L5290" s="3">
        <f t="shared" si="251"/>
        <v>4.2125064335939069</v>
      </c>
    </row>
    <row r="5291" spans="9:12">
      <c r="I5291">
        <v>5290</v>
      </c>
      <c r="J5291">
        <f t="shared" si="249"/>
        <v>82</v>
      </c>
      <c r="K5291" s="8">
        <f t="shared" si="250"/>
        <v>6.5775345752823036</v>
      </c>
      <c r="L5291" s="3">
        <f t="shared" si="251"/>
        <v>5.0833098634070506</v>
      </c>
    </row>
    <row r="5292" spans="9:12">
      <c r="I5292">
        <v>5291</v>
      </c>
      <c r="J5292">
        <f t="shared" si="249"/>
        <v>83</v>
      </c>
      <c r="K5292" s="8">
        <f t="shared" si="250"/>
        <v>7.3030661681667635</v>
      </c>
      <c r="L5292" s="3">
        <f t="shared" si="251"/>
        <v>5.6727767994060585</v>
      </c>
    </row>
    <row r="5293" spans="9:12">
      <c r="I5293">
        <v>5292</v>
      </c>
      <c r="J5293">
        <f t="shared" si="249"/>
        <v>84</v>
      </c>
      <c r="K5293" s="8">
        <f t="shared" si="250"/>
        <v>8.5232783985259974</v>
      </c>
      <c r="L5293" s="3">
        <f t="shared" si="251"/>
        <v>6.664153014794266</v>
      </c>
    </row>
    <row r="5294" spans="9:12">
      <c r="I5294">
        <v>5293</v>
      </c>
      <c r="J5294">
        <f t="shared" si="249"/>
        <v>85</v>
      </c>
      <c r="K5294" s="8">
        <f t="shared" si="250"/>
        <v>8.2264700226074776</v>
      </c>
      <c r="L5294" s="3">
        <f t="shared" si="251"/>
        <v>6.4230074524956526</v>
      </c>
    </row>
    <row r="5295" spans="9:12">
      <c r="I5295">
        <v>5294</v>
      </c>
      <c r="J5295">
        <f t="shared" si="249"/>
        <v>86</v>
      </c>
      <c r="K5295" s="8">
        <f t="shared" si="250"/>
        <v>7.7235447089147193</v>
      </c>
      <c r="L5295" s="3">
        <f t="shared" si="251"/>
        <v>6.014399685988618</v>
      </c>
    </row>
    <row r="5296" spans="9:12">
      <c r="I5296">
        <v>5295</v>
      </c>
      <c r="J5296">
        <f t="shared" si="249"/>
        <v>87</v>
      </c>
      <c r="K5296" s="8">
        <f t="shared" si="250"/>
        <v>8.1605126020835357</v>
      </c>
      <c r="L5296" s="3">
        <f t="shared" si="251"/>
        <v>6.3694195467945738</v>
      </c>
    </row>
    <row r="5297" spans="9:12">
      <c r="I5297">
        <v>5296</v>
      </c>
      <c r="J5297">
        <f t="shared" si="249"/>
        <v>88</v>
      </c>
      <c r="K5297" s="8">
        <f t="shared" si="250"/>
        <v>8.8118420982723737</v>
      </c>
      <c r="L5297" s="3">
        <f t="shared" si="251"/>
        <v>6.8986000900122884</v>
      </c>
    </row>
    <row r="5298" spans="9:12">
      <c r="I5298">
        <v>5297</v>
      </c>
      <c r="J5298">
        <f t="shared" si="249"/>
        <v>89</v>
      </c>
      <c r="K5298" s="8">
        <f t="shared" si="250"/>
        <v>10.139235130118793</v>
      </c>
      <c r="L5298" s="3">
        <f t="shared" si="251"/>
        <v>7.9770566465878305</v>
      </c>
    </row>
    <row r="5299" spans="9:12">
      <c r="I5299">
        <v>5298</v>
      </c>
      <c r="J5299">
        <f t="shared" si="249"/>
        <v>90</v>
      </c>
      <c r="K5299" s="8">
        <f t="shared" si="250"/>
        <v>9.5621077307008662</v>
      </c>
      <c r="L5299" s="3">
        <f t="shared" si="251"/>
        <v>7.5081624962125799</v>
      </c>
    </row>
    <row r="5300" spans="9:12">
      <c r="I5300">
        <v>5299</v>
      </c>
      <c r="J5300">
        <f t="shared" si="249"/>
        <v>91</v>
      </c>
      <c r="K5300" s="8">
        <f t="shared" si="250"/>
        <v>10.238171255430466</v>
      </c>
      <c r="L5300" s="3">
        <f t="shared" si="251"/>
        <v>8.0574385006918359</v>
      </c>
    </row>
    <row r="5301" spans="9:12">
      <c r="I5301">
        <v>5300</v>
      </c>
      <c r="J5301">
        <f t="shared" si="249"/>
        <v>92</v>
      </c>
      <c r="K5301" s="8">
        <f t="shared" si="250"/>
        <v>9.6445544926424596</v>
      </c>
      <c r="L5301" s="3">
        <f t="shared" si="251"/>
        <v>7.5751473671973644</v>
      </c>
    </row>
    <row r="5302" spans="9:12">
      <c r="I5302">
        <v>5301</v>
      </c>
      <c r="J5302">
        <f t="shared" si="249"/>
        <v>93</v>
      </c>
      <c r="K5302" s="8">
        <f t="shared" si="250"/>
        <v>7.2700874633817305</v>
      </c>
      <c r="L5302" s="3">
        <f t="shared" si="251"/>
        <v>5.645982851005324</v>
      </c>
    </row>
    <row r="5303" spans="9:12">
      <c r="I5303">
        <v>5302</v>
      </c>
      <c r="J5303">
        <f t="shared" si="249"/>
        <v>94</v>
      </c>
      <c r="K5303" s="8">
        <f t="shared" si="250"/>
        <v>6.3796623246658495</v>
      </c>
      <c r="L5303" s="3">
        <f t="shared" si="251"/>
        <v>4.9225461552046381</v>
      </c>
    </row>
    <row r="5304" spans="9:12">
      <c r="I5304">
        <v>5303</v>
      </c>
      <c r="J5304">
        <f t="shared" si="249"/>
        <v>95</v>
      </c>
      <c r="K5304" s="8">
        <f t="shared" si="250"/>
        <v>4.5493439790976007</v>
      </c>
      <c r="L5304" s="3">
        <f t="shared" si="251"/>
        <v>3.4354818320984424</v>
      </c>
    </row>
    <row r="5305" spans="9:12">
      <c r="I5305">
        <v>5304</v>
      </c>
      <c r="J5305">
        <f t="shared" si="249"/>
        <v>96</v>
      </c>
      <c r="K5305" s="8">
        <f t="shared" si="250"/>
        <v>3.5764720674812209</v>
      </c>
      <c r="L5305" s="3">
        <f t="shared" si="251"/>
        <v>2.6450602564092764</v>
      </c>
    </row>
    <row r="5306" spans="9:12">
      <c r="I5306">
        <v>5305</v>
      </c>
      <c r="J5306">
        <f t="shared" si="249"/>
        <v>97</v>
      </c>
      <c r="K5306" s="8">
        <f t="shared" si="250"/>
        <v>3.5270040102889126</v>
      </c>
      <c r="L5306" s="3">
        <f t="shared" si="251"/>
        <v>2.6048693337961835</v>
      </c>
    </row>
    <row r="5307" spans="9:12">
      <c r="I5307">
        <v>5306</v>
      </c>
      <c r="J5307">
        <f t="shared" si="249"/>
        <v>98</v>
      </c>
      <c r="K5307" s="8">
        <f t="shared" si="250"/>
        <v>3.2384403105725958</v>
      </c>
      <c r="L5307" s="3">
        <f t="shared" si="251"/>
        <v>2.3704222586025834</v>
      </c>
    </row>
    <row r="5308" spans="9:12">
      <c r="I5308">
        <v>5307</v>
      </c>
      <c r="J5308">
        <f t="shared" si="249"/>
        <v>99</v>
      </c>
      <c r="K5308" s="8">
        <f t="shared" si="250"/>
        <v>3.1807275662465839</v>
      </c>
      <c r="L5308" s="3">
        <f t="shared" si="251"/>
        <v>2.3235328400030464</v>
      </c>
    </row>
    <row r="5309" spans="9:12">
      <c r="I5309">
        <v>5308</v>
      </c>
      <c r="J5309">
        <f t="shared" si="249"/>
        <v>100</v>
      </c>
      <c r="K5309" s="8">
        <f t="shared" si="250"/>
        <v>2.8344511222011581</v>
      </c>
      <c r="L5309" s="3">
        <f t="shared" si="251"/>
        <v>2.0421963462073935</v>
      </c>
    </row>
    <row r="5310" spans="9:12">
      <c r="I5310">
        <v>5309</v>
      </c>
      <c r="J5310">
        <f t="shared" si="249"/>
        <v>101</v>
      </c>
      <c r="K5310" s="8">
        <f t="shared" si="250"/>
        <v>2.7767383778613248</v>
      </c>
      <c r="L5310" s="3">
        <f t="shared" si="251"/>
        <v>1.9953069275966271</v>
      </c>
    </row>
    <row r="5311" spans="9:12">
      <c r="I5311">
        <v>5310</v>
      </c>
      <c r="J5311">
        <f t="shared" si="249"/>
        <v>102</v>
      </c>
      <c r="K5311" s="8">
        <f t="shared" si="250"/>
        <v>3.0075893442135704</v>
      </c>
      <c r="L5311" s="3">
        <f t="shared" si="251"/>
        <v>2.1828645930968511</v>
      </c>
    </row>
    <row r="5312" spans="9:12">
      <c r="I5312">
        <v>5311</v>
      </c>
      <c r="J5312">
        <f t="shared" si="249"/>
        <v>103</v>
      </c>
      <c r="K5312" s="8">
        <f t="shared" si="250"/>
        <v>3.7413656133062769</v>
      </c>
      <c r="L5312" s="3">
        <f t="shared" si="251"/>
        <v>2.779030016205783</v>
      </c>
    </row>
    <row r="5313" spans="9:12">
      <c r="I5313">
        <v>5312</v>
      </c>
      <c r="J5313">
        <f t="shared" si="249"/>
        <v>104</v>
      </c>
      <c r="K5313" s="8">
        <f t="shared" si="250"/>
        <v>3.9887059320387888</v>
      </c>
      <c r="L5313" s="3">
        <f t="shared" si="251"/>
        <v>2.9799846558964216</v>
      </c>
    </row>
    <row r="5314" spans="9:12">
      <c r="I5314">
        <v>5313</v>
      </c>
      <c r="J5314">
        <f t="shared" si="249"/>
        <v>105</v>
      </c>
      <c r="K5314" s="8">
        <f t="shared" si="250"/>
        <v>4.4668972061873671</v>
      </c>
      <c r="L5314" s="3">
        <f t="shared" si="251"/>
        <v>3.3684969522020531</v>
      </c>
    </row>
    <row r="5315" spans="9:12">
      <c r="I5315">
        <v>5314</v>
      </c>
      <c r="J5315">
        <f t="shared" ref="J5315:J5378" si="252">MOD(I5315-1,168)+1</f>
        <v>106</v>
      </c>
      <c r="K5315" s="8">
        <f t="shared" ref="K5315:K5378" si="253">INDEX($D$2:$D$169,J5315)</f>
        <v>5.9014710395526544</v>
      </c>
      <c r="L5315" s="3">
        <f t="shared" ref="L5315:L5378" si="254">INDEX($B$2:$B$169,J5315)</f>
        <v>4.5340338499906707</v>
      </c>
    </row>
    <row r="5316" spans="9:12">
      <c r="I5316">
        <v>5315</v>
      </c>
      <c r="J5316">
        <f t="shared" si="252"/>
        <v>107</v>
      </c>
      <c r="K5316" s="8">
        <f t="shared" si="253"/>
        <v>6.2477474836054121</v>
      </c>
      <c r="L5316" s="3">
        <f t="shared" si="254"/>
        <v>4.8153703437922806</v>
      </c>
    </row>
    <row r="5317" spans="9:12">
      <c r="I5317">
        <v>5316</v>
      </c>
      <c r="J5317">
        <f t="shared" si="252"/>
        <v>108</v>
      </c>
      <c r="K5317" s="8">
        <f t="shared" si="253"/>
        <v>7.7977468056428023</v>
      </c>
      <c r="L5317" s="3">
        <f t="shared" si="254"/>
        <v>6.0746860787962857</v>
      </c>
    </row>
    <row r="5318" spans="9:12">
      <c r="I5318">
        <v>5317</v>
      </c>
      <c r="J5318">
        <f t="shared" si="252"/>
        <v>109</v>
      </c>
      <c r="K5318" s="8">
        <f t="shared" si="253"/>
        <v>7.1464172985249297</v>
      </c>
      <c r="L5318" s="3">
        <f t="shared" si="254"/>
        <v>5.5455055266991451</v>
      </c>
    </row>
    <row r="5319" spans="9:12">
      <c r="I5319">
        <v>5318</v>
      </c>
      <c r="J5319">
        <f t="shared" si="252"/>
        <v>110</v>
      </c>
      <c r="K5319" s="8">
        <f t="shared" si="253"/>
        <v>6.7012047291741101</v>
      </c>
      <c r="L5319" s="3">
        <f t="shared" si="254"/>
        <v>5.1837871788045877</v>
      </c>
    </row>
    <row r="5320" spans="9:12">
      <c r="I5320">
        <v>5319</v>
      </c>
      <c r="J5320">
        <f t="shared" si="252"/>
        <v>111</v>
      </c>
      <c r="K5320" s="8">
        <f t="shared" si="253"/>
        <v>6.5445558704986819</v>
      </c>
      <c r="L5320" s="3">
        <f t="shared" si="254"/>
        <v>5.0565159150074628</v>
      </c>
    </row>
    <row r="5321" spans="9:12">
      <c r="I5321">
        <v>5320</v>
      </c>
      <c r="J5321">
        <f t="shared" si="252"/>
        <v>112</v>
      </c>
      <c r="K5321" s="8">
        <f t="shared" si="253"/>
        <v>6.6105132800477699</v>
      </c>
      <c r="L5321" s="3">
        <f t="shared" si="254"/>
        <v>5.1101038117918884</v>
      </c>
    </row>
    <row r="5322" spans="9:12">
      <c r="I5322">
        <v>5321</v>
      </c>
      <c r="J5322">
        <f t="shared" si="252"/>
        <v>113</v>
      </c>
      <c r="K5322" s="8">
        <f t="shared" si="253"/>
        <v>6.2724815231522246</v>
      </c>
      <c r="L5322" s="3">
        <f t="shared" si="254"/>
        <v>4.835465813995822</v>
      </c>
    </row>
    <row r="5323" spans="9:12">
      <c r="I5323">
        <v>5322</v>
      </c>
      <c r="J5323">
        <f t="shared" si="252"/>
        <v>114</v>
      </c>
      <c r="K5323" s="8">
        <f t="shared" si="253"/>
        <v>6.4373750580408755</v>
      </c>
      <c r="L5323" s="3">
        <f t="shared" si="254"/>
        <v>4.969435564906914</v>
      </c>
    </row>
    <row r="5324" spans="9:12">
      <c r="I5324">
        <v>5323</v>
      </c>
      <c r="J5324">
        <f t="shared" si="252"/>
        <v>115</v>
      </c>
      <c r="K5324" s="8">
        <f t="shared" si="253"/>
        <v>5.9921624886778178</v>
      </c>
      <c r="L5324" s="3">
        <f t="shared" si="254"/>
        <v>4.6077172170024134</v>
      </c>
    </row>
    <row r="5325" spans="9:12">
      <c r="I5325">
        <v>5324</v>
      </c>
      <c r="J5325">
        <f t="shared" si="252"/>
        <v>116</v>
      </c>
      <c r="K5325" s="8">
        <f t="shared" si="253"/>
        <v>6.6599813481954451</v>
      </c>
      <c r="L5325" s="3">
        <f t="shared" si="254"/>
        <v>5.1502947433058024</v>
      </c>
    </row>
    <row r="5326" spans="9:12">
      <c r="I5326">
        <v>5325</v>
      </c>
      <c r="J5326">
        <f t="shared" si="252"/>
        <v>117</v>
      </c>
      <c r="K5326" s="8">
        <f t="shared" si="253"/>
        <v>6.2477474836054121</v>
      </c>
      <c r="L5326" s="3">
        <f t="shared" si="254"/>
        <v>4.8153703437922806</v>
      </c>
    </row>
    <row r="5327" spans="9:12">
      <c r="I5327">
        <v>5326</v>
      </c>
      <c r="J5327">
        <f t="shared" si="252"/>
        <v>118</v>
      </c>
      <c r="K5327" s="8">
        <f t="shared" si="253"/>
        <v>5.4892371859308833</v>
      </c>
      <c r="L5327" s="3">
        <f t="shared" si="254"/>
        <v>4.1991094593884464</v>
      </c>
    </row>
    <row r="5328" spans="9:12">
      <c r="I5328">
        <v>5327</v>
      </c>
      <c r="J5328">
        <f t="shared" si="252"/>
        <v>119</v>
      </c>
      <c r="K5328" s="8">
        <f t="shared" si="253"/>
        <v>3.9227485115263092</v>
      </c>
      <c r="L5328" s="3">
        <f t="shared" si="254"/>
        <v>2.9263967502046553</v>
      </c>
    </row>
    <row r="5329" spans="9:12">
      <c r="I5329">
        <v>5328</v>
      </c>
      <c r="J5329">
        <f t="shared" si="252"/>
        <v>120</v>
      </c>
      <c r="K5329" s="8">
        <f t="shared" si="253"/>
        <v>3.6105571622986004</v>
      </c>
      <c r="L5329" s="3">
        <f t="shared" si="254"/>
        <v>2.6727531048011124</v>
      </c>
    </row>
    <row r="5330" spans="9:12">
      <c r="I5330">
        <v>5329</v>
      </c>
      <c r="J5330">
        <f t="shared" si="252"/>
        <v>121</v>
      </c>
      <c r="K5330" s="8">
        <f t="shared" si="253"/>
        <v>2.8921638665264759</v>
      </c>
      <c r="L5330" s="3">
        <f t="shared" si="254"/>
        <v>2.0890857648063665</v>
      </c>
    </row>
    <row r="5331" spans="9:12">
      <c r="I5331">
        <v>5330</v>
      </c>
      <c r="J5331">
        <f t="shared" si="252"/>
        <v>122</v>
      </c>
      <c r="K5331" s="8">
        <f t="shared" si="253"/>
        <v>2.488174678143241</v>
      </c>
      <c r="L5331" s="3">
        <f t="shared" si="254"/>
        <v>1.7608598524015919</v>
      </c>
    </row>
    <row r="5332" spans="9:12">
      <c r="I5332">
        <v>5331</v>
      </c>
      <c r="J5332">
        <f t="shared" si="252"/>
        <v>123</v>
      </c>
      <c r="K5332" s="8">
        <f t="shared" si="253"/>
        <v>2.4057279052287321</v>
      </c>
      <c r="L5332" s="3">
        <f t="shared" si="254"/>
        <v>1.6938749725017292</v>
      </c>
    </row>
    <row r="5333" spans="9:12">
      <c r="I5333">
        <v>5332</v>
      </c>
      <c r="J5333">
        <f t="shared" si="252"/>
        <v>124</v>
      </c>
      <c r="K5333" s="8">
        <f t="shared" si="253"/>
        <v>2.3727492004509227</v>
      </c>
      <c r="L5333" s="3">
        <f t="shared" si="254"/>
        <v>1.6670810241068632</v>
      </c>
    </row>
    <row r="5334" spans="9:12">
      <c r="I5334">
        <v>5333</v>
      </c>
      <c r="J5334">
        <f t="shared" si="252"/>
        <v>125</v>
      </c>
      <c r="K5334" s="8">
        <f t="shared" si="253"/>
        <v>2.3315258085100865</v>
      </c>
      <c r="L5334" s="3">
        <f t="shared" si="254"/>
        <v>1.6335885797017295</v>
      </c>
    </row>
    <row r="5335" spans="9:12">
      <c r="I5335">
        <v>5334</v>
      </c>
      <c r="J5335">
        <f t="shared" si="252"/>
        <v>126</v>
      </c>
      <c r="K5335" s="8">
        <f t="shared" si="253"/>
        <v>2.4716853257606779</v>
      </c>
      <c r="L5335" s="3">
        <f t="shared" si="254"/>
        <v>1.7474628782093111</v>
      </c>
    </row>
    <row r="5336" spans="9:12">
      <c r="I5336">
        <v>5335</v>
      </c>
      <c r="J5336">
        <f t="shared" si="252"/>
        <v>127</v>
      </c>
      <c r="K5336" s="8">
        <f t="shared" si="253"/>
        <v>3.9557272272581794</v>
      </c>
      <c r="L5336" s="3">
        <f t="shared" si="254"/>
        <v>2.9531907074992807</v>
      </c>
    </row>
    <row r="5337" spans="9:12">
      <c r="I5337">
        <v>5336</v>
      </c>
      <c r="J5337">
        <f t="shared" si="252"/>
        <v>128</v>
      </c>
      <c r="K5337" s="8">
        <f t="shared" si="253"/>
        <v>5.4892371859308833</v>
      </c>
      <c r="L5337" s="3">
        <f t="shared" si="254"/>
        <v>4.1991094593884464</v>
      </c>
    </row>
    <row r="5338" spans="9:12">
      <c r="I5338">
        <v>5337</v>
      </c>
      <c r="J5338">
        <f t="shared" si="252"/>
        <v>129</v>
      </c>
      <c r="K5338" s="8">
        <f t="shared" si="253"/>
        <v>6.1570560345110064</v>
      </c>
      <c r="L5338" s="3">
        <f t="shared" si="254"/>
        <v>4.7416869768055276</v>
      </c>
    </row>
    <row r="5339" spans="9:12">
      <c r="I5339">
        <v>5338</v>
      </c>
      <c r="J5339">
        <f t="shared" si="252"/>
        <v>130</v>
      </c>
      <c r="K5339" s="8">
        <f t="shared" si="253"/>
        <v>6.5857792514652314</v>
      </c>
      <c r="L5339" s="3">
        <f t="shared" si="254"/>
        <v>5.0900083504964035</v>
      </c>
    </row>
    <row r="5340" spans="9:12">
      <c r="I5340">
        <v>5339</v>
      </c>
      <c r="J5340">
        <f t="shared" si="252"/>
        <v>131</v>
      </c>
      <c r="K5340" s="8">
        <f t="shared" si="253"/>
        <v>6.7424281211064354</v>
      </c>
      <c r="L5340" s="3">
        <f t="shared" si="254"/>
        <v>5.2172796232028062</v>
      </c>
    </row>
    <row r="5341" spans="9:12">
      <c r="I5341">
        <v>5340</v>
      </c>
      <c r="J5341">
        <f t="shared" si="252"/>
        <v>132</v>
      </c>
      <c r="K5341" s="8">
        <f t="shared" si="253"/>
        <v>6.4950878023712706</v>
      </c>
      <c r="L5341" s="3">
        <f t="shared" si="254"/>
        <v>5.0163249835100121</v>
      </c>
    </row>
    <row r="5342" spans="9:12">
      <c r="I5342">
        <v>5341</v>
      </c>
      <c r="J5342">
        <f t="shared" si="252"/>
        <v>133</v>
      </c>
      <c r="K5342" s="8">
        <f t="shared" si="253"/>
        <v>7.1216832699458914</v>
      </c>
      <c r="L5342" s="3">
        <f t="shared" si="254"/>
        <v>5.5254100654065041</v>
      </c>
    </row>
    <row r="5343" spans="9:12">
      <c r="I5343">
        <v>5342</v>
      </c>
      <c r="J5343">
        <f t="shared" si="252"/>
        <v>134</v>
      </c>
      <c r="K5343" s="8">
        <f t="shared" si="253"/>
        <v>7.4184916568064647</v>
      </c>
      <c r="L5343" s="3">
        <f t="shared" si="254"/>
        <v>5.7665556365951218</v>
      </c>
    </row>
    <row r="5344" spans="9:12">
      <c r="I5344">
        <v>5343</v>
      </c>
      <c r="J5344">
        <f t="shared" si="252"/>
        <v>135</v>
      </c>
      <c r="K5344" s="8">
        <f t="shared" si="253"/>
        <v>7.4844490663869205</v>
      </c>
      <c r="L5344" s="3">
        <f t="shared" si="254"/>
        <v>5.8201435334050329</v>
      </c>
    </row>
    <row r="5345" spans="9:12">
      <c r="I5345">
        <v>5344</v>
      </c>
      <c r="J5345">
        <f t="shared" si="252"/>
        <v>136</v>
      </c>
      <c r="K5345" s="8">
        <f t="shared" si="253"/>
        <v>6.6847153767750509</v>
      </c>
      <c r="L5345" s="3">
        <f t="shared" si="254"/>
        <v>5.1703902045989043</v>
      </c>
    </row>
    <row r="5346" spans="9:12">
      <c r="I5346">
        <v>5345</v>
      </c>
      <c r="J5346">
        <f t="shared" si="252"/>
        <v>137</v>
      </c>
      <c r="K5346" s="8">
        <f t="shared" si="253"/>
        <v>6.5857792514652314</v>
      </c>
      <c r="L5346" s="3">
        <f t="shared" si="254"/>
        <v>5.0900083504964035</v>
      </c>
    </row>
    <row r="5347" spans="9:12">
      <c r="I5347">
        <v>5346</v>
      </c>
      <c r="J5347">
        <f t="shared" si="252"/>
        <v>138</v>
      </c>
      <c r="K5347" s="8">
        <f t="shared" si="253"/>
        <v>6.5363111942856893</v>
      </c>
      <c r="L5347" s="3">
        <f t="shared" si="254"/>
        <v>5.0498174278936832</v>
      </c>
    </row>
    <row r="5348" spans="9:12">
      <c r="I5348">
        <v>5347</v>
      </c>
      <c r="J5348">
        <f t="shared" si="252"/>
        <v>139</v>
      </c>
      <c r="K5348" s="8">
        <f t="shared" si="253"/>
        <v>6.2065241026291904</v>
      </c>
      <c r="L5348" s="3">
        <f t="shared" si="254"/>
        <v>4.7818779082954803</v>
      </c>
    </row>
    <row r="5349" spans="9:12">
      <c r="I5349">
        <v>5348</v>
      </c>
      <c r="J5349">
        <f t="shared" si="252"/>
        <v>140</v>
      </c>
      <c r="K5349" s="8">
        <f t="shared" si="253"/>
        <v>6.2147687788415906</v>
      </c>
      <c r="L5349" s="3">
        <f t="shared" si="254"/>
        <v>4.7885763954087794</v>
      </c>
    </row>
    <row r="5350" spans="9:12">
      <c r="I5350">
        <v>5349</v>
      </c>
      <c r="J5350">
        <f t="shared" si="252"/>
        <v>141</v>
      </c>
      <c r="K5350" s="8">
        <f t="shared" si="253"/>
        <v>5.5716839588699152</v>
      </c>
      <c r="L5350" s="3">
        <f t="shared" si="254"/>
        <v>4.2660943393082329</v>
      </c>
    </row>
    <row r="5351" spans="9:12">
      <c r="I5351">
        <v>5350</v>
      </c>
      <c r="J5351">
        <f t="shared" si="252"/>
        <v>142</v>
      </c>
      <c r="K5351" s="8">
        <f t="shared" si="253"/>
        <v>4.9450884912717648</v>
      </c>
      <c r="L5351" s="3">
        <f t="shared" si="254"/>
        <v>3.7570092573926241</v>
      </c>
    </row>
    <row r="5352" spans="9:12">
      <c r="I5352">
        <v>5351</v>
      </c>
      <c r="J5352">
        <f t="shared" si="252"/>
        <v>143</v>
      </c>
      <c r="K5352" s="8">
        <f t="shared" si="253"/>
        <v>4.0793973811603488</v>
      </c>
      <c r="L5352" s="3">
        <f t="shared" si="254"/>
        <v>3.0536680229052369</v>
      </c>
    </row>
    <row r="5353" spans="9:12">
      <c r="I5353">
        <v>5352</v>
      </c>
      <c r="J5353">
        <f t="shared" si="252"/>
        <v>144</v>
      </c>
      <c r="K5353" s="8">
        <f t="shared" si="253"/>
        <v>3.4775359421714853</v>
      </c>
      <c r="L5353" s="3">
        <f t="shared" si="254"/>
        <v>2.5646784023068445</v>
      </c>
    </row>
    <row r="5354" spans="9:12">
      <c r="I5354">
        <v>5353</v>
      </c>
      <c r="J5354">
        <f t="shared" si="252"/>
        <v>145</v>
      </c>
      <c r="K5354" s="8">
        <f t="shared" si="253"/>
        <v>3.0158340204212717</v>
      </c>
      <c r="L5354" s="3">
        <f t="shared" si="254"/>
        <v>2.1895630802063319</v>
      </c>
    </row>
    <row r="5355" spans="9:12">
      <c r="I5355">
        <v>5354</v>
      </c>
      <c r="J5355">
        <f t="shared" si="252"/>
        <v>146</v>
      </c>
      <c r="K5355" s="8">
        <f t="shared" si="253"/>
        <v>2.8097170935991373</v>
      </c>
      <c r="L5355" s="3">
        <f t="shared" si="254"/>
        <v>2.0221008848960804</v>
      </c>
    </row>
    <row r="5356" spans="9:12">
      <c r="I5356">
        <v>5355</v>
      </c>
      <c r="J5356">
        <f t="shared" si="252"/>
        <v>147</v>
      </c>
      <c r="K5356" s="8">
        <f t="shared" si="253"/>
        <v>2.7437596730828857</v>
      </c>
      <c r="L5356" s="3">
        <f t="shared" si="254"/>
        <v>1.9685129792012492</v>
      </c>
    </row>
    <row r="5357" spans="9:12">
      <c r="I5357">
        <v>5356</v>
      </c>
      <c r="J5357">
        <f t="shared" si="252"/>
        <v>148</v>
      </c>
      <c r="K5357" s="8">
        <f t="shared" si="253"/>
        <v>2.7355149968921406</v>
      </c>
      <c r="L5357" s="3">
        <f t="shared" si="254"/>
        <v>1.9618144921055449</v>
      </c>
    </row>
    <row r="5358" spans="9:12">
      <c r="I5358">
        <v>5357</v>
      </c>
      <c r="J5358">
        <f t="shared" si="252"/>
        <v>149</v>
      </c>
      <c r="K5358" s="8">
        <f t="shared" si="253"/>
        <v>2.7355149968921406</v>
      </c>
      <c r="L5358" s="3">
        <f t="shared" si="254"/>
        <v>1.9618144921055449</v>
      </c>
    </row>
    <row r="5359" spans="9:12">
      <c r="I5359">
        <v>5358</v>
      </c>
      <c r="J5359">
        <f t="shared" si="252"/>
        <v>150</v>
      </c>
      <c r="K5359" s="8">
        <f t="shared" si="253"/>
        <v>2.7437596730828857</v>
      </c>
      <c r="L5359" s="3">
        <f t="shared" si="254"/>
        <v>1.9685129792012492</v>
      </c>
    </row>
    <row r="5360" spans="9:12">
      <c r="I5360">
        <v>5359</v>
      </c>
      <c r="J5360">
        <f t="shared" si="252"/>
        <v>151</v>
      </c>
      <c r="K5360" s="8">
        <f t="shared" si="253"/>
        <v>3.8073230338179593</v>
      </c>
      <c r="L5360" s="3">
        <f t="shared" si="254"/>
        <v>2.8326179218969019</v>
      </c>
    </row>
    <row r="5361" spans="9:12">
      <c r="I5361">
        <v>5360</v>
      </c>
      <c r="J5361">
        <f t="shared" si="252"/>
        <v>152</v>
      </c>
      <c r="K5361" s="8">
        <f t="shared" si="253"/>
        <v>5.3078542877112342</v>
      </c>
      <c r="L5361" s="3">
        <f t="shared" si="254"/>
        <v>4.051742725389885</v>
      </c>
    </row>
    <row r="5362" spans="9:12">
      <c r="I5362">
        <v>5361</v>
      </c>
      <c r="J5362">
        <f t="shared" si="252"/>
        <v>153</v>
      </c>
      <c r="K5362" s="8">
        <f t="shared" si="253"/>
        <v>5.909715726712566</v>
      </c>
      <c r="L5362" s="3">
        <f t="shared" si="254"/>
        <v>4.540732345998407</v>
      </c>
    </row>
    <row r="5363" spans="9:12">
      <c r="I5363">
        <v>5362</v>
      </c>
      <c r="J5363">
        <f t="shared" si="252"/>
        <v>154</v>
      </c>
      <c r="K5363" s="8">
        <f t="shared" si="253"/>
        <v>6.4621090975877529</v>
      </c>
      <c r="L5363" s="3">
        <f t="shared" si="254"/>
        <v>4.9895310351105087</v>
      </c>
    </row>
    <row r="5364" spans="9:12">
      <c r="I5364">
        <v>5363</v>
      </c>
      <c r="J5364">
        <f t="shared" si="252"/>
        <v>155</v>
      </c>
      <c r="K5364" s="8">
        <f t="shared" si="253"/>
        <v>6.3137049041510087</v>
      </c>
      <c r="L5364" s="3">
        <f t="shared" si="254"/>
        <v>4.8689582495109534</v>
      </c>
    </row>
    <row r="5365" spans="9:12">
      <c r="I5365">
        <v>5364</v>
      </c>
      <c r="J5365">
        <f t="shared" si="252"/>
        <v>156</v>
      </c>
      <c r="K5365" s="8">
        <f t="shared" si="253"/>
        <v>6.4785984499752463</v>
      </c>
      <c r="L5365" s="3">
        <f t="shared" si="254"/>
        <v>5.0029280093067943</v>
      </c>
    </row>
    <row r="5366" spans="9:12">
      <c r="I5366">
        <v>5365</v>
      </c>
      <c r="J5366">
        <f t="shared" si="252"/>
        <v>157</v>
      </c>
      <c r="K5366" s="8">
        <f t="shared" si="253"/>
        <v>7.1793960142546718</v>
      </c>
      <c r="L5366" s="3">
        <f t="shared" si="254"/>
        <v>5.5722994839920412</v>
      </c>
    </row>
    <row r="5367" spans="9:12">
      <c r="I5367">
        <v>5366</v>
      </c>
      <c r="J5367">
        <f t="shared" si="252"/>
        <v>158</v>
      </c>
      <c r="K5367" s="8">
        <f t="shared" si="253"/>
        <v>7.5009384187833659</v>
      </c>
      <c r="L5367" s="3">
        <f t="shared" si="254"/>
        <v>5.8335405076085918</v>
      </c>
    </row>
    <row r="5368" spans="9:12">
      <c r="I5368">
        <v>5367</v>
      </c>
      <c r="J5368">
        <f t="shared" si="252"/>
        <v>159</v>
      </c>
      <c r="K5368" s="8">
        <f t="shared" si="253"/>
        <v>7.7647680899164921</v>
      </c>
      <c r="L5368" s="3">
        <f t="shared" si="254"/>
        <v>6.0478921215061776</v>
      </c>
    </row>
    <row r="5369" spans="9:12">
      <c r="I5369">
        <v>5368</v>
      </c>
      <c r="J5369">
        <f t="shared" si="252"/>
        <v>160</v>
      </c>
      <c r="K5369" s="8">
        <f t="shared" si="253"/>
        <v>7.6410979360040017</v>
      </c>
      <c r="L5369" s="3">
        <f t="shared" si="254"/>
        <v>5.9474148060918361</v>
      </c>
    </row>
    <row r="5370" spans="9:12">
      <c r="I5370">
        <v>5369</v>
      </c>
      <c r="J5370">
        <f t="shared" si="252"/>
        <v>161</v>
      </c>
      <c r="K5370" s="8">
        <f t="shared" si="253"/>
        <v>8.3913635574982752</v>
      </c>
      <c r="L5370" s="3">
        <f t="shared" si="254"/>
        <v>6.5569772034084881</v>
      </c>
    </row>
    <row r="5371" spans="9:12">
      <c r="I5371">
        <v>5370</v>
      </c>
      <c r="J5371">
        <f t="shared" si="252"/>
        <v>162</v>
      </c>
      <c r="K5371" s="8">
        <f t="shared" si="253"/>
        <v>7.9049276071344545</v>
      </c>
      <c r="L5371" s="3">
        <f t="shared" si="254"/>
        <v>6.1617664199872495</v>
      </c>
    </row>
    <row r="5372" spans="9:12">
      <c r="I5372">
        <v>5371</v>
      </c>
      <c r="J5372">
        <f t="shared" si="252"/>
        <v>163</v>
      </c>
      <c r="K5372" s="8">
        <f t="shared" si="253"/>
        <v>8.2594487273927228</v>
      </c>
      <c r="L5372" s="3">
        <f t="shared" si="254"/>
        <v>6.4498014008965594</v>
      </c>
    </row>
    <row r="5373" spans="9:12">
      <c r="I5373">
        <v>5372</v>
      </c>
      <c r="J5373">
        <f t="shared" si="252"/>
        <v>164</v>
      </c>
      <c r="K5373" s="8">
        <f t="shared" si="253"/>
        <v>6.9320556955097548</v>
      </c>
      <c r="L5373" s="3">
        <f t="shared" si="254"/>
        <v>5.3713448442913236</v>
      </c>
    </row>
    <row r="5374" spans="9:12">
      <c r="I5374">
        <v>5373</v>
      </c>
      <c r="J5374">
        <f t="shared" si="252"/>
        <v>165</v>
      </c>
      <c r="K5374" s="8">
        <f t="shared" si="253"/>
        <v>10.007320300053813</v>
      </c>
      <c r="L5374" s="3">
        <f t="shared" si="254"/>
        <v>7.8698808441088657</v>
      </c>
    </row>
    <row r="5375" spans="9:12">
      <c r="I5375">
        <v>5374</v>
      </c>
      <c r="J5375">
        <f t="shared" si="252"/>
        <v>166</v>
      </c>
      <c r="K5375" s="8">
        <f t="shared" si="253"/>
        <v>7.9956190562626048</v>
      </c>
      <c r="L5375" s="3">
        <f t="shared" si="254"/>
        <v>6.2354497870014187</v>
      </c>
    </row>
    <row r="5376" spans="9:12">
      <c r="I5376">
        <v>5375</v>
      </c>
      <c r="J5376">
        <f t="shared" si="252"/>
        <v>167</v>
      </c>
      <c r="K5376" s="8">
        <f t="shared" si="253"/>
        <v>4.4504078537886675</v>
      </c>
      <c r="L5376" s="3">
        <f t="shared" si="254"/>
        <v>3.3550999779966624</v>
      </c>
    </row>
    <row r="5377" spans="9:12">
      <c r="I5377">
        <v>5376</v>
      </c>
      <c r="J5377">
        <f t="shared" si="252"/>
        <v>168</v>
      </c>
      <c r="K5377" s="8">
        <f t="shared" si="253"/>
        <v>3.8155677100286325</v>
      </c>
      <c r="L5377" s="3">
        <f t="shared" si="254"/>
        <v>2.8393164090087968</v>
      </c>
    </row>
    <row r="5378" spans="9:12">
      <c r="I5378">
        <v>5377</v>
      </c>
      <c r="J5378">
        <f t="shared" si="252"/>
        <v>1</v>
      </c>
      <c r="K5378" s="8">
        <f t="shared" si="253"/>
        <v>2.3809938766274468</v>
      </c>
      <c r="L5378" s="3">
        <f t="shared" si="254"/>
        <v>1.6737795111910134</v>
      </c>
    </row>
    <row r="5379" spans="9:12">
      <c r="I5379">
        <v>5378</v>
      </c>
      <c r="J5379">
        <f t="shared" ref="J5379:J5442" si="255">MOD(I5379-1,168)+1</f>
        <v>2</v>
      </c>
      <c r="K5379" s="8">
        <f t="shared" ref="K5379:K5442" si="256">INDEX($D$2:$D$169,J5379)</f>
        <v>2.2738130751419687</v>
      </c>
      <c r="L5379" s="3">
        <f t="shared" ref="L5379:L5442" si="257">INDEX($B$2:$B$169,J5379)</f>
        <v>1.5866991700050661</v>
      </c>
    </row>
    <row r="5380" spans="9:12">
      <c r="I5380">
        <v>5379</v>
      </c>
      <c r="J5380">
        <f t="shared" si="255"/>
        <v>3</v>
      </c>
      <c r="K5380" s="8">
        <f t="shared" si="256"/>
        <v>2.2655683989394912</v>
      </c>
      <c r="L5380" s="3">
        <f t="shared" si="257"/>
        <v>1.5800006828998294</v>
      </c>
    </row>
    <row r="5381" spans="9:12">
      <c r="I5381">
        <v>5380</v>
      </c>
      <c r="J5381">
        <f t="shared" si="255"/>
        <v>4</v>
      </c>
      <c r="K5381" s="8">
        <f t="shared" si="256"/>
        <v>2.3974832290257684</v>
      </c>
      <c r="L5381" s="3">
        <f t="shared" si="257"/>
        <v>1.6871764853960973</v>
      </c>
    </row>
    <row r="5382" spans="9:12">
      <c r="I5382">
        <v>5381</v>
      </c>
      <c r="J5382">
        <f t="shared" si="255"/>
        <v>5</v>
      </c>
      <c r="K5382" s="8">
        <f t="shared" si="256"/>
        <v>2.4139725814204014</v>
      </c>
      <c r="L5382" s="3">
        <f t="shared" si="257"/>
        <v>1.7005734595981845</v>
      </c>
    </row>
    <row r="5383" spans="9:12">
      <c r="I5383">
        <v>5382</v>
      </c>
      <c r="J5383">
        <f t="shared" si="255"/>
        <v>6</v>
      </c>
      <c r="K5383" s="8">
        <f t="shared" si="256"/>
        <v>2.8344511222011581</v>
      </c>
      <c r="L5383" s="3">
        <f t="shared" si="257"/>
        <v>2.0421963462073935</v>
      </c>
    </row>
    <row r="5384" spans="9:12">
      <c r="I5384">
        <v>5383</v>
      </c>
      <c r="J5384">
        <f t="shared" si="255"/>
        <v>7</v>
      </c>
      <c r="K5384" s="8">
        <f t="shared" si="256"/>
        <v>3.5434933626877179</v>
      </c>
      <c r="L5384" s="3">
        <f t="shared" si="257"/>
        <v>2.6182663080016599</v>
      </c>
    </row>
    <row r="5385" spans="9:12">
      <c r="I5385">
        <v>5384</v>
      </c>
      <c r="J5385">
        <f t="shared" si="255"/>
        <v>8</v>
      </c>
      <c r="K5385" s="8">
        <f t="shared" si="256"/>
        <v>4.2030675350562614</v>
      </c>
      <c r="L5385" s="3">
        <f t="shared" si="257"/>
        <v>3.1541453383061091</v>
      </c>
    </row>
    <row r="5386" spans="9:12">
      <c r="I5386">
        <v>5385</v>
      </c>
      <c r="J5386">
        <f t="shared" si="255"/>
        <v>9</v>
      </c>
      <c r="K5386" s="8">
        <f t="shared" si="256"/>
        <v>4.1783335064696185</v>
      </c>
      <c r="L5386" s="3">
        <f t="shared" si="257"/>
        <v>3.1340498770072904</v>
      </c>
    </row>
    <row r="5387" spans="9:12">
      <c r="I5387">
        <v>5386</v>
      </c>
      <c r="J5387">
        <f t="shared" si="255"/>
        <v>10</v>
      </c>
      <c r="K5387" s="8">
        <f t="shared" si="256"/>
        <v>5.6706200841798786</v>
      </c>
      <c r="L5387" s="3">
        <f t="shared" si="257"/>
        <v>4.34647619341085</v>
      </c>
    </row>
    <row r="5388" spans="9:12">
      <c r="I5388">
        <v>5387</v>
      </c>
      <c r="J5388">
        <f t="shared" si="255"/>
        <v>11</v>
      </c>
      <c r="K5388" s="8">
        <f t="shared" si="256"/>
        <v>7.7153000327326744</v>
      </c>
      <c r="L5388" s="3">
        <f t="shared" si="257"/>
        <v>6.0077011988999827</v>
      </c>
    </row>
    <row r="5389" spans="9:12">
      <c r="I5389">
        <v>5388</v>
      </c>
      <c r="J5389">
        <f t="shared" si="255"/>
        <v>12</v>
      </c>
      <c r="K5389" s="8">
        <f t="shared" si="256"/>
        <v>8.6634379048099497</v>
      </c>
      <c r="L5389" s="3">
        <f t="shared" si="257"/>
        <v>6.7780273043918697</v>
      </c>
    </row>
    <row r="5390" spans="9:12">
      <c r="I5390">
        <v>5389</v>
      </c>
      <c r="J5390">
        <f t="shared" si="255"/>
        <v>13</v>
      </c>
      <c r="K5390" s="8">
        <f t="shared" si="256"/>
        <v>9.0344483884001292</v>
      </c>
      <c r="L5390" s="3">
        <f t="shared" si="257"/>
        <v>7.0794592683893915</v>
      </c>
    </row>
    <row r="5391" spans="9:12">
      <c r="I5391">
        <v>5390</v>
      </c>
      <c r="J5391">
        <f t="shared" si="255"/>
        <v>14</v>
      </c>
      <c r="K5391" s="8">
        <f t="shared" si="256"/>
        <v>8.8200867744524611</v>
      </c>
      <c r="L5391" s="3">
        <f t="shared" si="257"/>
        <v>6.9052985770993338</v>
      </c>
    </row>
    <row r="5392" spans="9:12">
      <c r="I5392">
        <v>5391</v>
      </c>
      <c r="J5392">
        <f t="shared" si="255"/>
        <v>15</v>
      </c>
      <c r="K5392" s="8">
        <f t="shared" si="256"/>
        <v>8.7293953253615335</v>
      </c>
      <c r="L5392" s="3">
        <f t="shared" si="257"/>
        <v>6.8316152101154053</v>
      </c>
    </row>
    <row r="5393" spans="9:12">
      <c r="I5393">
        <v>5392</v>
      </c>
      <c r="J5393">
        <f t="shared" si="255"/>
        <v>16</v>
      </c>
      <c r="K5393" s="8">
        <f t="shared" si="256"/>
        <v>9.8918948113763214</v>
      </c>
      <c r="L5393" s="3">
        <f t="shared" si="257"/>
        <v>7.7761020068890989</v>
      </c>
    </row>
    <row r="5394" spans="9:12">
      <c r="I5394">
        <v>5393</v>
      </c>
      <c r="J5394">
        <f t="shared" si="255"/>
        <v>17</v>
      </c>
      <c r="K5394" s="8">
        <f t="shared" si="256"/>
        <v>11.194553814677343</v>
      </c>
      <c r="L5394" s="3">
        <f t="shared" si="257"/>
        <v>8.834463102199333</v>
      </c>
    </row>
    <row r="5395" spans="9:12">
      <c r="I5395">
        <v>5394</v>
      </c>
      <c r="J5395">
        <f t="shared" si="255"/>
        <v>18</v>
      </c>
      <c r="K5395" s="8">
        <f t="shared" si="256"/>
        <v>10.955458172136886</v>
      </c>
      <c r="L5395" s="3">
        <f t="shared" si="257"/>
        <v>8.6402069496054619</v>
      </c>
    </row>
    <row r="5396" spans="9:12">
      <c r="I5396">
        <v>5395</v>
      </c>
      <c r="J5396">
        <f t="shared" si="255"/>
        <v>19</v>
      </c>
      <c r="K5396" s="8">
        <f t="shared" si="256"/>
        <v>11.47487283820637</v>
      </c>
      <c r="L5396" s="3">
        <f t="shared" si="257"/>
        <v>9.0622116903000336</v>
      </c>
    </row>
    <row r="5397" spans="9:12">
      <c r="I5397">
        <v>5396</v>
      </c>
      <c r="J5397">
        <f t="shared" si="255"/>
        <v>20</v>
      </c>
      <c r="K5397" s="8">
        <f t="shared" si="256"/>
        <v>11.408915417701746</v>
      </c>
      <c r="L5397" s="3">
        <f t="shared" si="257"/>
        <v>9.0086237846146506</v>
      </c>
    </row>
    <row r="5398" spans="9:12">
      <c r="I5398">
        <v>5397</v>
      </c>
      <c r="J5398">
        <f t="shared" si="255"/>
        <v>21</v>
      </c>
      <c r="K5398" s="8">
        <f t="shared" si="256"/>
        <v>11.969553475698714</v>
      </c>
      <c r="L5398" s="3">
        <f t="shared" si="257"/>
        <v>9.464120969703508</v>
      </c>
    </row>
    <row r="5399" spans="9:12">
      <c r="I5399">
        <v>5398</v>
      </c>
      <c r="J5399">
        <f t="shared" si="255"/>
        <v>22</v>
      </c>
      <c r="K5399" s="8">
        <f t="shared" si="256"/>
        <v>8.0780658291727558</v>
      </c>
      <c r="L5399" s="3">
        <f t="shared" si="257"/>
        <v>6.3024346668977405</v>
      </c>
    </row>
    <row r="5400" spans="9:12">
      <c r="I5400">
        <v>5399</v>
      </c>
      <c r="J5400">
        <f t="shared" si="255"/>
        <v>23</v>
      </c>
      <c r="K5400" s="8">
        <f t="shared" si="256"/>
        <v>4.3679610808775902</v>
      </c>
      <c r="L5400" s="3">
        <f t="shared" si="257"/>
        <v>3.2881150980995879</v>
      </c>
    </row>
    <row r="5401" spans="9:12">
      <c r="I5401">
        <v>5400</v>
      </c>
      <c r="J5401">
        <f t="shared" si="255"/>
        <v>24</v>
      </c>
      <c r="K5401" s="8">
        <f t="shared" si="256"/>
        <v>2.7240362768613728</v>
      </c>
      <c r="L5401" s="3">
        <f t="shared" si="257"/>
        <v>1.952488466895772</v>
      </c>
    </row>
    <row r="5402" spans="9:12">
      <c r="I5402">
        <v>5401</v>
      </c>
      <c r="J5402">
        <f t="shared" si="255"/>
        <v>25</v>
      </c>
      <c r="K5402" s="8">
        <f t="shared" si="256"/>
        <v>2.6283341953787085</v>
      </c>
      <c r="L5402" s="3">
        <f t="shared" si="257"/>
        <v>1.8747341508968858</v>
      </c>
    </row>
    <row r="5403" spans="9:12">
      <c r="I5403">
        <v>5402</v>
      </c>
      <c r="J5403">
        <f t="shared" si="255"/>
        <v>26</v>
      </c>
      <c r="K5403" s="8">
        <f t="shared" si="256"/>
        <v>2.5211533938779755</v>
      </c>
      <c r="L5403" s="3">
        <f t="shared" si="257"/>
        <v>1.7876538096985444</v>
      </c>
    </row>
    <row r="5404" spans="9:12">
      <c r="I5404">
        <v>5403</v>
      </c>
      <c r="J5404">
        <f t="shared" si="255"/>
        <v>27</v>
      </c>
      <c r="K5404" s="8">
        <f t="shared" si="256"/>
        <v>2.4222172576127678</v>
      </c>
      <c r="L5404" s="3">
        <f t="shared" si="257"/>
        <v>1.7072719466952062</v>
      </c>
    </row>
    <row r="5405" spans="9:12">
      <c r="I5405">
        <v>5404</v>
      </c>
      <c r="J5405">
        <f t="shared" si="255"/>
        <v>28</v>
      </c>
      <c r="K5405" s="8">
        <f t="shared" si="256"/>
        <v>2.5046640305379388</v>
      </c>
      <c r="L5405" s="3">
        <f t="shared" si="257"/>
        <v>1.7742568266037313</v>
      </c>
    </row>
    <row r="5406" spans="9:12">
      <c r="I5406">
        <v>5405</v>
      </c>
      <c r="J5406">
        <f t="shared" si="255"/>
        <v>29</v>
      </c>
      <c r="K5406" s="8">
        <f t="shared" si="256"/>
        <v>2.7437596730828857</v>
      </c>
      <c r="L5406" s="3">
        <f t="shared" si="257"/>
        <v>1.9685129792012492</v>
      </c>
    </row>
    <row r="5407" spans="9:12">
      <c r="I5407">
        <v>5406</v>
      </c>
      <c r="J5407">
        <f t="shared" si="255"/>
        <v>30</v>
      </c>
      <c r="K5407" s="8">
        <f t="shared" si="256"/>
        <v>2.9828553156278756</v>
      </c>
      <c r="L5407" s="3">
        <f t="shared" si="257"/>
        <v>2.1627691317988025</v>
      </c>
    </row>
    <row r="5408" spans="9:12">
      <c r="I5408">
        <v>5407</v>
      </c>
      <c r="J5408">
        <f t="shared" si="255"/>
        <v>31</v>
      </c>
      <c r="K5408" s="8">
        <f t="shared" si="256"/>
        <v>3.8155677100286325</v>
      </c>
      <c r="L5408" s="3">
        <f t="shared" si="257"/>
        <v>2.8393164090087968</v>
      </c>
    </row>
    <row r="5409" spans="9:12">
      <c r="I5409">
        <v>5408</v>
      </c>
      <c r="J5409">
        <f t="shared" si="255"/>
        <v>32</v>
      </c>
      <c r="K5409" s="8">
        <f t="shared" si="256"/>
        <v>4.1618441540741822</v>
      </c>
      <c r="L5409" s="3">
        <f t="shared" si="257"/>
        <v>3.1206529028045509</v>
      </c>
    </row>
    <row r="5410" spans="9:12">
      <c r="I5410">
        <v>5409</v>
      </c>
      <c r="J5410">
        <f t="shared" si="255"/>
        <v>33</v>
      </c>
      <c r="K5410" s="8">
        <f t="shared" si="256"/>
        <v>4.8131736502287907</v>
      </c>
      <c r="L5410" s="3">
        <f t="shared" si="257"/>
        <v>3.6498334459944544</v>
      </c>
    </row>
    <row r="5411" spans="9:12">
      <c r="I5411">
        <v>5410</v>
      </c>
      <c r="J5411">
        <f t="shared" si="255"/>
        <v>34</v>
      </c>
      <c r="K5411" s="8">
        <f t="shared" si="256"/>
        <v>5.6953541127609633</v>
      </c>
      <c r="L5411" s="3">
        <f t="shared" si="257"/>
        <v>4.3665716547051527</v>
      </c>
    </row>
    <row r="5412" spans="9:12">
      <c r="I5412">
        <v>5411</v>
      </c>
      <c r="J5412">
        <f t="shared" si="255"/>
        <v>35</v>
      </c>
      <c r="K5412" s="8">
        <f t="shared" si="256"/>
        <v>7.8307255104390014</v>
      </c>
      <c r="L5412" s="3">
        <f t="shared" si="257"/>
        <v>6.1014800272060929</v>
      </c>
    </row>
    <row r="5413" spans="9:12">
      <c r="I5413">
        <v>5412</v>
      </c>
      <c r="J5413">
        <f t="shared" si="255"/>
        <v>36</v>
      </c>
      <c r="K5413" s="8">
        <f t="shared" si="256"/>
        <v>8.8448208140001583</v>
      </c>
      <c r="L5413" s="3">
        <f t="shared" si="257"/>
        <v>6.9253940473035946</v>
      </c>
    </row>
    <row r="5414" spans="9:12">
      <c r="I5414">
        <v>5413</v>
      </c>
      <c r="J5414">
        <f t="shared" si="255"/>
        <v>37</v>
      </c>
      <c r="K5414" s="8">
        <f t="shared" si="256"/>
        <v>8.919022899762318</v>
      </c>
      <c r="L5414" s="3">
        <f t="shared" si="257"/>
        <v>6.9856804312018648</v>
      </c>
    </row>
    <row r="5415" spans="9:12">
      <c r="I5415">
        <v>5414</v>
      </c>
      <c r="J5415">
        <f t="shared" si="255"/>
        <v>38</v>
      </c>
      <c r="K5415" s="8">
        <f t="shared" si="256"/>
        <v>8.9932249964925521</v>
      </c>
      <c r="L5415" s="3">
        <f t="shared" si="257"/>
        <v>7.0459668240112787</v>
      </c>
    </row>
    <row r="5416" spans="9:12">
      <c r="I5416">
        <v>5415</v>
      </c>
      <c r="J5416">
        <f t="shared" si="255"/>
        <v>39</v>
      </c>
      <c r="K5416" s="8">
        <f t="shared" si="256"/>
        <v>8.6716825919579197</v>
      </c>
      <c r="L5416" s="3">
        <f t="shared" si="257"/>
        <v>6.7847258003899045</v>
      </c>
    </row>
    <row r="5417" spans="9:12">
      <c r="I5417">
        <v>5416</v>
      </c>
      <c r="J5417">
        <f t="shared" si="255"/>
        <v>40</v>
      </c>
      <c r="K5417" s="8">
        <f t="shared" si="256"/>
        <v>9.7105119131583315</v>
      </c>
      <c r="L5417" s="3">
        <f t="shared" si="257"/>
        <v>7.6287352728918858</v>
      </c>
    </row>
    <row r="5418" spans="9:12">
      <c r="I5418">
        <v>5417</v>
      </c>
      <c r="J5418">
        <f t="shared" si="255"/>
        <v>41</v>
      </c>
      <c r="K5418" s="8">
        <f t="shared" si="256"/>
        <v>10.254660607825436</v>
      </c>
      <c r="L5418" s="3">
        <f t="shared" si="257"/>
        <v>8.0708354748941975</v>
      </c>
    </row>
    <row r="5419" spans="9:12">
      <c r="I5419">
        <v>5418</v>
      </c>
      <c r="J5419">
        <f t="shared" si="255"/>
        <v>42</v>
      </c>
      <c r="K5419" s="8">
        <f t="shared" si="256"/>
        <v>10.271149971189596</v>
      </c>
      <c r="L5419" s="3">
        <f t="shared" si="257"/>
        <v>8.0842324580086089</v>
      </c>
    </row>
    <row r="5420" spans="9:12">
      <c r="I5420">
        <v>5419</v>
      </c>
      <c r="J5420">
        <f t="shared" si="255"/>
        <v>43</v>
      </c>
      <c r="K5420" s="8">
        <f t="shared" si="256"/>
        <v>10.633915767628306</v>
      </c>
      <c r="L5420" s="3">
        <f t="shared" si="257"/>
        <v>8.378965926005252</v>
      </c>
    </row>
    <row r="5421" spans="9:12">
      <c r="I5421">
        <v>5420</v>
      </c>
      <c r="J5421">
        <f t="shared" si="255"/>
        <v>44</v>
      </c>
      <c r="K5421" s="8">
        <f t="shared" si="256"/>
        <v>11.771681214142479</v>
      </c>
      <c r="L5421" s="3">
        <f t="shared" si="257"/>
        <v>9.3033572526129387</v>
      </c>
    </row>
    <row r="5422" spans="9:12">
      <c r="I5422">
        <v>5421</v>
      </c>
      <c r="J5422">
        <f t="shared" si="255"/>
        <v>45</v>
      </c>
      <c r="K5422" s="8">
        <f t="shared" si="256"/>
        <v>11.375936712913994</v>
      </c>
      <c r="L5422" s="3">
        <f t="shared" si="257"/>
        <v>8.9818298362117055</v>
      </c>
    </row>
    <row r="5423" spans="9:12">
      <c r="I5423">
        <v>5422</v>
      </c>
      <c r="J5423">
        <f t="shared" si="255"/>
        <v>46</v>
      </c>
      <c r="K5423" s="8">
        <f t="shared" si="256"/>
        <v>8.6716825919579197</v>
      </c>
      <c r="L5423" s="3">
        <f t="shared" si="257"/>
        <v>6.7847258003899045</v>
      </c>
    </row>
    <row r="5424" spans="9:12">
      <c r="I5424">
        <v>5423</v>
      </c>
      <c r="J5424">
        <f t="shared" si="255"/>
        <v>47</v>
      </c>
      <c r="K5424" s="8">
        <f t="shared" si="256"/>
        <v>5.1264713894914129</v>
      </c>
      <c r="L5424" s="3">
        <f t="shared" si="257"/>
        <v>3.9043759913911837</v>
      </c>
    </row>
    <row r="5425" spans="9:12">
      <c r="I5425">
        <v>5424</v>
      </c>
      <c r="J5425">
        <f t="shared" si="255"/>
        <v>48</v>
      </c>
      <c r="K5425" s="8">
        <f t="shared" si="256"/>
        <v>3.6506741641857294</v>
      </c>
      <c r="L5425" s="3">
        <f t="shared" si="257"/>
        <v>2.7053466491977907</v>
      </c>
    </row>
    <row r="5426" spans="9:12">
      <c r="I5426">
        <v>5425</v>
      </c>
      <c r="J5426">
        <f t="shared" si="255"/>
        <v>49</v>
      </c>
      <c r="K5426" s="8">
        <f t="shared" si="256"/>
        <v>2.9993446680265516</v>
      </c>
      <c r="L5426" s="3">
        <f t="shared" si="257"/>
        <v>2.1761661060041742</v>
      </c>
    </row>
    <row r="5427" spans="9:12">
      <c r="I5427">
        <v>5426</v>
      </c>
      <c r="J5427">
        <f t="shared" si="255"/>
        <v>50</v>
      </c>
      <c r="K5427" s="8">
        <f t="shared" si="256"/>
        <v>2.6942916049500596</v>
      </c>
      <c r="L5427" s="3">
        <f t="shared" si="257"/>
        <v>1.9283220476993996</v>
      </c>
    </row>
    <row r="5428" spans="9:12">
      <c r="I5428">
        <v>5427</v>
      </c>
      <c r="J5428">
        <f t="shared" si="255"/>
        <v>51</v>
      </c>
      <c r="K5428" s="8">
        <f t="shared" si="256"/>
        <v>2.5871108034494563</v>
      </c>
      <c r="L5428" s="3">
        <f t="shared" si="257"/>
        <v>1.8412417065011635</v>
      </c>
    </row>
    <row r="5429" spans="9:12">
      <c r="I5429">
        <v>5428</v>
      </c>
      <c r="J5429">
        <f t="shared" si="255"/>
        <v>52</v>
      </c>
      <c r="K5429" s="8">
        <f t="shared" si="256"/>
        <v>2.6200895191878577</v>
      </c>
      <c r="L5429" s="3">
        <f t="shared" si="257"/>
        <v>1.8680356638010955</v>
      </c>
    </row>
    <row r="5430" spans="9:12">
      <c r="I5430">
        <v>5429</v>
      </c>
      <c r="J5430">
        <f t="shared" si="255"/>
        <v>53</v>
      </c>
      <c r="K5430" s="8">
        <f t="shared" si="256"/>
        <v>2.6448235477741227</v>
      </c>
      <c r="L5430" s="3">
        <f t="shared" si="257"/>
        <v>1.8881311250996073</v>
      </c>
    </row>
    <row r="5431" spans="9:12">
      <c r="I5431">
        <v>5430</v>
      </c>
      <c r="J5431">
        <f t="shared" si="255"/>
        <v>54</v>
      </c>
      <c r="K5431" s="8">
        <f t="shared" si="256"/>
        <v>3.2137062710261599</v>
      </c>
      <c r="L5431" s="3">
        <f t="shared" si="257"/>
        <v>2.3503267883993479</v>
      </c>
    </row>
    <row r="5432" spans="9:12">
      <c r="I5432">
        <v>5431</v>
      </c>
      <c r="J5432">
        <f t="shared" si="255"/>
        <v>55</v>
      </c>
      <c r="K5432" s="8">
        <f t="shared" si="256"/>
        <v>4.3349823760834552</v>
      </c>
      <c r="L5432" s="3">
        <f t="shared" si="257"/>
        <v>3.2613211496914576</v>
      </c>
    </row>
    <row r="5433" spans="9:12">
      <c r="I5433">
        <v>5432</v>
      </c>
      <c r="J5433">
        <f t="shared" si="255"/>
        <v>56</v>
      </c>
      <c r="K5433" s="8">
        <f t="shared" si="256"/>
        <v>4.5740780186451708</v>
      </c>
      <c r="L5433" s="3">
        <f t="shared" si="257"/>
        <v>3.4555773023025997</v>
      </c>
    </row>
    <row r="5434" spans="9:12">
      <c r="I5434">
        <v>5433</v>
      </c>
      <c r="J5434">
        <f t="shared" si="255"/>
        <v>57</v>
      </c>
      <c r="K5434" s="8">
        <f t="shared" si="256"/>
        <v>5.505726538329669</v>
      </c>
      <c r="L5434" s="3">
        <f t="shared" si="257"/>
        <v>4.2125064335939069</v>
      </c>
    </row>
    <row r="5435" spans="9:12">
      <c r="I5435">
        <v>5434</v>
      </c>
      <c r="J5435">
        <f t="shared" si="255"/>
        <v>58</v>
      </c>
      <c r="K5435" s="8">
        <f t="shared" si="256"/>
        <v>6.5940239276812136</v>
      </c>
      <c r="L5435" s="3">
        <f t="shared" si="257"/>
        <v>5.0967068376126132</v>
      </c>
    </row>
    <row r="5436" spans="9:12">
      <c r="I5436">
        <v>5435</v>
      </c>
      <c r="J5436">
        <f t="shared" si="255"/>
        <v>59</v>
      </c>
      <c r="K5436" s="8">
        <f t="shared" si="256"/>
        <v>7.7812574532464591</v>
      </c>
      <c r="L5436" s="3">
        <f t="shared" si="257"/>
        <v>6.0612891045928095</v>
      </c>
    </row>
    <row r="5437" spans="9:12">
      <c r="I5437">
        <v>5436</v>
      </c>
      <c r="J5437">
        <f t="shared" si="255"/>
        <v>60</v>
      </c>
      <c r="K5437" s="8">
        <f t="shared" si="256"/>
        <v>8.3996082446467266</v>
      </c>
      <c r="L5437" s="3">
        <f t="shared" si="257"/>
        <v>6.5636756994069145</v>
      </c>
    </row>
    <row r="5438" spans="9:12">
      <c r="I5438">
        <v>5437</v>
      </c>
      <c r="J5438">
        <f t="shared" si="255"/>
        <v>61</v>
      </c>
      <c r="K5438" s="8">
        <f t="shared" si="256"/>
        <v>9.0674270931865308</v>
      </c>
      <c r="L5438" s="3">
        <f t="shared" si="257"/>
        <v>7.1062532167912371</v>
      </c>
    </row>
    <row r="5439" spans="9:12">
      <c r="I5439">
        <v>5438</v>
      </c>
      <c r="J5439">
        <f t="shared" si="255"/>
        <v>62</v>
      </c>
      <c r="K5439" s="8">
        <f t="shared" si="256"/>
        <v>8.8695548425769211</v>
      </c>
      <c r="L5439" s="3">
        <f t="shared" si="257"/>
        <v>6.9454895085943855</v>
      </c>
    </row>
    <row r="5440" spans="9:12">
      <c r="I5440">
        <v>5439</v>
      </c>
      <c r="J5440">
        <f t="shared" si="255"/>
        <v>63</v>
      </c>
      <c r="K5440" s="8">
        <f t="shared" si="256"/>
        <v>9.4549269182419682</v>
      </c>
      <c r="L5440" s="3">
        <f t="shared" si="257"/>
        <v>7.4210821461111438</v>
      </c>
    </row>
    <row r="5441" spans="9:12">
      <c r="I5441">
        <v>5440</v>
      </c>
      <c r="J5441">
        <f t="shared" si="255"/>
        <v>64</v>
      </c>
      <c r="K5441" s="8">
        <f t="shared" si="256"/>
        <v>10.386575448886843</v>
      </c>
      <c r="L5441" s="3">
        <f t="shared" si="257"/>
        <v>8.178011286307342</v>
      </c>
    </row>
    <row r="5442" spans="9:12">
      <c r="I5442">
        <v>5441</v>
      </c>
      <c r="J5442">
        <f t="shared" si="255"/>
        <v>65</v>
      </c>
      <c r="K5442" s="8">
        <f t="shared" si="256"/>
        <v>10.996681564067506</v>
      </c>
      <c r="L5442" s="3">
        <f t="shared" si="257"/>
        <v>8.6736993940022966</v>
      </c>
    </row>
    <row r="5443" spans="9:12">
      <c r="I5443">
        <v>5442</v>
      </c>
      <c r="J5443">
        <f t="shared" ref="J5443:J5506" si="258">MOD(I5443-1,168)+1</f>
        <v>66</v>
      </c>
      <c r="K5443" s="8">
        <f t="shared" ref="K5443:K5506" si="259">INDEX($D$2:$D$169,J5443)</f>
        <v>10.897745438764765</v>
      </c>
      <c r="L5443" s="3">
        <f t="shared" ref="L5443:L5506" si="260">INDEX($B$2:$B$169,J5443)</f>
        <v>8.5933175399055468</v>
      </c>
    </row>
    <row r="5444" spans="9:12">
      <c r="I5444">
        <v>5443</v>
      </c>
      <c r="J5444">
        <f t="shared" si="258"/>
        <v>67</v>
      </c>
      <c r="K5444" s="8">
        <f t="shared" si="259"/>
        <v>11.623277031647538</v>
      </c>
      <c r="L5444" s="3">
        <f t="shared" si="260"/>
        <v>9.1827844759031834</v>
      </c>
    </row>
    <row r="5445" spans="9:12">
      <c r="I5445">
        <v>5444</v>
      </c>
      <c r="J5445">
        <f t="shared" si="258"/>
        <v>68</v>
      </c>
      <c r="K5445" s="8">
        <f t="shared" si="259"/>
        <v>11.8623726632305</v>
      </c>
      <c r="L5445" s="3">
        <f t="shared" si="260"/>
        <v>9.3770406195945046</v>
      </c>
    </row>
    <row r="5446" spans="9:12">
      <c r="I5446">
        <v>5445</v>
      </c>
      <c r="J5446">
        <f t="shared" si="258"/>
        <v>69</v>
      </c>
      <c r="K5446" s="8">
        <f t="shared" si="259"/>
        <v>11.359447360506341</v>
      </c>
      <c r="L5446" s="3">
        <f t="shared" si="260"/>
        <v>8.968432861999041</v>
      </c>
    </row>
    <row r="5447" spans="9:12">
      <c r="I5447">
        <v>5446</v>
      </c>
      <c r="J5447">
        <f t="shared" si="258"/>
        <v>70</v>
      </c>
      <c r="K5447" s="8">
        <f t="shared" si="259"/>
        <v>9.1004057979824537</v>
      </c>
      <c r="L5447" s="3">
        <f t="shared" si="260"/>
        <v>7.1330471652008205</v>
      </c>
    </row>
    <row r="5448" spans="9:12">
      <c r="I5448">
        <v>5447</v>
      </c>
      <c r="J5448">
        <f t="shared" si="258"/>
        <v>71</v>
      </c>
      <c r="K5448" s="8">
        <f t="shared" si="259"/>
        <v>4.65652478059374</v>
      </c>
      <c r="L5448" s="3">
        <f t="shared" si="260"/>
        <v>3.5225621732930517</v>
      </c>
    </row>
    <row r="5449" spans="9:12">
      <c r="I5449">
        <v>5448</v>
      </c>
      <c r="J5449">
        <f t="shared" si="258"/>
        <v>72</v>
      </c>
      <c r="K5449" s="8">
        <f t="shared" si="259"/>
        <v>3.5894454656580717</v>
      </c>
      <c r="L5449" s="3">
        <f t="shared" si="260"/>
        <v>2.6556006509941628</v>
      </c>
    </row>
    <row r="5450" spans="9:12">
      <c r="I5450">
        <v>5449</v>
      </c>
      <c r="J5450">
        <f t="shared" si="258"/>
        <v>73</v>
      </c>
      <c r="K5450" s="8">
        <f t="shared" si="259"/>
        <v>2.8839191903191095</v>
      </c>
      <c r="L5450" s="3">
        <f t="shared" si="260"/>
        <v>2.0823872776971579</v>
      </c>
    </row>
    <row r="5451" spans="9:12">
      <c r="I5451">
        <v>5450</v>
      </c>
      <c r="J5451">
        <f t="shared" si="258"/>
        <v>74</v>
      </c>
      <c r="K5451" s="8">
        <f t="shared" si="259"/>
        <v>2.6613129001571472</v>
      </c>
      <c r="L5451" s="3">
        <f t="shared" si="260"/>
        <v>1.9015280992922632</v>
      </c>
    </row>
    <row r="5452" spans="9:12">
      <c r="I5452">
        <v>5451</v>
      </c>
      <c r="J5452">
        <f t="shared" si="258"/>
        <v>75</v>
      </c>
      <c r="K5452" s="8">
        <f t="shared" si="259"/>
        <v>2.562376774863024</v>
      </c>
      <c r="L5452" s="3">
        <f t="shared" si="260"/>
        <v>1.8211462452025158</v>
      </c>
    </row>
    <row r="5453" spans="9:12">
      <c r="I5453">
        <v>5452</v>
      </c>
      <c r="J5453">
        <f t="shared" si="258"/>
        <v>76</v>
      </c>
      <c r="K5453" s="8">
        <f t="shared" si="259"/>
        <v>2.5046640305379388</v>
      </c>
      <c r="L5453" s="3">
        <f t="shared" si="260"/>
        <v>1.7742568266037313</v>
      </c>
    </row>
    <row r="5454" spans="9:12">
      <c r="I5454">
        <v>5453</v>
      </c>
      <c r="J5454">
        <f t="shared" si="258"/>
        <v>77</v>
      </c>
      <c r="K5454" s="8">
        <f t="shared" si="259"/>
        <v>2.6778022525516754</v>
      </c>
      <c r="L5454" s="3">
        <f t="shared" si="260"/>
        <v>1.9149250734942649</v>
      </c>
    </row>
    <row r="5455" spans="9:12">
      <c r="I5455">
        <v>5454</v>
      </c>
      <c r="J5455">
        <f t="shared" si="258"/>
        <v>78</v>
      </c>
      <c r="K5455" s="8">
        <f t="shared" si="259"/>
        <v>3.0735467647469696</v>
      </c>
      <c r="L5455" s="3">
        <f t="shared" si="260"/>
        <v>2.236452498805614</v>
      </c>
    </row>
    <row r="5456" spans="9:12">
      <c r="I5456">
        <v>5455</v>
      </c>
      <c r="J5456">
        <f t="shared" si="258"/>
        <v>79</v>
      </c>
      <c r="K5456" s="8">
        <f t="shared" si="259"/>
        <v>4.1700888302587771</v>
      </c>
      <c r="L5456" s="3">
        <f t="shared" si="260"/>
        <v>3.1273513898952583</v>
      </c>
    </row>
    <row r="5457" spans="9:12">
      <c r="I5457">
        <v>5456</v>
      </c>
      <c r="J5457">
        <f t="shared" si="258"/>
        <v>80</v>
      </c>
      <c r="K5457" s="8">
        <f t="shared" si="259"/>
        <v>4.3432270522946572</v>
      </c>
      <c r="L5457" s="3">
        <f t="shared" si="260"/>
        <v>3.2680196368037828</v>
      </c>
    </row>
    <row r="5458" spans="9:12">
      <c r="I5458">
        <v>5457</v>
      </c>
      <c r="J5458">
        <f t="shared" si="258"/>
        <v>81</v>
      </c>
      <c r="K5458" s="8">
        <f t="shared" si="259"/>
        <v>5.505726538329669</v>
      </c>
      <c r="L5458" s="3">
        <f t="shared" si="260"/>
        <v>4.2125064335939069</v>
      </c>
    </row>
    <row r="5459" spans="9:12">
      <c r="I5459">
        <v>5458</v>
      </c>
      <c r="J5459">
        <f t="shared" si="258"/>
        <v>82</v>
      </c>
      <c r="K5459" s="8">
        <f t="shared" si="259"/>
        <v>6.5775345752823036</v>
      </c>
      <c r="L5459" s="3">
        <f t="shared" si="260"/>
        <v>5.0833098634070506</v>
      </c>
    </row>
    <row r="5460" spans="9:12">
      <c r="I5460">
        <v>5459</v>
      </c>
      <c r="J5460">
        <f t="shared" si="258"/>
        <v>83</v>
      </c>
      <c r="K5460" s="8">
        <f t="shared" si="259"/>
        <v>7.3030661681667635</v>
      </c>
      <c r="L5460" s="3">
        <f t="shared" si="260"/>
        <v>5.6727767994060585</v>
      </c>
    </row>
    <row r="5461" spans="9:12">
      <c r="I5461">
        <v>5460</v>
      </c>
      <c r="J5461">
        <f t="shared" si="258"/>
        <v>84</v>
      </c>
      <c r="K5461" s="8">
        <f t="shared" si="259"/>
        <v>8.5232783985259974</v>
      </c>
      <c r="L5461" s="3">
        <f t="shared" si="260"/>
        <v>6.664153014794266</v>
      </c>
    </row>
    <row r="5462" spans="9:12">
      <c r="I5462">
        <v>5461</v>
      </c>
      <c r="J5462">
        <f t="shared" si="258"/>
        <v>85</v>
      </c>
      <c r="K5462" s="8">
        <f t="shared" si="259"/>
        <v>8.2264700226074776</v>
      </c>
      <c r="L5462" s="3">
        <f t="shared" si="260"/>
        <v>6.4230074524956526</v>
      </c>
    </row>
    <row r="5463" spans="9:12">
      <c r="I5463">
        <v>5462</v>
      </c>
      <c r="J5463">
        <f t="shared" si="258"/>
        <v>86</v>
      </c>
      <c r="K5463" s="8">
        <f t="shared" si="259"/>
        <v>7.7235447089147193</v>
      </c>
      <c r="L5463" s="3">
        <f t="shared" si="260"/>
        <v>6.014399685988618</v>
      </c>
    </row>
    <row r="5464" spans="9:12">
      <c r="I5464">
        <v>5463</v>
      </c>
      <c r="J5464">
        <f t="shared" si="258"/>
        <v>87</v>
      </c>
      <c r="K5464" s="8">
        <f t="shared" si="259"/>
        <v>8.1605126020835357</v>
      </c>
      <c r="L5464" s="3">
        <f t="shared" si="260"/>
        <v>6.3694195467945738</v>
      </c>
    </row>
    <row r="5465" spans="9:12">
      <c r="I5465">
        <v>5464</v>
      </c>
      <c r="J5465">
        <f t="shared" si="258"/>
        <v>88</v>
      </c>
      <c r="K5465" s="8">
        <f t="shared" si="259"/>
        <v>8.8118420982723737</v>
      </c>
      <c r="L5465" s="3">
        <f t="shared" si="260"/>
        <v>6.8986000900122884</v>
      </c>
    </row>
    <row r="5466" spans="9:12">
      <c r="I5466">
        <v>5465</v>
      </c>
      <c r="J5466">
        <f t="shared" si="258"/>
        <v>89</v>
      </c>
      <c r="K5466" s="8">
        <f t="shared" si="259"/>
        <v>10.139235130118793</v>
      </c>
      <c r="L5466" s="3">
        <f t="shared" si="260"/>
        <v>7.9770566465878305</v>
      </c>
    </row>
    <row r="5467" spans="9:12">
      <c r="I5467">
        <v>5466</v>
      </c>
      <c r="J5467">
        <f t="shared" si="258"/>
        <v>90</v>
      </c>
      <c r="K5467" s="8">
        <f t="shared" si="259"/>
        <v>9.5621077307008662</v>
      </c>
      <c r="L5467" s="3">
        <f t="shared" si="260"/>
        <v>7.5081624962125799</v>
      </c>
    </row>
    <row r="5468" spans="9:12">
      <c r="I5468">
        <v>5467</v>
      </c>
      <c r="J5468">
        <f t="shared" si="258"/>
        <v>91</v>
      </c>
      <c r="K5468" s="8">
        <f t="shared" si="259"/>
        <v>10.238171255430466</v>
      </c>
      <c r="L5468" s="3">
        <f t="shared" si="260"/>
        <v>8.0574385006918359</v>
      </c>
    </row>
    <row r="5469" spans="9:12">
      <c r="I5469">
        <v>5468</v>
      </c>
      <c r="J5469">
        <f t="shared" si="258"/>
        <v>92</v>
      </c>
      <c r="K5469" s="8">
        <f t="shared" si="259"/>
        <v>9.6445544926424596</v>
      </c>
      <c r="L5469" s="3">
        <f t="shared" si="260"/>
        <v>7.5751473671973644</v>
      </c>
    </row>
    <row r="5470" spans="9:12">
      <c r="I5470">
        <v>5469</v>
      </c>
      <c r="J5470">
        <f t="shared" si="258"/>
        <v>93</v>
      </c>
      <c r="K5470" s="8">
        <f t="shared" si="259"/>
        <v>7.2700874633817305</v>
      </c>
      <c r="L5470" s="3">
        <f t="shared" si="260"/>
        <v>5.645982851005324</v>
      </c>
    </row>
    <row r="5471" spans="9:12">
      <c r="I5471">
        <v>5470</v>
      </c>
      <c r="J5471">
        <f t="shared" si="258"/>
        <v>94</v>
      </c>
      <c r="K5471" s="8">
        <f t="shared" si="259"/>
        <v>6.3796623246658495</v>
      </c>
      <c r="L5471" s="3">
        <f t="shared" si="260"/>
        <v>4.9225461552046381</v>
      </c>
    </row>
    <row r="5472" spans="9:12">
      <c r="I5472">
        <v>5471</v>
      </c>
      <c r="J5472">
        <f t="shared" si="258"/>
        <v>95</v>
      </c>
      <c r="K5472" s="8">
        <f t="shared" si="259"/>
        <v>4.5493439790976007</v>
      </c>
      <c r="L5472" s="3">
        <f t="shared" si="260"/>
        <v>3.4354818320984424</v>
      </c>
    </row>
    <row r="5473" spans="9:12">
      <c r="I5473">
        <v>5472</v>
      </c>
      <c r="J5473">
        <f t="shared" si="258"/>
        <v>96</v>
      </c>
      <c r="K5473" s="8">
        <f t="shared" si="259"/>
        <v>3.5764720674812209</v>
      </c>
      <c r="L5473" s="3">
        <f t="shared" si="260"/>
        <v>2.6450602564092764</v>
      </c>
    </row>
    <row r="5474" spans="9:12">
      <c r="I5474">
        <v>5473</v>
      </c>
      <c r="J5474">
        <f t="shared" si="258"/>
        <v>97</v>
      </c>
      <c r="K5474" s="8">
        <f t="shared" si="259"/>
        <v>3.5270040102889126</v>
      </c>
      <c r="L5474" s="3">
        <f t="shared" si="260"/>
        <v>2.6048693337961835</v>
      </c>
    </row>
    <row r="5475" spans="9:12">
      <c r="I5475">
        <v>5474</v>
      </c>
      <c r="J5475">
        <f t="shared" si="258"/>
        <v>98</v>
      </c>
      <c r="K5475" s="8">
        <f t="shared" si="259"/>
        <v>3.2384403105725958</v>
      </c>
      <c r="L5475" s="3">
        <f t="shared" si="260"/>
        <v>2.3704222586025834</v>
      </c>
    </row>
    <row r="5476" spans="9:12">
      <c r="I5476">
        <v>5475</v>
      </c>
      <c r="J5476">
        <f t="shared" si="258"/>
        <v>99</v>
      </c>
      <c r="K5476" s="8">
        <f t="shared" si="259"/>
        <v>3.1807275662465839</v>
      </c>
      <c r="L5476" s="3">
        <f t="shared" si="260"/>
        <v>2.3235328400030464</v>
      </c>
    </row>
    <row r="5477" spans="9:12">
      <c r="I5477">
        <v>5476</v>
      </c>
      <c r="J5477">
        <f t="shared" si="258"/>
        <v>100</v>
      </c>
      <c r="K5477" s="8">
        <f t="shared" si="259"/>
        <v>2.8344511222011581</v>
      </c>
      <c r="L5477" s="3">
        <f t="shared" si="260"/>
        <v>2.0421963462073935</v>
      </c>
    </row>
    <row r="5478" spans="9:12">
      <c r="I5478">
        <v>5477</v>
      </c>
      <c r="J5478">
        <f t="shared" si="258"/>
        <v>101</v>
      </c>
      <c r="K5478" s="8">
        <f t="shared" si="259"/>
        <v>2.7767383778613248</v>
      </c>
      <c r="L5478" s="3">
        <f t="shared" si="260"/>
        <v>1.9953069275966271</v>
      </c>
    </row>
    <row r="5479" spans="9:12">
      <c r="I5479">
        <v>5478</v>
      </c>
      <c r="J5479">
        <f t="shared" si="258"/>
        <v>102</v>
      </c>
      <c r="K5479" s="8">
        <f t="shared" si="259"/>
        <v>3.0075893442135704</v>
      </c>
      <c r="L5479" s="3">
        <f t="shared" si="260"/>
        <v>2.1828645930968511</v>
      </c>
    </row>
    <row r="5480" spans="9:12">
      <c r="I5480">
        <v>5479</v>
      </c>
      <c r="J5480">
        <f t="shared" si="258"/>
        <v>103</v>
      </c>
      <c r="K5480" s="8">
        <f t="shared" si="259"/>
        <v>3.7413656133062769</v>
      </c>
      <c r="L5480" s="3">
        <f t="shared" si="260"/>
        <v>2.779030016205783</v>
      </c>
    </row>
    <row r="5481" spans="9:12">
      <c r="I5481">
        <v>5480</v>
      </c>
      <c r="J5481">
        <f t="shared" si="258"/>
        <v>104</v>
      </c>
      <c r="K5481" s="8">
        <f t="shared" si="259"/>
        <v>3.9887059320387888</v>
      </c>
      <c r="L5481" s="3">
        <f t="shared" si="260"/>
        <v>2.9799846558964216</v>
      </c>
    </row>
    <row r="5482" spans="9:12">
      <c r="I5482">
        <v>5481</v>
      </c>
      <c r="J5482">
        <f t="shared" si="258"/>
        <v>105</v>
      </c>
      <c r="K5482" s="8">
        <f t="shared" si="259"/>
        <v>4.4668972061873671</v>
      </c>
      <c r="L5482" s="3">
        <f t="shared" si="260"/>
        <v>3.3684969522020531</v>
      </c>
    </row>
    <row r="5483" spans="9:12">
      <c r="I5483">
        <v>5482</v>
      </c>
      <c r="J5483">
        <f t="shared" si="258"/>
        <v>106</v>
      </c>
      <c r="K5483" s="8">
        <f t="shared" si="259"/>
        <v>5.9014710395526544</v>
      </c>
      <c r="L5483" s="3">
        <f t="shared" si="260"/>
        <v>4.5340338499906707</v>
      </c>
    </row>
    <row r="5484" spans="9:12">
      <c r="I5484">
        <v>5483</v>
      </c>
      <c r="J5484">
        <f t="shared" si="258"/>
        <v>107</v>
      </c>
      <c r="K5484" s="8">
        <f t="shared" si="259"/>
        <v>6.2477474836054121</v>
      </c>
      <c r="L5484" s="3">
        <f t="shared" si="260"/>
        <v>4.8153703437922806</v>
      </c>
    </row>
    <row r="5485" spans="9:12">
      <c r="I5485">
        <v>5484</v>
      </c>
      <c r="J5485">
        <f t="shared" si="258"/>
        <v>108</v>
      </c>
      <c r="K5485" s="8">
        <f t="shared" si="259"/>
        <v>7.7977468056428023</v>
      </c>
      <c r="L5485" s="3">
        <f t="shared" si="260"/>
        <v>6.0746860787962857</v>
      </c>
    </row>
    <row r="5486" spans="9:12">
      <c r="I5486">
        <v>5485</v>
      </c>
      <c r="J5486">
        <f t="shared" si="258"/>
        <v>109</v>
      </c>
      <c r="K5486" s="8">
        <f t="shared" si="259"/>
        <v>7.1464172985249297</v>
      </c>
      <c r="L5486" s="3">
        <f t="shared" si="260"/>
        <v>5.5455055266991451</v>
      </c>
    </row>
    <row r="5487" spans="9:12">
      <c r="I5487">
        <v>5486</v>
      </c>
      <c r="J5487">
        <f t="shared" si="258"/>
        <v>110</v>
      </c>
      <c r="K5487" s="8">
        <f t="shared" si="259"/>
        <v>6.7012047291741101</v>
      </c>
      <c r="L5487" s="3">
        <f t="shared" si="260"/>
        <v>5.1837871788045877</v>
      </c>
    </row>
    <row r="5488" spans="9:12">
      <c r="I5488">
        <v>5487</v>
      </c>
      <c r="J5488">
        <f t="shared" si="258"/>
        <v>111</v>
      </c>
      <c r="K5488" s="8">
        <f t="shared" si="259"/>
        <v>6.5445558704986819</v>
      </c>
      <c r="L5488" s="3">
        <f t="shared" si="260"/>
        <v>5.0565159150074628</v>
      </c>
    </row>
    <row r="5489" spans="9:12">
      <c r="I5489">
        <v>5488</v>
      </c>
      <c r="J5489">
        <f t="shared" si="258"/>
        <v>112</v>
      </c>
      <c r="K5489" s="8">
        <f t="shared" si="259"/>
        <v>6.6105132800477699</v>
      </c>
      <c r="L5489" s="3">
        <f t="shared" si="260"/>
        <v>5.1101038117918884</v>
      </c>
    </row>
    <row r="5490" spans="9:12">
      <c r="I5490">
        <v>5489</v>
      </c>
      <c r="J5490">
        <f t="shared" si="258"/>
        <v>113</v>
      </c>
      <c r="K5490" s="8">
        <f t="shared" si="259"/>
        <v>6.2724815231522246</v>
      </c>
      <c r="L5490" s="3">
        <f t="shared" si="260"/>
        <v>4.835465813995822</v>
      </c>
    </row>
    <row r="5491" spans="9:12">
      <c r="I5491">
        <v>5490</v>
      </c>
      <c r="J5491">
        <f t="shared" si="258"/>
        <v>114</v>
      </c>
      <c r="K5491" s="8">
        <f t="shared" si="259"/>
        <v>6.4373750580408755</v>
      </c>
      <c r="L5491" s="3">
        <f t="shared" si="260"/>
        <v>4.969435564906914</v>
      </c>
    </row>
    <row r="5492" spans="9:12">
      <c r="I5492">
        <v>5491</v>
      </c>
      <c r="J5492">
        <f t="shared" si="258"/>
        <v>115</v>
      </c>
      <c r="K5492" s="8">
        <f t="shared" si="259"/>
        <v>5.9921624886778178</v>
      </c>
      <c r="L5492" s="3">
        <f t="shared" si="260"/>
        <v>4.6077172170024134</v>
      </c>
    </row>
    <row r="5493" spans="9:12">
      <c r="I5493">
        <v>5492</v>
      </c>
      <c r="J5493">
        <f t="shared" si="258"/>
        <v>116</v>
      </c>
      <c r="K5493" s="8">
        <f t="shared" si="259"/>
        <v>6.6599813481954451</v>
      </c>
      <c r="L5493" s="3">
        <f t="shared" si="260"/>
        <v>5.1502947433058024</v>
      </c>
    </row>
    <row r="5494" spans="9:12">
      <c r="I5494">
        <v>5493</v>
      </c>
      <c r="J5494">
        <f t="shared" si="258"/>
        <v>117</v>
      </c>
      <c r="K5494" s="8">
        <f t="shared" si="259"/>
        <v>6.2477474836054121</v>
      </c>
      <c r="L5494" s="3">
        <f t="shared" si="260"/>
        <v>4.8153703437922806</v>
      </c>
    </row>
    <row r="5495" spans="9:12">
      <c r="I5495">
        <v>5494</v>
      </c>
      <c r="J5495">
        <f t="shared" si="258"/>
        <v>118</v>
      </c>
      <c r="K5495" s="8">
        <f t="shared" si="259"/>
        <v>5.4892371859308833</v>
      </c>
      <c r="L5495" s="3">
        <f t="shared" si="260"/>
        <v>4.1991094593884464</v>
      </c>
    </row>
    <row r="5496" spans="9:12">
      <c r="I5496">
        <v>5495</v>
      </c>
      <c r="J5496">
        <f t="shared" si="258"/>
        <v>119</v>
      </c>
      <c r="K5496" s="8">
        <f t="shared" si="259"/>
        <v>3.9227485115263092</v>
      </c>
      <c r="L5496" s="3">
        <f t="shared" si="260"/>
        <v>2.9263967502046553</v>
      </c>
    </row>
    <row r="5497" spans="9:12">
      <c r="I5497">
        <v>5496</v>
      </c>
      <c r="J5497">
        <f t="shared" si="258"/>
        <v>120</v>
      </c>
      <c r="K5497" s="8">
        <f t="shared" si="259"/>
        <v>3.6105571622986004</v>
      </c>
      <c r="L5497" s="3">
        <f t="shared" si="260"/>
        <v>2.6727531048011124</v>
      </c>
    </row>
    <row r="5498" spans="9:12">
      <c r="I5498">
        <v>5497</v>
      </c>
      <c r="J5498">
        <f t="shared" si="258"/>
        <v>121</v>
      </c>
      <c r="K5498" s="8">
        <f t="shared" si="259"/>
        <v>2.8921638665264759</v>
      </c>
      <c r="L5498" s="3">
        <f t="shared" si="260"/>
        <v>2.0890857648063665</v>
      </c>
    </row>
    <row r="5499" spans="9:12">
      <c r="I5499">
        <v>5498</v>
      </c>
      <c r="J5499">
        <f t="shared" si="258"/>
        <v>122</v>
      </c>
      <c r="K5499" s="8">
        <f t="shared" si="259"/>
        <v>2.488174678143241</v>
      </c>
      <c r="L5499" s="3">
        <f t="shared" si="260"/>
        <v>1.7608598524015919</v>
      </c>
    </row>
    <row r="5500" spans="9:12">
      <c r="I5500">
        <v>5499</v>
      </c>
      <c r="J5500">
        <f t="shared" si="258"/>
        <v>123</v>
      </c>
      <c r="K5500" s="8">
        <f t="shared" si="259"/>
        <v>2.4057279052287321</v>
      </c>
      <c r="L5500" s="3">
        <f t="shared" si="260"/>
        <v>1.6938749725017292</v>
      </c>
    </row>
    <row r="5501" spans="9:12">
      <c r="I5501">
        <v>5500</v>
      </c>
      <c r="J5501">
        <f t="shared" si="258"/>
        <v>124</v>
      </c>
      <c r="K5501" s="8">
        <f t="shared" si="259"/>
        <v>2.3727492004509227</v>
      </c>
      <c r="L5501" s="3">
        <f t="shared" si="260"/>
        <v>1.6670810241068632</v>
      </c>
    </row>
    <row r="5502" spans="9:12">
      <c r="I5502">
        <v>5501</v>
      </c>
      <c r="J5502">
        <f t="shared" si="258"/>
        <v>125</v>
      </c>
      <c r="K5502" s="8">
        <f t="shared" si="259"/>
        <v>2.3315258085100865</v>
      </c>
      <c r="L5502" s="3">
        <f t="shared" si="260"/>
        <v>1.6335885797017295</v>
      </c>
    </row>
    <row r="5503" spans="9:12">
      <c r="I5503">
        <v>5502</v>
      </c>
      <c r="J5503">
        <f t="shared" si="258"/>
        <v>126</v>
      </c>
      <c r="K5503" s="8">
        <f t="shared" si="259"/>
        <v>2.4716853257606779</v>
      </c>
      <c r="L5503" s="3">
        <f t="shared" si="260"/>
        <v>1.7474628782093111</v>
      </c>
    </row>
    <row r="5504" spans="9:12">
      <c r="I5504">
        <v>5503</v>
      </c>
      <c r="J5504">
        <f t="shared" si="258"/>
        <v>127</v>
      </c>
      <c r="K5504" s="8">
        <f t="shared" si="259"/>
        <v>3.9557272272581794</v>
      </c>
      <c r="L5504" s="3">
        <f t="shared" si="260"/>
        <v>2.9531907074992807</v>
      </c>
    </row>
    <row r="5505" spans="9:12">
      <c r="I5505">
        <v>5504</v>
      </c>
      <c r="J5505">
        <f t="shared" si="258"/>
        <v>128</v>
      </c>
      <c r="K5505" s="8">
        <f t="shared" si="259"/>
        <v>5.4892371859308833</v>
      </c>
      <c r="L5505" s="3">
        <f t="shared" si="260"/>
        <v>4.1991094593884464</v>
      </c>
    </row>
    <row r="5506" spans="9:12">
      <c r="I5506">
        <v>5505</v>
      </c>
      <c r="J5506">
        <f t="shared" si="258"/>
        <v>129</v>
      </c>
      <c r="K5506" s="8">
        <f t="shared" si="259"/>
        <v>6.1570560345110064</v>
      </c>
      <c r="L5506" s="3">
        <f t="shared" si="260"/>
        <v>4.7416869768055276</v>
      </c>
    </row>
    <row r="5507" spans="9:12">
      <c r="I5507">
        <v>5506</v>
      </c>
      <c r="J5507">
        <f t="shared" ref="J5507:J5570" si="261">MOD(I5507-1,168)+1</f>
        <v>130</v>
      </c>
      <c r="K5507" s="8">
        <f t="shared" ref="K5507:K5570" si="262">INDEX($D$2:$D$169,J5507)</f>
        <v>6.5857792514652314</v>
      </c>
      <c r="L5507" s="3">
        <f t="shared" ref="L5507:L5570" si="263">INDEX($B$2:$B$169,J5507)</f>
        <v>5.0900083504964035</v>
      </c>
    </row>
    <row r="5508" spans="9:12">
      <c r="I5508">
        <v>5507</v>
      </c>
      <c r="J5508">
        <f t="shared" si="261"/>
        <v>131</v>
      </c>
      <c r="K5508" s="8">
        <f t="shared" si="262"/>
        <v>6.7424281211064354</v>
      </c>
      <c r="L5508" s="3">
        <f t="shared" si="263"/>
        <v>5.2172796232028062</v>
      </c>
    </row>
    <row r="5509" spans="9:12">
      <c r="I5509">
        <v>5508</v>
      </c>
      <c r="J5509">
        <f t="shared" si="261"/>
        <v>132</v>
      </c>
      <c r="K5509" s="8">
        <f t="shared" si="262"/>
        <v>6.4950878023712706</v>
      </c>
      <c r="L5509" s="3">
        <f t="shared" si="263"/>
        <v>5.0163249835100121</v>
      </c>
    </row>
    <row r="5510" spans="9:12">
      <c r="I5510">
        <v>5509</v>
      </c>
      <c r="J5510">
        <f t="shared" si="261"/>
        <v>133</v>
      </c>
      <c r="K5510" s="8">
        <f t="shared" si="262"/>
        <v>7.1216832699458914</v>
      </c>
      <c r="L5510" s="3">
        <f t="shared" si="263"/>
        <v>5.5254100654065041</v>
      </c>
    </row>
    <row r="5511" spans="9:12">
      <c r="I5511">
        <v>5510</v>
      </c>
      <c r="J5511">
        <f t="shared" si="261"/>
        <v>134</v>
      </c>
      <c r="K5511" s="8">
        <f t="shared" si="262"/>
        <v>7.4184916568064647</v>
      </c>
      <c r="L5511" s="3">
        <f t="shared" si="263"/>
        <v>5.7665556365951218</v>
      </c>
    </row>
    <row r="5512" spans="9:12">
      <c r="I5512">
        <v>5511</v>
      </c>
      <c r="J5512">
        <f t="shared" si="261"/>
        <v>135</v>
      </c>
      <c r="K5512" s="8">
        <f t="shared" si="262"/>
        <v>7.4844490663869205</v>
      </c>
      <c r="L5512" s="3">
        <f t="shared" si="263"/>
        <v>5.8201435334050329</v>
      </c>
    </row>
    <row r="5513" spans="9:12">
      <c r="I5513">
        <v>5512</v>
      </c>
      <c r="J5513">
        <f t="shared" si="261"/>
        <v>136</v>
      </c>
      <c r="K5513" s="8">
        <f t="shared" si="262"/>
        <v>6.6847153767750509</v>
      </c>
      <c r="L5513" s="3">
        <f t="shared" si="263"/>
        <v>5.1703902045989043</v>
      </c>
    </row>
    <row r="5514" spans="9:12">
      <c r="I5514">
        <v>5513</v>
      </c>
      <c r="J5514">
        <f t="shared" si="261"/>
        <v>137</v>
      </c>
      <c r="K5514" s="8">
        <f t="shared" si="262"/>
        <v>6.5857792514652314</v>
      </c>
      <c r="L5514" s="3">
        <f t="shared" si="263"/>
        <v>5.0900083504964035</v>
      </c>
    </row>
    <row r="5515" spans="9:12">
      <c r="I5515">
        <v>5514</v>
      </c>
      <c r="J5515">
        <f t="shared" si="261"/>
        <v>138</v>
      </c>
      <c r="K5515" s="8">
        <f t="shared" si="262"/>
        <v>6.5363111942856893</v>
      </c>
      <c r="L5515" s="3">
        <f t="shared" si="263"/>
        <v>5.0498174278936832</v>
      </c>
    </row>
    <row r="5516" spans="9:12">
      <c r="I5516">
        <v>5515</v>
      </c>
      <c r="J5516">
        <f t="shared" si="261"/>
        <v>139</v>
      </c>
      <c r="K5516" s="8">
        <f t="shared" si="262"/>
        <v>6.2065241026291904</v>
      </c>
      <c r="L5516" s="3">
        <f t="shared" si="263"/>
        <v>4.7818779082954803</v>
      </c>
    </row>
    <row r="5517" spans="9:12">
      <c r="I5517">
        <v>5516</v>
      </c>
      <c r="J5517">
        <f t="shared" si="261"/>
        <v>140</v>
      </c>
      <c r="K5517" s="8">
        <f t="shared" si="262"/>
        <v>6.2147687788415906</v>
      </c>
      <c r="L5517" s="3">
        <f t="shared" si="263"/>
        <v>4.7885763954087794</v>
      </c>
    </row>
    <row r="5518" spans="9:12">
      <c r="I5518">
        <v>5517</v>
      </c>
      <c r="J5518">
        <f t="shared" si="261"/>
        <v>141</v>
      </c>
      <c r="K5518" s="8">
        <f t="shared" si="262"/>
        <v>5.5716839588699152</v>
      </c>
      <c r="L5518" s="3">
        <f t="shared" si="263"/>
        <v>4.2660943393082329</v>
      </c>
    </row>
    <row r="5519" spans="9:12">
      <c r="I5519">
        <v>5518</v>
      </c>
      <c r="J5519">
        <f t="shared" si="261"/>
        <v>142</v>
      </c>
      <c r="K5519" s="8">
        <f t="shared" si="262"/>
        <v>4.9450884912717648</v>
      </c>
      <c r="L5519" s="3">
        <f t="shared" si="263"/>
        <v>3.7570092573926241</v>
      </c>
    </row>
    <row r="5520" spans="9:12">
      <c r="I5520">
        <v>5519</v>
      </c>
      <c r="J5520">
        <f t="shared" si="261"/>
        <v>143</v>
      </c>
      <c r="K5520" s="8">
        <f t="shared" si="262"/>
        <v>4.0793973811603488</v>
      </c>
      <c r="L5520" s="3">
        <f t="shared" si="263"/>
        <v>3.0536680229052369</v>
      </c>
    </row>
    <row r="5521" spans="9:12">
      <c r="I5521">
        <v>5520</v>
      </c>
      <c r="J5521">
        <f t="shared" si="261"/>
        <v>144</v>
      </c>
      <c r="K5521" s="8">
        <f t="shared" si="262"/>
        <v>3.4775359421714853</v>
      </c>
      <c r="L5521" s="3">
        <f t="shared" si="263"/>
        <v>2.5646784023068445</v>
      </c>
    </row>
    <row r="5522" spans="9:12">
      <c r="I5522">
        <v>5521</v>
      </c>
      <c r="J5522">
        <f t="shared" si="261"/>
        <v>145</v>
      </c>
      <c r="K5522" s="8">
        <f t="shared" si="262"/>
        <v>3.0158340204212717</v>
      </c>
      <c r="L5522" s="3">
        <f t="shared" si="263"/>
        <v>2.1895630802063319</v>
      </c>
    </row>
    <row r="5523" spans="9:12">
      <c r="I5523">
        <v>5522</v>
      </c>
      <c r="J5523">
        <f t="shared" si="261"/>
        <v>146</v>
      </c>
      <c r="K5523" s="8">
        <f t="shared" si="262"/>
        <v>2.8097170935991373</v>
      </c>
      <c r="L5523" s="3">
        <f t="shared" si="263"/>
        <v>2.0221008848960804</v>
      </c>
    </row>
    <row r="5524" spans="9:12">
      <c r="I5524">
        <v>5523</v>
      </c>
      <c r="J5524">
        <f t="shared" si="261"/>
        <v>147</v>
      </c>
      <c r="K5524" s="8">
        <f t="shared" si="262"/>
        <v>2.7437596730828857</v>
      </c>
      <c r="L5524" s="3">
        <f t="shared" si="263"/>
        <v>1.9685129792012492</v>
      </c>
    </row>
    <row r="5525" spans="9:12">
      <c r="I5525">
        <v>5524</v>
      </c>
      <c r="J5525">
        <f t="shared" si="261"/>
        <v>148</v>
      </c>
      <c r="K5525" s="8">
        <f t="shared" si="262"/>
        <v>2.7355149968921406</v>
      </c>
      <c r="L5525" s="3">
        <f t="shared" si="263"/>
        <v>1.9618144921055449</v>
      </c>
    </row>
    <row r="5526" spans="9:12">
      <c r="I5526">
        <v>5525</v>
      </c>
      <c r="J5526">
        <f t="shared" si="261"/>
        <v>149</v>
      </c>
      <c r="K5526" s="8">
        <f t="shared" si="262"/>
        <v>2.7355149968921406</v>
      </c>
      <c r="L5526" s="3">
        <f t="shared" si="263"/>
        <v>1.9618144921055449</v>
      </c>
    </row>
    <row r="5527" spans="9:12">
      <c r="I5527">
        <v>5526</v>
      </c>
      <c r="J5527">
        <f t="shared" si="261"/>
        <v>150</v>
      </c>
      <c r="K5527" s="8">
        <f t="shared" si="262"/>
        <v>2.7437596730828857</v>
      </c>
      <c r="L5527" s="3">
        <f t="shared" si="263"/>
        <v>1.9685129792012492</v>
      </c>
    </row>
    <row r="5528" spans="9:12">
      <c r="I5528">
        <v>5527</v>
      </c>
      <c r="J5528">
        <f t="shared" si="261"/>
        <v>151</v>
      </c>
      <c r="K5528" s="8">
        <f t="shared" si="262"/>
        <v>3.8073230338179593</v>
      </c>
      <c r="L5528" s="3">
        <f t="shared" si="263"/>
        <v>2.8326179218969019</v>
      </c>
    </row>
    <row r="5529" spans="9:12">
      <c r="I5529">
        <v>5528</v>
      </c>
      <c r="J5529">
        <f t="shared" si="261"/>
        <v>152</v>
      </c>
      <c r="K5529" s="8">
        <f t="shared" si="262"/>
        <v>5.3078542877112342</v>
      </c>
      <c r="L5529" s="3">
        <f t="shared" si="263"/>
        <v>4.051742725389885</v>
      </c>
    </row>
    <row r="5530" spans="9:12">
      <c r="I5530">
        <v>5529</v>
      </c>
      <c r="J5530">
        <f t="shared" si="261"/>
        <v>153</v>
      </c>
      <c r="K5530" s="8">
        <f t="shared" si="262"/>
        <v>5.909715726712566</v>
      </c>
      <c r="L5530" s="3">
        <f t="shared" si="263"/>
        <v>4.540732345998407</v>
      </c>
    </row>
    <row r="5531" spans="9:12">
      <c r="I5531">
        <v>5530</v>
      </c>
      <c r="J5531">
        <f t="shared" si="261"/>
        <v>154</v>
      </c>
      <c r="K5531" s="8">
        <f t="shared" si="262"/>
        <v>6.4621090975877529</v>
      </c>
      <c r="L5531" s="3">
        <f t="shared" si="263"/>
        <v>4.9895310351105087</v>
      </c>
    </row>
    <row r="5532" spans="9:12">
      <c r="I5532">
        <v>5531</v>
      </c>
      <c r="J5532">
        <f t="shared" si="261"/>
        <v>155</v>
      </c>
      <c r="K5532" s="8">
        <f t="shared" si="262"/>
        <v>6.3137049041510087</v>
      </c>
      <c r="L5532" s="3">
        <f t="shared" si="263"/>
        <v>4.8689582495109534</v>
      </c>
    </row>
    <row r="5533" spans="9:12">
      <c r="I5533">
        <v>5532</v>
      </c>
      <c r="J5533">
        <f t="shared" si="261"/>
        <v>156</v>
      </c>
      <c r="K5533" s="8">
        <f t="shared" si="262"/>
        <v>6.4785984499752463</v>
      </c>
      <c r="L5533" s="3">
        <f t="shared" si="263"/>
        <v>5.0029280093067943</v>
      </c>
    </row>
    <row r="5534" spans="9:12">
      <c r="I5534">
        <v>5533</v>
      </c>
      <c r="J5534">
        <f t="shared" si="261"/>
        <v>157</v>
      </c>
      <c r="K5534" s="8">
        <f t="shared" si="262"/>
        <v>7.1793960142546718</v>
      </c>
      <c r="L5534" s="3">
        <f t="shared" si="263"/>
        <v>5.5722994839920412</v>
      </c>
    </row>
    <row r="5535" spans="9:12">
      <c r="I5535">
        <v>5534</v>
      </c>
      <c r="J5535">
        <f t="shared" si="261"/>
        <v>158</v>
      </c>
      <c r="K5535" s="8">
        <f t="shared" si="262"/>
        <v>7.5009384187833659</v>
      </c>
      <c r="L5535" s="3">
        <f t="shared" si="263"/>
        <v>5.8335405076085918</v>
      </c>
    </row>
    <row r="5536" spans="9:12">
      <c r="I5536">
        <v>5535</v>
      </c>
      <c r="J5536">
        <f t="shared" si="261"/>
        <v>159</v>
      </c>
      <c r="K5536" s="8">
        <f t="shared" si="262"/>
        <v>7.7647680899164921</v>
      </c>
      <c r="L5536" s="3">
        <f t="shared" si="263"/>
        <v>6.0478921215061776</v>
      </c>
    </row>
    <row r="5537" spans="9:12">
      <c r="I5537">
        <v>5536</v>
      </c>
      <c r="J5537">
        <f t="shared" si="261"/>
        <v>160</v>
      </c>
      <c r="K5537" s="8">
        <f t="shared" si="262"/>
        <v>7.6410979360040017</v>
      </c>
      <c r="L5537" s="3">
        <f t="shared" si="263"/>
        <v>5.9474148060918361</v>
      </c>
    </row>
    <row r="5538" spans="9:12">
      <c r="I5538">
        <v>5537</v>
      </c>
      <c r="J5538">
        <f t="shared" si="261"/>
        <v>161</v>
      </c>
      <c r="K5538" s="8">
        <f t="shared" si="262"/>
        <v>8.3913635574982752</v>
      </c>
      <c r="L5538" s="3">
        <f t="shared" si="263"/>
        <v>6.5569772034084881</v>
      </c>
    </row>
    <row r="5539" spans="9:12">
      <c r="I5539">
        <v>5538</v>
      </c>
      <c r="J5539">
        <f t="shared" si="261"/>
        <v>162</v>
      </c>
      <c r="K5539" s="8">
        <f t="shared" si="262"/>
        <v>7.9049276071344545</v>
      </c>
      <c r="L5539" s="3">
        <f t="shared" si="263"/>
        <v>6.1617664199872495</v>
      </c>
    </row>
    <row r="5540" spans="9:12">
      <c r="I5540">
        <v>5539</v>
      </c>
      <c r="J5540">
        <f t="shared" si="261"/>
        <v>163</v>
      </c>
      <c r="K5540" s="8">
        <f t="shared" si="262"/>
        <v>8.2594487273927228</v>
      </c>
      <c r="L5540" s="3">
        <f t="shared" si="263"/>
        <v>6.4498014008965594</v>
      </c>
    </row>
    <row r="5541" spans="9:12">
      <c r="I5541">
        <v>5540</v>
      </c>
      <c r="J5541">
        <f t="shared" si="261"/>
        <v>164</v>
      </c>
      <c r="K5541" s="8">
        <f t="shared" si="262"/>
        <v>6.9320556955097548</v>
      </c>
      <c r="L5541" s="3">
        <f t="shared" si="263"/>
        <v>5.3713448442913236</v>
      </c>
    </row>
    <row r="5542" spans="9:12">
      <c r="I5542">
        <v>5541</v>
      </c>
      <c r="J5542">
        <f t="shared" si="261"/>
        <v>165</v>
      </c>
      <c r="K5542" s="8">
        <f t="shared" si="262"/>
        <v>10.007320300053813</v>
      </c>
      <c r="L5542" s="3">
        <f t="shared" si="263"/>
        <v>7.8698808441088657</v>
      </c>
    </row>
    <row r="5543" spans="9:12">
      <c r="I5543">
        <v>5542</v>
      </c>
      <c r="J5543">
        <f t="shared" si="261"/>
        <v>166</v>
      </c>
      <c r="K5543" s="8">
        <f t="shared" si="262"/>
        <v>7.9956190562626048</v>
      </c>
      <c r="L5543" s="3">
        <f t="shared" si="263"/>
        <v>6.2354497870014187</v>
      </c>
    </row>
    <row r="5544" spans="9:12">
      <c r="I5544">
        <v>5543</v>
      </c>
      <c r="J5544">
        <f t="shared" si="261"/>
        <v>167</v>
      </c>
      <c r="K5544" s="8">
        <f t="shared" si="262"/>
        <v>4.4504078537886675</v>
      </c>
      <c r="L5544" s="3">
        <f t="shared" si="263"/>
        <v>3.3550999779966624</v>
      </c>
    </row>
    <row r="5545" spans="9:12">
      <c r="I5545">
        <v>5544</v>
      </c>
      <c r="J5545">
        <f t="shared" si="261"/>
        <v>168</v>
      </c>
      <c r="K5545" s="8">
        <f t="shared" si="262"/>
        <v>3.8155677100286325</v>
      </c>
      <c r="L5545" s="3">
        <f t="shared" si="263"/>
        <v>2.8393164090087968</v>
      </c>
    </row>
    <row r="5546" spans="9:12">
      <c r="I5546">
        <v>5545</v>
      </c>
      <c r="J5546">
        <f t="shared" si="261"/>
        <v>1</v>
      </c>
      <c r="K5546" s="8">
        <f t="shared" si="262"/>
        <v>2.3809938766274468</v>
      </c>
      <c r="L5546" s="3">
        <f t="shared" si="263"/>
        <v>1.6737795111910134</v>
      </c>
    </row>
    <row r="5547" spans="9:12">
      <c r="I5547">
        <v>5546</v>
      </c>
      <c r="J5547">
        <f t="shared" si="261"/>
        <v>2</v>
      </c>
      <c r="K5547" s="8">
        <f t="shared" si="262"/>
        <v>2.2738130751419687</v>
      </c>
      <c r="L5547" s="3">
        <f t="shared" si="263"/>
        <v>1.5866991700050661</v>
      </c>
    </row>
    <row r="5548" spans="9:12">
      <c r="I5548">
        <v>5547</v>
      </c>
      <c r="J5548">
        <f t="shared" si="261"/>
        <v>3</v>
      </c>
      <c r="K5548" s="8">
        <f t="shared" si="262"/>
        <v>2.2655683989394912</v>
      </c>
      <c r="L5548" s="3">
        <f t="shared" si="263"/>
        <v>1.5800006828998294</v>
      </c>
    </row>
    <row r="5549" spans="9:12">
      <c r="I5549">
        <v>5548</v>
      </c>
      <c r="J5549">
        <f t="shared" si="261"/>
        <v>4</v>
      </c>
      <c r="K5549" s="8">
        <f t="shared" si="262"/>
        <v>2.3974832290257684</v>
      </c>
      <c r="L5549" s="3">
        <f t="shared" si="263"/>
        <v>1.6871764853960973</v>
      </c>
    </row>
    <row r="5550" spans="9:12">
      <c r="I5550">
        <v>5549</v>
      </c>
      <c r="J5550">
        <f t="shared" si="261"/>
        <v>5</v>
      </c>
      <c r="K5550" s="8">
        <f t="shared" si="262"/>
        <v>2.4139725814204014</v>
      </c>
      <c r="L5550" s="3">
        <f t="shared" si="263"/>
        <v>1.7005734595981845</v>
      </c>
    </row>
    <row r="5551" spans="9:12">
      <c r="I5551">
        <v>5550</v>
      </c>
      <c r="J5551">
        <f t="shared" si="261"/>
        <v>6</v>
      </c>
      <c r="K5551" s="8">
        <f t="shared" si="262"/>
        <v>2.8344511222011581</v>
      </c>
      <c r="L5551" s="3">
        <f t="shared" si="263"/>
        <v>2.0421963462073935</v>
      </c>
    </row>
    <row r="5552" spans="9:12">
      <c r="I5552">
        <v>5551</v>
      </c>
      <c r="J5552">
        <f t="shared" si="261"/>
        <v>7</v>
      </c>
      <c r="K5552" s="8">
        <f t="shared" si="262"/>
        <v>3.5434933626877179</v>
      </c>
      <c r="L5552" s="3">
        <f t="shared" si="263"/>
        <v>2.6182663080016599</v>
      </c>
    </row>
    <row r="5553" spans="9:12">
      <c r="I5553">
        <v>5552</v>
      </c>
      <c r="J5553">
        <f t="shared" si="261"/>
        <v>8</v>
      </c>
      <c r="K5553" s="8">
        <f t="shared" si="262"/>
        <v>4.2030675350562614</v>
      </c>
      <c r="L5553" s="3">
        <f t="shared" si="263"/>
        <v>3.1541453383061091</v>
      </c>
    </row>
    <row r="5554" spans="9:12">
      <c r="I5554">
        <v>5553</v>
      </c>
      <c r="J5554">
        <f t="shared" si="261"/>
        <v>9</v>
      </c>
      <c r="K5554" s="8">
        <f t="shared" si="262"/>
        <v>4.1783335064696185</v>
      </c>
      <c r="L5554" s="3">
        <f t="shared" si="263"/>
        <v>3.1340498770072904</v>
      </c>
    </row>
    <row r="5555" spans="9:12">
      <c r="I5555">
        <v>5554</v>
      </c>
      <c r="J5555">
        <f t="shared" si="261"/>
        <v>10</v>
      </c>
      <c r="K5555" s="8">
        <f t="shared" si="262"/>
        <v>5.6706200841798786</v>
      </c>
      <c r="L5555" s="3">
        <f t="shared" si="263"/>
        <v>4.34647619341085</v>
      </c>
    </row>
    <row r="5556" spans="9:12">
      <c r="I5556">
        <v>5555</v>
      </c>
      <c r="J5556">
        <f t="shared" si="261"/>
        <v>11</v>
      </c>
      <c r="K5556" s="8">
        <f t="shared" si="262"/>
        <v>7.7153000327326744</v>
      </c>
      <c r="L5556" s="3">
        <f t="shared" si="263"/>
        <v>6.0077011988999827</v>
      </c>
    </row>
    <row r="5557" spans="9:12">
      <c r="I5557">
        <v>5556</v>
      </c>
      <c r="J5557">
        <f t="shared" si="261"/>
        <v>12</v>
      </c>
      <c r="K5557" s="8">
        <f t="shared" si="262"/>
        <v>8.6634379048099497</v>
      </c>
      <c r="L5557" s="3">
        <f t="shared" si="263"/>
        <v>6.7780273043918697</v>
      </c>
    </row>
    <row r="5558" spans="9:12">
      <c r="I5558">
        <v>5557</v>
      </c>
      <c r="J5558">
        <f t="shared" si="261"/>
        <v>13</v>
      </c>
      <c r="K5558" s="8">
        <f t="shared" si="262"/>
        <v>9.0344483884001292</v>
      </c>
      <c r="L5558" s="3">
        <f t="shared" si="263"/>
        <v>7.0794592683893915</v>
      </c>
    </row>
    <row r="5559" spans="9:12">
      <c r="I5559">
        <v>5558</v>
      </c>
      <c r="J5559">
        <f t="shared" si="261"/>
        <v>14</v>
      </c>
      <c r="K5559" s="8">
        <f t="shared" si="262"/>
        <v>8.8200867744524611</v>
      </c>
      <c r="L5559" s="3">
        <f t="shared" si="263"/>
        <v>6.9052985770993338</v>
      </c>
    </row>
    <row r="5560" spans="9:12">
      <c r="I5560">
        <v>5559</v>
      </c>
      <c r="J5560">
        <f t="shared" si="261"/>
        <v>15</v>
      </c>
      <c r="K5560" s="8">
        <f t="shared" si="262"/>
        <v>8.7293953253615335</v>
      </c>
      <c r="L5560" s="3">
        <f t="shared" si="263"/>
        <v>6.8316152101154053</v>
      </c>
    </row>
    <row r="5561" spans="9:12">
      <c r="I5561">
        <v>5560</v>
      </c>
      <c r="J5561">
        <f t="shared" si="261"/>
        <v>16</v>
      </c>
      <c r="K5561" s="8">
        <f t="shared" si="262"/>
        <v>9.8918948113763214</v>
      </c>
      <c r="L5561" s="3">
        <f t="shared" si="263"/>
        <v>7.7761020068890989</v>
      </c>
    </row>
    <row r="5562" spans="9:12">
      <c r="I5562">
        <v>5561</v>
      </c>
      <c r="J5562">
        <f t="shared" si="261"/>
        <v>17</v>
      </c>
      <c r="K5562" s="8">
        <f t="shared" si="262"/>
        <v>11.194553814677343</v>
      </c>
      <c r="L5562" s="3">
        <f t="shared" si="263"/>
        <v>8.834463102199333</v>
      </c>
    </row>
    <row r="5563" spans="9:12">
      <c r="I5563">
        <v>5562</v>
      </c>
      <c r="J5563">
        <f t="shared" si="261"/>
        <v>18</v>
      </c>
      <c r="K5563" s="8">
        <f t="shared" si="262"/>
        <v>10.955458172136886</v>
      </c>
      <c r="L5563" s="3">
        <f t="shared" si="263"/>
        <v>8.6402069496054619</v>
      </c>
    </row>
    <row r="5564" spans="9:12">
      <c r="I5564">
        <v>5563</v>
      </c>
      <c r="J5564">
        <f t="shared" si="261"/>
        <v>19</v>
      </c>
      <c r="K5564" s="8">
        <f t="shared" si="262"/>
        <v>11.47487283820637</v>
      </c>
      <c r="L5564" s="3">
        <f t="shared" si="263"/>
        <v>9.0622116903000336</v>
      </c>
    </row>
    <row r="5565" spans="9:12">
      <c r="I5565">
        <v>5564</v>
      </c>
      <c r="J5565">
        <f t="shared" si="261"/>
        <v>20</v>
      </c>
      <c r="K5565" s="8">
        <f t="shared" si="262"/>
        <v>11.408915417701746</v>
      </c>
      <c r="L5565" s="3">
        <f t="shared" si="263"/>
        <v>9.0086237846146506</v>
      </c>
    </row>
    <row r="5566" spans="9:12">
      <c r="I5566">
        <v>5565</v>
      </c>
      <c r="J5566">
        <f t="shared" si="261"/>
        <v>21</v>
      </c>
      <c r="K5566" s="8">
        <f t="shared" si="262"/>
        <v>11.969553475698714</v>
      </c>
      <c r="L5566" s="3">
        <f t="shared" si="263"/>
        <v>9.464120969703508</v>
      </c>
    </row>
    <row r="5567" spans="9:12">
      <c r="I5567">
        <v>5566</v>
      </c>
      <c r="J5567">
        <f t="shared" si="261"/>
        <v>22</v>
      </c>
      <c r="K5567" s="8">
        <f t="shared" si="262"/>
        <v>8.0780658291727558</v>
      </c>
      <c r="L5567" s="3">
        <f t="shared" si="263"/>
        <v>6.3024346668977405</v>
      </c>
    </row>
    <row r="5568" spans="9:12">
      <c r="I5568">
        <v>5567</v>
      </c>
      <c r="J5568">
        <f t="shared" si="261"/>
        <v>23</v>
      </c>
      <c r="K5568" s="8">
        <f t="shared" si="262"/>
        <v>4.3679610808775902</v>
      </c>
      <c r="L5568" s="3">
        <f t="shared" si="263"/>
        <v>3.2881150980995879</v>
      </c>
    </row>
    <row r="5569" spans="9:12">
      <c r="I5569">
        <v>5568</v>
      </c>
      <c r="J5569">
        <f t="shared" si="261"/>
        <v>24</v>
      </c>
      <c r="K5569" s="8">
        <f t="shared" si="262"/>
        <v>2.7240362768613728</v>
      </c>
      <c r="L5569" s="3">
        <f t="shared" si="263"/>
        <v>1.952488466895772</v>
      </c>
    </row>
    <row r="5570" spans="9:12">
      <c r="I5570">
        <v>5569</v>
      </c>
      <c r="J5570">
        <f t="shared" si="261"/>
        <v>25</v>
      </c>
      <c r="K5570" s="8">
        <f t="shared" si="262"/>
        <v>2.6283341953787085</v>
      </c>
      <c r="L5570" s="3">
        <f t="shared" si="263"/>
        <v>1.8747341508968858</v>
      </c>
    </row>
    <row r="5571" spans="9:12">
      <c r="I5571">
        <v>5570</v>
      </c>
      <c r="J5571">
        <f t="shared" ref="J5571:J5634" si="264">MOD(I5571-1,168)+1</f>
        <v>26</v>
      </c>
      <c r="K5571" s="8">
        <f t="shared" ref="K5571:K5634" si="265">INDEX($D$2:$D$169,J5571)</f>
        <v>2.5211533938779755</v>
      </c>
      <c r="L5571" s="3">
        <f t="shared" ref="L5571:L5634" si="266">INDEX($B$2:$B$169,J5571)</f>
        <v>1.7876538096985444</v>
      </c>
    </row>
    <row r="5572" spans="9:12">
      <c r="I5572">
        <v>5571</v>
      </c>
      <c r="J5572">
        <f t="shared" si="264"/>
        <v>27</v>
      </c>
      <c r="K5572" s="8">
        <f t="shared" si="265"/>
        <v>2.4222172576127678</v>
      </c>
      <c r="L5572" s="3">
        <f t="shared" si="266"/>
        <v>1.7072719466952062</v>
      </c>
    </row>
    <row r="5573" spans="9:12">
      <c r="I5573">
        <v>5572</v>
      </c>
      <c r="J5573">
        <f t="shared" si="264"/>
        <v>28</v>
      </c>
      <c r="K5573" s="8">
        <f t="shared" si="265"/>
        <v>2.5046640305379388</v>
      </c>
      <c r="L5573" s="3">
        <f t="shared" si="266"/>
        <v>1.7742568266037313</v>
      </c>
    </row>
    <row r="5574" spans="9:12">
      <c r="I5574">
        <v>5573</v>
      </c>
      <c r="J5574">
        <f t="shared" si="264"/>
        <v>29</v>
      </c>
      <c r="K5574" s="8">
        <f t="shared" si="265"/>
        <v>2.7437596730828857</v>
      </c>
      <c r="L5574" s="3">
        <f t="shared" si="266"/>
        <v>1.9685129792012492</v>
      </c>
    </row>
    <row r="5575" spans="9:12">
      <c r="I5575">
        <v>5574</v>
      </c>
      <c r="J5575">
        <f t="shared" si="264"/>
        <v>30</v>
      </c>
      <c r="K5575" s="8">
        <f t="shared" si="265"/>
        <v>2.9828553156278756</v>
      </c>
      <c r="L5575" s="3">
        <f t="shared" si="266"/>
        <v>2.1627691317988025</v>
      </c>
    </row>
    <row r="5576" spans="9:12">
      <c r="I5576">
        <v>5575</v>
      </c>
      <c r="J5576">
        <f t="shared" si="264"/>
        <v>31</v>
      </c>
      <c r="K5576" s="8">
        <f t="shared" si="265"/>
        <v>3.8155677100286325</v>
      </c>
      <c r="L5576" s="3">
        <f t="shared" si="266"/>
        <v>2.8393164090087968</v>
      </c>
    </row>
    <row r="5577" spans="9:12">
      <c r="I5577">
        <v>5576</v>
      </c>
      <c r="J5577">
        <f t="shared" si="264"/>
        <v>32</v>
      </c>
      <c r="K5577" s="8">
        <f t="shared" si="265"/>
        <v>4.1618441540741822</v>
      </c>
      <c r="L5577" s="3">
        <f t="shared" si="266"/>
        <v>3.1206529028045509</v>
      </c>
    </row>
    <row r="5578" spans="9:12">
      <c r="I5578">
        <v>5577</v>
      </c>
      <c r="J5578">
        <f t="shared" si="264"/>
        <v>33</v>
      </c>
      <c r="K5578" s="8">
        <f t="shared" si="265"/>
        <v>4.8131736502287907</v>
      </c>
      <c r="L5578" s="3">
        <f t="shared" si="266"/>
        <v>3.6498334459944544</v>
      </c>
    </row>
    <row r="5579" spans="9:12">
      <c r="I5579">
        <v>5578</v>
      </c>
      <c r="J5579">
        <f t="shared" si="264"/>
        <v>34</v>
      </c>
      <c r="K5579" s="8">
        <f t="shared" si="265"/>
        <v>5.6953541127609633</v>
      </c>
      <c r="L5579" s="3">
        <f t="shared" si="266"/>
        <v>4.3665716547051527</v>
      </c>
    </row>
    <row r="5580" spans="9:12">
      <c r="I5580">
        <v>5579</v>
      </c>
      <c r="J5580">
        <f t="shared" si="264"/>
        <v>35</v>
      </c>
      <c r="K5580" s="8">
        <f t="shared" si="265"/>
        <v>7.8307255104390014</v>
      </c>
      <c r="L5580" s="3">
        <f t="shared" si="266"/>
        <v>6.1014800272060929</v>
      </c>
    </row>
    <row r="5581" spans="9:12">
      <c r="I5581">
        <v>5580</v>
      </c>
      <c r="J5581">
        <f t="shared" si="264"/>
        <v>36</v>
      </c>
      <c r="K5581" s="8">
        <f t="shared" si="265"/>
        <v>8.8448208140001583</v>
      </c>
      <c r="L5581" s="3">
        <f t="shared" si="266"/>
        <v>6.9253940473035946</v>
      </c>
    </row>
    <row r="5582" spans="9:12">
      <c r="I5582">
        <v>5581</v>
      </c>
      <c r="J5582">
        <f t="shared" si="264"/>
        <v>37</v>
      </c>
      <c r="K5582" s="8">
        <f t="shared" si="265"/>
        <v>8.919022899762318</v>
      </c>
      <c r="L5582" s="3">
        <f t="shared" si="266"/>
        <v>6.9856804312018648</v>
      </c>
    </row>
    <row r="5583" spans="9:12">
      <c r="I5583">
        <v>5582</v>
      </c>
      <c r="J5583">
        <f t="shared" si="264"/>
        <v>38</v>
      </c>
      <c r="K5583" s="8">
        <f t="shared" si="265"/>
        <v>8.9932249964925521</v>
      </c>
      <c r="L5583" s="3">
        <f t="shared" si="266"/>
        <v>7.0459668240112787</v>
      </c>
    </row>
    <row r="5584" spans="9:12">
      <c r="I5584">
        <v>5583</v>
      </c>
      <c r="J5584">
        <f t="shared" si="264"/>
        <v>39</v>
      </c>
      <c r="K5584" s="8">
        <f t="shared" si="265"/>
        <v>8.6716825919579197</v>
      </c>
      <c r="L5584" s="3">
        <f t="shared" si="266"/>
        <v>6.7847258003899045</v>
      </c>
    </row>
    <row r="5585" spans="9:12">
      <c r="I5585">
        <v>5584</v>
      </c>
      <c r="J5585">
        <f t="shared" si="264"/>
        <v>40</v>
      </c>
      <c r="K5585" s="8">
        <f t="shared" si="265"/>
        <v>9.7105119131583315</v>
      </c>
      <c r="L5585" s="3">
        <f t="shared" si="266"/>
        <v>7.6287352728918858</v>
      </c>
    </row>
    <row r="5586" spans="9:12">
      <c r="I5586">
        <v>5585</v>
      </c>
      <c r="J5586">
        <f t="shared" si="264"/>
        <v>41</v>
      </c>
      <c r="K5586" s="8">
        <f t="shared" si="265"/>
        <v>10.254660607825436</v>
      </c>
      <c r="L5586" s="3">
        <f t="shared" si="266"/>
        <v>8.0708354748941975</v>
      </c>
    </row>
    <row r="5587" spans="9:12">
      <c r="I5587">
        <v>5586</v>
      </c>
      <c r="J5587">
        <f t="shared" si="264"/>
        <v>42</v>
      </c>
      <c r="K5587" s="8">
        <f t="shared" si="265"/>
        <v>10.271149971189596</v>
      </c>
      <c r="L5587" s="3">
        <f t="shared" si="266"/>
        <v>8.0842324580086089</v>
      </c>
    </row>
    <row r="5588" spans="9:12">
      <c r="I5588">
        <v>5587</v>
      </c>
      <c r="J5588">
        <f t="shared" si="264"/>
        <v>43</v>
      </c>
      <c r="K5588" s="8">
        <f t="shared" si="265"/>
        <v>10.633915767628306</v>
      </c>
      <c r="L5588" s="3">
        <f t="shared" si="266"/>
        <v>8.378965926005252</v>
      </c>
    </row>
    <row r="5589" spans="9:12">
      <c r="I5589">
        <v>5588</v>
      </c>
      <c r="J5589">
        <f t="shared" si="264"/>
        <v>44</v>
      </c>
      <c r="K5589" s="8">
        <f t="shared" si="265"/>
        <v>11.771681214142479</v>
      </c>
      <c r="L5589" s="3">
        <f t="shared" si="266"/>
        <v>9.3033572526129387</v>
      </c>
    </row>
    <row r="5590" spans="9:12">
      <c r="I5590">
        <v>5589</v>
      </c>
      <c r="J5590">
        <f t="shared" si="264"/>
        <v>45</v>
      </c>
      <c r="K5590" s="8">
        <f t="shared" si="265"/>
        <v>11.375936712913994</v>
      </c>
      <c r="L5590" s="3">
        <f t="shared" si="266"/>
        <v>8.9818298362117055</v>
      </c>
    </row>
    <row r="5591" spans="9:12">
      <c r="I5591">
        <v>5590</v>
      </c>
      <c r="J5591">
        <f t="shared" si="264"/>
        <v>46</v>
      </c>
      <c r="K5591" s="8">
        <f t="shared" si="265"/>
        <v>8.6716825919579197</v>
      </c>
      <c r="L5591" s="3">
        <f t="shared" si="266"/>
        <v>6.7847258003899045</v>
      </c>
    </row>
    <row r="5592" spans="9:12">
      <c r="I5592">
        <v>5591</v>
      </c>
      <c r="J5592">
        <f t="shared" si="264"/>
        <v>47</v>
      </c>
      <c r="K5592" s="8">
        <f t="shared" si="265"/>
        <v>5.1264713894914129</v>
      </c>
      <c r="L5592" s="3">
        <f t="shared" si="266"/>
        <v>3.9043759913911837</v>
      </c>
    </row>
    <row r="5593" spans="9:12">
      <c r="I5593">
        <v>5592</v>
      </c>
      <c r="J5593">
        <f t="shared" si="264"/>
        <v>48</v>
      </c>
      <c r="K5593" s="8">
        <f t="shared" si="265"/>
        <v>3.6506741641857294</v>
      </c>
      <c r="L5593" s="3">
        <f t="shared" si="266"/>
        <v>2.7053466491977907</v>
      </c>
    </row>
    <row r="5594" spans="9:12">
      <c r="I5594">
        <v>5593</v>
      </c>
      <c r="J5594">
        <f t="shared" si="264"/>
        <v>49</v>
      </c>
      <c r="K5594" s="8">
        <f t="shared" si="265"/>
        <v>2.9993446680265516</v>
      </c>
      <c r="L5594" s="3">
        <f t="shared" si="266"/>
        <v>2.1761661060041742</v>
      </c>
    </row>
    <row r="5595" spans="9:12">
      <c r="I5595">
        <v>5594</v>
      </c>
      <c r="J5595">
        <f t="shared" si="264"/>
        <v>50</v>
      </c>
      <c r="K5595" s="8">
        <f t="shared" si="265"/>
        <v>2.6942916049500596</v>
      </c>
      <c r="L5595" s="3">
        <f t="shared" si="266"/>
        <v>1.9283220476993996</v>
      </c>
    </row>
    <row r="5596" spans="9:12">
      <c r="I5596">
        <v>5595</v>
      </c>
      <c r="J5596">
        <f t="shared" si="264"/>
        <v>51</v>
      </c>
      <c r="K5596" s="8">
        <f t="shared" si="265"/>
        <v>2.5871108034494563</v>
      </c>
      <c r="L5596" s="3">
        <f t="shared" si="266"/>
        <v>1.8412417065011635</v>
      </c>
    </row>
    <row r="5597" spans="9:12">
      <c r="I5597">
        <v>5596</v>
      </c>
      <c r="J5597">
        <f t="shared" si="264"/>
        <v>52</v>
      </c>
      <c r="K5597" s="8">
        <f t="shared" si="265"/>
        <v>2.6200895191878577</v>
      </c>
      <c r="L5597" s="3">
        <f t="shared" si="266"/>
        <v>1.8680356638010955</v>
      </c>
    </row>
    <row r="5598" spans="9:12">
      <c r="I5598">
        <v>5597</v>
      </c>
      <c r="J5598">
        <f t="shared" si="264"/>
        <v>53</v>
      </c>
      <c r="K5598" s="8">
        <f t="shared" si="265"/>
        <v>2.6448235477741227</v>
      </c>
      <c r="L5598" s="3">
        <f t="shared" si="266"/>
        <v>1.8881311250996073</v>
      </c>
    </row>
    <row r="5599" spans="9:12">
      <c r="I5599">
        <v>5598</v>
      </c>
      <c r="J5599">
        <f t="shared" si="264"/>
        <v>54</v>
      </c>
      <c r="K5599" s="8">
        <f t="shared" si="265"/>
        <v>3.2137062710261599</v>
      </c>
      <c r="L5599" s="3">
        <f t="shared" si="266"/>
        <v>2.3503267883993479</v>
      </c>
    </row>
    <row r="5600" spans="9:12">
      <c r="I5600">
        <v>5599</v>
      </c>
      <c r="J5600">
        <f t="shared" si="264"/>
        <v>55</v>
      </c>
      <c r="K5600" s="8">
        <f t="shared" si="265"/>
        <v>4.3349823760834552</v>
      </c>
      <c r="L5600" s="3">
        <f t="shared" si="266"/>
        <v>3.2613211496914576</v>
      </c>
    </row>
    <row r="5601" spans="9:12">
      <c r="I5601">
        <v>5600</v>
      </c>
      <c r="J5601">
        <f t="shared" si="264"/>
        <v>56</v>
      </c>
      <c r="K5601" s="8">
        <f t="shared" si="265"/>
        <v>4.5740780186451708</v>
      </c>
      <c r="L5601" s="3">
        <f t="shared" si="266"/>
        <v>3.4555773023025997</v>
      </c>
    </row>
    <row r="5602" spans="9:12">
      <c r="I5602">
        <v>5601</v>
      </c>
      <c r="J5602">
        <f t="shared" si="264"/>
        <v>57</v>
      </c>
      <c r="K5602" s="8">
        <f t="shared" si="265"/>
        <v>5.505726538329669</v>
      </c>
      <c r="L5602" s="3">
        <f t="shared" si="266"/>
        <v>4.2125064335939069</v>
      </c>
    </row>
    <row r="5603" spans="9:12">
      <c r="I5603">
        <v>5602</v>
      </c>
      <c r="J5603">
        <f t="shared" si="264"/>
        <v>58</v>
      </c>
      <c r="K5603" s="8">
        <f t="shared" si="265"/>
        <v>6.5940239276812136</v>
      </c>
      <c r="L5603" s="3">
        <f t="shared" si="266"/>
        <v>5.0967068376126132</v>
      </c>
    </row>
    <row r="5604" spans="9:12">
      <c r="I5604">
        <v>5603</v>
      </c>
      <c r="J5604">
        <f t="shared" si="264"/>
        <v>59</v>
      </c>
      <c r="K5604" s="8">
        <f t="shared" si="265"/>
        <v>7.7812574532464591</v>
      </c>
      <c r="L5604" s="3">
        <f t="shared" si="266"/>
        <v>6.0612891045928095</v>
      </c>
    </row>
    <row r="5605" spans="9:12">
      <c r="I5605">
        <v>5604</v>
      </c>
      <c r="J5605">
        <f t="shared" si="264"/>
        <v>60</v>
      </c>
      <c r="K5605" s="8">
        <f t="shared" si="265"/>
        <v>8.3996082446467266</v>
      </c>
      <c r="L5605" s="3">
        <f t="shared" si="266"/>
        <v>6.5636756994069145</v>
      </c>
    </row>
    <row r="5606" spans="9:12">
      <c r="I5606">
        <v>5605</v>
      </c>
      <c r="J5606">
        <f t="shared" si="264"/>
        <v>61</v>
      </c>
      <c r="K5606" s="8">
        <f t="shared" si="265"/>
        <v>9.0674270931865308</v>
      </c>
      <c r="L5606" s="3">
        <f t="shared" si="266"/>
        <v>7.1062532167912371</v>
      </c>
    </row>
    <row r="5607" spans="9:12">
      <c r="I5607">
        <v>5606</v>
      </c>
      <c r="J5607">
        <f t="shared" si="264"/>
        <v>62</v>
      </c>
      <c r="K5607" s="8">
        <f t="shared" si="265"/>
        <v>8.8695548425769211</v>
      </c>
      <c r="L5607" s="3">
        <f t="shared" si="266"/>
        <v>6.9454895085943855</v>
      </c>
    </row>
    <row r="5608" spans="9:12">
      <c r="I5608">
        <v>5607</v>
      </c>
      <c r="J5608">
        <f t="shared" si="264"/>
        <v>63</v>
      </c>
      <c r="K5608" s="8">
        <f t="shared" si="265"/>
        <v>9.4549269182419682</v>
      </c>
      <c r="L5608" s="3">
        <f t="shared" si="266"/>
        <v>7.4210821461111438</v>
      </c>
    </row>
    <row r="5609" spans="9:12">
      <c r="I5609">
        <v>5608</v>
      </c>
      <c r="J5609">
        <f t="shared" si="264"/>
        <v>64</v>
      </c>
      <c r="K5609" s="8">
        <f t="shared" si="265"/>
        <v>10.386575448886843</v>
      </c>
      <c r="L5609" s="3">
        <f t="shared" si="266"/>
        <v>8.178011286307342</v>
      </c>
    </row>
    <row r="5610" spans="9:12">
      <c r="I5610">
        <v>5609</v>
      </c>
      <c r="J5610">
        <f t="shared" si="264"/>
        <v>65</v>
      </c>
      <c r="K5610" s="8">
        <f t="shared" si="265"/>
        <v>10.996681564067506</v>
      </c>
      <c r="L5610" s="3">
        <f t="shared" si="266"/>
        <v>8.6736993940022966</v>
      </c>
    </row>
    <row r="5611" spans="9:12">
      <c r="I5611">
        <v>5610</v>
      </c>
      <c r="J5611">
        <f t="shared" si="264"/>
        <v>66</v>
      </c>
      <c r="K5611" s="8">
        <f t="shared" si="265"/>
        <v>10.897745438764765</v>
      </c>
      <c r="L5611" s="3">
        <f t="shared" si="266"/>
        <v>8.5933175399055468</v>
      </c>
    </row>
    <row r="5612" spans="9:12">
      <c r="I5612">
        <v>5611</v>
      </c>
      <c r="J5612">
        <f t="shared" si="264"/>
        <v>67</v>
      </c>
      <c r="K5612" s="8">
        <f t="shared" si="265"/>
        <v>11.623277031647538</v>
      </c>
      <c r="L5612" s="3">
        <f t="shared" si="266"/>
        <v>9.1827844759031834</v>
      </c>
    </row>
    <row r="5613" spans="9:12">
      <c r="I5613">
        <v>5612</v>
      </c>
      <c r="J5613">
        <f t="shared" si="264"/>
        <v>68</v>
      </c>
      <c r="K5613" s="8">
        <f t="shared" si="265"/>
        <v>11.8623726632305</v>
      </c>
      <c r="L5613" s="3">
        <f t="shared" si="266"/>
        <v>9.3770406195945046</v>
      </c>
    </row>
    <row r="5614" spans="9:12">
      <c r="I5614">
        <v>5613</v>
      </c>
      <c r="J5614">
        <f t="shared" si="264"/>
        <v>69</v>
      </c>
      <c r="K5614" s="8">
        <f t="shared" si="265"/>
        <v>11.359447360506341</v>
      </c>
      <c r="L5614" s="3">
        <f t="shared" si="266"/>
        <v>8.968432861999041</v>
      </c>
    </row>
    <row r="5615" spans="9:12">
      <c r="I5615">
        <v>5614</v>
      </c>
      <c r="J5615">
        <f t="shared" si="264"/>
        <v>70</v>
      </c>
      <c r="K5615" s="8">
        <f t="shared" si="265"/>
        <v>9.1004057979824537</v>
      </c>
      <c r="L5615" s="3">
        <f t="shared" si="266"/>
        <v>7.1330471652008205</v>
      </c>
    </row>
    <row r="5616" spans="9:12">
      <c r="I5616">
        <v>5615</v>
      </c>
      <c r="J5616">
        <f t="shared" si="264"/>
        <v>71</v>
      </c>
      <c r="K5616" s="8">
        <f t="shared" si="265"/>
        <v>4.65652478059374</v>
      </c>
      <c r="L5616" s="3">
        <f t="shared" si="266"/>
        <v>3.5225621732930517</v>
      </c>
    </row>
    <row r="5617" spans="9:12">
      <c r="I5617">
        <v>5616</v>
      </c>
      <c r="J5617">
        <f t="shared" si="264"/>
        <v>72</v>
      </c>
      <c r="K5617" s="8">
        <f t="shared" si="265"/>
        <v>3.5894454656580717</v>
      </c>
      <c r="L5617" s="3">
        <f t="shared" si="266"/>
        <v>2.6556006509941628</v>
      </c>
    </row>
    <row r="5618" spans="9:12">
      <c r="I5618">
        <v>5617</v>
      </c>
      <c r="J5618">
        <f t="shared" si="264"/>
        <v>73</v>
      </c>
      <c r="K5618" s="8">
        <f t="shared" si="265"/>
        <v>2.8839191903191095</v>
      </c>
      <c r="L5618" s="3">
        <f t="shared" si="266"/>
        <v>2.0823872776971579</v>
      </c>
    </row>
    <row r="5619" spans="9:12">
      <c r="I5619">
        <v>5618</v>
      </c>
      <c r="J5619">
        <f t="shared" si="264"/>
        <v>74</v>
      </c>
      <c r="K5619" s="8">
        <f t="shared" si="265"/>
        <v>2.6613129001571472</v>
      </c>
      <c r="L5619" s="3">
        <f t="shared" si="266"/>
        <v>1.9015280992922632</v>
      </c>
    </row>
    <row r="5620" spans="9:12">
      <c r="I5620">
        <v>5619</v>
      </c>
      <c r="J5620">
        <f t="shared" si="264"/>
        <v>75</v>
      </c>
      <c r="K5620" s="8">
        <f t="shared" si="265"/>
        <v>2.562376774863024</v>
      </c>
      <c r="L5620" s="3">
        <f t="shared" si="266"/>
        <v>1.8211462452025158</v>
      </c>
    </row>
    <row r="5621" spans="9:12">
      <c r="I5621">
        <v>5620</v>
      </c>
      <c r="J5621">
        <f t="shared" si="264"/>
        <v>76</v>
      </c>
      <c r="K5621" s="8">
        <f t="shared" si="265"/>
        <v>2.5046640305379388</v>
      </c>
      <c r="L5621" s="3">
        <f t="shared" si="266"/>
        <v>1.7742568266037313</v>
      </c>
    </row>
    <row r="5622" spans="9:12">
      <c r="I5622">
        <v>5621</v>
      </c>
      <c r="J5622">
        <f t="shared" si="264"/>
        <v>77</v>
      </c>
      <c r="K5622" s="8">
        <f t="shared" si="265"/>
        <v>2.6778022525516754</v>
      </c>
      <c r="L5622" s="3">
        <f t="shared" si="266"/>
        <v>1.9149250734942649</v>
      </c>
    </row>
    <row r="5623" spans="9:12">
      <c r="I5623">
        <v>5622</v>
      </c>
      <c r="J5623">
        <f t="shared" si="264"/>
        <v>78</v>
      </c>
      <c r="K5623" s="8">
        <f t="shared" si="265"/>
        <v>3.0735467647469696</v>
      </c>
      <c r="L5623" s="3">
        <f t="shared" si="266"/>
        <v>2.236452498805614</v>
      </c>
    </row>
    <row r="5624" spans="9:12">
      <c r="I5624">
        <v>5623</v>
      </c>
      <c r="J5624">
        <f t="shared" si="264"/>
        <v>79</v>
      </c>
      <c r="K5624" s="8">
        <f t="shared" si="265"/>
        <v>4.1700888302587771</v>
      </c>
      <c r="L5624" s="3">
        <f t="shared" si="266"/>
        <v>3.1273513898952583</v>
      </c>
    </row>
    <row r="5625" spans="9:12">
      <c r="I5625">
        <v>5624</v>
      </c>
      <c r="J5625">
        <f t="shared" si="264"/>
        <v>80</v>
      </c>
      <c r="K5625" s="8">
        <f t="shared" si="265"/>
        <v>4.3432270522946572</v>
      </c>
      <c r="L5625" s="3">
        <f t="shared" si="266"/>
        <v>3.2680196368037828</v>
      </c>
    </row>
    <row r="5626" spans="9:12">
      <c r="I5626">
        <v>5625</v>
      </c>
      <c r="J5626">
        <f t="shared" si="264"/>
        <v>81</v>
      </c>
      <c r="K5626" s="8">
        <f t="shared" si="265"/>
        <v>5.505726538329669</v>
      </c>
      <c r="L5626" s="3">
        <f t="shared" si="266"/>
        <v>4.2125064335939069</v>
      </c>
    </row>
    <row r="5627" spans="9:12">
      <c r="I5627">
        <v>5626</v>
      </c>
      <c r="J5627">
        <f t="shared" si="264"/>
        <v>82</v>
      </c>
      <c r="K5627" s="8">
        <f t="shared" si="265"/>
        <v>6.5775345752823036</v>
      </c>
      <c r="L5627" s="3">
        <f t="shared" si="266"/>
        <v>5.0833098634070506</v>
      </c>
    </row>
    <row r="5628" spans="9:12">
      <c r="I5628">
        <v>5627</v>
      </c>
      <c r="J5628">
        <f t="shared" si="264"/>
        <v>83</v>
      </c>
      <c r="K5628" s="8">
        <f t="shared" si="265"/>
        <v>7.3030661681667635</v>
      </c>
      <c r="L5628" s="3">
        <f t="shared" si="266"/>
        <v>5.6727767994060585</v>
      </c>
    </row>
    <row r="5629" spans="9:12">
      <c r="I5629">
        <v>5628</v>
      </c>
      <c r="J5629">
        <f t="shared" si="264"/>
        <v>84</v>
      </c>
      <c r="K5629" s="8">
        <f t="shared" si="265"/>
        <v>8.5232783985259974</v>
      </c>
      <c r="L5629" s="3">
        <f t="shared" si="266"/>
        <v>6.664153014794266</v>
      </c>
    </row>
    <row r="5630" spans="9:12">
      <c r="I5630">
        <v>5629</v>
      </c>
      <c r="J5630">
        <f t="shared" si="264"/>
        <v>85</v>
      </c>
      <c r="K5630" s="8">
        <f t="shared" si="265"/>
        <v>8.2264700226074776</v>
      </c>
      <c r="L5630" s="3">
        <f t="shared" si="266"/>
        <v>6.4230074524956526</v>
      </c>
    </row>
    <row r="5631" spans="9:12">
      <c r="I5631">
        <v>5630</v>
      </c>
      <c r="J5631">
        <f t="shared" si="264"/>
        <v>86</v>
      </c>
      <c r="K5631" s="8">
        <f t="shared" si="265"/>
        <v>7.7235447089147193</v>
      </c>
      <c r="L5631" s="3">
        <f t="shared" si="266"/>
        <v>6.014399685988618</v>
      </c>
    </row>
    <row r="5632" spans="9:12">
      <c r="I5632">
        <v>5631</v>
      </c>
      <c r="J5632">
        <f t="shared" si="264"/>
        <v>87</v>
      </c>
      <c r="K5632" s="8">
        <f t="shared" si="265"/>
        <v>8.1605126020835357</v>
      </c>
      <c r="L5632" s="3">
        <f t="shared" si="266"/>
        <v>6.3694195467945738</v>
      </c>
    </row>
    <row r="5633" spans="9:12">
      <c r="I5633">
        <v>5632</v>
      </c>
      <c r="J5633">
        <f t="shared" si="264"/>
        <v>88</v>
      </c>
      <c r="K5633" s="8">
        <f t="shared" si="265"/>
        <v>8.8118420982723737</v>
      </c>
      <c r="L5633" s="3">
        <f t="shared" si="266"/>
        <v>6.8986000900122884</v>
      </c>
    </row>
    <row r="5634" spans="9:12">
      <c r="I5634">
        <v>5633</v>
      </c>
      <c r="J5634">
        <f t="shared" si="264"/>
        <v>89</v>
      </c>
      <c r="K5634" s="8">
        <f t="shared" si="265"/>
        <v>10.139235130118793</v>
      </c>
      <c r="L5634" s="3">
        <f t="shared" si="266"/>
        <v>7.9770566465878305</v>
      </c>
    </row>
    <row r="5635" spans="9:12">
      <c r="I5635">
        <v>5634</v>
      </c>
      <c r="J5635">
        <f t="shared" ref="J5635:J5698" si="267">MOD(I5635-1,168)+1</f>
        <v>90</v>
      </c>
      <c r="K5635" s="8">
        <f t="shared" ref="K5635:K5698" si="268">INDEX($D$2:$D$169,J5635)</f>
        <v>9.5621077307008662</v>
      </c>
      <c r="L5635" s="3">
        <f t="shared" ref="L5635:L5698" si="269">INDEX($B$2:$B$169,J5635)</f>
        <v>7.5081624962125799</v>
      </c>
    </row>
    <row r="5636" spans="9:12">
      <c r="I5636">
        <v>5635</v>
      </c>
      <c r="J5636">
        <f t="shared" si="267"/>
        <v>91</v>
      </c>
      <c r="K5636" s="8">
        <f t="shared" si="268"/>
        <v>10.238171255430466</v>
      </c>
      <c r="L5636" s="3">
        <f t="shared" si="269"/>
        <v>8.0574385006918359</v>
      </c>
    </row>
    <row r="5637" spans="9:12">
      <c r="I5637">
        <v>5636</v>
      </c>
      <c r="J5637">
        <f t="shared" si="267"/>
        <v>92</v>
      </c>
      <c r="K5637" s="8">
        <f t="shared" si="268"/>
        <v>9.6445544926424596</v>
      </c>
      <c r="L5637" s="3">
        <f t="shared" si="269"/>
        <v>7.5751473671973644</v>
      </c>
    </row>
    <row r="5638" spans="9:12">
      <c r="I5638">
        <v>5637</v>
      </c>
      <c r="J5638">
        <f t="shared" si="267"/>
        <v>93</v>
      </c>
      <c r="K5638" s="8">
        <f t="shared" si="268"/>
        <v>7.2700874633817305</v>
      </c>
      <c r="L5638" s="3">
        <f t="shared" si="269"/>
        <v>5.645982851005324</v>
      </c>
    </row>
    <row r="5639" spans="9:12">
      <c r="I5639">
        <v>5638</v>
      </c>
      <c r="J5639">
        <f t="shared" si="267"/>
        <v>94</v>
      </c>
      <c r="K5639" s="8">
        <f t="shared" si="268"/>
        <v>6.3796623246658495</v>
      </c>
      <c r="L5639" s="3">
        <f t="shared" si="269"/>
        <v>4.9225461552046381</v>
      </c>
    </row>
    <row r="5640" spans="9:12">
      <c r="I5640">
        <v>5639</v>
      </c>
      <c r="J5640">
        <f t="shared" si="267"/>
        <v>95</v>
      </c>
      <c r="K5640" s="8">
        <f t="shared" si="268"/>
        <v>4.5493439790976007</v>
      </c>
      <c r="L5640" s="3">
        <f t="shared" si="269"/>
        <v>3.4354818320984424</v>
      </c>
    </row>
    <row r="5641" spans="9:12">
      <c r="I5641">
        <v>5640</v>
      </c>
      <c r="J5641">
        <f t="shared" si="267"/>
        <v>96</v>
      </c>
      <c r="K5641" s="8">
        <f t="shared" si="268"/>
        <v>3.5764720674812209</v>
      </c>
      <c r="L5641" s="3">
        <f t="shared" si="269"/>
        <v>2.6450602564092764</v>
      </c>
    </row>
    <row r="5642" spans="9:12">
      <c r="I5642">
        <v>5641</v>
      </c>
      <c r="J5642">
        <f t="shared" si="267"/>
        <v>97</v>
      </c>
      <c r="K5642" s="8">
        <f t="shared" si="268"/>
        <v>3.5270040102889126</v>
      </c>
      <c r="L5642" s="3">
        <f t="shared" si="269"/>
        <v>2.6048693337961835</v>
      </c>
    </row>
    <row r="5643" spans="9:12">
      <c r="I5643">
        <v>5642</v>
      </c>
      <c r="J5643">
        <f t="shared" si="267"/>
        <v>98</v>
      </c>
      <c r="K5643" s="8">
        <f t="shared" si="268"/>
        <v>3.2384403105725958</v>
      </c>
      <c r="L5643" s="3">
        <f t="shared" si="269"/>
        <v>2.3704222586025834</v>
      </c>
    </row>
    <row r="5644" spans="9:12">
      <c r="I5644">
        <v>5643</v>
      </c>
      <c r="J5644">
        <f t="shared" si="267"/>
        <v>99</v>
      </c>
      <c r="K5644" s="8">
        <f t="shared" si="268"/>
        <v>3.1807275662465839</v>
      </c>
      <c r="L5644" s="3">
        <f t="shared" si="269"/>
        <v>2.3235328400030464</v>
      </c>
    </row>
    <row r="5645" spans="9:12">
      <c r="I5645">
        <v>5644</v>
      </c>
      <c r="J5645">
        <f t="shared" si="267"/>
        <v>100</v>
      </c>
      <c r="K5645" s="8">
        <f t="shared" si="268"/>
        <v>2.8344511222011581</v>
      </c>
      <c r="L5645" s="3">
        <f t="shared" si="269"/>
        <v>2.0421963462073935</v>
      </c>
    </row>
    <row r="5646" spans="9:12">
      <c r="I5646">
        <v>5645</v>
      </c>
      <c r="J5646">
        <f t="shared" si="267"/>
        <v>101</v>
      </c>
      <c r="K5646" s="8">
        <f t="shared" si="268"/>
        <v>2.7767383778613248</v>
      </c>
      <c r="L5646" s="3">
        <f t="shared" si="269"/>
        <v>1.9953069275966271</v>
      </c>
    </row>
    <row r="5647" spans="9:12">
      <c r="I5647">
        <v>5646</v>
      </c>
      <c r="J5647">
        <f t="shared" si="267"/>
        <v>102</v>
      </c>
      <c r="K5647" s="8">
        <f t="shared" si="268"/>
        <v>3.0075893442135704</v>
      </c>
      <c r="L5647" s="3">
        <f t="shared" si="269"/>
        <v>2.1828645930968511</v>
      </c>
    </row>
    <row r="5648" spans="9:12">
      <c r="I5648">
        <v>5647</v>
      </c>
      <c r="J5648">
        <f t="shared" si="267"/>
        <v>103</v>
      </c>
      <c r="K5648" s="8">
        <f t="shared" si="268"/>
        <v>3.7413656133062769</v>
      </c>
      <c r="L5648" s="3">
        <f t="shared" si="269"/>
        <v>2.779030016205783</v>
      </c>
    </row>
    <row r="5649" spans="9:12">
      <c r="I5649">
        <v>5648</v>
      </c>
      <c r="J5649">
        <f t="shared" si="267"/>
        <v>104</v>
      </c>
      <c r="K5649" s="8">
        <f t="shared" si="268"/>
        <v>3.9887059320387888</v>
      </c>
      <c r="L5649" s="3">
        <f t="shared" si="269"/>
        <v>2.9799846558964216</v>
      </c>
    </row>
    <row r="5650" spans="9:12">
      <c r="I5650">
        <v>5649</v>
      </c>
      <c r="J5650">
        <f t="shared" si="267"/>
        <v>105</v>
      </c>
      <c r="K5650" s="8">
        <f t="shared" si="268"/>
        <v>4.4668972061873671</v>
      </c>
      <c r="L5650" s="3">
        <f t="shared" si="269"/>
        <v>3.3684969522020531</v>
      </c>
    </row>
    <row r="5651" spans="9:12">
      <c r="I5651">
        <v>5650</v>
      </c>
      <c r="J5651">
        <f t="shared" si="267"/>
        <v>106</v>
      </c>
      <c r="K5651" s="8">
        <f t="shared" si="268"/>
        <v>5.9014710395526544</v>
      </c>
      <c r="L5651" s="3">
        <f t="shared" si="269"/>
        <v>4.5340338499906707</v>
      </c>
    </row>
    <row r="5652" spans="9:12">
      <c r="I5652">
        <v>5651</v>
      </c>
      <c r="J5652">
        <f t="shared" si="267"/>
        <v>107</v>
      </c>
      <c r="K5652" s="8">
        <f t="shared" si="268"/>
        <v>6.2477474836054121</v>
      </c>
      <c r="L5652" s="3">
        <f t="shared" si="269"/>
        <v>4.8153703437922806</v>
      </c>
    </row>
    <row r="5653" spans="9:12">
      <c r="I5653">
        <v>5652</v>
      </c>
      <c r="J5653">
        <f t="shared" si="267"/>
        <v>108</v>
      </c>
      <c r="K5653" s="8">
        <f t="shared" si="268"/>
        <v>7.7977468056428023</v>
      </c>
      <c r="L5653" s="3">
        <f t="shared" si="269"/>
        <v>6.0746860787962857</v>
      </c>
    </row>
    <row r="5654" spans="9:12">
      <c r="I5654">
        <v>5653</v>
      </c>
      <c r="J5654">
        <f t="shared" si="267"/>
        <v>109</v>
      </c>
      <c r="K5654" s="8">
        <f t="shared" si="268"/>
        <v>7.1464172985249297</v>
      </c>
      <c r="L5654" s="3">
        <f t="shared" si="269"/>
        <v>5.5455055266991451</v>
      </c>
    </row>
    <row r="5655" spans="9:12">
      <c r="I5655">
        <v>5654</v>
      </c>
      <c r="J5655">
        <f t="shared" si="267"/>
        <v>110</v>
      </c>
      <c r="K5655" s="8">
        <f t="shared" si="268"/>
        <v>6.7012047291741101</v>
      </c>
      <c r="L5655" s="3">
        <f t="shared" si="269"/>
        <v>5.1837871788045877</v>
      </c>
    </row>
    <row r="5656" spans="9:12">
      <c r="I5656">
        <v>5655</v>
      </c>
      <c r="J5656">
        <f t="shared" si="267"/>
        <v>111</v>
      </c>
      <c r="K5656" s="8">
        <f t="shared" si="268"/>
        <v>6.5445558704986819</v>
      </c>
      <c r="L5656" s="3">
        <f t="shared" si="269"/>
        <v>5.0565159150074628</v>
      </c>
    </row>
    <row r="5657" spans="9:12">
      <c r="I5657">
        <v>5656</v>
      </c>
      <c r="J5657">
        <f t="shared" si="267"/>
        <v>112</v>
      </c>
      <c r="K5657" s="8">
        <f t="shared" si="268"/>
        <v>6.6105132800477699</v>
      </c>
      <c r="L5657" s="3">
        <f t="shared" si="269"/>
        <v>5.1101038117918884</v>
      </c>
    </row>
    <row r="5658" spans="9:12">
      <c r="I5658">
        <v>5657</v>
      </c>
      <c r="J5658">
        <f t="shared" si="267"/>
        <v>113</v>
      </c>
      <c r="K5658" s="8">
        <f t="shared" si="268"/>
        <v>6.2724815231522246</v>
      </c>
      <c r="L5658" s="3">
        <f t="shared" si="269"/>
        <v>4.835465813995822</v>
      </c>
    </row>
    <row r="5659" spans="9:12">
      <c r="I5659">
        <v>5658</v>
      </c>
      <c r="J5659">
        <f t="shared" si="267"/>
        <v>114</v>
      </c>
      <c r="K5659" s="8">
        <f t="shared" si="268"/>
        <v>6.4373750580408755</v>
      </c>
      <c r="L5659" s="3">
        <f t="shared" si="269"/>
        <v>4.969435564906914</v>
      </c>
    </row>
    <row r="5660" spans="9:12">
      <c r="I5660">
        <v>5659</v>
      </c>
      <c r="J5660">
        <f t="shared" si="267"/>
        <v>115</v>
      </c>
      <c r="K5660" s="8">
        <f t="shared" si="268"/>
        <v>5.9921624886778178</v>
      </c>
      <c r="L5660" s="3">
        <f t="shared" si="269"/>
        <v>4.6077172170024134</v>
      </c>
    </row>
    <row r="5661" spans="9:12">
      <c r="I5661">
        <v>5660</v>
      </c>
      <c r="J5661">
        <f t="shared" si="267"/>
        <v>116</v>
      </c>
      <c r="K5661" s="8">
        <f t="shared" si="268"/>
        <v>6.6599813481954451</v>
      </c>
      <c r="L5661" s="3">
        <f t="shared" si="269"/>
        <v>5.1502947433058024</v>
      </c>
    </row>
    <row r="5662" spans="9:12">
      <c r="I5662">
        <v>5661</v>
      </c>
      <c r="J5662">
        <f t="shared" si="267"/>
        <v>117</v>
      </c>
      <c r="K5662" s="8">
        <f t="shared" si="268"/>
        <v>6.2477474836054121</v>
      </c>
      <c r="L5662" s="3">
        <f t="shared" si="269"/>
        <v>4.8153703437922806</v>
      </c>
    </row>
    <row r="5663" spans="9:12">
      <c r="I5663">
        <v>5662</v>
      </c>
      <c r="J5663">
        <f t="shared" si="267"/>
        <v>118</v>
      </c>
      <c r="K5663" s="8">
        <f t="shared" si="268"/>
        <v>5.4892371859308833</v>
      </c>
      <c r="L5663" s="3">
        <f t="shared" si="269"/>
        <v>4.1991094593884464</v>
      </c>
    </row>
    <row r="5664" spans="9:12">
      <c r="I5664">
        <v>5663</v>
      </c>
      <c r="J5664">
        <f t="shared" si="267"/>
        <v>119</v>
      </c>
      <c r="K5664" s="8">
        <f t="shared" si="268"/>
        <v>3.9227485115263092</v>
      </c>
      <c r="L5664" s="3">
        <f t="shared" si="269"/>
        <v>2.9263967502046553</v>
      </c>
    </row>
    <row r="5665" spans="9:12">
      <c r="I5665">
        <v>5664</v>
      </c>
      <c r="J5665">
        <f t="shared" si="267"/>
        <v>120</v>
      </c>
      <c r="K5665" s="8">
        <f t="shared" si="268"/>
        <v>3.6105571622986004</v>
      </c>
      <c r="L5665" s="3">
        <f t="shared" si="269"/>
        <v>2.6727531048011124</v>
      </c>
    </row>
    <row r="5666" spans="9:12">
      <c r="I5666">
        <v>5665</v>
      </c>
      <c r="J5666">
        <f t="shared" si="267"/>
        <v>121</v>
      </c>
      <c r="K5666" s="8">
        <f t="shared" si="268"/>
        <v>2.8921638665264759</v>
      </c>
      <c r="L5666" s="3">
        <f t="shared" si="269"/>
        <v>2.0890857648063665</v>
      </c>
    </row>
    <row r="5667" spans="9:12">
      <c r="I5667">
        <v>5666</v>
      </c>
      <c r="J5667">
        <f t="shared" si="267"/>
        <v>122</v>
      </c>
      <c r="K5667" s="8">
        <f t="shared" si="268"/>
        <v>2.488174678143241</v>
      </c>
      <c r="L5667" s="3">
        <f t="shared" si="269"/>
        <v>1.7608598524015919</v>
      </c>
    </row>
    <row r="5668" spans="9:12">
      <c r="I5668">
        <v>5667</v>
      </c>
      <c r="J5668">
        <f t="shared" si="267"/>
        <v>123</v>
      </c>
      <c r="K5668" s="8">
        <f t="shared" si="268"/>
        <v>2.4057279052287321</v>
      </c>
      <c r="L5668" s="3">
        <f t="shared" si="269"/>
        <v>1.6938749725017292</v>
      </c>
    </row>
    <row r="5669" spans="9:12">
      <c r="I5669">
        <v>5668</v>
      </c>
      <c r="J5669">
        <f t="shared" si="267"/>
        <v>124</v>
      </c>
      <c r="K5669" s="8">
        <f t="shared" si="268"/>
        <v>2.3727492004509227</v>
      </c>
      <c r="L5669" s="3">
        <f t="shared" si="269"/>
        <v>1.6670810241068632</v>
      </c>
    </row>
    <row r="5670" spans="9:12">
      <c r="I5670">
        <v>5669</v>
      </c>
      <c r="J5670">
        <f t="shared" si="267"/>
        <v>125</v>
      </c>
      <c r="K5670" s="8">
        <f t="shared" si="268"/>
        <v>2.3315258085100865</v>
      </c>
      <c r="L5670" s="3">
        <f t="shared" si="269"/>
        <v>1.6335885797017295</v>
      </c>
    </row>
    <row r="5671" spans="9:12">
      <c r="I5671">
        <v>5670</v>
      </c>
      <c r="J5671">
        <f t="shared" si="267"/>
        <v>126</v>
      </c>
      <c r="K5671" s="8">
        <f t="shared" si="268"/>
        <v>2.4716853257606779</v>
      </c>
      <c r="L5671" s="3">
        <f t="shared" si="269"/>
        <v>1.7474628782093111</v>
      </c>
    </row>
    <row r="5672" spans="9:12">
      <c r="I5672">
        <v>5671</v>
      </c>
      <c r="J5672">
        <f t="shared" si="267"/>
        <v>127</v>
      </c>
      <c r="K5672" s="8">
        <f t="shared" si="268"/>
        <v>3.9557272272581794</v>
      </c>
      <c r="L5672" s="3">
        <f t="shared" si="269"/>
        <v>2.9531907074992807</v>
      </c>
    </row>
    <row r="5673" spans="9:12">
      <c r="I5673">
        <v>5672</v>
      </c>
      <c r="J5673">
        <f t="shared" si="267"/>
        <v>128</v>
      </c>
      <c r="K5673" s="8">
        <f t="shared" si="268"/>
        <v>5.4892371859308833</v>
      </c>
      <c r="L5673" s="3">
        <f t="shared" si="269"/>
        <v>4.1991094593884464</v>
      </c>
    </row>
    <row r="5674" spans="9:12">
      <c r="I5674">
        <v>5673</v>
      </c>
      <c r="J5674">
        <f t="shared" si="267"/>
        <v>129</v>
      </c>
      <c r="K5674" s="8">
        <f t="shared" si="268"/>
        <v>6.1570560345110064</v>
      </c>
      <c r="L5674" s="3">
        <f t="shared" si="269"/>
        <v>4.7416869768055276</v>
      </c>
    </row>
    <row r="5675" spans="9:12">
      <c r="I5675">
        <v>5674</v>
      </c>
      <c r="J5675">
        <f t="shared" si="267"/>
        <v>130</v>
      </c>
      <c r="K5675" s="8">
        <f t="shared" si="268"/>
        <v>6.5857792514652314</v>
      </c>
      <c r="L5675" s="3">
        <f t="shared" si="269"/>
        <v>5.0900083504964035</v>
      </c>
    </row>
    <row r="5676" spans="9:12">
      <c r="I5676">
        <v>5675</v>
      </c>
      <c r="J5676">
        <f t="shared" si="267"/>
        <v>131</v>
      </c>
      <c r="K5676" s="8">
        <f t="shared" si="268"/>
        <v>6.7424281211064354</v>
      </c>
      <c r="L5676" s="3">
        <f t="shared" si="269"/>
        <v>5.2172796232028062</v>
      </c>
    </row>
    <row r="5677" spans="9:12">
      <c r="I5677">
        <v>5676</v>
      </c>
      <c r="J5677">
        <f t="shared" si="267"/>
        <v>132</v>
      </c>
      <c r="K5677" s="8">
        <f t="shared" si="268"/>
        <v>6.4950878023712706</v>
      </c>
      <c r="L5677" s="3">
        <f t="shared" si="269"/>
        <v>5.0163249835100121</v>
      </c>
    </row>
    <row r="5678" spans="9:12">
      <c r="I5678">
        <v>5677</v>
      </c>
      <c r="J5678">
        <f t="shared" si="267"/>
        <v>133</v>
      </c>
      <c r="K5678" s="8">
        <f t="shared" si="268"/>
        <v>7.1216832699458914</v>
      </c>
      <c r="L5678" s="3">
        <f t="shared" si="269"/>
        <v>5.5254100654065041</v>
      </c>
    </row>
    <row r="5679" spans="9:12">
      <c r="I5679">
        <v>5678</v>
      </c>
      <c r="J5679">
        <f t="shared" si="267"/>
        <v>134</v>
      </c>
      <c r="K5679" s="8">
        <f t="shared" si="268"/>
        <v>7.4184916568064647</v>
      </c>
      <c r="L5679" s="3">
        <f t="shared" si="269"/>
        <v>5.7665556365951218</v>
      </c>
    </row>
    <row r="5680" spans="9:12">
      <c r="I5680">
        <v>5679</v>
      </c>
      <c r="J5680">
        <f t="shared" si="267"/>
        <v>135</v>
      </c>
      <c r="K5680" s="8">
        <f t="shared" si="268"/>
        <v>7.4844490663869205</v>
      </c>
      <c r="L5680" s="3">
        <f t="shared" si="269"/>
        <v>5.8201435334050329</v>
      </c>
    </row>
    <row r="5681" spans="9:12">
      <c r="I5681">
        <v>5680</v>
      </c>
      <c r="J5681">
        <f t="shared" si="267"/>
        <v>136</v>
      </c>
      <c r="K5681" s="8">
        <f t="shared" si="268"/>
        <v>6.6847153767750509</v>
      </c>
      <c r="L5681" s="3">
        <f t="shared" si="269"/>
        <v>5.1703902045989043</v>
      </c>
    </row>
    <row r="5682" spans="9:12">
      <c r="I5682">
        <v>5681</v>
      </c>
      <c r="J5682">
        <f t="shared" si="267"/>
        <v>137</v>
      </c>
      <c r="K5682" s="8">
        <f t="shared" si="268"/>
        <v>6.5857792514652314</v>
      </c>
      <c r="L5682" s="3">
        <f t="shared" si="269"/>
        <v>5.0900083504964035</v>
      </c>
    </row>
    <row r="5683" spans="9:12">
      <c r="I5683">
        <v>5682</v>
      </c>
      <c r="J5683">
        <f t="shared" si="267"/>
        <v>138</v>
      </c>
      <c r="K5683" s="8">
        <f t="shared" si="268"/>
        <v>6.5363111942856893</v>
      </c>
      <c r="L5683" s="3">
        <f t="shared" si="269"/>
        <v>5.0498174278936832</v>
      </c>
    </row>
    <row r="5684" spans="9:12">
      <c r="I5684">
        <v>5683</v>
      </c>
      <c r="J5684">
        <f t="shared" si="267"/>
        <v>139</v>
      </c>
      <c r="K5684" s="8">
        <f t="shared" si="268"/>
        <v>6.2065241026291904</v>
      </c>
      <c r="L5684" s="3">
        <f t="shared" si="269"/>
        <v>4.7818779082954803</v>
      </c>
    </row>
    <row r="5685" spans="9:12">
      <c r="I5685">
        <v>5684</v>
      </c>
      <c r="J5685">
        <f t="shared" si="267"/>
        <v>140</v>
      </c>
      <c r="K5685" s="8">
        <f t="shared" si="268"/>
        <v>6.2147687788415906</v>
      </c>
      <c r="L5685" s="3">
        <f t="shared" si="269"/>
        <v>4.7885763954087794</v>
      </c>
    </row>
    <row r="5686" spans="9:12">
      <c r="I5686">
        <v>5685</v>
      </c>
      <c r="J5686">
        <f t="shared" si="267"/>
        <v>141</v>
      </c>
      <c r="K5686" s="8">
        <f t="shared" si="268"/>
        <v>5.5716839588699152</v>
      </c>
      <c r="L5686" s="3">
        <f t="shared" si="269"/>
        <v>4.2660943393082329</v>
      </c>
    </row>
    <row r="5687" spans="9:12">
      <c r="I5687">
        <v>5686</v>
      </c>
      <c r="J5687">
        <f t="shared" si="267"/>
        <v>142</v>
      </c>
      <c r="K5687" s="8">
        <f t="shared" si="268"/>
        <v>4.9450884912717648</v>
      </c>
      <c r="L5687" s="3">
        <f t="shared" si="269"/>
        <v>3.7570092573926241</v>
      </c>
    </row>
    <row r="5688" spans="9:12">
      <c r="I5688">
        <v>5687</v>
      </c>
      <c r="J5688">
        <f t="shared" si="267"/>
        <v>143</v>
      </c>
      <c r="K5688" s="8">
        <f t="shared" si="268"/>
        <v>4.0793973811603488</v>
      </c>
      <c r="L5688" s="3">
        <f t="shared" si="269"/>
        <v>3.0536680229052369</v>
      </c>
    </row>
    <row r="5689" spans="9:12">
      <c r="I5689">
        <v>5688</v>
      </c>
      <c r="J5689">
        <f t="shared" si="267"/>
        <v>144</v>
      </c>
      <c r="K5689" s="8">
        <f t="shared" si="268"/>
        <v>3.4775359421714853</v>
      </c>
      <c r="L5689" s="3">
        <f t="shared" si="269"/>
        <v>2.5646784023068445</v>
      </c>
    </row>
    <row r="5690" spans="9:12">
      <c r="I5690">
        <v>5689</v>
      </c>
      <c r="J5690">
        <f t="shared" si="267"/>
        <v>145</v>
      </c>
      <c r="K5690" s="8">
        <f t="shared" si="268"/>
        <v>3.0158340204212717</v>
      </c>
      <c r="L5690" s="3">
        <f t="shared" si="269"/>
        <v>2.1895630802063319</v>
      </c>
    </row>
    <row r="5691" spans="9:12">
      <c r="I5691">
        <v>5690</v>
      </c>
      <c r="J5691">
        <f t="shared" si="267"/>
        <v>146</v>
      </c>
      <c r="K5691" s="8">
        <f t="shared" si="268"/>
        <v>2.8097170935991373</v>
      </c>
      <c r="L5691" s="3">
        <f t="shared" si="269"/>
        <v>2.0221008848960804</v>
      </c>
    </row>
    <row r="5692" spans="9:12">
      <c r="I5692">
        <v>5691</v>
      </c>
      <c r="J5692">
        <f t="shared" si="267"/>
        <v>147</v>
      </c>
      <c r="K5692" s="8">
        <f t="shared" si="268"/>
        <v>2.7437596730828857</v>
      </c>
      <c r="L5692" s="3">
        <f t="shared" si="269"/>
        <v>1.9685129792012492</v>
      </c>
    </row>
    <row r="5693" spans="9:12">
      <c r="I5693">
        <v>5692</v>
      </c>
      <c r="J5693">
        <f t="shared" si="267"/>
        <v>148</v>
      </c>
      <c r="K5693" s="8">
        <f t="shared" si="268"/>
        <v>2.7355149968921406</v>
      </c>
      <c r="L5693" s="3">
        <f t="shared" si="269"/>
        <v>1.9618144921055449</v>
      </c>
    </row>
    <row r="5694" spans="9:12">
      <c r="I5694">
        <v>5693</v>
      </c>
      <c r="J5694">
        <f t="shared" si="267"/>
        <v>149</v>
      </c>
      <c r="K5694" s="8">
        <f t="shared" si="268"/>
        <v>2.7355149968921406</v>
      </c>
      <c r="L5694" s="3">
        <f t="shared" si="269"/>
        <v>1.9618144921055449</v>
      </c>
    </row>
    <row r="5695" spans="9:12">
      <c r="I5695">
        <v>5694</v>
      </c>
      <c r="J5695">
        <f t="shared" si="267"/>
        <v>150</v>
      </c>
      <c r="K5695" s="8">
        <f t="shared" si="268"/>
        <v>2.7437596730828857</v>
      </c>
      <c r="L5695" s="3">
        <f t="shared" si="269"/>
        <v>1.9685129792012492</v>
      </c>
    </row>
    <row r="5696" spans="9:12">
      <c r="I5696">
        <v>5695</v>
      </c>
      <c r="J5696">
        <f t="shared" si="267"/>
        <v>151</v>
      </c>
      <c r="K5696" s="8">
        <f t="shared" si="268"/>
        <v>3.8073230338179593</v>
      </c>
      <c r="L5696" s="3">
        <f t="shared" si="269"/>
        <v>2.8326179218969019</v>
      </c>
    </row>
    <row r="5697" spans="9:12">
      <c r="I5697">
        <v>5696</v>
      </c>
      <c r="J5697">
        <f t="shared" si="267"/>
        <v>152</v>
      </c>
      <c r="K5697" s="8">
        <f t="shared" si="268"/>
        <v>5.3078542877112342</v>
      </c>
      <c r="L5697" s="3">
        <f t="shared" si="269"/>
        <v>4.051742725389885</v>
      </c>
    </row>
    <row r="5698" spans="9:12">
      <c r="I5698">
        <v>5697</v>
      </c>
      <c r="J5698">
        <f t="shared" si="267"/>
        <v>153</v>
      </c>
      <c r="K5698" s="8">
        <f t="shared" si="268"/>
        <v>5.909715726712566</v>
      </c>
      <c r="L5698" s="3">
        <f t="shared" si="269"/>
        <v>4.540732345998407</v>
      </c>
    </row>
    <row r="5699" spans="9:12">
      <c r="I5699">
        <v>5698</v>
      </c>
      <c r="J5699">
        <f t="shared" ref="J5699:J5762" si="270">MOD(I5699-1,168)+1</f>
        <v>154</v>
      </c>
      <c r="K5699" s="8">
        <f t="shared" ref="K5699:K5762" si="271">INDEX($D$2:$D$169,J5699)</f>
        <v>6.4621090975877529</v>
      </c>
      <c r="L5699" s="3">
        <f t="shared" ref="L5699:L5762" si="272">INDEX($B$2:$B$169,J5699)</f>
        <v>4.9895310351105087</v>
      </c>
    </row>
    <row r="5700" spans="9:12">
      <c r="I5700">
        <v>5699</v>
      </c>
      <c r="J5700">
        <f t="shared" si="270"/>
        <v>155</v>
      </c>
      <c r="K5700" s="8">
        <f t="shared" si="271"/>
        <v>6.3137049041510087</v>
      </c>
      <c r="L5700" s="3">
        <f t="shared" si="272"/>
        <v>4.8689582495109534</v>
      </c>
    </row>
    <row r="5701" spans="9:12">
      <c r="I5701">
        <v>5700</v>
      </c>
      <c r="J5701">
        <f t="shared" si="270"/>
        <v>156</v>
      </c>
      <c r="K5701" s="8">
        <f t="shared" si="271"/>
        <v>6.4785984499752463</v>
      </c>
      <c r="L5701" s="3">
        <f t="shared" si="272"/>
        <v>5.0029280093067943</v>
      </c>
    </row>
    <row r="5702" spans="9:12">
      <c r="I5702">
        <v>5701</v>
      </c>
      <c r="J5702">
        <f t="shared" si="270"/>
        <v>157</v>
      </c>
      <c r="K5702" s="8">
        <f t="shared" si="271"/>
        <v>7.1793960142546718</v>
      </c>
      <c r="L5702" s="3">
        <f t="shared" si="272"/>
        <v>5.5722994839920412</v>
      </c>
    </row>
    <row r="5703" spans="9:12">
      <c r="I5703">
        <v>5702</v>
      </c>
      <c r="J5703">
        <f t="shared" si="270"/>
        <v>158</v>
      </c>
      <c r="K5703" s="8">
        <f t="shared" si="271"/>
        <v>7.5009384187833659</v>
      </c>
      <c r="L5703" s="3">
        <f t="shared" si="272"/>
        <v>5.8335405076085918</v>
      </c>
    </row>
    <row r="5704" spans="9:12">
      <c r="I5704">
        <v>5703</v>
      </c>
      <c r="J5704">
        <f t="shared" si="270"/>
        <v>159</v>
      </c>
      <c r="K5704" s="8">
        <f t="shared" si="271"/>
        <v>7.7647680899164921</v>
      </c>
      <c r="L5704" s="3">
        <f t="shared" si="272"/>
        <v>6.0478921215061776</v>
      </c>
    </row>
    <row r="5705" spans="9:12">
      <c r="I5705">
        <v>5704</v>
      </c>
      <c r="J5705">
        <f t="shared" si="270"/>
        <v>160</v>
      </c>
      <c r="K5705" s="8">
        <f t="shared" si="271"/>
        <v>7.6410979360040017</v>
      </c>
      <c r="L5705" s="3">
        <f t="shared" si="272"/>
        <v>5.9474148060918361</v>
      </c>
    </row>
    <row r="5706" spans="9:12">
      <c r="I5706">
        <v>5705</v>
      </c>
      <c r="J5706">
        <f t="shared" si="270"/>
        <v>161</v>
      </c>
      <c r="K5706" s="8">
        <f t="shared" si="271"/>
        <v>8.3913635574982752</v>
      </c>
      <c r="L5706" s="3">
        <f t="shared" si="272"/>
        <v>6.5569772034084881</v>
      </c>
    </row>
    <row r="5707" spans="9:12">
      <c r="I5707">
        <v>5706</v>
      </c>
      <c r="J5707">
        <f t="shared" si="270"/>
        <v>162</v>
      </c>
      <c r="K5707" s="8">
        <f t="shared" si="271"/>
        <v>7.9049276071344545</v>
      </c>
      <c r="L5707" s="3">
        <f t="shared" si="272"/>
        <v>6.1617664199872495</v>
      </c>
    </row>
    <row r="5708" spans="9:12">
      <c r="I5708">
        <v>5707</v>
      </c>
      <c r="J5708">
        <f t="shared" si="270"/>
        <v>163</v>
      </c>
      <c r="K5708" s="8">
        <f t="shared" si="271"/>
        <v>8.2594487273927228</v>
      </c>
      <c r="L5708" s="3">
        <f t="shared" si="272"/>
        <v>6.4498014008965594</v>
      </c>
    </row>
    <row r="5709" spans="9:12">
      <c r="I5709">
        <v>5708</v>
      </c>
      <c r="J5709">
        <f t="shared" si="270"/>
        <v>164</v>
      </c>
      <c r="K5709" s="8">
        <f t="shared" si="271"/>
        <v>6.9320556955097548</v>
      </c>
      <c r="L5709" s="3">
        <f t="shared" si="272"/>
        <v>5.3713448442913236</v>
      </c>
    </row>
    <row r="5710" spans="9:12">
      <c r="I5710">
        <v>5709</v>
      </c>
      <c r="J5710">
        <f t="shared" si="270"/>
        <v>165</v>
      </c>
      <c r="K5710" s="8">
        <f t="shared" si="271"/>
        <v>10.007320300053813</v>
      </c>
      <c r="L5710" s="3">
        <f t="shared" si="272"/>
        <v>7.8698808441088657</v>
      </c>
    </row>
    <row r="5711" spans="9:12">
      <c r="I5711">
        <v>5710</v>
      </c>
      <c r="J5711">
        <f t="shared" si="270"/>
        <v>166</v>
      </c>
      <c r="K5711" s="8">
        <f t="shared" si="271"/>
        <v>7.9956190562626048</v>
      </c>
      <c r="L5711" s="3">
        <f t="shared" si="272"/>
        <v>6.2354497870014187</v>
      </c>
    </row>
    <row r="5712" spans="9:12">
      <c r="I5712">
        <v>5711</v>
      </c>
      <c r="J5712">
        <f t="shared" si="270"/>
        <v>167</v>
      </c>
      <c r="K5712" s="8">
        <f t="shared" si="271"/>
        <v>4.4504078537886675</v>
      </c>
      <c r="L5712" s="3">
        <f t="shared" si="272"/>
        <v>3.3550999779966624</v>
      </c>
    </row>
    <row r="5713" spans="9:12">
      <c r="I5713">
        <v>5712</v>
      </c>
      <c r="J5713">
        <f t="shared" si="270"/>
        <v>168</v>
      </c>
      <c r="K5713" s="8">
        <f t="shared" si="271"/>
        <v>3.8155677100286325</v>
      </c>
      <c r="L5713" s="3">
        <f t="shared" si="272"/>
        <v>2.8393164090087968</v>
      </c>
    </row>
    <row r="5714" spans="9:12">
      <c r="I5714">
        <v>5713</v>
      </c>
      <c r="J5714">
        <f t="shared" si="270"/>
        <v>1</v>
      </c>
      <c r="K5714" s="8">
        <f t="shared" si="271"/>
        <v>2.3809938766274468</v>
      </c>
      <c r="L5714" s="3">
        <f t="shared" si="272"/>
        <v>1.6737795111910134</v>
      </c>
    </row>
    <row r="5715" spans="9:12">
      <c r="I5715">
        <v>5714</v>
      </c>
      <c r="J5715">
        <f t="shared" si="270"/>
        <v>2</v>
      </c>
      <c r="K5715" s="8">
        <f t="shared" si="271"/>
        <v>2.2738130751419687</v>
      </c>
      <c r="L5715" s="3">
        <f t="shared" si="272"/>
        <v>1.5866991700050661</v>
      </c>
    </row>
    <row r="5716" spans="9:12">
      <c r="I5716">
        <v>5715</v>
      </c>
      <c r="J5716">
        <f t="shared" si="270"/>
        <v>3</v>
      </c>
      <c r="K5716" s="8">
        <f t="shared" si="271"/>
        <v>2.2655683989394912</v>
      </c>
      <c r="L5716" s="3">
        <f t="shared" si="272"/>
        <v>1.5800006828998294</v>
      </c>
    </row>
    <row r="5717" spans="9:12">
      <c r="I5717">
        <v>5716</v>
      </c>
      <c r="J5717">
        <f t="shared" si="270"/>
        <v>4</v>
      </c>
      <c r="K5717" s="8">
        <f t="shared" si="271"/>
        <v>2.3974832290257684</v>
      </c>
      <c r="L5717" s="3">
        <f t="shared" si="272"/>
        <v>1.6871764853960973</v>
      </c>
    </row>
    <row r="5718" spans="9:12">
      <c r="I5718">
        <v>5717</v>
      </c>
      <c r="J5718">
        <f t="shared" si="270"/>
        <v>5</v>
      </c>
      <c r="K5718" s="8">
        <f t="shared" si="271"/>
        <v>2.4139725814204014</v>
      </c>
      <c r="L5718" s="3">
        <f t="shared" si="272"/>
        <v>1.7005734595981845</v>
      </c>
    </row>
    <row r="5719" spans="9:12">
      <c r="I5719">
        <v>5718</v>
      </c>
      <c r="J5719">
        <f t="shared" si="270"/>
        <v>6</v>
      </c>
      <c r="K5719" s="8">
        <f t="shared" si="271"/>
        <v>2.8344511222011581</v>
      </c>
      <c r="L5719" s="3">
        <f t="shared" si="272"/>
        <v>2.0421963462073935</v>
      </c>
    </row>
    <row r="5720" spans="9:12">
      <c r="I5720">
        <v>5719</v>
      </c>
      <c r="J5720">
        <f t="shared" si="270"/>
        <v>7</v>
      </c>
      <c r="K5720" s="8">
        <f t="shared" si="271"/>
        <v>3.5434933626877179</v>
      </c>
      <c r="L5720" s="3">
        <f t="shared" si="272"/>
        <v>2.6182663080016599</v>
      </c>
    </row>
    <row r="5721" spans="9:12">
      <c r="I5721">
        <v>5720</v>
      </c>
      <c r="J5721">
        <f t="shared" si="270"/>
        <v>8</v>
      </c>
      <c r="K5721" s="8">
        <f t="shared" si="271"/>
        <v>4.2030675350562614</v>
      </c>
      <c r="L5721" s="3">
        <f t="shared" si="272"/>
        <v>3.1541453383061091</v>
      </c>
    </row>
    <row r="5722" spans="9:12">
      <c r="I5722">
        <v>5721</v>
      </c>
      <c r="J5722">
        <f t="shared" si="270"/>
        <v>9</v>
      </c>
      <c r="K5722" s="8">
        <f t="shared" si="271"/>
        <v>4.1783335064696185</v>
      </c>
      <c r="L5722" s="3">
        <f t="shared" si="272"/>
        <v>3.1340498770072904</v>
      </c>
    </row>
    <row r="5723" spans="9:12">
      <c r="I5723">
        <v>5722</v>
      </c>
      <c r="J5723">
        <f t="shared" si="270"/>
        <v>10</v>
      </c>
      <c r="K5723" s="8">
        <f t="shared" si="271"/>
        <v>5.6706200841798786</v>
      </c>
      <c r="L5723" s="3">
        <f t="shared" si="272"/>
        <v>4.34647619341085</v>
      </c>
    </row>
    <row r="5724" spans="9:12">
      <c r="I5724">
        <v>5723</v>
      </c>
      <c r="J5724">
        <f t="shared" si="270"/>
        <v>11</v>
      </c>
      <c r="K5724" s="8">
        <f t="shared" si="271"/>
        <v>7.7153000327326744</v>
      </c>
      <c r="L5724" s="3">
        <f t="shared" si="272"/>
        <v>6.0077011988999827</v>
      </c>
    </row>
    <row r="5725" spans="9:12">
      <c r="I5725">
        <v>5724</v>
      </c>
      <c r="J5725">
        <f t="shared" si="270"/>
        <v>12</v>
      </c>
      <c r="K5725" s="8">
        <f t="shared" si="271"/>
        <v>8.6634379048099497</v>
      </c>
      <c r="L5725" s="3">
        <f t="shared" si="272"/>
        <v>6.7780273043918697</v>
      </c>
    </row>
    <row r="5726" spans="9:12">
      <c r="I5726">
        <v>5725</v>
      </c>
      <c r="J5726">
        <f t="shared" si="270"/>
        <v>13</v>
      </c>
      <c r="K5726" s="8">
        <f t="shared" si="271"/>
        <v>9.0344483884001292</v>
      </c>
      <c r="L5726" s="3">
        <f t="shared" si="272"/>
        <v>7.0794592683893915</v>
      </c>
    </row>
    <row r="5727" spans="9:12">
      <c r="I5727">
        <v>5726</v>
      </c>
      <c r="J5727">
        <f t="shared" si="270"/>
        <v>14</v>
      </c>
      <c r="K5727" s="8">
        <f t="shared" si="271"/>
        <v>8.8200867744524611</v>
      </c>
      <c r="L5727" s="3">
        <f t="shared" si="272"/>
        <v>6.9052985770993338</v>
      </c>
    </row>
    <row r="5728" spans="9:12">
      <c r="I5728">
        <v>5727</v>
      </c>
      <c r="J5728">
        <f t="shared" si="270"/>
        <v>15</v>
      </c>
      <c r="K5728" s="8">
        <f t="shared" si="271"/>
        <v>8.7293953253615335</v>
      </c>
      <c r="L5728" s="3">
        <f t="shared" si="272"/>
        <v>6.8316152101154053</v>
      </c>
    </row>
    <row r="5729" spans="9:12">
      <c r="I5729">
        <v>5728</v>
      </c>
      <c r="J5729">
        <f t="shared" si="270"/>
        <v>16</v>
      </c>
      <c r="K5729" s="8">
        <f t="shared" si="271"/>
        <v>9.8918948113763214</v>
      </c>
      <c r="L5729" s="3">
        <f t="shared" si="272"/>
        <v>7.7761020068890989</v>
      </c>
    </row>
    <row r="5730" spans="9:12">
      <c r="I5730">
        <v>5729</v>
      </c>
      <c r="J5730">
        <f t="shared" si="270"/>
        <v>17</v>
      </c>
      <c r="K5730" s="8">
        <f t="shared" si="271"/>
        <v>11.194553814677343</v>
      </c>
      <c r="L5730" s="3">
        <f t="shared" si="272"/>
        <v>8.834463102199333</v>
      </c>
    </row>
    <row r="5731" spans="9:12">
      <c r="I5731">
        <v>5730</v>
      </c>
      <c r="J5731">
        <f t="shared" si="270"/>
        <v>18</v>
      </c>
      <c r="K5731" s="8">
        <f t="shared" si="271"/>
        <v>10.955458172136886</v>
      </c>
      <c r="L5731" s="3">
        <f t="shared" si="272"/>
        <v>8.6402069496054619</v>
      </c>
    </row>
    <row r="5732" spans="9:12">
      <c r="I5732">
        <v>5731</v>
      </c>
      <c r="J5732">
        <f t="shared" si="270"/>
        <v>19</v>
      </c>
      <c r="K5732" s="8">
        <f t="shared" si="271"/>
        <v>11.47487283820637</v>
      </c>
      <c r="L5732" s="3">
        <f t="shared" si="272"/>
        <v>9.0622116903000336</v>
      </c>
    </row>
    <row r="5733" spans="9:12">
      <c r="I5733">
        <v>5732</v>
      </c>
      <c r="J5733">
        <f t="shared" si="270"/>
        <v>20</v>
      </c>
      <c r="K5733" s="8">
        <f t="shared" si="271"/>
        <v>11.408915417701746</v>
      </c>
      <c r="L5733" s="3">
        <f t="shared" si="272"/>
        <v>9.0086237846146506</v>
      </c>
    </row>
    <row r="5734" spans="9:12">
      <c r="I5734">
        <v>5733</v>
      </c>
      <c r="J5734">
        <f t="shared" si="270"/>
        <v>21</v>
      </c>
      <c r="K5734" s="8">
        <f t="shared" si="271"/>
        <v>11.969553475698714</v>
      </c>
      <c r="L5734" s="3">
        <f t="shared" si="272"/>
        <v>9.464120969703508</v>
      </c>
    </row>
    <row r="5735" spans="9:12">
      <c r="I5735">
        <v>5734</v>
      </c>
      <c r="J5735">
        <f t="shared" si="270"/>
        <v>22</v>
      </c>
      <c r="K5735" s="8">
        <f t="shared" si="271"/>
        <v>8.0780658291727558</v>
      </c>
      <c r="L5735" s="3">
        <f t="shared" si="272"/>
        <v>6.3024346668977405</v>
      </c>
    </row>
    <row r="5736" spans="9:12">
      <c r="I5736">
        <v>5735</v>
      </c>
      <c r="J5736">
        <f t="shared" si="270"/>
        <v>23</v>
      </c>
      <c r="K5736" s="8">
        <f t="shared" si="271"/>
        <v>4.3679610808775902</v>
      </c>
      <c r="L5736" s="3">
        <f t="shared" si="272"/>
        <v>3.2881150980995879</v>
      </c>
    </row>
    <row r="5737" spans="9:12">
      <c r="I5737">
        <v>5736</v>
      </c>
      <c r="J5737">
        <f t="shared" si="270"/>
        <v>24</v>
      </c>
      <c r="K5737" s="8">
        <f t="shared" si="271"/>
        <v>2.7240362768613728</v>
      </c>
      <c r="L5737" s="3">
        <f t="shared" si="272"/>
        <v>1.952488466895772</v>
      </c>
    </row>
    <row r="5738" spans="9:12">
      <c r="I5738">
        <v>5737</v>
      </c>
      <c r="J5738">
        <f t="shared" si="270"/>
        <v>25</v>
      </c>
      <c r="K5738" s="8">
        <f t="shared" si="271"/>
        <v>2.6283341953787085</v>
      </c>
      <c r="L5738" s="3">
        <f t="shared" si="272"/>
        <v>1.8747341508968858</v>
      </c>
    </row>
    <row r="5739" spans="9:12">
      <c r="I5739">
        <v>5738</v>
      </c>
      <c r="J5739">
        <f t="shared" si="270"/>
        <v>26</v>
      </c>
      <c r="K5739" s="8">
        <f t="shared" si="271"/>
        <v>2.5211533938779755</v>
      </c>
      <c r="L5739" s="3">
        <f t="shared" si="272"/>
        <v>1.7876538096985444</v>
      </c>
    </row>
    <row r="5740" spans="9:12">
      <c r="I5740">
        <v>5739</v>
      </c>
      <c r="J5740">
        <f t="shared" si="270"/>
        <v>27</v>
      </c>
      <c r="K5740" s="8">
        <f t="shared" si="271"/>
        <v>2.4222172576127678</v>
      </c>
      <c r="L5740" s="3">
        <f t="shared" si="272"/>
        <v>1.7072719466952062</v>
      </c>
    </row>
    <row r="5741" spans="9:12">
      <c r="I5741">
        <v>5740</v>
      </c>
      <c r="J5741">
        <f t="shared" si="270"/>
        <v>28</v>
      </c>
      <c r="K5741" s="8">
        <f t="shared" si="271"/>
        <v>2.5046640305379388</v>
      </c>
      <c r="L5741" s="3">
        <f t="shared" si="272"/>
        <v>1.7742568266037313</v>
      </c>
    </row>
    <row r="5742" spans="9:12">
      <c r="I5742">
        <v>5741</v>
      </c>
      <c r="J5742">
        <f t="shared" si="270"/>
        <v>29</v>
      </c>
      <c r="K5742" s="8">
        <f t="shared" si="271"/>
        <v>2.7437596730828857</v>
      </c>
      <c r="L5742" s="3">
        <f t="shared" si="272"/>
        <v>1.9685129792012492</v>
      </c>
    </row>
    <row r="5743" spans="9:12">
      <c r="I5743">
        <v>5742</v>
      </c>
      <c r="J5743">
        <f t="shared" si="270"/>
        <v>30</v>
      </c>
      <c r="K5743" s="8">
        <f t="shared" si="271"/>
        <v>2.9828553156278756</v>
      </c>
      <c r="L5743" s="3">
        <f t="shared" si="272"/>
        <v>2.1627691317988025</v>
      </c>
    </row>
    <row r="5744" spans="9:12">
      <c r="I5744">
        <v>5743</v>
      </c>
      <c r="J5744">
        <f t="shared" si="270"/>
        <v>31</v>
      </c>
      <c r="K5744" s="8">
        <f t="shared" si="271"/>
        <v>3.8155677100286325</v>
      </c>
      <c r="L5744" s="3">
        <f t="shared" si="272"/>
        <v>2.8393164090087968</v>
      </c>
    </row>
    <row r="5745" spans="9:12">
      <c r="I5745">
        <v>5744</v>
      </c>
      <c r="J5745">
        <f t="shared" si="270"/>
        <v>32</v>
      </c>
      <c r="K5745" s="8">
        <f t="shared" si="271"/>
        <v>4.1618441540741822</v>
      </c>
      <c r="L5745" s="3">
        <f t="shared" si="272"/>
        <v>3.1206529028045509</v>
      </c>
    </row>
    <row r="5746" spans="9:12">
      <c r="I5746">
        <v>5745</v>
      </c>
      <c r="J5746">
        <f t="shared" si="270"/>
        <v>33</v>
      </c>
      <c r="K5746" s="8">
        <f t="shared" si="271"/>
        <v>4.8131736502287907</v>
      </c>
      <c r="L5746" s="3">
        <f t="shared" si="272"/>
        <v>3.6498334459944544</v>
      </c>
    </row>
    <row r="5747" spans="9:12">
      <c r="I5747">
        <v>5746</v>
      </c>
      <c r="J5747">
        <f t="shared" si="270"/>
        <v>34</v>
      </c>
      <c r="K5747" s="8">
        <f t="shared" si="271"/>
        <v>5.6953541127609633</v>
      </c>
      <c r="L5747" s="3">
        <f t="shared" si="272"/>
        <v>4.3665716547051527</v>
      </c>
    </row>
    <row r="5748" spans="9:12">
      <c r="I5748">
        <v>5747</v>
      </c>
      <c r="J5748">
        <f t="shared" si="270"/>
        <v>35</v>
      </c>
      <c r="K5748" s="8">
        <f t="shared" si="271"/>
        <v>7.8307255104390014</v>
      </c>
      <c r="L5748" s="3">
        <f t="shared" si="272"/>
        <v>6.1014800272060929</v>
      </c>
    </row>
    <row r="5749" spans="9:12">
      <c r="I5749">
        <v>5748</v>
      </c>
      <c r="J5749">
        <f t="shared" si="270"/>
        <v>36</v>
      </c>
      <c r="K5749" s="8">
        <f t="shared" si="271"/>
        <v>8.8448208140001583</v>
      </c>
      <c r="L5749" s="3">
        <f t="shared" si="272"/>
        <v>6.9253940473035946</v>
      </c>
    </row>
    <row r="5750" spans="9:12">
      <c r="I5750">
        <v>5749</v>
      </c>
      <c r="J5750">
        <f t="shared" si="270"/>
        <v>37</v>
      </c>
      <c r="K5750" s="8">
        <f t="shared" si="271"/>
        <v>8.919022899762318</v>
      </c>
      <c r="L5750" s="3">
        <f t="shared" si="272"/>
        <v>6.9856804312018648</v>
      </c>
    </row>
    <row r="5751" spans="9:12">
      <c r="I5751">
        <v>5750</v>
      </c>
      <c r="J5751">
        <f t="shared" si="270"/>
        <v>38</v>
      </c>
      <c r="K5751" s="8">
        <f t="shared" si="271"/>
        <v>8.9932249964925521</v>
      </c>
      <c r="L5751" s="3">
        <f t="shared" si="272"/>
        <v>7.0459668240112787</v>
      </c>
    </row>
    <row r="5752" spans="9:12">
      <c r="I5752">
        <v>5751</v>
      </c>
      <c r="J5752">
        <f t="shared" si="270"/>
        <v>39</v>
      </c>
      <c r="K5752" s="8">
        <f t="shared" si="271"/>
        <v>8.6716825919579197</v>
      </c>
      <c r="L5752" s="3">
        <f t="shared" si="272"/>
        <v>6.7847258003899045</v>
      </c>
    </row>
    <row r="5753" spans="9:12">
      <c r="I5753">
        <v>5752</v>
      </c>
      <c r="J5753">
        <f t="shared" si="270"/>
        <v>40</v>
      </c>
      <c r="K5753" s="8">
        <f t="shared" si="271"/>
        <v>9.7105119131583315</v>
      </c>
      <c r="L5753" s="3">
        <f t="shared" si="272"/>
        <v>7.6287352728918858</v>
      </c>
    </row>
    <row r="5754" spans="9:12">
      <c r="I5754">
        <v>5753</v>
      </c>
      <c r="J5754">
        <f t="shared" si="270"/>
        <v>41</v>
      </c>
      <c r="K5754" s="8">
        <f t="shared" si="271"/>
        <v>10.254660607825436</v>
      </c>
      <c r="L5754" s="3">
        <f t="shared" si="272"/>
        <v>8.0708354748941975</v>
      </c>
    </row>
    <row r="5755" spans="9:12">
      <c r="I5755">
        <v>5754</v>
      </c>
      <c r="J5755">
        <f t="shared" si="270"/>
        <v>42</v>
      </c>
      <c r="K5755" s="8">
        <f t="shared" si="271"/>
        <v>10.271149971189596</v>
      </c>
      <c r="L5755" s="3">
        <f t="shared" si="272"/>
        <v>8.0842324580086089</v>
      </c>
    </row>
    <row r="5756" spans="9:12">
      <c r="I5756">
        <v>5755</v>
      </c>
      <c r="J5756">
        <f t="shared" si="270"/>
        <v>43</v>
      </c>
      <c r="K5756" s="8">
        <f t="shared" si="271"/>
        <v>10.633915767628306</v>
      </c>
      <c r="L5756" s="3">
        <f t="shared" si="272"/>
        <v>8.378965926005252</v>
      </c>
    </row>
    <row r="5757" spans="9:12">
      <c r="I5757">
        <v>5756</v>
      </c>
      <c r="J5757">
        <f t="shared" si="270"/>
        <v>44</v>
      </c>
      <c r="K5757" s="8">
        <f t="shared" si="271"/>
        <v>11.771681214142479</v>
      </c>
      <c r="L5757" s="3">
        <f t="shared" si="272"/>
        <v>9.3033572526129387</v>
      </c>
    </row>
    <row r="5758" spans="9:12">
      <c r="I5758">
        <v>5757</v>
      </c>
      <c r="J5758">
        <f t="shared" si="270"/>
        <v>45</v>
      </c>
      <c r="K5758" s="8">
        <f t="shared" si="271"/>
        <v>11.375936712913994</v>
      </c>
      <c r="L5758" s="3">
        <f t="shared" si="272"/>
        <v>8.9818298362117055</v>
      </c>
    </row>
    <row r="5759" spans="9:12">
      <c r="I5759">
        <v>5758</v>
      </c>
      <c r="J5759">
        <f t="shared" si="270"/>
        <v>46</v>
      </c>
      <c r="K5759" s="8">
        <f t="shared" si="271"/>
        <v>8.6716825919579197</v>
      </c>
      <c r="L5759" s="3">
        <f t="shared" si="272"/>
        <v>6.7847258003899045</v>
      </c>
    </row>
    <row r="5760" spans="9:12">
      <c r="I5760">
        <v>5759</v>
      </c>
      <c r="J5760">
        <f t="shared" si="270"/>
        <v>47</v>
      </c>
      <c r="K5760" s="8">
        <f t="shared" si="271"/>
        <v>5.1264713894914129</v>
      </c>
      <c r="L5760" s="3">
        <f t="shared" si="272"/>
        <v>3.9043759913911837</v>
      </c>
    </row>
    <row r="5761" spans="9:12">
      <c r="I5761">
        <v>5760</v>
      </c>
      <c r="J5761">
        <f t="shared" si="270"/>
        <v>48</v>
      </c>
      <c r="K5761" s="8">
        <f t="shared" si="271"/>
        <v>3.6506741641857294</v>
      </c>
      <c r="L5761" s="3">
        <f t="shared" si="272"/>
        <v>2.7053466491977907</v>
      </c>
    </row>
    <row r="5762" spans="9:12">
      <c r="I5762">
        <v>5761</v>
      </c>
      <c r="J5762">
        <f t="shared" si="270"/>
        <v>49</v>
      </c>
      <c r="K5762" s="8">
        <f t="shared" si="271"/>
        <v>2.9993446680265516</v>
      </c>
      <c r="L5762" s="3">
        <f t="shared" si="272"/>
        <v>2.1761661060041742</v>
      </c>
    </row>
    <row r="5763" spans="9:12">
      <c r="I5763">
        <v>5762</v>
      </c>
      <c r="J5763">
        <f t="shared" ref="J5763:J5826" si="273">MOD(I5763-1,168)+1</f>
        <v>50</v>
      </c>
      <c r="K5763" s="8">
        <f t="shared" ref="K5763:K5826" si="274">INDEX($D$2:$D$169,J5763)</f>
        <v>2.6942916049500596</v>
      </c>
      <c r="L5763" s="3">
        <f t="shared" ref="L5763:L5826" si="275">INDEX($B$2:$B$169,J5763)</f>
        <v>1.9283220476993996</v>
      </c>
    </row>
    <row r="5764" spans="9:12">
      <c r="I5764">
        <v>5763</v>
      </c>
      <c r="J5764">
        <f t="shared" si="273"/>
        <v>51</v>
      </c>
      <c r="K5764" s="8">
        <f t="shared" si="274"/>
        <v>2.5871108034494563</v>
      </c>
      <c r="L5764" s="3">
        <f t="shared" si="275"/>
        <v>1.8412417065011635</v>
      </c>
    </row>
    <row r="5765" spans="9:12">
      <c r="I5765">
        <v>5764</v>
      </c>
      <c r="J5765">
        <f t="shared" si="273"/>
        <v>52</v>
      </c>
      <c r="K5765" s="8">
        <f t="shared" si="274"/>
        <v>2.6200895191878577</v>
      </c>
      <c r="L5765" s="3">
        <f t="shared" si="275"/>
        <v>1.8680356638010955</v>
      </c>
    </row>
    <row r="5766" spans="9:12">
      <c r="I5766">
        <v>5765</v>
      </c>
      <c r="J5766">
        <f t="shared" si="273"/>
        <v>53</v>
      </c>
      <c r="K5766" s="8">
        <f t="shared" si="274"/>
        <v>2.6448235477741227</v>
      </c>
      <c r="L5766" s="3">
        <f t="shared" si="275"/>
        <v>1.8881311250996073</v>
      </c>
    </row>
    <row r="5767" spans="9:12">
      <c r="I5767">
        <v>5766</v>
      </c>
      <c r="J5767">
        <f t="shared" si="273"/>
        <v>54</v>
      </c>
      <c r="K5767" s="8">
        <f t="shared" si="274"/>
        <v>3.2137062710261599</v>
      </c>
      <c r="L5767" s="3">
        <f t="shared" si="275"/>
        <v>2.3503267883993479</v>
      </c>
    </row>
    <row r="5768" spans="9:12">
      <c r="I5768">
        <v>5767</v>
      </c>
      <c r="J5768">
        <f t="shared" si="273"/>
        <v>55</v>
      </c>
      <c r="K5768" s="8">
        <f t="shared" si="274"/>
        <v>4.3349823760834552</v>
      </c>
      <c r="L5768" s="3">
        <f t="shared" si="275"/>
        <v>3.2613211496914576</v>
      </c>
    </row>
    <row r="5769" spans="9:12">
      <c r="I5769">
        <v>5768</v>
      </c>
      <c r="J5769">
        <f t="shared" si="273"/>
        <v>56</v>
      </c>
      <c r="K5769" s="8">
        <f t="shared" si="274"/>
        <v>4.5740780186451708</v>
      </c>
      <c r="L5769" s="3">
        <f t="shared" si="275"/>
        <v>3.4555773023025997</v>
      </c>
    </row>
    <row r="5770" spans="9:12">
      <c r="I5770">
        <v>5769</v>
      </c>
      <c r="J5770">
        <f t="shared" si="273"/>
        <v>57</v>
      </c>
      <c r="K5770" s="8">
        <f t="shared" si="274"/>
        <v>5.505726538329669</v>
      </c>
      <c r="L5770" s="3">
        <f t="shared" si="275"/>
        <v>4.2125064335939069</v>
      </c>
    </row>
    <row r="5771" spans="9:12">
      <c r="I5771">
        <v>5770</v>
      </c>
      <c r="J5771">
        <f t="shared" si="273"/>
        <v>58</v>
      </c>
      <c r="K5771" s="8">
        <f t="shared" si="274"/>
        <v>6.5940239276812136</v>
      </c>
      <c r="L5771" s="3">
        <f t="shared" si="275"/>
        <v>5.0967068376126132</v>
      </c>
    </row>
    <row r="5772" spans="9:12">
      <c r="I5772">
        <v>5771</v>
      </c>
      <c r="J5772">
        <f t="shared" si="273"/>
        <v>59</v>
      </c>
      <c r="K5772" s="8">
        <f t="shared" si="274"/>
        <v>7.7812574532464591</v>
      </c>
      <c r="L5772" s="3">
        <f t="shared" si="275"/>
        <v>6.0612891045928095</v>
      </c>
    </row>
    <row r="5773" spans="9:12">
      <c r="I5773">
        <v>5772</v>
      </c>
      <c r="J5773">
        <f t="shared" si="273"/>
        <v>60</v>
      </c>
      <c r="K5773" s="8">
        <f t="shared" si="274"/>
        <v>8.3996082446467266</v>
      </c>
      <c r="L5773" s="3">
        <f t="shared" si="275"/>
        <v>6.5636756994069145</v>
      </c>
    </row>
    <row r="5774" spans="9:12">
      <c r="I5774">
        <v>5773</v>
      </c>
      <c r="J5774">
        <f t="shared" si="273"/>
        <v>61</v>
      </c>
      <c r="K5774" s="8">
        <f t="shared" si="274"/>
        <v>9.0674270931865308</v>
      </c>
      <c r="L5774" s="3">
        <f t="shared" si="275"/>
        <v>7.1062532167912371</v>
      </c>
    </row>
    <row r="5775" spans="9:12">
      <c r="I5775">
        <v>5774</v>
      </c>
      <c r="J5775">
        <f t="shared" si="273"/>
        <v>62</v>
      </c>
      <c r="K5775" s="8">
        <f t="shared" si="274"/>
        <v>8.8695548425769211</v>
      </c>
      <c r="L5775" s="3">
        <f t="shared" si="275"/>
        <v>6.9454895085943855</v>
      </c>
    </row>
    <row r="5776" spans="9:12">
      <c r="I5776">
        <v>5775</v>
      </c>
      <c r="J5776">
        <f t="shared" si="273"/>
        <v>63</v>
      </c>
      <c r="K5776" s="8">
        <f t="shared" si="274"/>
        <v>9.4549269182419682</v>
      </c>
      <c r="L5776" s="3">
        <f t="shared" si="275"/>
        <v>7.4210821461111438</v>
      </c>
    </row>
    <row r="5777" spans="9:12">
      <c r="I5777">
        <v>5776</v>
      </c>
      <c r="J5777">
        <f t="shared" si="273"/>
        <v>64</v>
      </c>
      <c r="K5777" s="8">
        <f t="shared" si="274"/>
        <v>10.386575448886843</v>
      </c>
      <c r="L5777" s="3">
        <f t="shared" si="275"/>
        <v>8.178011286307342</v>
      </c>
    </row>
    <row r="5778" spans="9:12">
      <c r="I5778">
        <v>5777</v>
      </c>
      <c r="J5778">
        <f t="shared" si="273"/>
        <v>65</v>
      </c>
      <c r="K5778" s="8">
        <f t="shared" si="274"/>
        <v>10.996681564067506</v>
      </c>
      <c r="L5778" s="3">
        <f t="shared" si="275"/>
        <v>8.6736993940022966</v>
      </c>
    </row>
    <row r="5779" spans="9:12">
      <c r="I5779">
        <v>5778</v>
      </c>
      <c r="J5779">
        <f t="shared" si="273"/>
        <v>66</v>
      </c>
      <c r="K5779" s="8">
        <f t="shared" si="274"/>
        <v>10.897745438764765</v>
      </c>
      <c r="L5779" s="3">
        <f t="shared" si="275"/>
        <v>8.5933175399055468</v>
      </c>
    </row>
    <row r="5780" spans="9:12">
      <c r="I5780">
        <v>5779</v>
      </c>
      <c r="J5780">
        <f t="shared" si="273"/>
        <v>67</v>
      </c>
      <c r="K5780" s="8">
        <f t="shared" si="274"/>
        <v>11.623277031647538</v>
      </c>
      <c r="L5780" s="3">
        <f t="shared" si="275"/>
        <v>9.1827844759031834</v>
      </c>
    </row>
    <row r="5781" spans="9:12">
      <c r="I5781">
        <v>5780</v>
      </c>
      <c r="J5781">
        <f t="shared" si="273"/>
        <v>68</v>
      </c>
      <c r="K5781" s="8">
        <f t="shared" si="274"/>
        <v>11.8623726632305</v>
      </c>
      <c r="L5781" s="3">
        <f t="shared" si="275"/>
        <v>9.3770406195945046</v>
      </c>
    </row>
    <row r="5782" spans="9:12">
      <c r="I5782">
        <v>5781</v>
      </c>
      <c r="J5782">
        <f t="shared" si="273"/>
        <v>69</v>
      </c>
      <c r="K5782" s="8">
        <f t="shared" si="274"/>
        <v>11.359447360506341</v>
      </c>
      <c r="L5782" s="3">
        <f t="shared" si="275"/>
        <v>8.968432861999041</v>
      </c>
    </row>
    <row r="5783" spans="9:12">
      <c r="I5783">
        <v>5782</v>
      </c>
      <c r="J5783">
        <f t="shared" si="273"/>
        <v>70</v>
      </c>
      <c r="K5783" s="8">
        <f t="shared" si="274"/>
        <v>9.1004057979824537</v>
      </c>
      <c r="L5783" s="3">
        <f t="shared" si="275"/>
        <v>7.1330471652008205</v>
      </c>
    </row>
    <row r="5784" spans="9:12">
      <c r="I5784">
        <v>5783</v>
      </c>
      <c r="J5784">
        <f t="shared" si="273"/>
        <v>71</v>
      </c>
      <c r="K5784" s="8">
        <f t="shared" si="274"/>
        <v>4.65652478059374</v>
      </c>
      <c r="L5784" s="3">
        <f t="shared" si="275"/>
        <v>3.5225621732930517</v>
      </c>
    </row>
    <row r="5785" spans="9:12">
      <c r="I5785">
        <v>5784</v>
      </c>
      <c r="J5785">
        <f t="shared" si="273"/>
        <v>72</v>
      </c>
      <c r="K5785" s="8">
        <f t="shared" si="274"/>
        <v>3.5894454656580717</v>
      </c>
      <c r="L5785" s="3">
        <f t="shared" si="275"/>
        <v>2.6556006509941628</v>
      </c>
    </row>
    <row r="5786" spans="9:12">
      <c r="I5786">
        <v>5785</v>
      </c>
      <c r="J5786">
        <f t="shared" si="273"/>
        <v>73</v>
      </c>
      <c r="K5786" s="8">
        <f t="shared" si="274"/>
        <v>2.8839191903191095</v>
      </c>
      <c r="L5786" s="3">
        <f t="shared" si="275"/>
        <v>2.0823872776971579</v>
      </c>
    </row>
    <row r="5787" spans="9:12">
      <c r="I5787">
        <v>5786</v>
      </c>
      <c r="J5787">
        <f t="shared" si="273"/>
        <v>74</v>
      </c>
      <c r="K5787" s="8">
        <f t="shared" si="274"/>
        <v>2.6613129001571472</v>
      </c>
      <c r="L5787" s="3">
        <f t="shared" si="275"/>
        <v>1.9015280992922632</v>
      </c>
    </row>
    <row r="5788" spans="9:12">
      <c r="I5788">
        <v>5787</v>
      </c>
      <c r="J5788">
        <f t="shared" si="273"/>
        <v>75</v>
      </c>
      <c r="K5788" s="8">
        <f t="shared" si="274"/>
        <v>2.562376774863024</v>
      </c>
      <c r="L5788" s="3">
        <f t="shared" si="275"/>
        <v>1.8211462452025158</v>
      </c>
    </row>
    <row r="5789" spans="9:12">
      <c r="I5789">
        <v>5788</v>
      </c>
      <c r="J5789">
        <f t="shared" si="273"/>
        <v>76</v>
      </c>
      <c r="K5789" s="8">
        <f t="shared" si="274"/>
        <v>2.5046640305379388</v>
      </c>
      <c r="L5789" s="3">
        <f t="shared" si="275"/>
        <v>1.7742568266037313</v>
      </c>
    </row>
    <row r="5790" spans="9:12">
      <c r="I5790">
        <v>5789</v>
      </c>
      <c r="J5790">
        <f t="shared" si="273"/>
        <v>77</v>
      </c>
      <c r="K5790" s="8">
        <f t="shared" si="274"/>
        <v>2.6778022525516754</v>
      </c>
      <c r="L5790" s="3">
        <f t="shared" si="275"/>
        <v>1.9149250734942649</v>
      </c>
    </row>
    <row r="5791" spans="9:12">
      <c r="I5791">
        <v>5790</v>
      </c>
      <c r="J5791">
        <f t="shared" si="273"/>
        <v>78</v>
      </c>
      <c r="K5791" s="8">
        <f t="shared" si="274"/>
        <v>3.0735467647469696</v>
      </c>
      <c r="L5791" s="3">
        <f t="shared" si="275"/>
        <v>2.236452498805614</v>
      </c>
    </row>
    <row r="5792" spans="9:12">
      <c r="I5792">
        <v>5791</v>
      </c>
      <c r="J5792">
        <f t="shared" si="273"/>
        <v>79</v>
      </c>
      <c r="K5792" s="8">
        <f t="shared" si="274"/>
        <v>4.1700888302587771</v>
      </c>
      <c r="L5792" s="3">
        <f t="shared" si="275"/>
        <v>3.1273513898952583</v>
      </c>
    </row>
    <row r="5793" spans="9:12">
      <c r="I5793">
        <v>5792</v>
      </c>
      <c r="J5793">
        <f t="shared" si="273"/>
        <v>80</v>
      </c>
      <c r="K5793" s="8">
        <f t="shared" si="274"/>
        <v>4.3432270522946572</v>
      </c>
      <c r="L5793" s="3">
        <f t="shared" si="275"/>
        <v>3.2680196368037828</v>
      </c>
    </row>
    <row r="5794" spans="9:12">
      <c r="I5794">
        <v>5793</v>
      </c>
      <c r="J5794">
        <f t="shared" si="273"/>
        <v>81</v>
      </c>
      <c r="K5794" s="8">
        <f t="shared" si="274"/>
        <v>5.505726538329669</v>
      </c>
      <c r="L5794" s="3">
        <f t="shared" si="275"/>
        <v>4.2125064335939069</v>
      </c>
    </row>
    <row r="5795" spans="9:12">
      <c r="I5795">
        <v>5794</v>
      </c>
      <c r="J5795">
        <f t="shared" si="273"/>
        <v>82</v>
      </c>
      <c r="K5795" s="8">
        <f t="shared" si="274"/>
        <v>6.5775345752823036</v>
      </c>
      <c r="L5795" s="3">
        <f t="shared" si="275"/>
        <v>5.0833098634070506</v>
      </c>
    </row>
    <row r="5796" spans="9:12">
      <c r="I5796">
        <v>5795</v>
      </c>
      <c r="J5796">
        <f t="shared" si="273"/>
        <v>83</v>
      </c>
      <c r="K5796" s="8">
        <f t="shared" si="274"/>
        <v>7.3030661681667635</v>
      </c>
      <c r="L5796" s="3">
        <f t="shared" si="275"/>
        <v>5.6727767994060585</v>
      </c>
    </row>
    <row r="5797" spans="9:12">
      <c r="I5797">
        <v>5796</v>
      </c>
      <c r="J5797">
        <f t="shared" si="273"/>
        <v>84</v>
      </c>
      <c r="K5797" s="8">
        <f t="shared" si="274"/>
        <v>8.5232783985259974</v>
      </c>
      <c r="L5797" s="3">
        <f t="shared" si="275"/>
        <v>6.664153014794266</v>
      </c>
    </row>
    <row r="5798" spans="9:12">
      <c r="I5798">
        <v>5797</v>
      </c>
      <c r="J5798">
        <f t="shared" si="273"/>
        <v>85</v>
      </c>
      <c r="K5798" s="8">
        <f t="shared" si="274"/>
        <v>8.2264700226074776</v>
      </c>
      <c r="L5798" s="3">
        <f t="shared" si="275"/>
        <v>6.4230074524956526</v>
      </c>
    </row>
    <row r="5799" spans="9:12">
      <c r="I5799">
        <v>5798</v>
      </c>
      <c r="J5799">
        <f t="shared" si="273"/>
        <v>86</v>
      </c>
      <c r="K5799" s="8">
        <f t="shared" si="274"/>
        <v>7.7235447089147193</v>
      </c>
      <c r="L5799" s="3">
        <f t="shared" si="275"/>
        <v>6.014399685988618</v>
      </c>
    </row>
    <row r="5800" spans="9:12">
      <c r="I5800">
        <v>5799</v>
      </c>
      <c r="J5800">
        <f t="shared" si="273"/>
        <v>87</v>
      </c>
      <c r="K5800" s="8">
        <f t="shared" si="274"/>
        <v>8.1605126020835357</v>
      </c>
      <c r="L5800" s="3">
        <f t="shared" si="275"/>
        <v>6.3694195467945738</v>
      </c>
    </row>
    <row r="5801" spans="9:12">
      <c r="I5801">
        <v>5800</v>
      </c>
      <c r="J5801">
        <f t="shared" si="273"/>
        <v>88</v>
      </c>
      <c r="K5801" s="8">
        <f t="shared" si="274"/>
        <v>8.8118420982723737</v>
      </c>
      <c r="L5801" s="3">
        <f t="shared" si="275"/>
        <v>6.8986000900122884</v>
      </c>
    </row>
    <row r="5802" spans="9:12">
      <c r="I5802">
        <v>5801</v>
      </c>
      <c r="J5802">
        <f t="shared" si="273"/>
        <v>89</v>
      </c>
      <c r="K5802" s="8">
        <f t="shared" si="274"/>
        <v>10.139235130118793</v>
      </c>
      <c r="L5802" s="3">
        <f t="shared" si="275"/>
        <v>7.9770566465878305</v>
      </c>
    </row>
    <row r="5803" spans="9:12">
      <c r="I5803">
        <v>5802</v>
      </c>
      <c r="J5803">
        <f t="shared" si="273"/>
        <v>90</v>
      </c>
      <c r="K5803" s="8">
        <f t="shared" si="274"/>
        <v>9.5621077307008662</v>
      </c>
      <c r="L5803" s="3">
        <f t="shared" si="275"/>
        <v>7.5081624962125799</v>
      </c>
    </row>
    <row r="5804" spans="9:12">
      <c r="I5804">
        <v>5803</v>
      </c>
      <c r="J5804">
        <f t="shared" si="273"/>
        <v>91</v>
      </c>
      <c r="K5804" s="8">
        <f t="shared" si="274"/>
        <v>10.238171255430466</v>
      </c>
      <c r="L5804" s="3">
        <f t="shared" si="275"/>
        <v>8.0574385006918359</v>
      </c>
    </row>
    <row r="5805" spans="9:12">
      <c r="I5805">
        <v>5804</v>
      </c>
      <c r="J5805">
        <f t="shared" si="273"/>
        <v>92</v>
      </c>
      <c r="K5805" s="8">
        <f t="shared" si="274"/>
        <v>9.6445544926424596</v>
      </c>
      <c r="L5805" s="3">
        <f t="shared" si="275"/>
        <v>7.5751473671973644</v>
      </c>
    </row>
    <row r="5806" spans="9:12">
      <c r="I5806">
        <v>5805</v>
      </c>
      <c r="J5806">
        <f t="shared" si="273"/>
        <v>93</v>
      </c>
      <c r="K5806" s="8">
        <f t="shared" si="274"/>
        <v>7.2700874633817305</v>
      </c>
      <c r="L5806" s="3">
        <f t="shared" si="275"/>
        <v>5.645982851005324</v>
      </c>
    </row>
    <row r="5807" spans="9:12">
      <c r="I5807">
        <v>5806</v>
      </c>
      <c r="J5807">
        <f t="shared" si="273"/>
        <v>94</v>
      </c>
      <c r="K5807" s="8">
        <f t="shared" si="274"/>
        <v>6.3796623246658495</v>
      </c>
      <c r="L5807" s="3">
        <f t="shared" si="275"/>
        <v>4.9225461552046381</v>
      </c>
    </row>
    <row r="5808" spans="9:12">
      <c r="I5808">
        <v>5807</v>
      </c>
      <c r="J5808">
        <f t="shared" si="273"/>
        <v>95</v>
      </c>
      <c r="K5808" s="8">
        <f t="shared" si="274"/>
        <v>4.5493439790976007</v>
      </c>
      <c r="L5808" s="3">
        <f t="shared" si="275"/>
        <v>3.4354818320984424</v>
      </c>
    </row>
    <row r="5809" spans="9:12">
      <c r="I5809">
        <v>5808</v>
      </c>
      <c r="J5809">
        <f t="shared" si="273"/>
        <v>96</v>
      </c>
      <c r="K5809" s="8">
        <f t="shared" si="274"/>
        <v>3.5764720674812209</v>
      </c>
      <c r="L5809" s="3">
        <f t="shared" si="275"/>
        <v>2.6450602564092764</v>
      </c>
    </row>
    <row r="5810" spans="9:12">
      <c r="I5810">
        <v>5809</v>
      </c>
      <c r="J5810">
        <f t="shared" si="273"/>
        <v>97</v>
      </c>
      <c r="K5810" s="8">
        <f t="shared" si="274"/>
        <v>3.5270040102889126</v>
      </c>
      <c r="L5810" s="3">
        <f t="shared" si="275"/>
        <v>2.6048693337961835</v>
      </c>
    </row>
    <row r="5811" spans="9:12">
      <c r="I5811">
        <v>5810</v>
      </c>
      <c r="J5811">
        <f t="shared" si="273"/>
        <v>98</v>
      </c>
      <c r="K5811" s="8">
        <f t="shared" si="274"/>
        <v>3.2384403105725958</v>
      </c>
      <c r="L5811" s="3">
        <f t="shared" si="275"/>
        <v>2.3704222586025834</v>
      </c>
    </row>
    <row r="5812" spans="9:12">
      <c r="I5812">
        <v>5811</v>
      </c>
      <c r="J5812">
        <f t="shared" si="273"/>
        <v>99</v>
      </c>
      <c r="K5812" s="8">
        <f t="shared" si="274"/>
        <v>3.1807275662465839</v>
      </c>
      <c r="L5812" s="3">
        <f t="shared" si="275"/>
        <v>2.3235328400030464</v>
      </c>
    </row>
    <row r="5813" spans="9:12">
      <c r="I5813">
        <v>5812</v>
      </c>
      <c r="J5813">
        <f t="shared" si="273"/>
        <v>100</v>
      </c>
      <c r="K5813" s="8">
        <f t="shared" si="274"/>
        <v>2.8344511222011581</v>
      </c>
      <c r="L5813" s="3">
        <f t="shared" si="275"/>
        <v>2.0421963462073935</v>
      </c>
    </row>
    <row r="5814" spans="9:12">
      <c r="I5814">
        <v>5813</v>
      </c>
      <c r="J5814">
        <f t="shared" si="273"/>
        <v>101</v>
      </c>
      <c r="K5814" s="8">
        <f t="shared" si="274"/>
        <v>2.7767383778613248</v>
      </c>
      <c r="L5814" s="3">
        <f t="shared" si="275"/>
        <v>1.9953069275966271</v>
      </c>
    </row>
    <row r="5815" spans="9:12">
      <c r="I5815">
        <v>5814</v>
      </c>
      <c r="J5815">
        <f t="shared" si="273"/>
        <v>102</v>
      </c>
      <c r="K5815" s="8">
        <f t="shared" si="274"/>
        <v>3.0075893442135704</v>
      </c>
      <c r="L5815" s="3">
        <f t="shared" si="275"/>
        <v>2.1828645930968511</v>
      </c>
    </row>
    <row r="5816" spans="9:12">
      <c r="I5816">
        <v>5815</v>
      </c>
      <c r="J5816">
        <f t="shared" si="273"/>
        <v>103</v>
      </c>
      <c r="K5816" s="8">
        <f t="shared" si="274"/>
        <v>3.7413656133062769</v>
      </c>
      <c r="L5816" s="3">
        <f t="shared" si="275"/>
        <v>2.779030016205783</v>
      </c>
    </row>
    <row r="5817" spans="9:12">
      <c r="I5817">
        <v>5816</v>
      </c>
      <c r="J5817">
        <f t="shared" si="273"/>
        <v>104</v>
      </c>
      <c r="K5817" s="8">
        <f t="shared" si="274"/>
        <v>3.9887059320387888</v>
      </c>
      <c r="L5817" s="3">
        <f t="shared" si="275"/>
        <v>2.9799846558964216</v>
      </c>
    </row>
    <row r="5818" spans="9:12">
      <c r="I5818">
        <v>5817</v>
      </c>
      <c r="J5818">
        <f t="shared" si="273"/>
        <v>105</v>
      </c>
      <c r="K5818" s="8">
        <f t="shared" si="274"/>
        <v>4.4668972061873671</v>
      </c>
      <c r="L5818" s="3">
        <f t="shared" si="275"/>
        <v>3.3684969522020531</v>
      </c>
    </row>
    <row r="5819" spans="9:12">
      <c r="I5819">
        <v>5818</v>
      </c>
      <c r="J5819">
        <f t="shared" si="273"/>
        <v>106</v>
      </c>
      <c r="K5819" s="8">
        <f t="shared" si="274"/>
        <v>5.9014710395526544</v>
      </c>
      <c r="L5819" s="3">
        <f t="shared" si="275"/>
        <v>4.5340338499906707</v>
      </c>
    </row>
    <row r="5820" spans="9:12">
      <c r="I5820">
        <v>5819</v>
      </c>
      <c r="J5820">
        <f t="shared" si="273"/>
        <v>107</v>
      </c>
      <c r="K5820" s="8">
        <f t="shared" si="274"/>
        <v>6.2477474836054121</v>
      </c>
      <c r="L5820" s="3">
        <f t="shared" si="275"/>
        <v>4.8153703437922806</v>
      </c>
    </row>
    <row r="5821" spans="9:12">
      <c r="I5821">
        <v>5820</v>
      </c>
      <c r="J5821">
        <f t="shared" si="273"/>
        <v>108</v>
      </c>
      <c r="K5821" s="8">
        <f t="shared" si="274"/>
        <v>7.7977468056428023</v>
      </c>
      <c r="L5821" s="3">
        <f t="shared" si="275"/>
        <v>6.0746860787962857</v>
      </c>
    </row>
    <row r="5822" spans="9:12">
      <c r="I5822">
        <v>5821</v>
      </c>
      <c r="J5822">
        <f t="shared" si="273"/>
        <v>109</v>
      </c>
      <c r="K5822" s="8">
        <f t="shared" si="274"/>
        <v>7.1464172985249297</v>
      </c>
      <c r="L5822" s="3">
        <f t="shared" si="275"/>
        <v>5.5455055266991451</v>
      </c>
    </row>
    <row r="5823" spans="9:12">
      <c r="I5823">
        <v>5822</v>
      </c>
      <c r="J5823">
        <f t="shared" si="273"/>
        <v>110</v>
      </c>
      <c r="K5823" s="8">
        <f t="shared" si="274"/>
        <v>6.7012047291741101</v>
      </c>
      <c r="L5823" s="3">
        <f t="shared" si="275"/>
        <v>5.1837871788045877</v>
      </c>
    </row>
    <row r="5824" spans="9:12">
      <c r="I5824">
        <v>5823</v>
      </c>
      <c r="J5824">
        <f t="shared" si="273"/>
        <v>111</v>
      </c>
      <c r="K5824" s="8">
        <f t="shared" si="274"/>
        <v>6.5445558704986819</v>
      </c>
      <c r="L5824" s="3">
        <f t="shared" si="275"/>
        <v>5.0565159150074628</v>
      </c>
    </row>
    <row r="5825" spans="9:12">
      <c r="I5825">
        <v>5824</v>
      </c>
      <c r="J5825">
        <f t="shared" si="273"/>
        <v>112</v>
      </c>
      <c r="K5825" s="8">
        <f t="shared" si="274"/>
        <v>6.6105132800477699</v>
      </c>
      <c r="L5825" s="3">
        <f t="shared" si="275"/>
        <v>5.1101038117918884</v>
      </c>
    </row>
    <row r="5826" spans="9:12">
      <c r="I5826">
        <v>5825</v>
      </c>
      <c r="J5826">
        <f t="shared" si="273"/>
        <v>113</v>
      </c>
      <c r="K5826" s="8">
        <f t="shared" si="274"/>
        <v>6.2724815231522246</v>
      </c>
      <c r="L5826" s="3">
        <f t="shared" si="275"/>
        <v>4.835465813995822</v>
      </c>
    </row>
    <row r="5827" spans="9:12">
      <c r="I5827">
        <v>5826</v>
      </c>
      <c r="J5827">
        <f t="shared" ref="J5827:J5890" si="276">MOD(I5827-1,168)+1</f>
        <v>114</v>
      </c>
      <c r="K5827" s="8">
        <f t="shared" ref="K5827:K5890" si="277">INDEX($D$2:$D$169,J5827)</f>
        <v>6.4373750580408755</v>
      </c>
      <c r="L5827" s="3">
        <f t="shared" ref="L5827:L5890" si="278">INDEX($B$2:$B$169,J5827)</f>
        <v>4.969435564906914</v>
      </c>
    </row>
    <row r="5828" spans="9:12">
      <c r="I5828">
        <v>5827</v>
      </c>
      <c r="J5828">
        <f t="shared" si="276"/>
        <v>115</v>
      </c>
      <c r="K5828" s="8">
        <f t="shared" si="277"/>
        <v>5.9921624886778178</v>
      </c>
      <c r="L5828" s="3">
        <f t="shared" si="278"/>
        <v>4.6077172170024134</v>
      </c>
    </row>
    <row r="5829" spans="9:12">
      <c r="I5829">
        <v>5828</v>
      </c>
      <c r="J5829">
        <f t="shared" si="276"/>
        <v>116</v>
      </c>
      <c r="K5829" s="8">
        <f t="shared" si="277"/>
        <v>6.6599813481954451</v>
      </c>
      <c r="L5829" s="3">
        <f t="shared" si="278"/>
        <v>5.1502947433058024</v>
      </c>
    </row>
    <row r="5830" spans="9:12">
      <c r="I5830">
        <v>5829</v>
      </c>
      <c r="J5830">
        <f t="shared" si="276"/>
        <v>117</v>
      </c>
      <c r="K5830" s="8">
        <f t="shared" si="277"/>
        <v>6.2477474836054121</v>
      </c>
      <c r="L5830" s="3">
        <f t="shared" si="278"/>
        <v>4.8153703437922806</v>
      </c>
    </row>
    <row r="5831" spans="9:12">
      <c r="I5831">
        <v>5830</v>
      </c>
      <c r="J5831">
        <f t="shared" si="276"/>
        <v>118</v>
      </c>
      <c r="K5831" s="8">
        <f t="shared" si="277"/>
        <v>5.4892371859308833</v>
      </c>
      <c r="L5831" s="3">
        <f t="shared" si="278"/>
        <v>4.1991094593884464</v>
      </c>
    </row>
    <row r="5832" spans="9:12">
      <c r="I5832">
        <v>5831</v>
      </c>
      <c r="J5832">
        <f t="shared" si="276"/>
        <v>119</v>
      </c>
      <c r="K5832" s="8">
        <f t="shared" si="277"/>
        <v>3.9227485115263092</v>
      </c>
      <c r="L5832" s="3">
        <f t="shared" si="278"/>
        <v>2.9263967502046553</v>
      </c>
    </row>
    <row r="5833" spans="9:12">
      <c r="I5833">
        <v>5832</v>
      </c>
      <c r="J5833">
        <f t="shared" si="276"/>
        <v>120</v>
      </c>
      <c r="K5833" s="8">
        <f t="shared" si="277"/>
        <v>3.6105571622986004</v>
      </c>
      <c r="L5833" s="3">
        <f t="shared" si="278"/>
        <v>2.6727531048011124</v>
      </c>
    </row>
    <row r="5834" spans="9:12">
      <c r="I5834">
        <v>5833</v>
      </c>
      <c r="J5834">
        <f t="shared" si="276"/>
        <v>121</v>
      </c>
      <c r="K5834" s="8">
        <f t="shared" si="277"/>
        <v>2.8921638665264759</v>
      </c>
      <c r="L5834" s="3">
        <f t="shared" si="278"/>
        <v>2.0890857648063665</v>
      </c>
    </row>
    <row r="5835" spans="9:12">
      <c r="I5835">
        <v>5834</v>
      </c>
      <c r="J5835">
        <f t="shared" si="276"/>
        <v>122</v>
      </c>
      <c r="K5835" s="8">
        <f t="shared" si="277"/>
        <v>2.488174678143241</v>
      </c>
      <c r="L5835" s="3">
        <f t="shared" si="278"/>
        <v>1.7608598524015919</v>
      </c>
    </row>
    <row r="5836" spans="9:12">
      <c r="I5836">
        <v>5835</v>
      </c>
      <c r="J5836">
        <f t="shared" si="276"/>
        <v>123</v>
      </c>
      <c r="K5836" s="8">
        <f t="shared" si="277"/>
        <v>2.4057279052287321</v>
      </c>
      <c r="L5836" s="3">
        <f t="shared" si="278"/>
        <v>1.6938749725017292</v>
      </c>
    </row>
    <row r="5837" spans="9:12">
      <c r="I5837">
        <v>5836</v>
      </c>
      <c r="J5837">
        <f t="shared" si="276"/>
        <v>124</v>
      </c>
      <c r="K5837" s="8">
        <f t="shared" si="277"/>
        <v>2.3727492004509227</v>
      </c>
      <c r="L5837" s="3">
        <f t="shared" si="278"/>
        <v>1.6670810241068632</v>
      </c>
    </row>
    <row r="5838" spans="9:12">
      <c r="I5838">
        <v>5837</v>
      </c>
      <c r="J5838">
        <f t="shared" si="276"/>
        <v>125</v>
      </c>
      <c r="K5838" s="8">
        <f t="shared" si="277"/>
        <v>2.3315258085100865</v>
      </c>
      <c r="L5838" s="3">
        <f t="shared" si="278"/>
        <v>1.6335885797017295</v>
      </c>
    </row>
    <row r="5839" spans="9:12">
      <c r="I5839">
        <v>5838</v>
      </c>
      <c r="J5839">
        <f t="shared" si="276"/>
        <v>126</v>
      </c>
      <c r="K5839" s="8">
        <f t="shared" si="277"/>
        <v>2.4716853257606779</v>
      </c>
      <c r="L5839" s="3">
        <f t="shared" si="278"/>
        <v>1.7474628782093111</v>
      </c>
    </row>
    <row r="5840" spans="9:12">
      <c r="I5840">
        <v>5839</v>
      </c>
      <c r="J5840">
        <f t="shared" si="276"/>
        <v>127</v>
      </c>
      <c r="K5840" s="8">
        <f t="shared" si="277"/>
        <v>3.9557272272581794</v>
      </c>
      <c r="L5840" s="3">
        <f t="shared" si="278"/>
        <v>2.9531907074992807</v>
      </c>
    </row>
    <row r="5841" spans="9:12">
      <c r="I5841">
        <v>5840</v>
      </c>
      <c r="J5841">
        <f t="shared" si="276"/>
        <v>128</v>
      </c>
      <c r="K5841" s="8">
        <f t="shared" si="277"/>
        <v>5.4892371859308833</v>
      </c>
      <c r="L5841" s="3">
        <f t="shared" si="278"/>
        <v>4.1991094593884464</v>
      </c>
    </row>
    <row r="5842" spans="9:12">
      <c r="I5842">
        <v>5841</v>
      </c>
      <c r="J5842">
        <f t="shared" si="276"/>
        <v>129</v>
      </c>
      <c r="K5842" s="8">
        <f t="shared" si="277"/>
        <v>6.1570560345110064</v>
      </c>
      <c r="L5842" s="3">
        <f t="shared" si="278"/>
        <v>4.7416869768055276</v>
      </c>
    </row>
    <row r="5843" spans="9:12">
      <c r="I5843">
        <v>5842</v>
      </c>
      <c r="J5843">
        <f t="shared" si="276"/>
        <v>130</v>
      </c>
      <c r="K5843" s="8">
        <f t="shared" si="277"/>
        <v>6.5857792514652314</v>
      </c>
      <c r="L5843" s="3">
        <f t="shared" si="278"/>
        <v>5.0900083504964035</v>
      </c>
    </row>
    <row r="5844" spans="9:12">
      <c r="I5844">
        <v>5843</v>
      </c>
      <c r="J5844">
        <f t="shared" si="276"/>
        <v>131</v>
      </c>
      <c r="K5844" s="8">
        <f t="shared" si="277"/>
        <v>6.7424281211064354</v>
      </c>
      <c r="L5844" s="3">
        <f t="shared" si="278"/>
        <v>5.2172796232028062</v>
      </c>
    </row>
    <row r="5845" spans="9:12">
      <c r="I5845">
        <v>5844</v>
      </c>
      <c r="J5845">
        <f t="shared" si="276"/>
        <v>132</v>
      </c>
      <c r="K5845" s="8">
        <f t="shared" si="277"/>
        <v>6.4950878023712706</v>
      </c>
      <c r="L5845" s="3">
        <f t="shared" si="278"/>
        <v>5.0163249835100121</v>
      </c>
    </row>
    <row r="5846" spans="9:12">
      <c r="I5846">
        <v>5845</v>
      </c>
      <c r="J5846">
        <f t="shared" si="276"/>
        <v>133</v>
      </c>
      <c r="K5846" s="8">
        <f t="shared" si="277"/>
        <v>7.1216832699458914</v>
      </c>
      <c r="L5846" s="3">
        <f t="shared" si="278"/>
        <v>5.5254100654065041</v>
      </c>
    </row>
    <row r="5847" spans="9:12">
      <c r="I5847">
        <v>5846</v>
      </c>
      <c r="J5847">
        <f t="shared" si="276"/>
        <v>134</v>
      </c>
      <c r="K5847" s="8">
        <f t="shared" si="277"/>
        <v>7.4184916568064647</v>
      </c>
      <c r="L5847" s="3">
        <f t="shared" si="278"/>
        <v>5.7665556365951218</v>
      </c>
    </row>
    <row r="5848" spans="9:12">
      <c r="I5848">
        <v>5847</v>
      </c>
      <c r="J5848">
        <f t="shared" si="276"/>
        <v>135</v>
      </c>
      <c r="K5848" s="8">
        <f t="shared" si="277"/>
        <v>7.4844490663869205</v>
      </c>
      <c r="L5848" s="3">
        <f t="shared" si="278"/>
        <v>5.8201435334050329</v>
      </c>
    </row>
    <row r="5849" spans="9:12">
      <c r="I5849">
        <v>5848</v>
      </c>
      <c r="J5849">
        <f t="shared" si="276"/>
        <v>136</v>
      </c>
      <c r="K5849" s="8">
        <f t="shared" si="277"/>
        <v>6.6847153767750509</v>
      </c>
      <c r="L5849" s="3">
        <f t="shared" si="278"/>
        <v>5.1703902045989043</v>
      </c>
    </row>
    <row r="5850" spans="9:12">
      <c r="I5850">
        <v>5849</v>
      </c>
      <c r="J5850">
        <f t="shared" si="276"/>
        <v>137</v>
      </c>
      <c r="K5850" s="8">
        <f t="shared" si="277"/>
        <v>6.5857792514652314</v>
      </c>
      <c r="L5850" s="3">
        <f t="shared" si="278"/>
        <v>5.0900083504964035</v>
      </c>
    </row>
    <row r="5851" spans="9:12">
      <c r="I5851">
        <v>5850</v>
      </c>
      <c r="J5851">
        <f t="shared" si="276"/>
        <v>138</v>
      </c>
      <c r="K5851" s="8">
        <f t="shared" si="277"/>
        <v>6.5363111942856893</v>
      </c>
      <c r="L5851" s="3">
        <f t="shared" si="278"/>
        <v>5.0498174278936832</v>
      </c>
    </row>
    <row r="5852" spans="9:12">
      <c r="I5852">
        <v>5851</v>
      </c>
      <c r="J5852">
        <f t="shared" si="276"/>
        <v>139</v>
      </c>
      <c r="K5852" s="8">
        <f t="shared" si="277"/>
        <v>6.2065241026291904</v>
      </c>
      <c r="L5852" s="3">
        <f t="shared" si="278"/>
        <v>4.7818779082954803</v>
      </c>
    </row>
    <row r="5853" spans="9:12">
      <c r="I5853">
        <v>5852</v>
      </c>
      <c r="J5853">
        <f t="shared" si="276"/>
        <v>140</v>
      </c>
      <c r="K5853" s="8">
        <f t="shared" si="277"/>
        <v>6.2147687788415906</v>
      </c>
      <c r="L5853" s="3">
        <f t="shared" si="278"/>
        <v>4.7885763954087794</v>
      </c>
    </row>
    <row r="5854" spans="9:12">
      <c r="I5854">
        <v>5853</v>
      </c>
      <c r="J5854">
        <f t="shared" si="276"/>
        <v>141</v>
      </c>
      <c r="K5854" s="8">
        <f t="shared" si="277"/>
        <v>5.5716839588699152</v>
      </c>
      <c r="L5854" s="3">
        <f t="shared" si="278"/>
        <v>4.2660943393082329</v>
      </c>
    </row>
    <row r="5855" spans="9:12">
      <c r="I5855">
        <v>5854</v>
      </c>
      <c r="J5855">
        <f t="shared" si="276"/>
        <v>142</v>
      </c>
      <c r="K5855" s="8">
        <f t="shared" si="277"/>
        <v>4.9450884912717648</v>
      </c>
      <c r="L5855" s="3">
        <f t="shared" si="278"/>
        <v>3.7570092573926241</v>
      </c>
    </row>
    <row r="5856" spans="9:12">
      <c r="I5856">
        <v>5855</v>
      </c>
      <c r="J5856">
        <f t="shared" si="276"/>
        <v>143</v>
      </c>
      <c r="K5856" s="8">
        <f t="shared" si="277"/>
        <v>4.0793973811603488</v>
      </c>
      <c r="L5856" s="3">
        <f t="shared" si="278"/>
        <v>3.0536680229052369</v>
      </c>
    </row>
    <row r="5857" spans="9:12">
      <c r="I5857">
        <v>5856</v>
      </c>
      <c r="J5857">
        <f t="shared" si="276"/>
        <v>144</v>
      </c>
      <c r="K5857" s="8">
        <f t="shared" si="277"/>
        <v>3.4775359421714853</v>
      </c>
      <c r="L5857" s="3">
        <f t="shared" si="278"/>
        <v>2.5646784023068445</v>
      </c>
    </row>
    <row r="5858" spans="9:12">
      <c r="I5858">
        <v>5857</v>
      </c>
      <c r="J5858">
        <f t="shared" si="276"/>
        <v>145</v>
      </c>
      <c r="K5858" s="8">
        <f t="shared" si="277"/>
        <v>3.0158340204212717</v>
      </c>
      <c r="L5858" s="3">
        <f t="shared" si="278"/>
        <v>2.1895630802063319</v>
      </c>
    </row>
    <row r="5859" spans="9:12">
      <c r="I5859">
        <v>5858</v>
      </c>
      <c r="J5859">
        <f t="shared" si="276"/>
        <v>146</v>
      </c>
      <c r="K5859" s="8">
        <f t="shared" si="277"/>
        <v>2.8097170935991373</v>
      </c>
      <c r="L5859" s="3">
        <f t="shared" si="278"/>
        <v>2.0221008848960804</v>
      </c>
    </row>
    <row r="5860" spans="9:12">
      <c r="I5860">
        <v>5859</v>
      </c>
      <c r="J5860">
        <f t="shared" si="276"/>
        <v>147</v>
      </c>
      <c r="K5860" s="8">
        <f t="shared" si="277"/>
        <v>2.7437596730828857</v>
      </c>
      <c r="L5860" s="3">
        <f t="shared" si="278"/>
        <v>1.9685129792012492</v>
      </c>
    </row>
    <row r="5861" spans="9:12">
      <c r="I5861">
        <v>5860</v>
      </c>
      <c r="J5861">
        <f t="shared" si="276"/>
        <v>148</v>
      </c>
      <c r="K5861" s="8">
        <f t="shared" si="277"/>
        <v>2.7355149968921406</v>
      </c>
      <c r="L5861" s="3">
        <f t="shared" si="278"/>
        <v>1.9618144921055449</v>
      </c>
    </row>
    <row r="5862" spans="9:12">
      <c r="I5862">
        <v>5861</v>
      </c>
      <c r="J5862">
        <f t="shared" si="276"/>
        <v>149</v>
      </c>
      <c r="K5862" s="8">
        <f t="shared" si="277"/>
        <v>2.7355149968921406</v>
      </c>
      <c r="L5862" s="3">
        <f t="shared" si="278"/>
        <v>1.9618144921055449</v>
      </c>
    </row>
    <row r="5863" spans="9:12">
      <c r="I5863">
        <v>5862</v>
      </c>
      <c r="J5863">
        <f t="shared" si="276"/>
        <v>150</v>
      </c>
      <c r="K5863" s="8">
        <f t="shared" si="277"/>
        <v>2.7437596730828857</v>
      </c>
      <c r="L5863" s="3">
        <f t="shared" si="278"/>
        <v>1.9685129792012492</v>
      </c>
    </row>
    <row r="5864" spans="9:12">
      <c r="I5864">
        <v>5863</v>
      </c>
      <c r="J5864">
        <f t="shared" si="276"/>
        <v>151</v>
      </c>
      <c r="K5864" s="8">
        <f t="shared" si="277"/>
        <v>3.8073230338179593</v>
      </c>
      <c r="L5864" s="3">
        <f t="shared" si="278"/>
        <v>2.8326179218969019</v>
      </c>
    </row>
    <row r="5865" spans="9:12">
      <c r="I5865">
        <v>5864</v>
      </c>
      <c r="J5865">
        <f t="shared" si="276"/>
        <v>152</v>
      </c>
      <c r="K5865" s="8">
        <f t="shared" si="277"/>
        <v>5.3078542877112342</v>
      </c>
      <c r="L5865" s="3">
        <f t="shared" si="278"/>
        <v>4.051742725389885</v>
      </c>
    </row>
    <row r="5866" spans="9:12">
      <c r="I5866">
        <v>5865</v>
      </c>
      <c r="J5866">
        <f t="shared" si="276"/>
        <v>153</v>
      </c>
      <c r="K5866" s="8">
        <f t="shared" si="277"/>
        <v>5.909715726712566</v>
      </c>
      <c r="L5866" s="3">
        <f t="shared" si="278"/>
        <v>4.540732345998407</v>
      </c>
    </row>
    <row r="5867" spans="9:12">
      <c r="I5867">
        <v>5866</v>
      </c>
      <c r="J5867">
        <f t="shared" si="276"/>
        <v>154</v>
      </c>
      <c r="K5867" s="8">
        <f t="shared" si="277"/>
        <v>6.4621090975877529</v>
      </c>
      <c r="L5867" s="3">
        <f t="shared" si="278"/>
        <v>4.9895310351105087</v>
      </c>
    </row>
    <row r="5868" spans="9:12">
      <c r="I5868">
        <v>5867</v>
      </c>
      <c r="J5868">
        <f t="shared" si="276"/>
        <v>155</v>
      </c>
      <c r="K5868" s="8">
        <f t="shared" si="277"/>
        <v>6.3137049041510087</v>
      </c>
      <c r="L5868" s="3">
        <f t="shared" si="278"/>
        <v>4.8689582495109534</v>
      </c>
    </row>
    <row r="5869" spans="9:12">
      <c r="I5869">
        <v>5868</v>
      </c>
      <c r="J5869">
        <f t="shared" si="276"/>
        <v>156</v>
      </c>
      <c r="K5869" s="8">
        <f t="shared" si="277"/>
        <v>6.4785984499752463</v>
      </c>
      <c r="L5869" s="3">
        <f t="shared" si="278"/>
        <v>5.0029280093067943</v>
      </c>
    </row>
    <row r="5870" spans="9:12">
      <c r="I5870">
        <v>5869</v>
      </c>
      <c r="J5870">
        <f t="shared" si="276"/>
        <v>157</v>
      </c>
      <c r="K5870" s="8">
        <f t="shared" si="277"/>
        <v>7.1793960142546718</v>
      </c>
      <c r="L5870" s="3">
        <f t="shared" si="278"/>
        <v>5.5722994839920412</v>
      </c>
    </row>
    <row r="5871" spans="9:12">
      <c r="I5871">
        <v>5870</v>
      </c>
      <c r="J5871">
        <f t="shared" si="276"/>
        <v>158</v>
      </c>
      <c r="K5871" s="8">
        <f t="shared" si="277"/>
        <v>7.5009384187833659</v>
      </c>
      <c r="L5871" s="3">
        <f t="shared" si="278"/>
        <v>5.8335405076085918</v>
      </c>
    </row>
    <row r="5872" spans="9:12">
      <c r="I5872">
        <v>5871</v>
      </c>
      <c r="J5872">
        <f t="shared" si="276"/>
        <v>159</v>
      </c>
      <c r="K5872" s="8">
        <f t="shared" si="277"/>
        <v>7.7647680899164921</v>
      </c>
      <c r="L5872" s="3">
        <f t="shared" si="278"/>
        <v>6.0478921215061776</v>
      </c>
    </row>
    <row r="5873" spans="9:12">
      <c r="I5873">
        <v>5872</v>
      </c>
      <c r="J5873">
        <f t="shared" si="276"/>
        <v>160</v>
      </c>
      <c r="K5873" s="8">
        <f t="shared" si="277"/>
        <v>7.6410979360040017</v>
      </c>
      <c r="L5873" s="3">
        <f t="shared" si="278"/>
        <v>5.9474148060918361</v>
      </c>
    </row>
    <row r="5874" spans="9:12">
      <c r="I5874">
        <v>5873</v>
      </c>
      <c r="J5874">
        <f t="shared" si="276"/>
        <v>161</v>
      </c>
      <c r="K5874" s="8">
        <f t="shared" si="277"/>
        <v>8.3913635574982752</v>
      </c>
      <c r="L5874" s="3">
        <f t="shared" si="278"/>
        <v>6.5569772034084881</v>
      </c>
    </row>
    <row r="5875" spans="9:12">
      <c r="I5875">
        <v>5874</v>
      </c>
      <c r="J5875">
        <f t="shared" si="276"/>
        <v>162</v>
      </c>
      <c r="K5875" s="8">
        <f t="shared" si="277"/>
        <v>7.9049276071344545</v>
      </c>
      <c r="L5875" s="3">
        <f t="shared" si="278"/>
        <v>6.1617664199872495</v>
      </c>
    </row>
    <row r="5876" spans="9:12">
      <c r="I5876">
        <v>5875</v>
      </c>
      <c r="J5876">
        <f t="shared" si="276"/>
        <v>163</v>
      </c>
      <c r="K5876" s="8">
        <f t="shared" si="277"/>
        <v>8.2594487273927228</v>
      </c>
      <c r="L5876" s="3">
        <f t="shared" si="278"/>
        <v>6.4498014008965594</v>
      </c>
    </row>
    <row r="5877" spans="9:12">
      <c r="I5877">
        <v>5876</v>
      </c>
      <c r="J5877">
        <f t="shared" si="276"/>
        <v>164</v>
      </c>
      <c r="K5877" s="8">
        <f t="shared" si="277"/>
        <v>6.9320556955097548</v>
      </c>
      <c r="L5877" s="3">
        <f t="shared" si="278"/>
        <v>5.3713448442913236</v>
      </c>
    </row>
    <row r="5878" spans="9:12">
      <c r="I5878">
        <v>5877</v>
      </c>
      <c r="J5878">
        <f t="shared" si="276"/>
        <v>165</v>
      </c>
      <c r="K5878" s="8">
        <f t="shared" si="277"/>
        <v>10.007320300053813</v>
      </c>
      <c r="L5878" s="3">
        <f t="shared" si="278"/>
        <v>7.8698808441088657</v>
      </c>
    </row>
    <row r="5879" spans="9:12">
      <c r="I5879">
        <v>5878</v>
      </c>
      <c r="J5879">
        <f t="shared" si="276"/>
        <v>166</v>
      </c>
      <c r="K5879" s="8">
        <f t="shared" si="277"/>
        <v>7.9956190562626048</v>
      </c>
      <c r="L5879" s="3">
        <f t="shared" si="278"/>
        <v>6.2354497870014187</v>
      </c>
    </row>
    <row r="5880" spans="9:12">
      <c r="I5880">
        <v>5879</v>
      </c>
      <c r="J5880">
        <f t="shared" si="276"/>
        <v>167</v>
      </c>
      <c r="K5880" s="8">
        <f t="shared" si="277"/>
        <v>4.4504078537886675</v>
      </c>
      <c r="L5880" s="3">
        <f t="shared" si="278"/>
        <v>3.3550999779966624</v>
      </c>
    </row>
    <row r="5881" spans="9:12">
      <c r="I5881">
        <v>5880</v>
      </c>
      <c r="J5881">
        <f t="shared" si="276"/>
        <v>168</v>
      </c>
      <c r="K5881" s="8">
        <f t="shared" si="277"/>
        <v>3.8155677100286325</v>
      </c>
      <c r="L5881" s="3">
        <f t="shared" si="278"/>
        <v>2.8393164090087968</v>
      </c>
    </row>
    <row r="5882" spans="9:12">
      <c r="I5882">
        <v>5881</v>
      </c>
      <c r="J5882">
        <f t="shared" si="276"/>
        <v>1</v>
      </c>
      <c r="K5882" s="8">
        <f t="shared" si="277"/>
        <v>2.3809938766274468</v>
      </c>
      <c r="L5882" s="3">
        <f t="shared" si="278"/>
        <v>1.6737795111910134</v>
      </c>
    </row>
    <row r="5883" spans="9:12">
      <c r="I5883">
        <v>5882</v>
      </c>
      <c r="J5883">
        <f t="shared" si="276"/>
        <v>2</v>
      </c>
      <c r="K5883" s="8">
        <f t="shared" si="277"/>
        <v>2.2738130751419687</v>
      </c>
      <c r="L5883" s="3">
        <f t="shared" si="278"/>
        <v>1.5866991700050661</v>
      </c>
    </row>
    <row r="5884" spans="9:12">
      <c r="I5884">
        <v>5883</v>
      </c>
      <c r="J5884">
        <f t="shared" si="276"/>
        <v>3</v>
      </c>
      <c r="K5884" s="8">
        <f t="shared" si="277"/>
        <v>2.2655683989394912</v>
      </c>
      <c r="L5884" s="3">
        <f t="shared" si="278"/>
        <v>1.5800006828998294</v>
      </c>
    </row>
    <row r="5885" spans="9:12">
      <c r="I5885">
        <v>5884</v>
      </c>
      <c r="J5885">
        <f t="shared" si="276"/>
        <v>4</v>
      </c>
      <c r="K5885" s="8">
        <f t="shared" si="277"/>
        <v>2.3974832290257684</v>
      </c>
      <c r="L5885" s="3">
        <f t="shared" si="278"/>
        <v>1.6871764853960973</v>
      </c>
    </row>
    <row r="5886" spans="9:12">
      <c r="I5886">
        <v>5885</v>
      </c>
      <c r="J5886">
        <f t="shared" si="276"/>
        <v>5</v>
      </c>
      <c r="K5886" s="8">
        <f t="shared" si="277"/>
        <v>2.4139725814204014</v>
      </c>
      <c r="L5886" s="3">
        <f t="shared" si="278"/>
        <v>1.7005734595981845</v>
      </c>
    </row>
    <row r="5887" spans="9:12">
      <c r="I5887">
        <v>5886</v>
      </c>
      <c r="J5887">
        <f t="shared" si="276"/>
        <v>6</v>
      </c>
      <c r="K5887" s="8">
        <f t="shared" si="277"/>
        <v>2.8344511222011581</v>
      </c>
      <c r="L5887" s="3">
        <f t="shared" si="278"/>
        <v>2.0421963462073935</v>
      </c>
    </row>
    <row r="5888" spans="9:12">
      <c r="I5888">
        <v>5887</v>
      </c>
      <c r="J5888">
        <f t="shared" si="276"/>
        <v>7</v>
      </c>
      <c r="K5888" s="8">
        <f t="shared" si="277"/>
        <v>3.5434933626877179</v>
      </c>
      <c r="L5888" s="3">
        <f t="shared" si="278"/>
        <v>2.6182663080016599</v>
      </c>
    </row>
    <row r="5889" spans="9:12">
      <c r="I5889">
        <v>5888</v>
      </c>
      <c r="J5889">
        <f t="shared" si="276"/>
        <v>8</v>
      </c>
      <c r="K5889" s="8">
        <f t="shared" si="277"/>
        <v>4.2030675350562614</v>
      </c>
      <c r="L5889" s="3">
        <f t="shared" si="278"/>
        <v>3.1541453383061091</v>
      </c>
    </row>
    <row r="5890" spans="9:12">
      <c r="I5890">
        <v>5889</v>
      </c>
      <c r="J5890">
        <f t="shared" si="276"/>
        <v>9</v>
      </c>
      <c r="K5890" s="8">
        <f t="shared" si="277"/>
        <v>4.1783335064696185</v>
      </c>
      <c r="L5890" s="3">
        <f t="shared" si="278"/>
        <v>3.1340498770072904</v>
      </c>
    </row>
    <row r="5891" spans="9:12">
      <c r="I5891">
        <v>5890</v>
      </c>
      <c r="J5891">
        <f t="shared" ref="J5891:J5954" si="279">MOD(I5891-1,168)+1</f>
        <v>10</v>
      </c>
      <c r="K5891" s="8">
        <f t="shared" ref="K5891:K5954" si="280">INDEX($D$2:$D$169,J5891)</f>
        <v>5.6706200841798786</v>
      </c>
      <c r="L5891" s="3">
        <f t="shared" ref="L5891:L5954" si="281">INDEX($B$2:$B$169,J5891)</f>
        <v>4.34647619341085</v>
      </c>
    </row>
    <row r="5892" spans="9:12">
      <c r="I5892">
        <v>5891</v>
      </c>
      <c r="J5892">
        <f t="shared" si="279"/>
        <v>11</v>
      </c>
      <c r="K5892" s="8">
        <f t="shared" si="280"/>
        <v>7.7153000327326744</v>
      </c>
      <c r="L5892" s="3">
        <f t="shared" si="281"/>
        <v>6.0077011988999827</v>
      </c>
    </row>
    <row r="5893" spans="9:12">
      <c r="I5893">
        <v>5892</v>
      </c>
      <c r="J5893">
        <f t="shared" si="279"/>
        <v>12</v>
      </c>
      <c r="K5893" s="8">
        <f t="shared" si="280"/>
        <v>8.6634379048099497</v>
      </c>
      <c r="L5893" s="3">
        <f t="shared" si="281"/>
        <v>6.7780273043918697</v>
      </c>
    </row>
    <row r="5894" spans="9:12">
      <c r="I5894">
        <v>5893</v>
      </c>
      <c r="J5894">
        <f t="shared" si="279"/>
        <v>13</v>
      </c>
      <c r="K5894" s="8">
        <f t="shared" si="280"/>
        <v>9.0344483884001292</v>
      </c>
      <c r="L5894" s="3">
        <f t="shared" si="281"/>
        <v>7.0794592683893915</v>
      </c>
    </row>
    <row r="5895" spans="9:12">
      <c r="I5895">
        <v>5894</v>
      </c>
      <c r="J5895">
        <f t="shared" si="279"/>
        <v>14</v>
      </c>
      <c r="K5895" s="8">
        <f t="shared" si="280"/>
        <v>8.8200867744524611</v>
      </c>
      <c r="L5895" s="3">
        <f t="shared" si="281"/>
        <v>6.9052985770993338</v>
      </c>
    </row>
    <row r="5896" spans="9:12">
      <c r="I5896">
        <v>5895</v>
      </c>
      <c r="J5896">
        <f t="shared" si="279"/>
        <v>15</v>
      </c>
      <c r="K5896" s="8">
        <f t="shared" si="280"/>
        <v>8.7293953253615335</v>
      </c>
      <c r="L5896" s="3">
        <f t="shared" si="281"/>
        <v>6.8316152101154053</v>
      </c>
    </row>
    <row r="5897" spans="9:12">
      <c r="I5897">
        <v>5896</v>
      </c>
      <c r="J5897">
        <f t="shared" si="279"/>
        <v>16</v>
      </c>
      <c r="K5897" s="8">
        <f t="shared" si="280"/>
        <v>9.8918948113763214</v>
      </c>
      <c r="L5897" s="3">
        <f t="shared" si="281"/>
        <v>7.7761020068890989</v>
      </c>
    </row>
    <row r="5898" spans="9:12">
      <c r="I5898">
        <v>5897</v>
      </c>
      <c r="J5898">
        <f t="shared" si="279"/>
        <v>17</v>
      </c>
      <c r="K5898" s="8">
        <f t="shared" si="280"/>
        <v>11.194553814677343</v>
      </c>
      <c r="L5898" s="3">
        <f t="shared" si="281"/>
        <v>8.834463102199333</v>
      </c>
    </row>
    <row r="5899" spans="9:12">
      <c r="I5899">
        <v>5898</v>
      </c>
      <c r="J5899">
        <f t="shared" si="279"/>
        <v>18</v>
      </c>
      <c r="K5899" s="8">
        <f t="shared" si="280"/>
        <v>10.955458172136886</v>
      </c>
      <c r="L5899" s="3">
        <f t="shared" si="281"/>
        <v>8.6402069496054619</v>
      </c>
    </row>
    <row r="5900" spans="9:12">
      <c r="I5900">
        <v>5899</v>
      </c>
      <c r="J5900">
        <f t="shared" si="279"/>
        <v>19</v>
      </c>
      <c r="K5900" s="8">
        <f t="shared" si="280"/>
        <v>11.47487283820637</v>
      </c>
      <c r="L5900" s="3">
        <f t="shared" si="281"/>
        <v>9.0622116903000336</v>
      </c>
    </row>
    <row r="5901" spans="9:12">
      <c r="I5901">
        <v>5900</v>
      </c>
      <c r="J5901">
        <f t="shared" si="279"/>
        <v>20</v>
      </c>
      <c r="K5901" s="8">
        <f t="shared" si="280"/>
        <v>11.408915417701746</v>
      </c>
      <c r="L5901" s="3">
        <f t="shared" si="281"/>
        <v>9.0086237846146506</v>
      </c>
    </row>
    <row r="5902" spans="9:12">
      <c r="I5902">
        <v>5901</v>
      </c>
      <c r="J5902">
        <f t="shared" si="279"/>
        <v>21</v>
      </c>
      <c r="K5902" s="8">
        <f t="shared" si="280"/>
        <v>11.969553475698714</v>
      </c>
      <c r="L5902" s="3">
        <f t="shared" si="281"/>
        <v>9.464120969703508</v>
      </c>
    </row>
    <row r="5903" spans="9:12">
      <c r="I5903">
        <v>5902</v>
      </c>
      <c r="J5903">
        <f t="shared" si="279"/>
        <v>22</v>
      </c>
      <c r="K5903" s="8">
        <f t="shared" si="280"/>
        <v>8.0780658291727558</v>
      </c>
      <c r="L5903" s="3">
        <f t="shared" si="281"/>
        <v>6.3024346668977405</v>
      </c>
    </row>
    <row r="5904" spans="9:12">
      <c r="I5904">
        <v>5903</v>
      </c>
      <c r="J5904">
        <f t="shared" si="279"/>
        <v>23</v>
      </c>
      <c r="K5904" s="8">
        <f t="shared" si="280"/>
        <v>4.3679610808775902</v>
      </c>
      <c r="L5904" s="3">
        <f t="shared" si="281"/>
        <v>3.2881150980995879</v>
      </c>
    </row>
    <row r="5905" spans="9:12">
      <c r="I5905">
        <v>5904</v>
      </c>
      <c r="J5905">
        <f t="shared" si="279"/>
        <v>24</v>
      </c>
      <c r="K5905" s="8">
        <f t="shared" si="280"/>
        <v>2.7240362768613728</v>
      </c>
      <c r="L5905" s="3">
        <f t="shared" si="281"/>
        <v>1.952488466895772</v>
      </c>
    </row>
    <row r="5906" spans="9:12">
      <c r="I5906">
        <v>5905</v>
      </c>
      <c r="J5906">
        <f t="shared" si="279"/>
        <v>25</v>
      </c>
      <c r="K5906" s="8">
        <f t="shared" si="280"/>
        <v>2.6283341953787085</v>
      </c>
      <c r="L5906" s="3">
        <f t="shared" si="281"/>
        <v>1.8747341508968858</v>
      </c>
    </row>
    <row r="5907" spans="9:12">
      <c r="I5907">
        <v>5906</v>
      </c>
      <c r="J5907">
        <f t="shared" si="279"/>
        <v>26</v>
      </c>
      <c r="K5907" s="8">
        <f t="shared" si="280"/>
        <v>2.5211533938779755</v>
      </c>
      <c r="L5907" s="3">
        <f t="shared" si="281"/>
        <v>1.7876538096985444</v>
      </c>
    </row>
    <row r="5908" spans="9:12">
      <c r="I5908">
        <v>5907</v>
      </c>
      <c r="J5908">
        <f t="shared" si="279"/>
        <v>27</v>
      </c>
      <c r="K5908" s="8">
        <f t="shared" si="280"/>
        <v>2.4222172576127678</v>
      </c>
      <c r="L5908" s="3">
        <f t="shared" si="281"/>
        <v>1.7072719466952062</v>
      </c>
    </row>
    <row r="5909" spans="9:12">
      <c r="I5909">
        <v>5908</v>
      </c>
      <c r="J5909">
        <f t="shared" si="279"/>
        <v>28</v>
      </c>
      <c r="K5909" s="8">
        <f t="shared" si="280"/>
        <v>2.5046640305379388</v>
      </c>
      <c r="L5909" s="3">
        <f t="shared" si="281"/>
        <v>1.7742568266037313</v>
      </c>
    </row>
    <row r="5910" spans="9:12">
      <c r="I5910">
        <v>5909</v>
      </c>
      <c r="J5910">
        <f t="shared" si="279"/>
        <v>29</v>
      </c>
      <c r="K5910" s="8">
        <f t="shared" si="280"/>
        <v>2.7437596730828857</v>
      </c>
      <c r="L5910" s="3">
        <f t="shared" si="281"/>
        <v>1.9685129792012492</v>
      </c>
    </row>
    <row r="5911" spans="9:12">
      <c r="I5911">
        <v>5910</v>
      </c>
      <c r="J5911">
        <f t="shared" si="279"/>
        <v>30</v>
      </c>
      <c r="K5911" s="8">
        <f t="shared" si="280"/>
        <v>2.9828553156278756</v>
      </c>
      <c r="L5911" s="3">
        <f t="shared" si="281"/>
        <v>2.1627691317988025</v>
      </c>
    </row>
    <row r="5912" spans="9:12">
      <c r="I5912">
        <v>5911</v>
      </c>
      <c r="J5912">
        <f t="shared" si="279"/>
        <v>31</v>
      </c>
      <c r="K5912" s="8">
        <f t="shared" si="280"/>
        <v>3.8155677100286325</v>
      </c>
      <c r="L5912" s="3">
        <f t="shared" si="281"/>
        <v>2.8393164090087968</v>
      </c>
    </row>
    <row r="5913" spans="9:12">
      <c r="I5913">
        <v>5912</v>
      </c>
      <c r="J5913">
        <f t="shared" si="279"/>
        <v>32</v>
      </c>
      <c r="K5913" s="8">
        <f t="shared" si="280"/>
        <v>4.1618441540741822</v>
      </c>
      <c r="L5913" s="3">
        <f t="shared" si="281"/>
        <v>3.1206529028045509</v>
      </c>
    </row>
    <row r="5914" spans="9:12">
      <c r="I5914">
        <v>5913</v>
      </c>
      <c r="J5914">
        <f t="shared" si="279"/>
        <v>33</v>
      </c>
      <c r="K5914" s="8">
        <f t="shared" si="280"/>
        <v>4.8131736502287907</v>
      </c>
      <c r="L5914" s="3">
        <f t="shared" si="281"/>
        <v>3.6498334459944544</v>
      </c>
    </row>
    <row r="5915" spans="9:12">
      <c r="I5915">
        <v>5914</v>
      </c>
      <c r="J5915">
        <f t="shared" si="279"/>
        <v>34</v>
      </c>
      <c r="K5915" s="8">
        <f t="shared" si="280"/>
        <v>5.6953541127609633</v>
      </c>
      <c r="L5915" s="3">
        <f t="shared" si="281"/>
        <v>4.3665716547051527</v>
      </c>
    </row>
    <row r="5916" spans="9:12">
      <c r="I5916">
        <v>5915</v>
      </c>
      <c r="J5916">
        <f t="shared" si="279"/>
        <v>35</v>
      </c>
      <c r="K5916" s="8">
        <f t="shared" si="280"/>
        <v>7.8307255104390014</v>
      </c>
      <c r="L5916" s="3">
        <f t="shared" si="281"/>
        <v>6.1014800272060929</v>
      </c>
    </row>
    <row r="5917" spans="9:12">
      <c r="I5917">
        <v>5916</v>
      </c>
      <c r="J5917">
        <f t="shared" si="279"/>
        <v>36</v>
      </c>
      <c r="K5917" s="8">
        <f t="shared" si="280"/>
        <v>8.8448208140001583</v>
      </c>
      <c r="L5917" s="3">
        <f t="shared" si="281"/>
        <v>6.9253940473035946</v>
      </c>
    </row>
    <row r="5918" spans="9:12">
      <c r="I5918">
        <v>5917</v>
      </c>
      <c r="J5918">
        <f t="shared" si="279"/>
        <v>37</v>
      </c>
      <c r="K5918" s="8">
        <f t="shared" si="280"/>
        <v>8.919022899762318</v>
      </c>
      <c r="L5918" s="3">
        <f t="shared" si="281"/>
        <v>6.9856804312018648</v>
      </c>
    </row>
    <row r="5919" spans="9:12">
      <c r="I5919">
        <v>5918</v>
      </c>
      <c r="J5919">
        <f t="shared" si="279"/>
        <v>38</v>
      </c>
      <c r="K5919" s="8">
        <f t="shared" si="280"/>
        <v>8.9932249964925521</v>
      </c>
      <c r="L5919" s="3">
        <f t="shared" si="281"/>
        <v>7.0459668240112787</v>
      </c>
    </row>
    <row r="5920" spans="9:12">
      <c r="I5920">
        <v>5919</v>
      </c>
      <c r="J5920">
        <f t="shared" si="279"/>
        <v>39</v>
      </c>
      <c r="K5920" s="8">
        <f t="shared" si="280"/>
        <v>8.6716825919579197</v>
      </c>
      <c r="L5920" s="3">
        <f t="shared" si="281"/>
        <v>6.7847258003899045</v>
      </c>
    </row>
    <row r="5921" spans="9:12">
      <c r="I5921">
        <v>5920</v>
      </c>
      <c r="J5921">
        <f t="shared" si="279"/>
        <v>40</v>
      </c>
      <c r="K5921" s="8">
        <f t="shared" si="280"/>
        <v>9.7105119131583315</v>
      </c>
      <c r="L5921" s="3">
        <f t="shared" si="281"/>
        <v>7.6287352728918858</v>
      </c>
    </row>
    <row r="5922" spans="9:12">
      <c r="I5922">
        <v>5921</v>
      </c>
      <c r="J5922">
        <f t="shared" si="279"/>
        <v>41</v>
      </c>
      <c r="K5922" s="8">
        <f t="shared" si="280"/>
        <v>10.254660607825436</v>
      </c>
      <c r="L5922" s="3">
        <f t="shared" si="281"/>
        <v>8.0708354748941975</v>
      </c>
    </row>
    <row r="5923" spans="9:12">
      <c r="I5923">
        <v>5922</v>
      </c>
      <c r="J5923">
        <f t="shared" si="279"/>
        <v>42</v>
      </c>
      <c r="K5923" s="8">
        <f t="shared" si="280"/>
        <v>10.271149971189596</v>
      </c>
      <c r="L5923" s="3">
        <f t="shared" si="281"/>
        <v>8.0842324580086089</v>
      </c>
    </row>
    <row r="5924" spans="9:12">
      <c r="I5924">
        <v>5923</v>
      </c>
      <c r="J5924">
        <f t="shared" si="279"/>
        <v>43</v>
      </c>
      <c r="K5924" s="8">
        <f t="shared" si="280"/>
        <v>10.633915767628306</v>
      </c>
      <c r="L5924" s="3">
        <f t="shared" si="281"/>
        <v>8.378965926005252</v>
      </c>
    </row>
    <row r="5925" spans="9:12">
      <c r="I5925">
        <v>5924</v>
      </c>
      <c r="J5925">
        <f t="shared" si="279"/>
        <v>44</v>
      </c>
      <c r="K5925" s="8">
        <f t="shared" si="280"/>
        <v>11.771681214142479</v>
      </c>
      <c r="L5925" s="3">
        <f t="shared" si="281"/>
        <v>9.3033572526129387</v>
      </c>
    </row>
    <row r="5926" spans="9:12">
      <c r="I5926">
        <v>5925</v>
      </c>
      <c r="J5926">
        <f t="shared" si="279"/>
        <v>45</v>
      </c>
      <c r="K5926" s="8">
        <f t="shared" si="280"/>
        <v>11.375936712913994</v>
      </c>
      <c r="L5926" s="3">
        <f t="shared" si="281"/>
        <v>8.9818298362117055</v>
      </c>
    </row>
    <row r="5927" spans="9:12">
      <c r="I5927">
        <v>5926</v>
      </c>
      <c r="J5927">
        <f t="shared" si="279"/>
        <v>46</v>
      </c>
      <c r="K5927" s="8">
        <f t="shared" si="280"/>
        <v>8.6716825919579197</v>
      </c>
      <c r="L5927" s="3">
        <f t="shared" si="281"/>
        <v>6.7847258003899045</v>
      </c>
    </row>
    <row r="5928" spans="9:12">
      <c r="I5928">
        <v>5927</v>
      </c>
      <c r="J5928">
        <f t="shared" si="279"/>
        <v>47</v>
      </c>
      <c r="K5928" s="8">
        <f t="shared" si="280"/>
        <v>5.1264713894914129</v>
      </c>
      <c r="L5928" s="3">
        <f t="shared" si="281"/>
        <v>3.9043759913911837</v>
      </c>
    </row>
    <row r="5929" spans="9:12">
      <c r="I5929">
        <v>5928</v>
      </c>
      <c r="J5929">
        <f t="shared" si="279"/>
        <v>48</v>
      </c>
      <c r="K5929" s="8">
        <f t="shared" si="280"/>
        <v>3.6506741641857294</v>
      </c>
      <c r="L5929" s="3">
        <f t="shared" si="281"/>
        <v>2.7053466491977907</v>
      </c>
    </row>
    <row r="5930" spans="9:12">
      <c r="I5930">
        <v>5929</v>
      </c>
      <c r="J5930">
        <f t="shared" si="279"/>
        <v>49</v>
      </c>
      <c r="K5930" s="8">
        <f t="shared" si="280"/>
        <v>2.9993446680265516</v>
      </c>
      <c r="L5930" s="3">
        <f t="shared" si="281"/>
        <v>2.1761661060041742</v>
      </c>
    </row>
    <row r="5931" spans="9:12">
      <c r="I5931">
        <v>5930</v>
      </c>
      <c r="J5931">
        <f t="shared" si="279"/>
        <v>50</v>
      </c>
      <c r="K5931" s="8">
        <f t="shared" si="280"/>
        <v>2.6942916049500596</v>
      </c>
      <c r="L5931" s="3">
        <f t="shared" si="281"/>
        <v>1.9283220476993996</v>
      </c>
    </row>
    <row r="5932" spans="9:12">
      <c r="I5932">
        <v>5931</v>
      </c>
      <c r="J5932">
        <f t="shared" si="279"/>
        <v>51</v>
      </c>
      <c r="K5932" s="8">
        <f t="shared" si="280"/>
        <v>2.5871108034494563</v>
      </c>
      <c r="L5932" s="3">
        <f t="shared" si="281"/>
        <v>1.8412417065011635</v>
      </c>
    </row>
    <row r="5933" spans="9:12">
      <c r="I5933">
        <v>5932</v>
      </c>
      <c r="J5933">
        <f t="shared" si="279"/>
        <v>52</v>
      </c>
      <c r="K5933" s="8">
        <f t="shared" si="280"/>
        <v>2.6200895191878577</v>
      </c>
      <c r="L5933" s="3">
        <f t="shared" si="281"/>
        <v>1.8680356638010955</v>
      </c>
    </row>
    <row r="5934" spans="9:12">
      <c r="I5934">
        <v>5933</v>
      </c>
      <c r="J5934">
        <f t="shared" si="279"/>
        <v>53</v>
      </c>
      <c r="K5934" s="8">
        <f t="shared" si="280"/>
        <v>2.6448235477741227</v>
      </c>
      <c r="L5934" s="3">
        <f t="shared" si="281"/>
        <v>1.8881311250996073</v>
      </c>
    </row>
    <row r="5935" spans="9:12">
      <c r="I5935">
        <v>5934</v>
      </c>
      <c r="J5935">
        <f t="shared" si="279"/>
        <v>54</v>
      </c>
      <c r="K5935" s="8">
        <f t="shared" si="280"/>
        <v>3.2137062710261599</v>
      </c>
      <c r="L5935" s="3">
        <f t="shared" si="281"/>
        <v>2.3503267883993479</v>
      </c>
    </row>
    <row r="5936" spans="9:12">
      <c r="I5936">
        <v>5935</v>
      </c>
      <c r="J5936">
        <f t="shared" si="279"/>
        <v>55</v>
      </c>
      <c r="K5936" s="8">
        <f t="shared" si="280"/>
        <v>4.3349823760834552</v>
      </c>
      <c r="L5936" s="3">
        <f t="shared" si="281"/>
        <v>3.2613211496914576</v>
      </c>
    </row>
    <row r="5937" spans="9:12">
      <c r="I5937">
        <v>5936</v>
      </c>
      <c r="J5937">
        <f t="shared" si="279"/>
        <v>56</v>
      </c>
      <c r="K5937" s="8">
        <f t="shared" si="280"/>
        <v>4.5740780186451708</v>
      </c>
      <c r="L5937" s="3">
        <f t="shared" si="281"/>
        <v>3.4555773023025997</v>
      </c>
    </row>
    <row r="5938" spans="9:12">
      <c r="I5938">
        <v>5937</v>
      </c>
      <c r="J5938">
        <f t="shared" si="279"/>
        <v>57</v>
      </c>
      <c r="K5938" s="8">
        <f t="shared" si="280"/>
        <v>5.505726538329669</v>
      </c>
      <c r="L5938" s="3">
        <f t="shared" si="281"/>
        <v>4.2125064335939069</v>
      </c>
    </row>
    <row r="5939" spans="9:12">
      <c r="I5939">
        <v>5938</v>
      </c>
      <c r="J5939">
        <f t="shared" si="279"/>
        <v>58</v>
      </c>
      <c r="K5939" s="8">
        <f t="shared" si="280"/>
        <v>6.5940239276812136</v>
      </c>
      <c r="L5939" s="3">
        <f t="shared" si="281"/>
        <v>5.0967068376126132</v>
      </c>
    </row>
    <row r="5940" spans="9:12">
      <c r="I5940">
        <v>5939</v>
      </c>
      <c r="J5940">
        <f t="shared" si="279"/>
        <v>59</v>
      </c>
      <c r="K5940" s="8">
        <f t="shared" si="280"/>
        <v>7.7812574532464591</v>
      </c>
      <c r="L5940" s="3">
        <f t="shared" si="281"/>
        <v>6.0612891045928095</v>
      </c>
    </row>
    <row r="5941" spans="9:12">
      <c r="I5941">
        <v>5940</v>
      </c>
      <c r="J5941">
        <f t="shared" si="279"/>
        <v>60</v>
      </c>
      <c r="K5941" s="8">
        <f t="shared" si="280"/>
        <v>8.3996082446467266</v>
      </c>
      <c r="L5941" s="3">
        <f t="shared" si="281"/>
        <v>6.5636756994069145</v>
      </c>
    </row>
    <row r="5942" spans="9:12">
      <c r="I5942">
        <v>5941</v>
      </c>
      <c r="J5942">
        <f t="shared" si="279"/>
        <v>61</v>
      </c>
      <c r="K5942" s="8">
        <f t="shared" si="280"/>
        <v>9.0674270931865308</v>
      </c>
      <c r="L5942" s="3">
        <f t="shared" si="281"/>
        <v>7.1062532167912371</v>
      </c>
    </row>
    <row r="5943" spans="9:12">
      <c r="I5943">
        <v>5942</v>
      </c>
      <c r="J5943">
        <f t="shared" si="279"/>
        <v>62</v>
      </c>
      <c r="K5943" s="8">
        <f t="shared" si="280"/>
        <v>8.8695548425769211</v>
      </c>
      <c r="L5943" s="3">
        <f t="shared" si="281"/>
        <v>6.9454895085943855</v>
      </c>
    </row>
    <row r="5944" spans="9:12">
      <c r="I5944">
        <v>5943</v>
      </c>
      <c r="J5944">
        <f t="shared" si="279"/>
        <v>63</v>
      </c>
      <c r="K5944" s="8">
        <f t="shared" si="280"/>
        <v>9.4549269182419682</v>
      </c>
      <c r="L5944" s="3">
        <f t="shared" si="281"/>
        <v>7.4210821461111438</v>
      </c>
    </row>
    <row r="5945" spans="9:12">
      <c r="I5945">
        <v>5944</v>
      </c>
      <c r="J5945">
        <f t="shared" si="279"/>
        <v>64</v>
      </c>
      <c r="K5945" s="8">
        <f t="shared" si="280"/>
        <v>10.386575448886843</v>
      </c>
      <c r="L5945" s="3">
        <f t="shared" si="281"/>
        <v>8.178011286307342</v>
      </c>
    </row>
    <row r="5946" spans="9:12">
      <c r="I5946">
        <v>5945</v>
      </c>
      <c r="J5946">
        <f t="shared" si="279"/>
        <v>65</v>
      </c>
      <c r="K5946" s="8">
        <f t="shared" si="280"/>
        <v>10.996681564067506</v>
      </c>
      <c r="L5946" s="3">
        <f t="shared" si="281"/>
        <v>8.6736993940022966</v>
      </c>
    </row>
    <row r="5947" spans="9:12">
      <c r="I5947">
        <v>5946</v>
      </c>
      <c r="J5947">
        <f t="shared" si="279"/>
        <v>66</v>
      </c>
      <c r="K5947" s="8">
        <f t="shared" si="280"/>
        <v>10.897745438764765</v>
      </c>
      <c r="L5947" s="3">
        <f t="shared" si="281"/>
        <v>8.5933175399055468</v>
      </c>
    </row>
    <row r="5948" spans="9:12">
      <c r="I5948">
        <v>5947</v>
      </c>
      <c r="J5948">
        <f t="shared" si="279"/>
        <v>67</v>
      </c>
      <c r="K5948" s="8">
        <f t="shared" si="280"/>
        <v>11.623277031647538</v>
      </c>
      <c r="L5948" s="3">
        <f t="shared" si="281"/>
        <v>9.1827844759031834</v>
      </c>
    </row>
    <row r="5949" spans="9:12">
      <c r="I5949">
        <v>5948</v>
      </c>
      <c r="J5949">
        <f t="shared" si="279"/>
        <v>68</v>
      </c>
      <c r="K5949" s="8">
        <f t="shared" si="280"/>
        <v>11.8623726632305</v>
      </c>
      <c r="L5949" s="3">
        <f t="shared" si="281"/>
        <v>9.3770406195945046</v>
      </c>
    </row>
    <row r="5950" spans="9:12">
      <c r="I5950">
        <v>5949</v>
      </c>
      <c r="J5950">
        <f t="shared" si="279"/>
        <v>69</v>
      </c>
      <c r="K5950" s="8">
        <f t="shared" si="280"/>
        <v>11.359447360506341</v>
      </c>
      <c r="L5950" s="3">
        <f t="shared" si="281"/>
        <v>8.968432861999041</v>
      </c>
    </row>
    <row r="5951" spans="9:12">
      <c r="I5951">
        <v>5950</v>
      </c>
      <c r="J5951">
        <f t="shared" si="279"/>
        <v>70</v>
      </c>
      <c r="K5951" s="8">
        <f t="shared" si="280"/>
        <v>9.1004057979824537</v>
      </c>
      <c r="L5951" s="3">
        <f t="shared" si="281"/>
        <v>7.1330471652008205</v>
      </c>
    </row>
    <row r="5952" spans="9:12">
      <c r="I5952">
        <v>5951</v>
      </c>
      <c r="J5952">
        <f t="shared" si="279"/>
        <v>71</v>
      </c>
      <c r="K5952" s="8">
        <f t="shared" si="280"/>
        <v>4.65652478059374</v>
      </c>
      <c r="L5952" s="3">
        <f t="shared" si="281"/>
        <v>3.5225621732930517</v>
      </c>
    </row>
    <row r="5953" spans="9:12">
      <c r="I5953">
        <v>5952</v>
      </c>
      <c r="J5953">
        <f t="shared" si="279"/>
        <v>72</v>
      </c>
      <c r="K5953" s="8">
        <f t="shared" si="280"/>
        <v>3.5894454656580717</v>
      </c>
      <c r="L5953" s="3">
        <f t="shared" si="281"/>
        <v>2.6556006509941628</v>
      </c>
    </row>
    <row r="5954" spans="9:12">
      <c r="I5954">
        <v>5953</v>
      </c>
      <c r="J5954">
        <f t="shared" si="279"/>
        <v>73</v>
      </c>
      <c r="K5954" s="8">
        <f t="shared" si="280"/>
        <v>2.8839191903191095</v>
      </c>
      <c r="L5954" s="3">
        <f t="shared" si="281"/>
        <v>2.0823872776971579</v>
      </c>
    </row>
    <row r="5955" spans="9:12">
      <c r="I5955">
        <v>5954</v>
      </c>
      <c r="J5955">
        <f t="shared" ref="J5955:J6018" si="282">MOD(I5955-1,168)+1</f>
        <v>74</v>
      </c>
      <c r="K5955" s="8">
        <f t="shared" ref="K5955:K6018" si="283">INDEX($D$2:$D$169,J5955)</f>
        <v>2.6613129001571472</v>
      </c>
      <c r="L5955" s="3">
        <f t="shared" ref="L5955:L6018" si="284">INDEX($B$2:$B$169,J5955)</f>
        <v>1.9015280992922632</v>
      </c>
    </row>
    <row r="5956" spans="9:12">
      <c r="I5956">
        <v>5955</v>
      </c>
      <c r="J5956">
        <f t="shared" si="282"/>
        <v>75</v>
      </c>
      <c r="K5956" s="8">
        <f t="shared" si="283"/>
        <v>2.562376774863024</v>
      </c>
      <c r="L5956" s="3">
        <f t="shared" si="284"/>
        <v>1.8211462452025158</v>
      </c>
    </row>
    <row r="5957" spans="9:12">
      <c r="I5957">
        <v>5956</v>
      </c>
      <c r="J5957">
        <f t="shared" si="282"/>
        <v>76</v>
      </c>
      <c r="K5957" s="8">
        <f t="shared" si="283"/>
        <v>2.5046640305379388</v>
      </c>
      <c r="L5957" s="3">
        <f t="shared" si="284"/>
        <v>1.7742568266037313</v>
      </c>
    </row>
    <row r="5958" spans="9:12">
      <c r="I5958">
        <v>5957</v>
      </c>
      <c r="J5958">
        <f t="shared" si="282"/>
        <v>77</v>
      </c>
      <c r="K5958" s="8">
        <f t="shared" si="283"/>
        <v>2.6778022525516754</v>
      </c>
      <c r="L5958" s="3">
        <f t="shared" si="284"/>
        <v>1.9149250734942649</v>
      </c>
    </row>
    <row r="5959" spans="9:12">
      <c r="I5959">
        <v>5958</v>
      </c>
      <c r="J5959">
        <f t="shared" si="282"/>
        <v>78</v>
      </c>
      <c r="K5959" s="8">
        <f t="shared" si="283"/>
        <v>3.0735467647469696</v>
      </c>
      <c r="L5959" s="3">
        <f t="shared" si="284"/>
        <v>2.236452498805614</v>
      </c>
    </row>
    <row r="5960" spans="9:12">
      <c r="I5960">
        <v>5959</v>
      </c>
      <c r="J5960">
        <f t="shared" si="282"/>
        <v>79</v>
      </c>
      <c r="K5960" s="8">
        <f t="shared" si="283"/>
        <v>4.1700888302587771</v>
      </c>
      <c r="L5960" s="3">
        <f t="shared" si="284"/>
        <v>3.1273513898952583</v>
      </c>
    </row>
    <row r="5961" spans="9:12">
      <c r="I5961">
        <v>5960</v>
      </c>
      <c r="J5961">
        <f t="shared" si="282"/>
        <v>80</v>
      </c>
      <c r="K5961" s="8">
        <f t="shared" si="283"/>
        <v>4.3432270522946572</v>
      </c>
      <c r="L5961" s="3">
        <f t="shared" si="284"/>
        <v>3.2680196368037828</v>
      </c>
    </row>
    <row r="5962" spans="9:12">
      <c r="I5962">
        <v>5961</v>
      </c>
      <c r="J5962">
        <f t="shared" si="282"/>
        <v>81</v>
      </c>
      <c r="K5962" s="8">
        <f t="shared" si="283"/>
        <v>5.505726538329669</v>
      </c>
      <c r="L5962" s="3">
        <f t="shared" si="284"/>
        <v>4.2125064335939069</v>
      </c>
    </row>
    <row r="5963" spans="9:12">
      <c r="I5963">
        <v>5962</v>
      </c>
      <c r="J5963">
        <f t="shared" si="282"/>
        <v>82</v>
      </c>
      <c r="K5963" s="8">
        <f t="shared" si="283"/>
        <v>6.5775345752823036</v>
      </c>
      <c r="L5963" s="3">
        <f t="shared" si="284"/>
        <v>5.0833098634070506</v>
      </c>
    </row>
    <row r="5964" spans="9:12">
      <c r="I5964">
        <v>5963</v>
      </c>
      <c r="J5964">
        <f t="shared" si="282"/>
        <v>83</v>
      </c>
      <c r="K5964" s="8">
        <f t="shared" si="283"/>
        <v>7.3030661681667635</v>
      </c>
      <c r="L5964" s="3">
        <f t="shared" si="284"/>
        <v>5.6727767994060585</v>
      </c>
    </row>
    <row r="5965" spans="9:12">
      <c r="I5965">
        <v>5964</v>
      </c>
      <c r="J5965">
        <f t="shared" si="282"/>
        <v>84</v>
      </c>
      <c r="K5965" s="8">
        <f t="shared" si="283"/>
        <v>8.5232783985259974</v>
      </c>
      <c r="L5965" s="3">
        <f t="shared" si="284"/>
        <v>6.664153014794266</v>
      </c>
    </row>
    <row r="5966" spans="9:12">
      <c r="I5966">
        <v>5965</v>
      </c>
      <c r="J5966">
        <f t="shared" si="282"/>
        <v>85</v>
      </c>
      <c r="K5966" s="8">
        <f t="shared" si="283"/>
        <v>8.2264700226074776</v>
      </c>
      <c r="L5966" s="3">
        <f t="shared" si="284"/>
        <v>6.4230074524956526</v>
      </c>
    </row>
    <row r="5967" spans="9:12">
      <c r="I5967">
        <v>5966</v>
      </c>
      <c r="J5967">
        <f t="shared" si="282"/>
        <v>86</v>
      </c>
      <c r="K5967" s="8">
        <f t="shared" si="283"/>
        <v>7.7235447089147193</v>
      </c>
      <c r="L5967" s="3">
        <f t="shared" si="284"/>
        <v>6.014399685988618</v>
      </c>
    </row>
    <row r="5968" spans="9:12">
      <c r="I5968">
        <v>5967</v>
      </c>
      <c r="J5968">
        <f t="shared" si="282"/>
        <v>87</v>
      </c>
      <c r="K5968" s="8">
        <f t="shared" si="283"/>
        <v>8.1605126020835357</v>
      </c>
      <c r="L5968" s="3">
        <f t="shared" si="284"/>
        <v>6.3694195467945738</v>
      </c>
    </row>
    <row r="5969" spans="9:12">
      <c r="I5969">
        <v>5968</v>
      </c>
      <c r="J5969">
        <f t="shared" si="282"/>
        <v>88</v>
      </c>
      <c r="K5969" s="8">
        <f t="shared" si="283"/>
        <v>8.8118420982723737</v>
      </c>
      <c r="L5969" s="3">
        <f t="shared" si="284"/>
        <v>6.8986000900122884</v>
      </c>
    </row>
    <row r="5970" spans="9:12">
      <c r="I5970">
        <v>5969</v>
      </c>
      <c r="J5970">
        <f t="shared" si="282"/>
        <v>89</v>
      </c>
      <c r="K5970" s="8">
        <f t="shared" si="283"/>
        <v>10.139235130118793</v>
      </c>
      <c r="L5970" s="3">
        <f t="shared" si="284"/>
        <v>7.9770566465878305</v>
      </c>
    </row>
    <row r="5971" spans="9:12">
      <c r="I5971">
        <v>5970</v>
      </c>
      <c r="J5971">
        <f t="shared" si="282"/>
        <v>90</v>
      </c>
      <c r="K5971" s="8">
        <f t="shared" si="283"/>
        <v>9.5621077307008662</v>
      </c>
      <c r="L5971" s="3">
        <f t="shared" si="284"/>
        <v>7.5081624962125799</v>
      </c>
    </row>
    <row r="5972" spans="9:12">
      <c r="I5972">
        <v>5971</v>
      </c>
      <c r="J5972">
        <f t="shared" si="282"/>
        <v>91</v>
      </c>
      <c r="K5972" s="8">
        <f t="shared" si="283"/>
        <v>10.238171255430466</v>
      </c>
      <c r="L5972" s="3">
        <f t="shared" si="284"/>
        <v>8.0574385006918359</v>
      </c>
    </row>
    <row r="5973" spans="9:12">
      <c r="I5973">
        <v>5972</v>
      </c>
      <c r="J5973">
        <f t="shared" si="282"/>
        <v>92</v>
      </c>
      <c r="K5973" s="8">
        <f t="shared" si="283"/>
        <v>9.6445544926424596</v>
      </c>
      <c r="L5973" s="3">
        <f t="shared" si="284"/>
        <v>7.5751473671973644</v>
      </c>
    </row>
    <row r="5974" spans="9:12">
      <c r="I5974">
        <v>5973</v>
      </c>
      <c r="J5974">
        <f t="shared" si="282"/>
        <v>93</v>
      </c>
      <c r="K5974" s="8">
        <f t="shared" si="283"/>
        <v>7.2700874633817305</v>
      </c>
      <c r="L5974" s="3">
        <f t="shared" si="284"/>
        <v>5.645982851005324</v>
      </c>
    </row>
    <row r="5975" spans="9:12">
      <c r="I5975">
        <v>5974</v>
      </c>
      <c r="J5975">
        <f t="shared" si="282"/>
        <v>94</v>
      </c>
      <c r="K5975" s="8">
        <f t="shared" si="283"/>
        <v>6.3796623246658495</v>
      </c>
      <c r="L5975" s="3">
        <f t="shared" si="284"/>
        <v>4.9225461552046381</v>
      </c>
    </row>
    <row r="5976" spans="9:12">
      <c r="I5976">
        <v>5975</v>
      </c>
      <c r="J5976">
        <f t="shared" si="282"/>
        <v>95</v>
      </c>
      <c r="K5976" s="8">
        <f t="shared" si="283"/>
        <v>4.5493439790976007</v>
      </c>
      <c r="L5976" s="3">
        <f t="shared" si="284"/>
        <v>3.4354818320984424</v>
      </c>
    </row>
    <row r="5977" spans="9:12">
      <c r="I5977">
        <v>5976</v>
      </c>
      <c r="J5977">
        <f t="shared" si="282"/>
        <v>96</v>
      </c>
      <c r="K5977" s="8">
        <f t="shared" si="283"/>
        <v>3.5764720674812209</v>
      </c>
      <c r="L5977" s="3">
        <f t="shared" si="284"/>
        <v>2.6450602564092764</v>
      </c>
    </row>
    <row r="5978" spans="9:12">
      <c r="I5978">
        <v>5977</v>
      </c>
      <c r="J5978">
        <f t="shared" si="282"/>
        <v>97</v>
      </c>
      <c r="K5978" s="8">
        <f t="shared" si="283"/>
        <v>3.5270040102889126</v>
      </c>
      <c r="L5978" s="3">
        <f t="shared" si="284"/>
        <v>2.6048693337961835</v>
      </c>
    </row>
    <row r="5979" spans="9:12">
      <c r="I5979">
        <v>5978</v>
      </c>
      <c r="J5979">
        <f t="shared" si="282"/>
        <v>98</v>
      </c>
      <c r="K5979" s="8">
        <f t="shared" si="283"/>
        <v>3.2384403105725958</v>
      </c>
      <c r="L5979" s="3">
        <f t="shared" si="284"/>
        <v>2.3704222586025834</v>
      </c>
    </row>
    <row r="5980" spans="9:12">
      <c r="I5980">
        <v>5979</v>
      </c>
      <c r="J5980">
        <f t="shared" si="282"/>
        <v>99</v>
      </c>
      <c r="K5980" s="8">
        <f t="shared" si="283"/>
        <v>3.1807275662465839</v>
      </c>
      <c r="L5980" s="3">
        <f t="shared" si="284"/>
        <v>2.3235328400030464</v>
      </c>
    </row>
    <row r="5981" spans="9:12">
      <c r="I5981">
        <v>5980</v>
      </c>
      <c r="J5981">
        <f t="shared" si="282"/>
        <v>100</v>
      </c>
      <c r="K5981" s="8">
        <f t="shared" si="283"/>
        <v>2.8344511222011581</v>
      </c>
      <c r="L5981" s="3">
        <f t="shared" si="284"/>
        <v>2.0421963462073935</v>
      </c>
    </row>
    <row r="5982" spans="9:12">
      <c r="I5982">
        <v>5981</v>
      </c>
      <c r="J5982">
        <f t="shared" si="282"/>
        <v>101</v>
      </c>
      <c r="K5982" s="8">
        <f t="shared" si="283"/>
        <v>2.7767383778613248</v>
      </c>
      <c r="L5982" s="3">
        <f t="shared" si="284"/>
        <v>1.9953069275966271</v>
      </c>
    </row>
    <row r="5983" spans="9:12">
      <c r="I5983">
        <v>5982</v>
      </c>
      <c r="J5983">
        <f t="shared" si="282"/>
        <v>102</v>
      </c>
      <c r="K5983" s="8">
        <f t="shared" si="283"/>
        <v>3.0075893442135704</v>
      </c>
      <c r="L5983" s="3">
        <f t="shared" si="284"/>
        <v>2.1828645930968511</v>
      </c>
    </row>
    <row r="5984" spans="9:12">
      <c r="I5984">
        <v>5983</v>
      </c>
      <c r="J5984">
        <f t="shared" si="282"/>
        <v>103</v>
      </c>
      <c r="K5984" s="8">
        <f t="shared" si="283"/>
        <v>3.7413656133062769</v>
      </c>
      <c r="L5984" s="3">
        <f t="shared" si="284"/>
        <v>2.779030016205783</v>
      </c>
    </row>
    <row r="5985" spans="9:12">
      <c r="I5985">
        <v>5984</v>
      </c>
      <c r="J5985">
        <f t="shared" si="282"/>
        <v>104</v>
      </c>
      <c r="K5985" s="8">
        <f t="shared" si="283"/>
        <v>3.9887059320387888</v>
      </c>
      <c r="L5985" s="3">
        <f t="shared" si="284"/>
        <v>2.9799846558964216</v>
      </c>
    </row>
    <row r="5986" spans="9:12">
      <c r="I5986">
        <v>5985</v>
      </c>
      <c r="J5986">
        <f t="shared" si="282"/>
        <v>105</v>
      </c>
      <c r="K5986" s="8">
        <f t="shared" si="283"/>
        <v>4.4668972061873671</v>
      </c>
      <c r="L5986" s="3">
        <f t="shared" si="284"/>
        <v>3.3684969522020531</v>
      </c>
    </row>
    <row r="5987" spans="9:12">
      <c r="I5987">
        <v>5986</v>
      </c>
      <c r="J5987">
        <f t="shared" si="282"/>
        <v>106</v>
      </c>
      <c r="K5987" s="8">
        <f t="shared" si="283"/>
        <v>5.9014710395526544</v>
      </c>
      <c r="L5987" s="3">
        <f t="shared" si="284"/>
        <v>4.5340338499906707</v>
      </c>
    </row>
    <row r="5988" spans="9:12">
      <c r="I5988">
        <v>5987</v>
      </c>
      <c r="J5988">
        <f t="shared" si="282"/>
        <v>107</v>
      </c>
      <c r="K5988" s="8">
        <f t="shared" si="283"/>
        <v>6.2477474836054121</v>
      </c>
      <c r="L5988" s="3">
        <f t="shared" si="284"/>
        <v>4.8153703437922806</v>
      </c>
    </row>
    <row r="5989" spans="9:12">
      <c r="I5989">
        <v>5988</v>
      </c>
      <c r="J5989">
        <f t="shared" si="282"/>
        <v>108</v>
      </c>
      <c r="K5989" s="8">
        <f t="shared" si="283"/>
        <v>7.7977468056428023</v>
      </c>
      <c r="L5989" s="3">
        <f t="shared" si="284"/>
        <v>6.0746860787962857</v>
      </c>
    </row>
    <row r="5990" spans="9:12">
      <c r="I5990">
        <v>5989</v>
      </c>
      <c r="J5990">
        <f t="shared" si="282"/>
        <v>109</v>
      </c>
      <c r="K5990" s="8">
        <f t="shared" si="283"/>
        <v>7.1464172985249297</v>
      </c>
      <c r="L5990" s="3">
        <f t="shared" si="284"/>
        <v>5.5455055266991451</v>
      </c>
    </row>
    <row r="5991" spans="9:12">
      <c r="I5991">
        <v>5990</v>
      </c>
      <c r="J5991">
        <f t="shared" si="282"/>
        <v>110</v>
      </c>
      <c r="K5991" s="8">
        <f t="shared" si="283"/>
        <v>6.7012047291741101</v>
      </c>
      <c r="L5991" s="3">
        <f t="shared" si="284"/>
        <v>5.1837871788045877</v>
      </c>
    </row>
    <row r="5992" spans="9:12">
      <c r="I5992">
        <v>5991</v>
      </c>
      <c r="J5992">
        <f t="shared" si="282"/>
        <v>111</v>
      </c>
      <c r="K5992" s="8">
        <f t="shared" si="283"/>
        <v>6.5445558704986819</v>
      </c>
      <c r="L5992" s="3">
        <f t="shared" si="284"/>
        <v>5.0565159150074628</v>
      </c>
    </row>
    <row r="5993" spans="9:12">
      <c r="I5993">
        <v>5992</v>
      </c>
      <c r="J5993">
        <f t="shared" si="282"/>
        <v>112</v>
      </c>
      <c r="K5993" s="8">
        <f t="shared" si="283"/>
        <v>6.6105132800477699</v>
      </c>
      <c r="L5993" s="3">
        <f t="shared" si="284"/>
        <v>5.1101038117918884</v>
      </c>
    </row>
    <row r="5994" spans="9:12">
      <c r="I5994">
        <v>5993</v>
      </c>
      <c r="J5994">
        <f t="shared" si="282"/>
        <v>113</v>
      </c>
      <c r="K5994" s="8">
        <f t="shared" si="283"/>
        <v>6.2724815231522246</v>
      </c>
      <c r="L5994" s="3">
        <f t="shared" si="284"/>
        <v>4.835465813995822</v>
      </c>
    </row>
    <row r="5995" spans="9:12">
      <c r="I5995">
        <v>5994</v>
      </c>
      <c r="J5995">
        <f t="shared" si="282"/>
        <v>114</v>
      </c>
      <c r="K5995" s="8">
        <f t="shared" si="283"/>
        <v>6.4373750580408755</v>
      </c>
      <c r="L5995" s="3">
        <f t="shared" si="284"/>
        <v>4.969435564906914</v>
      </c>
    </row>
    <row r="5996" spans="9:12">
      <c r="I5996">
        <v>5995</v>
      </c>
      <c r="J5996">
        <f t="shared" si="282"/>
        <v>115</v>
      </c>
      <c r="K5996" s="8">
        <f t="shared" si="283"/>
        <v>5.9921624886778178</v>
      </c>
      <c r="L5996" s="3">
        <f t="shared" si="284"/>
        <v>4.6077172170024134</v>
      </c>
    </row>
    <row r="5997" spans="9:12">
      <c r="I5997">
        <v>5996</v>
      </c>
      <c r="J5997">
        <f t="shared" si="282"/>
        <v>116</v>
      </c>
      <c r="K5997" s="8">
        <f t="shared" si="283"/>
        <v>6.6599813481954451</v>
      </c>
      <c r="L5997" s="3">
        <f t="shared" si="284"/>
        <v>5.1502947433058024</v>
      </c>
    </row>
    <row r="5998" spans="9:12">
      <c r="I5998">
        <v>5997</v>
      </c>
      <c r="J5998">
        <f t="shared" si="282"/>
        <v>117</v>
      </c>
      <c r="K5998" s="8">
        <f t="shared" si="283"/>
        <v>6.2477474836054121</v>
      </c>
      <c r="L5998" s="3">
        <f t="shared" si="284"/>
        <v>4.8153703437922806</v>
      </c>
    </row>
    <row r="5999" spans="9:12">
      <c r="I5999">
        <v>5998</v>
      </c>
      <c r="J5999">
        <f t="shared" si="282"/>
        <v>118</v>
      </c>
      <c r="K5999" s="8">
        <f t="shared" si="283"/>
        <v>5.4892371859308833</v>
      </c>
      <c r="L5999" s="3">
        <f t="shared" si="284"/>
        <v>4.1991094593884464</v>
      </c>
    </row>
    <row r="6000" spans="9:12">
      <c r="I6000">
        <v>5999</v>
      </c>
      <c r="J6000">
        <f t="shared" si="282"/>
        <v>119</v>
      </c>
      <c r="K6000" s="8">
        <f t="shared" si="283"/>
        <v>3.9227485115263092</v>
      </c>
      <c r="L6000" s="3">
        <f t="shared" si="284"/>
        <v>2.9263967502046553</v>
      </c>
    </row>
    <row r="6001" spans="9:12">
      <c r="I6001">
        <v>6000</v>
      </c>
      <c r="J6001">
        <f t="shared" si="282"/>
        <v>120</v>
      </c>
      <c r="K6001" s="8">
        <f t="shared" si="283"/>
        <v>3.6105571622986004</v>
      </c>
      <c r="L6001" s="3">
        <f t="shared" si="284"/>
        <v>2.6727531048011124</v>
      </c>
    </row>
    <row r="6002" spans="9:12">
      <c r="I6002">
        <v>6001</v>
      </c>
      <c r="J6002">
        <f t="shared" si="282"/>
        <v>121</v>
      </c>
      <c r="K6002" s="8">
        <f t="shared" si="283"/>
        <v>2.8921638665264759</v>
      </c>
      <c r="L6002" s="3">
        <f t="shared" si="284"/>
        <v>2.0890857648063665</v>
      </c>
    </row>
    <row r="6003" spans="9:12">
      <c r="I6003">
        <v>6002</v>
      </c>
      <c r="J6003">
        <f t="shared" si="282"/>
        <v>122</v>
      </c>
      <c r="K6003" s="8">
        <f t="shared" si="283"/>
        <v>2.488174678143241</v>
      </c>
      <c r="L6003" s="3">
        <f t="shared" si="284"/>
        <v>1.7608598524015919</v>
      </c>
    </row>
    <row r="6004" spans="9:12">
      <c r="I6004">
        <v>6003</v>
      </c>
      <c r="J6004">
        <f t="shared" si="282"/>
        <v>123</v>
      </c>
      <c r="K6004" s="8">
        <f t="shared" si="283"/>
        <v>2.4057279052287321</v>
      </c>
      <c r="L6004" s="3">
        <f t="shared" si="284"/>
        <v>1.6938749725017292</v>
      </c>
    </row>
    <row r="6005" spans="9:12">
      <c r="I6005">
        <v>6004</v>
      </c>
      <c r="J6005">
        <f t="shared" si="282"/>
        <v>124</v>
      </c>
      <c r="K6005" s="8">
        <f t="shared" si="283"/>
        <v>2.3727492004509227</v>
      </c>
      <c r="L6005" s="3">
        <f t="shared" si="284"/>
        <v>1.6670810241068632</v>
      </c>
    </row>
    <row r="6006" spans="9:12">
      <c r="I6006">
        <v>6005</v>
      </c>
      <c r="J6006">
        <f t="shared" si="282"/>
        <v>125</v>
      </c>
      <c r="K6006" s="8">
        <f t="shared" si="283"/>
        <v>2.3315258085100865</v>
      </c>
      <c r="L6006" s="3">
        <f t="shared" si="284"/>
        <v>1.6335885797017295</v>
      </c>
    </row>
    <row r="6007" spans="9:12">
      <c r="I6007">
        <v>6006</v>
      </c>
      <c r="J6007">
        <f t="shared" si="282"/>
        <v>126</v>
      </c>
      <c r="K6007" s="8">
        <f t="shared" si="283"/>
        <v>2.4716853257606779</v>
      </c>
      <c r="L6007" s="3">
        <f t="shared" si="284"/>
        <v>1.7474628782093111</v>
      </c>
    </row>
    <row r="6008" spans="9:12">
      <c r="I6008">
        <v>6007</v>
      </c>
      <c r="J6008">
        <f t="shared" si="282"/>
        <v>127</v>
      </c>
      <c r="K6008" s="8">
        <f t="shared" si="283"/>
        <v>3.9557272272581794</v>
      </c>
      <c r="L6008" s="3">
        <f t="shared" si="284"/>
        <v>2.9531907074992807</v>
      </c>
    </row>
    <row r="6009" spans="9:12">
      <c r="I6009">
        <v>6008</v>
      </c>
      <c r="J6009">
        <f t="shared" si="282"/>
        <v>128</v>
      </c>
      <c r="K6009" s="8">
        <f t="shared" si="283"/>
        <v>5.4892371859308833</v>
      </c>
      <c r="L6009" s="3">
        <f t="shared" si="284"/>
        <v>4.1991094593884464</v>
      </c>
    </row>
    <row r="6010" spans="9:12">
      <c r="I6010">
        <v>6009</v>
      </c>
      <c r="J6010">
        <f t="shared" si="282"/>
        <v>129</v>
      </c>
      <c r="K6010" s="8">
        <f t="shared" si="283"/>
        <v>6.1570560345110064</v>
      </c>
      <c r="L6010" s="3">
        <f t="shared" si="284"/>
        <v>4.7416869768055276</v>
      </c>
    </row>
    <row r="6011" spans="9:12">
      <c r="I6011">
        <v>6010</v>
      </c>
      <c r="J6011">
        <f t="shared" si="282"/>
        <v>130</v>
      </c>
      <c r="K6011" s="8">
        <f t="shared" si="283"/>
        <v>6.5857792514652314</v>
      </c>
      <c r="L6011" s="3">
        <f t="shared" si="284"/>
        <v>5.0900083504964035</v>
      </c>
    </row>
    <row r="6012" spans="9:12">
      <c r="I6012">
        <v>6011</v>
      </c>
      <c r="J6012">
        <f t="shared" si="282"/>
        <v>131</v>
      </c>
      <c r="K6012" s="8">
        <f t="shared" si="283"/>
        <v>6.7424281211064354</v>
      </c>
      <c r="L6012" s="3">
        <f t="shared" si="284"/>
        <v>5.2172796232028062</v>
      </c>
    </row>
    <row r="6013" spans="9:12">
      <c r="I6013">
        <v>6012</v>
      </c>
      <c r="J6013">
        <f t="shared" si="282"/>
        <v>132</v>
      </c>
      <c r="K6013" s="8">
        <f t="shared" si="283"/>
        <v>6.4950878023712706</v>
      </c>
      <c r="L6013" s="3">
        <f t="shared" si="284"/>
        <v>5.0163249835100121</v>
      </c>
    </row>
    <row r="6014" spans="9:12">
      <c r="I6014">
        <v>6013</v>
      </c>
      <c r="J6014">
        <f t="shared" si="282"/>
        <v>133</v>
      </c>
      <c r="K6014" s="8">
        <f t="shared" si="283"/>
        <v>7.1216832699458914</v>
      </c>
      <c r="L6014" s="3">
        <f t="shared" si="284"/>
        <v>5.5254100654065041</v>
      </c>
    </row>
    <row r="6015" spans="9:12">
      <c r="I6015">
        <v>6014</v>
      </c>
      <c r="J6015">
        <f t="shared" si="282"/>
        <v>134</v>
      </c>
      <c r="K6015" s="8">
        <f t="shared" si="283"/>
        <v>7.4184916568064647</v>
      </c>
      <c r="L6015" s="3">
        <f t="shared" si="284"/>
        <v>5.7665556365951218</v>
      </c>
    </row>
    <row r="6016" spans="9:12">
      <c r="I6016">
        <v>6015</v>
      </c>
      <c r="J6016">
        <f t="shared" si="282"/>
        <v>135</v>
      </c>
      <c r="K6016" s="8">
        <f t="shared" si="283"/>
        <v>7.4844490663869205</v>
      </c>
      <c r="L6016" s="3">
        <f t="shared" si="284"/>
        <v>5.8201435334050329</v>
      </c>
    </row>
    <row r="6017" spans="9:12">
      <c r="I6017">
        <v>6016</v>
      </c>
      <c r="J6017">
        <f t="shared" si="282"/>
        <v>136</v>
      </c>
      <c r="K6017" s="8">
        <f t="shared" si="283"/>
        <v>6.6847153767750509</v>
      </c>
      <c r="L6017" s="3">
        <f t="shared" si="284"/>
        <v>5.1703902045989043</v>
      </c>
    </row>
    <row r="6018" spans="9:12">
      <c r="I6018">
        <v>6017</v>
      </c>
      <c r="J6018">
        <f t="shared" si="282"/>
        <v>137</v>
      </c>
      <c r="K6018" s="8">
        <f t="shared" si="283"/>
        <v>6.5857792514652314</v>
      </c>
      <c r="L6018" s="3">
        <f t="shared" si="284"/>
        <v>5.0900083504964035</v>
      </c>
    </row>
    <row r="6019" spans="9:12">
      <c r="I6019">
        <v>6018</v>
      </c>
      <c r="J6019">
        <f t="shared" ref="J6019:J6082" si="285">MOD(I6019-1,168)+1</f>
        <v>138</v>
      </c>
      <c r="K6019" s="8">
        <f t="shared" ref="K6019:K6082" si="286">INDEX($D$2:$D$169,J6019)</f>
        <v>6.5363111942856893</v>
      </c>
      <c r="L6019" s="3">
        <f t="shared" ref="L6019:L6082" si="287">INDEX($B$2:$B$169,J6019)</f>
        <v>5.0498174278936832</v>
      </c>
    </row>
    <row r="6020" spans="9:12">
      <c r="I6020">
        <v>6019</v>
      </c>
      <c r="J6020">
        <f t="shared" si="285"/>
        <v>139</v>
      </c>
      <c r="K6020" s="8">
        <f t="shared" si="286"/>
        <v>6.2065241026291904</v>
      </c>
      <c r="L6020" s="3">
        <f t="shared" si="287"/>
        <v>4.7818779082954803</v>
      </c>
    </row>
    <row r="6021" spans="9:12">
      <c r="I6021">
        <v>6020</v>
      </c>
      <c r="J6021">
        <f t="shared" si="285"/>
        <v>140</v>
      </c>
      <c r="K6021" s="8">
        <f t="shared" si="286"/>
        <v>6.2147687788415906</v>
      </c>
      <c r="L6021" s="3">
        <f t="shared" si="287"/>
        <v>4.7885763954087794</v>
      </c>
    </row>
    <row r="6022" spans="9:12">
      <c r="I6022">
        <v>6021</v>
      </c>
      <c r="J6022">
        <f t="shared" si="285"/>
        <v>141</v>
      </c>
      <c r="K6022" s="8">
        <f t="shared" si="286"/>
        <v>5.5716839588699152</v>
      </c>
      <c r="L6022" s="3">
        <f t="shared" si="287"/>
        <v>4.2660943393082329</v>
      </c>
    </row>
    <row r="6023" spans="9:12">
      <c r="I6023">
        <v>6022</v>
      </c>
      <c r="J6023">
        <f t="shared" si="285"/>
        <v>142</v>
      </c>
      <c r="K6023" s="8">
        <f t="shared" si="286"/>
        <v>4.9450884912717648</v>
      </c>
      <c r="L6023" s="3">
        <f t="shared" si="287"/>
        <v>3.7570092573926241</v>
      </c>
    </row>
    <row r="6024" spans="9:12">
      <c r="I6024">
        <v>6023</v>
      </c>
      <c r="J6024">
        <f t="shared" si="285"/>
        <v>143</v>
      </c>
      <c r="K6024" s="8">
        <f t="shared" si="286"/>
        <v>4.0793973811603488</v>
      </c>
      <c r="L6024" s="3">
        <f t="shared" si="287"/>
        <v>3.0536680229052369</v>
      </c>
    </row>
    <row r="6025" spans="9:12">
      <c r="I6025">
        <v>6024</v>
      </c>
      <c r="J6025">
        <f t="shared" si="285"/>
        <v>144</v>
      </c>
      <c r="K6025" s="8">
        <f t="shared" si="286"/>
        <v>3.4775359421714853</v>
      </c>
      <c r="L6025" s="3">
        <f t="shared" si="287"/>
        <v>2.5646784023068445</v>
      </c>
    </row>
    <row r="6026" spans="9:12">
      <c r="I6026">
        <v>6025</v>
      </c>
      <c r="J6026">
        <f t="shared" si="285"/>
        <v>145</v>
      </c>
      <c r="K6026" s="8">
        <f t="shared" si="286"/>
        <v>3.0158340204212717</v>
      </c>
      <c r="L6026" s="3">
        <f t="shared" si="287"/>
        <v>2.1895630802063319</v>
      </c>
    </row>
    <row r="6027" spans="9:12">
      <c r="I6027">
        <v>6026</v>
      </c>
      <c r="J6027">
        <f t="shared" si="285"/>
        <v>146</v>
      </c>
      <c r="K6027" s="8">
        <f t="shared" si="286"/>
        <v>2.8097170935991373</v>
      </c>
      <c r="L6027" s="3">
        <f t="shared" si="287"/>
        <v>2.0221008848960804</v>
      </c>
    </row>
    <row r="6028" spans="9:12">
      <c r="I6028">
        <v>6027</v>
      </c>
      <c r="J6028">
        <f t="shared" si="285"/>
        <v>147</v>
      </c>
      <c r="K6028" s="8">
        <f t="shared" si="286"/>
        <v>2.7437596730828857</v>
      </c>
      <c r="L6028" s="3">
        <f t="shared" si="287"/>
        <v>1.9685129792012492</v>
      </c>
    </row>
    <row r="6029" spans="9:12">
      <c r="I6029">
        <v>6028</v>
      </c>
      <c r="J6029">
        <f t="shared" si="285"/>
        <v>148</v>
      </c>
      <c r="K6029" s="8">
        <f t="shared" si="286"/>
        <v>2.7355149968921406</v>
      </c>
      <c r="L6029" s="3">
        <f t="shared" si="287"/>
        <v>1.9618144921055449</v>
      </c>
    </row>
    <row r="6030" spans="9:12">
      <c r="I6030">
        <v>6029</v>
      </c>
      <c r="J6030">
        <f t="shared" si="285"/>
        <v>149</v>
      </c>
      <c r="K6030" s="8">
        <f t="shared" si="286"/>
        <v>2.7355149968921406</v>
      </c>
      <c r="L6030" s="3">
        <f t="shared" si="287"/>
        <v>1.9618144921055449</v>
      </c>
    </row>
    <row r="6031" spans="9:12">
      <c r="I6031">
        <v>6030</v>
      </c>
      <c r="J6031">
        <f t="shared" si="285"/>
        <v>150</v>
      </c>
      <c r="K6031" s="8">
        <f t="shared" si="286"/>
        <v>2.7437596730828857</v>
      </c>
      <c r="L6031" s="3">
        <f t="shared" si="287"/>
        <v>1.9685129792012492</v>
      </c>
    </row>
    <row r="6032" spans="9:12">
      <c r="I6032">
        <v>6031</v>
      </c>
      <c r="J6032">
        <f t="shared" si="285"/>
        <v>151</v>
      </c>
      <c r="K6032" s="8">
        <f t="shared" si="286"/>
        <v>3.8073230338179593</v>
      </c>
      <c r="L6032" s="3">
        <f t="shared" si="287"/>
        <v>2.8326179218969019</v>
      </c>
    </row>
    <row r="6033" spans="9:12">
      <c r="I6033">
        <v>6032</v>
      </c>
      <c r="J6033">
        <f t="shared" si="285"/>
        <v>152</v>
      </c>
      <c r="K6033" s="8">
        <f t="shared" si="286"/>
        <v>5.3078542877112342</v>
      </c>
      <c r="L6033" s="3">
        <f t="shared" si="287"/>
        <v>4.051742725389885</v>
      </c>
    </row>
    <row r="6034" spans="9:12">
      <c r="I6034">
        <v>6033</v>
      </c>
      <c r="J6034">
        <f t="shared" si="285"/>
        <v>153</v>
      </c>
      <c r="K6034" s="8">
        <f t="shared" si="286"/>
        <v>5.909715726712566</v>
      </c>
      <c r="L6034" s="3">
        <f t="shared" si="287"/>
        <v>4.540732345998407</v>
      </c>
    </row>
    <row r="6035" spans="9:12">
      <c r="I6035">
        <v>6034</v>
      </c>
      <c r="J6035">
        <f t="shared" si="285"/>
        <v>154</v>
      </c>
      <c r="K6035" s="8">
        <f t="shared" si="286"/>
        <v>6.4621090975877529</v>
      </c>
      <c r="L6035" s="3">
        <f t="shared" si="287"/>
        <v>4.9895310351105087</v>
      </c>
    </row>
    <row r="6036" spans="9:12">
      <c r="I6036">
        <v>6035</v>
      </c>
      <c r="J6036">
        <f t="shared" si="285"/>
        <v>155</v>
      </c>
      <c r="K6036" s="8">
        <f t="shared" si="286"/>
        <v>6.3137049041510087</v>
      </c>
      <c r="L6036" s="3">
        <f t="shared" si="287"/>
        <v>4.8689582495109534</v>
      </c>
    </row>
    <row r="6037" spans="9:12">
      <c r="I6037">
        <v>6036</v>
      </c>
      <c r="J6037">
        <f t="shared" si="285"/>
        <v>156</v>
      </c>
      <c r="K6037" s="8">
        <f t="shared" si="286"/>
        <v>6.4785984499752463</v>
      </c>
      <c r="L6037" s="3">
        <f t="shared" si="287"/>
        <v>5.0029280093067943</v>
      </c>
    </row>
    <row r="6038" spans="9:12">
      <c r="I6038">
        <v>6037</v>
      </c>
      <c r="J6038">
        <f t="shared" si="285"/>
        <v>157</v>
      </c>
      <c r="K6038" s="8">
        <f t="shared" si="286"/>
        <v>7.1793960142546718</v>
      </c>
      <c r="L6038" s="3">
        <f t="shared" si="287"/>
        <v>5.5722994839920412</v>
      </c>
    </row>
    <row r="6039" spans="9:12">
      <c r="I6039">
        <v>6038</v>
      </c>
      <c r="J6039">
        <f t="shared" si="285"/>
        <v>158</v>
      </c>
      <c r="K6039" s="8">
        <f t="shared" si="286"/>
        <v>7.5009384187833659</v>
      </c>
      <c r="L6039" s="3">
        <f t="shared" si="287"/>
        <v>5.8335405076085918</v>
      </c>
    </row>
    <row r="6040" spans="9:12">
      <c r="I6040">
        <v>6039</v>
      </c>
      <c r="J6040">
        <f t="shared" si="285"/>
        <v>159</v>
      </c>
      <c r="K6040" s="8">
        <f t="shared" si="286"/>
        <v>7.7647680899164921</v>
      </c>
      <c r="L6040" s="3">
        <f t="shared" si="287"/>
        <v>6.0478921215061776</v>
      </c>
    </row>
    <row r="6041" spans="9:12">
      <c r="I6041">
        <v>6040</v>
      </c>
      <c r="J6041">
        <f t="shared" si="285"/>
        <v>160</v>
      </c>
      <c r="K6041" s="8">
        <f t="shared" si="286"/>
        <v>7.6410979360040017</v>
      </c>
      <c r="L6041" s="3">
        <f t="shared" si="287"/>
        <v>5.9474148060918361</v>
      </c>
    </row>
    <row r="6042" spans="9:12">
      <c r="I6042">
        <v>6041</v>
      </c>
      <c r="J6042">
        <f t="shared" si="285"/>
        <v>161</v>
      </c>
      <c r="K6042" s="8">
        <f t="shared" si="286"/>
        <v>8.3913635574982752</v>
      </c>
      <c r="L6042" s="3">
        <f t="shared" si="287"/>
        <v>6.5569772034084881</v>
      </c>
    </row>
    <row r="6043" spans="9:12">
      <c r="I6043">
        <v>6042</v>
      </c>
      <c r="J6043">
        <f t="shared" si="285"/>
        <v>162</v>
      </c>
      <c r="K6043" s="8">
        <f t="shared" si="286"/>
        <v>7.9049276071344545</v>
      </c>
      <c r="L6043" s="3">
        <f t="shared" si="287"/>
        <v>6.1617664199872495</v>
      </c>
    </row>
    <row r="6044" spans="9:12">
      <c r="I6044">
        <v>6043</v>
      </c>
      <c r="J6044">
        <f t="shared" si="285"/>
        <v>163</v>
      </c>
      <c r="K6044" s="8">
        <f t="shared" si="286"/>
        <v>8.2594487273927228</v>
      </c>
      <c r="L6044" s="3">
        <f t="shared" si="287"/>
        <v>6.4498014008965594</v>
      </c>
    </row>
    <row r="6045" spans="9:12">
      <c r="I6045">
        <v>6044</v>
      </c>
      <c r="J6045">
        <f t="shared" si="285"/>
        <v>164</v>
      </c>
      <c r="K6045" s="8">
        <f t="shared" si="286"/>
        <v>6.9320556955097548</v>
      </c>
      <c r="L6045" s="3">
        <f t="shared" si="287"/>
        <v>5.3713448442913236</v>
      </c>
    </row>
    <row r="6046" spans="9:12">
      <c r="I6046">
        <v>6045</v>
      </c>
      <c r="J6046">
        <f t="shared" si="285"/>
        <v>165</v>
      </c>
      <c r="K6046" s="8">
        <f t="shared" si="286"/>
        <v>10.007320300053813</v>
      </c>
      <c r="L6046" s="3">
        <f t="shared" si="287"/>
        <v>7.8698808441088657</v>
      </c>
    </row>
    <row r="6047" spans="9:12">
      <c r="I6047">
        <v>6046</v>
      </c>
      <c r="J6047">
        <f t="shared" si="285"/>
        <v>166</v>
      </c>
      <c r="K6047" s="8">
        <f t="shared" si="286"/>
        <v>7.9956190562626048</v>
      </c>
      <c r="L6047" s="3">
        <f t="shared" si="287"/>
        <v>6.2354497870014187</v>
      </c>
    </row>
    <row r="6048" spans="9:12">
      <c r="I6048">
        <v>6047</v>
      </c>
      <c r="J6048">
        <f t="shared" si="285"/>
        <v>167</v>
      </c>
      <c r="K6048" s="8">
        <f t="shared" si="286"/>
        <v>4.4504078537886675</v>
      </c>
      <c r="L6048" s="3">
        <f t="shared" si="287"/>
        <v>3.3550999779966624</v>
      </c>
    </row>
    <row r="6049" spans="9:12">
      <c r="I6049">
        <v>6048</v>
      </c>
      <c r="J6049">
        <f t="shared" si="285"/>
        <v>168</v>
      </c>
      <c r="K6049" s="8">
        <f t="shared" si="286"/>
        <v>3.8155677100286325</v>
      </c>
      <c r="L6049" s="3">
        <f t="shared" si="287"/>
        <v>2.8393164090087968</v>
      </c>
    </row>
    <row r="6050" spans="9:12">
      <c r="I6050">
        <v>6049</v>
      </c>
      <c r="J6050">
        <f t="shared" si="285"/>
        <v>1</v>
      </c>
      <c r="K6050" s="8">
        <f t="shared" si="286"/>
        <v>2.3809938766274468</v>
      </c>
      <c r="L6050" s="3">
        <f t="shared" si="287"/>
        <v>1.6737795111910134</v>
      </c>
    </row>
    <row r="6051" spans="9:12">
      <c r="I6051">
        <v>6050</v>
      </c>
      <c r="J6051">
        <f t="shared" si="285"/>
        <v>2</v>
      </c>
      <c r="K6051" s="8">
        <f t="shared" si="286"/>
        <v>2.2738130751419687</v>
      </c>
      <c r="L6051" s="3">
        <f t="shared" si="287"/>
        <v>1.5866991700050661</v>
      </c>
    </row>
    <row r="6052" spans="9:12">
      <c r="I6052">
        <v>6051</v>
      </c>
      <c r="J6052">
        <f t="shared" si="285"/>
        <v>3</v>
      </c>
      <c r="K6052" s="8">
        <f t="shared" si="286"/>
        <v>2.2655683989394912</v>
      </c>
      <c r="L6052" s="3">
        <f t="shared" si="287"/>
        <v>1.5800006828998294</v>
      </c>
    </row>
    <row r="6053" spans="9:12">
      <c r="I6053">
        <v>6052</v>
      </c>
      <c r="J6053">
        <f t="shared" si="285"/>
        <v>4</v>
      </c>
      <c r="K6053" s="8">
        <f t="shared" si="286"/>
        <v>2.3974832290257684</v>
      </c>
      <c r="L6053" s="3">
        <f t="shared" si="287"/>
        <v>1.6871764853960973</v>
      </c>
    </row>
    <row r="6054" spans="9:12">
      <c r="I6054">
        <v>6053</v>
      </c>
      <c r="J6054">
        <f t="shared" si="285"/>
        <v>5</v>
      </c>
      <c r="K6054" s="8">
        <f t="shared" si="286"/>
        <v>2.4139725814204014</v>
      </c>
      <c r="L6054" s="3">
        <f t="shared" si="287"/>
        <v>1.7005734595981845</v>
      </c>
    </row>
    <row r="6055" spans="9:12">
      <c r="I6055">
        <v>6054</v>
      </c>
      <c r="J6055">
        <f t="shared" si="285"/>
        <v>6</v>
      </c>
      <c r="K6055" s="8">
        <f t="shared" si="286"/>
        <v>2.8344511222011581</v>
      </c>
      <c r="L6055" s="3">
        <f t="shared" si="287"/>
        <v>2.0421963462073935</v>
      </c>
    </row>
    <row r="6056" spans="9:12">
      <c r="I6056">
        <v>6055</v>
      </c>
      <c r="J6056">
        <f t="shared" si="285"/>
        <v>7</v>
      </c>
      <c r="K6056" s="8">
        <f t="shared" si="286"/>
        <v>3.5434933626877179</v>
      </c>
      <c r="L6056" s="3">
        <f t="shared" si="287"/>
        <v>2.6182663080016599</v>
      </c>
    </row>
    <row r="6057" spans="9:12">
      <c r="I6057">
        <v>6056</v>
      </c>
      <c r="J6057">
        <f t="shared" si="285"/>
        <v>8</v>
      </c>
      <c r="K6057" s="8">
        <f t="shared" si="286"/>
        <v>4.2030675350562614</v>
      </c>
      <c r="L6057" s="3">
        <f t="shared" si="287"/>
        <v>3.1541453383061091</v>
      </c>
    </row>
    <row r="6058" spans="9:12">
      <c r="I6058">
        <v>6057</v>
      </c>
      <c r="J6058">
        <f t="shared" si="285"/>
        <v>9</v>
      </c>
      <c r="K6058" s="8">
        <f t="shared" si="286"/>
        <v>4.1783335064696185</v>
      </c>
      <c r="L6058" s="3">
        <f t="shared" si="287"/>
        <v>3.1340498770072904</v>
      </c>
    </row>
    <row r="6059" spans="9:12">
      <c r="I6059">
        <v>6058</v>
      </c>
      <c r="J6059">
        <f t="shared" si="285"/>
        <v>10</v>
      </c>
      <c r="K6059" s="8">
        <f t="shared" si="286"/>
        <v>5.6706200841798786</v>
      </c>
      <c r="L6059" s="3">
        <f t="shared" si="287"/>
        <v>4.34647619341085</v>
      </c>
    </row>
    <row r="6060" spans="9:12">
      <c r="I6060">
        <v>6059</v>
      </c>
      <c r="J6060">
        <f t="shared" si="285"/>
        <v>11</v>
      </c>
      <c r="K6060" s="8">
        <f t="shared" si="286"/>
        <v>7.7153000327326744</v>
      </c>
      <c r="L6060" s="3">
        <f t="shared" si="287"/>
        <v>6.0077011988999827</v>
      </c>
    </row>
    <row r="6061" spans="9:12">
      <c r="I6061">
        <v>6060</v>
      </c>
      <c r="J6061">
        <f t="shared" si="285"/>
        <v>12</v>
      </c>
      <c r="K6061" s="8">
        <f t="shared" si="286"/>
        <v>8.6634379048099497</v>
      </c>
      <c r="L6061" s="3">
        <f t="shared" si="287"/>
        <v>6.7780273043918697</v>
      </c>
    </row>
    <row r="6062" spans="9:12">
      <c r="I6062">
        <v>6061</v>
      </c>
      <c r="J6062">
        <f t="shared" si="285"/>
        <v>13</v>
      </c>
      <c r="K6062" s="8">
        <f t="shared" si="286"/>
        <v>9.0344483884001292</v>
      </c>
      <c r="L6062" s="3">
        <f t="shared" si="287"/>
        <v>7.0794592683893915</v>
      </c>
    </row>
    <row r="6063" spans="9:12">
      <c r="I6063">
        <v>6062</v>
      </c>
      <c r="J6063">
        <f t="shared" si="285"/>
        <v>14</v>
      </c>
      <c r="K6063" s="8">
        <f t="shared" si="286"/>
        <v>8.8200867744524611</v>
      </c>
      <c r="L6063" s="3">
        <f t="shared" si="287"/>
        <v>6.9052985770993338</v>
      </c>
    </row>
    <row r="6064" spans="9:12">
      <c r="I6064">
        <v>6063</v>
      </c>
      <c r="J6064">
        <f t="shared" si="285"/>
        <v>15</v>
      </c>
      <c r="K6064" s="8">
        <f t="shared" si="286"/>
        <v>8.7293953253615335</v>
      </c>
      <c r="L6064" s="3">
        <f t="shared" si="287"/>
        <v>6.8316152101154053</v>
      </c>
    </row>
    <row r="6065" spans="9:12">
      <c r="I6065">
        <v>6064</v>
      </c>
      <c r="J6065">
        <f t="shared" si="285"/>
        <v>16</v>
      </c>
      <c r="K6065" s="8">
        <f t="shared" si="286"/>
        <v>9.8918948113763214</v>
      </c>
      <c r="L6065" s="3">
        <f t="shared" si="287"/>
        <v>7.7761020068890989</v>
      </c>
    </row>
    <row r="6066" spans="9:12">
      <c r="I6066">
        <v>6065</v>
      </c>
      <c r="J6066">
        <f t="shared" si="285"/>
        <v>17</v>
      </c>
      <c r="K6066" s="8">
        <f t="shared" si="286"/>
        <v>11.194553814677343</v>
      </c>
      <c r="L6066" s="3">
        <f t="shared" si="287"/>
        <v>8.834463102199333</v>
      </c>
    </row>
    <row r="6067" spans="9:12">
      <c r="I6067">
        <v>6066</v>
      </c>
      <c r="J6067">
        <f t="shared" si="285"/>
        <v>18</v>
      </c>
      <c r="K6067" s="8">
        <f t="shared" si="286"/>
        <v>10.955458172136886</v>
      </c>
      <c r="L6067" s="3">
        <f t="shared" si="287"/>
        <v>8.6402069496054619</v>
      </c>
    </row>
    <row r="6068" spans="9:12">
      <c r="I6068">
        <v>6067</v>
      </c>
      <c r="J6068">
        <f t="shared" si="285"/>
        <v>19</v>
      </c>
      <c r="K6068" s="8">
        <f t="shared" si="286"/>
        <v>11.47487283820637</v>
      </c>
      <c r="L6068" s="3">
        <f t="shared" si="287"/>
        <v>9.0622116903000336</v>
      </c>
    </row>
    <row r="6069" spans="9:12">
      <c r="I6069">
        <v>6068</v>
      </c>
      <c r="J6069">
        <f t="shared" si="285"/>
        <v>20</v>
      </c>
      <c r="K6069" s="8">
        <f t="shared" si="286"/>
        <v>11.408915417701746</v>
      </c>
      <c r="L6069" s="3">
        <f t="shared" si="287"/>
        <v>9.0086237846146506</v>
      </c>
    </row>
    <row r="6070" spans="9:12">
      <c r="I6070">
        <v>6069</v>
      </c>
      <c r="J6070">
        <f t="shared" si="285"/>
        <v>21</v>
      </c>
      <c r="K6070" s="8">
        <f t="shared" si="286"/>
        <v>11.969553475698714</v>
      </c>
      <c r="L6070" s="3">
        <f t="shared" si="287"/>
        <v>9.464120969703508</v>
      </c>
    </row>
    <row r="6071" spans="9:12">
      <c r="I6071">
        <v>6070</v>
      </c>
      <c r="J6071">
        <f t="shared" si="285"/>
        <v>22</v>
      </c>
      <c r="K6071" s="8">
        <f t="shared" si="286"/>
        <v>8.0780658291727558</v>
      </c>
      <c r="L6071" s="3">
        <f t="shared" si="287"/>
        <v>6.3024346668977405</v>
      </c>
    </row>
    <row r="6072" spans="9:12">
      <c r="I6072">
        <v>6071</v>
      </c>
      <c r="J6072">
        <f t="shared" si="285"/>
        <v>23</v>
      </c>
      <c r="K6072" s="8">
        <f t="shared" si="286"/>
        <v>4.3679610808775902</v>
      </c>
      <c r="L6072" s="3">
        <f t="shared" si="287"/>
        <v>3.2881150980995879</v>
      </c>
    </row>
    <row r="6073" spans="9:12">
      <c r="I6073">
        <v>6072</v>
      </c>
      <c r="J6073">
        <f t="shared" si="285"/>
        <v>24</v>
      </c>
      <c r="K6073" s="8">
        <f t="shared" si="286"/>
        <v>2.7240362768613728</v>
      </c>
      <c r="L6073" s="3">
        <f t="shared" si="287"/>
        <v>1.952488466895772</v>
      </c>
    </row>
    <row r="6074" spans="9:12">
      <c r="I6074">
        <v>6073</v>
      </c>
      <c r="J6074">
        <f t="shared" si="285"/>
        <v>25</v>
      </c>
      <c r="K6074" s="8">
        <f t="shared" si="286"/>
        <v>2.6283341953787085</v>
      </c>
      <c r="L6074" s="3">
        <f t="shared" si="287"/>
        <v>1.8747341508968858</v>
      </c>
    </row>
    <row r="6075" spans="9:12">
      <c r="I6075">
        <v>6074</v>
      </c>
      <c r="J6075">
        <f t="shared" si="285"/>
        <v>26</v>
      </c>
      <c r="K6075" s="8">
        <f t="shared" si="286"/>
        <v>2.5211533938779755</v>
      </c>
      <c r="L6075" s="3">
        <f t="shared" si="287"/>
        <v>1.7876538096985444</v>
      </c>
    </row>
    <row r="6076" spans="9:12">
      <c r="I6076">
        <v>6075</v>
      </c>
      <c r="J6076">
        <f t="shared" si="285"/>
        <v>27</v>
      </c>
      <c r="K6076" s="8">
        <f t="shared" si="286"/>
        <v>2.4222172576127678</v>
      </c>
      <c r="L6076" s="3">
        <f t="shared" si="287"/>
        <v>1.7072719466952062</v>
      </c>
    </row>
    <row r="6077" spans="9:12">
      <c r="I6077">
        <v>6076</v>
      </c>
      <c r="J6077">
        <f t="shared" si="285"/>
        <v>28</v>
      </c>
      <c r="K6077" s="8">
        <f t="shared" si="286"/>
        <v>2.5046640305379388</v>
      </c>
      <c r="L6077" s="3">
        <f t="shared" si="287"/>
        <v>1.7742568266037313</v>
      </c>
    </row>
    <row r="6078" spans="9:12">
      <c r="I6078">
        <v>6077</v>
      </c>
      <c r="J6078">
        <f t="shared" si="285"/>
        <v>29</v>
      </c>
      <c r="K6078" s="8">
        <f t="shared" si="286"/>
        <v>2.7437596730828857</v>
      </c>
      <c r="L6078" s="3">
        <f t="shared" si="287"/>
        <v>1.9685129792012492</v>
      </c>
    </row>
    <row r="6079" spans="9:12">
      <c r="I6079">
        <v>6078</v>
      </c>
      <c r="J6079">
        <f t="shared" si="285"/>
        <v>30</v>
      </c>
      <c r="K6079" s="8">
        <f t="shared" si="286"/>
        <v>2.9828553156278756</v>
      </c>
      <c r="L6079" s="3">
        <f t="shared" si="287"/>
        <v>2.1627691317988025</v>
      </c>
    </row>
    <row r="6080" spans="9:12">
      <c r="I6080">
        <v>6079</v>
      </c>
      <c r="J6080">
        <f t="shared" si="285"/>
        <v>31</v>
      </c>
      <c r="K6080" s="8">
        <f t="shared" si="286"/>
        <v>3.8155677100286325</v>
      </c>
      <c r="L6080" s="3">
        <f t="shared" si="287"/>
        <v>2.8393164090087968</v>
      </c>
    </row>
    <row r="6081" spans="9:12">
      <c r="I6081">
        <v>6080</v>
      </c>
      <c r="J6081">
        <f t="shared" si="285"/>
        <v>32</v>
      </c>
      <c r="K6081" s="8">
        <f t="shared" si="286"/>
        <v>4.1618441540741822</v>
      </c>
      <c r="L6081" s="3">
        <f t="shared" si="287"/>
        <v>3.1206529028045509</v>
      </c>
    </row>
    <row r="6082" spans="9:12">
      <c r="I6082">
        <v>6081</v>
      </c>
      <c r="J6082">
        <f t="shared" si="285"/>
        <v>33</v>
      </c>
      <c r="K6082" s="8">
        <f t="shared" si="286"/>
        <v>4.8131736502287907</v>
      </c>
      <c r="L6082" s="3">
        <f t="shared" si="287"/>
        <v>3.6498334459944544</v>
      </c>
    </row>
    <row r="6083" spans="9:12">
      <c r="I6083">
        <v>6082</v>
      </c>
      <c r="J6083">
        <f t="shared" ref="J6083:J6146" si="288">MOD(I6083-1,168)+1</f>
        <v>34</v>
      </c>
      <c r="K6083" s="8">
        <f t="shared" ref="K6083:K6146" si="289">INDEX($D$2:$D$169,J6083)</f>
        <v>5.6953541127609633</v>
      </c>
      <c r="L6083" s="3">
        <f t="shared" ref="L6083:L6146" si="290">INDEX($B$2:$B$169,J6083)</f>
        <v>4.3665716547051527</v>
      </c>
    </row>
    <row r="6084" spans="9:12">
      <c r="I6084">
        <v>6083</v>
      </c>
      <c r="J6084">
        <f t="shared" si="288"/>
        <v>35</v>
      </c>
      <c r="K6084" s="8">
        <f t="shared" si="289"/>
        <v>7.8307255104390014</v>
      </c>
      <c r="L6084" s="3">
        <f t="shared" si="290"/>
        <v>6.1014800272060929</v>
      </c>
    </row>
    <row r="6085" spans="9:12">
      <c r="I6085">
        <v>6084</v>
      </c>
      <c r="J6085">
        <f t="shared" si="288"/>
        <v>36</v>
      </c>
      <c r="K6085" s="8">
        <f t="shared" si="289"/>
        <v>8.8448208140001583</v>
      </c>
      <c r="L6085" s="3">
        <f t="shared" si="290"/>
        <v>6.9253940473035946</v>
      </c>
    </row>
    <row r="6086" spans="9:12">
      <c r="I6086">
        <v>6085</v>
      </c>
      <c r="J6086">
        <f t="shared" si="288"/>
        <v>37</v>
      </c>
      <c r="K6086" s="8">
        <f t="shared" si="289"/>
        <v>8.919022899762318</v>
      </c>
      <c r="L6086" s="3">
        <f t="shared" si="290"/>
        <v>6.9856804312018648</v>
      </c>
    </row>
    <row r="6087" spans="9:12">
      <c r="I6087">
        <v>6086</v>
      </c>
      <c r="J6087">
        <f t="shared" si="288"/>
        <v>38</v>
      </c>
      <c r="K6087" s="8">
        <f t="shared" si="289"/>
        <v>8.9932249964925521</v>
      </c>
      <c r="L6087" s="3">
        <f t="shared" si="290"/>
        <v>7.0459668240112787</v>
      </c>
    </row>
    <row r="6088" spans="9:12">
      <c r="I6088">
        <v>6087</v>
      </c>
      <c r="J6088">
        <f t="shared" si="288"/>
        <v>39</v>
      </c>
      <c r="K6088" s="8">
        <f t="shared" si="289"/>
        <v>8.6716825919579197</v>
      </c>
      <c r="L6088" s="3">
        <f t="shared" si="290"/>
        <v>6.7847258003899045</v>
      </c>
    </row>
    <row r="6089" spans="9:12">
      <c r="I6089">
        <v>6088</v>
      </c>
      <c r="J6089">
        <f t="shared" si="288"/>
        <v>40</v>
      </c>
      <c r="K6089" s="8">
        <f t="shared" si="289"/>
        <v>9.7105119131583315</v>
      </c>
      <c r="L6089" s="3">
        <f t="shared" si="290"/>
        <v>7.6287352728918858</v>
      </c>
    </row>
    <row r="6090" spans="9:12">
      <c r="I6090">
        <v>6089</v>
      </c>
      <c r="J6090">
        <f t="shared" si="288"/>
        <v>41</v>
      </c>
      <c r="K6090" s="8">
        <f t="shared" si="289"/>
        <v>10.254660607825436</v>
      </c>
      <c r="L6090" s="3">
        <f t="shared" si="290"/>
        <v>8.0708354748941975</v>
      </c>
    </row>
    <row r="6091" spans="9:12">
      <c r="I6091">
        <v>6090</v>
      </c>
      <c r="J6091">
        <f t="shared" si="288"/>
        <v>42</v>
      </c>
      <c r="K6091" s="8">
        <f t="shared" si="289"/>
        <v>10.271149971189596</v>
      </c>
      <c r="L6091" s="3">
        <f t="shared" si="290"/>
        <v>8.0842324580086089</v>
      </c>
    </row>
    <row r="6092" spans="9:12">
      <c r="I6092">
        <v>6091</v>
      </c>
      <c r="J6092">
        <f t="shared" si="288"/>
        <v>43</v>
      </c>
      <c r="K6092" s="8">
        <f t="shared" si="289"/>
        <v>10.633915767628306</v>
      </c>
      <c r="L6092" s="3">
        <f t="shared" si="290"/>
        <v>8.378965926005252</v>
      </c>
    </row>
    <row r="6093" spans="9:12">
      <c r="I6093">
        <v>6092</v>
      </c>
      <c r="J6093">
        <f t="shared" si="288"/>
        <v>44</v>
      </c>
      <c r="K6093" s="8">
        <f t="shared" si="289"/>
        <v>11.771681214142479</v>
      </c>
      <c r="L6093" s="3">
        <f t="shared" si="290"/>
        <v>9.3033572526129387</v>
      </c>
    </row>
    <row r="6094" spans="9:12">
      <c r="I6094">
        <v>6093</v>
      </c>
      <c r="J6094">
        <f t="shared" si="288"/>
        <v>45</v>
      </c>
      <c r="K6094" s="8">
        <f t="shared" si="289"/>
        <v>11.375936712913994</v>
      </c>
      <c r="L6094" s="3">
        <f t="shared" si="290"/>
        <v>8.9818298362117055</v>
      </c>
    </row>
    <row r="6095" spans="9:12">
      <c r="I6095">
        <v>6094</v>
      </c>
      <c r="J6095">
        <f t="shared" si="288"/>
        <v>46</v>
      </c>
      <c r="K6095" s="8">
        <f t="shared" si="289"/>
        <v>8.6716825919579197</v>
      </c>
      <c r="L6095" s="3">
        <f t="shared" si="290"/>
        <v>6.7847258003899045</v>
      </c>
    </row>
    <row r="6096" spans="9:12">
      <c r="I6096">
        <v>6095</v>
      </c>
      <c r="J6096">
        <f t="shared" si="288"/>
        <v>47</v>
      </c>
      <c r="K6096" s="8">
        <f t="shared" si="289"/>
        <v>5.1264713894914129</v>
      </c>
      <c r="L6096" s="3">
        <f t="shared" si="290"/>
        <v>3.9043759913911837</v>
      </c>
    </row>
    <row r="6097" spans="9:12">
      <c r="I6097">
        <v>6096</v>
      </c>
      <c r="J6097">
        <f t="shared" si="288"/>
        <v>48</v>
      </c>
      <c r="K6097" s="8">
        <f t="shared" si="289"/>
        <v>3.6506741641857294</v>
      </c>
      <c r="L6097" s="3">
        <f t="shared" si="290"/>
        <v>2.7053466491977907</v>
      </c>
    </row>
    <row r="6098" spans="9:12">
      <c r="I6098">
        <v>6097</v>
      </c>
      <c r="J6098">
        <f t="shared" si="288"/>
        <v>49</v>
      </c>
      <c r="K6098" s="8">
        <f t="shared" si="289"/>
        <v>2.9993446680265516</v>
      </c>
      <c r="L6098" s="3">
        <f t="shared" si="290"/>
        <v>2.1761661060041742</v>
      </c>
    </row>
    <row r="6099" spans="9:12">
      <c r="I6099">
        <v>6098</v>
      </c>
      <c r="J6099">
        <f t="shared" si="288"/>
        <v>50</v>
      </c>
      <c r="K6099" s="8">
        <f t="shared" si="289"/>
        <v>2.6942916049500596</v>
      </c>
      <c r="L6099" s="3">
        <f t="shared" si="290"/>
        <v>1.9283220476993996</v>
      </c>
    </row>
    <row r="6100" spans="9:12">
      <c r="I6100">
        <v>6099</v>
      </c>
      <c r="J6100">
        <f t="shared" si="288"/>
        <v>51</v>
      </c>
      <c r="K6100" s="8">
        <f t="shared" si="289"/>
        <v>2.5871108034494563</v>
      </c>
      <c r="L6100" s="3">
        <f t="shared" si="290"/>
        <v>1.8412417065011635</v>
      </c>
    </row>
    <row r="6101" spans="9:12">
      <c r="I6101">
        <v>6100</v>
      </c>
      <c r="J6101">
        <f t="shared" si="288"/>
        <v>52</v>
      </c>
      <c r="K6101" s="8">
        <f t="shared" si="289"/>
        <v>2.6200895191878577</v>
      </c>
      <c r="L6101" s="3">
        <f t="shared" si="290"/>
        <v>1.8680356638010955</v>
      </c>
    </row>
    <row r="6102" spans="9:12">
      <c r="I6102">
        <v>6101</v>
      </c>
      <c r="J6102">
        <f t="shared" si="288"/>
        <v>53</v>
      </c>
      <c r="K6102" s="8">
        <f t="shared" si="289"/>
        <v>2.6448235477741227</v>
      </c>
      <c r="L6102" s="3">
        <f t="shared" si="290"/>
        <v>1.8881311250996073</v>
      </c>
    </row>
    <row r="6103" spans="9:12">
      <c r="I6103">
        <v>6102</v>
      </c>
      <c r="J6103">
        <f t="shared" si="288"/>
        <v>54</v>
      </c>
      <c r="K6103" s="8">
        <f t="shared" si="289"/>
        <v>3.2137062710261599</v>
      </c>
      <c r="L6103" s="3">
        <f t="shared" si="290"/>
        <v>2.3503267883993479</v>
      </c>
    </row>
    <row r="6104" spans="9:12">
      <c r="I6104">
        <v>6103</v>
      </c>
      <c r="J6104">
        <f t="shared" si="288"/>
        <v>55</v>
      </c>
      <c r="K6104" s="8">
        <f t="shared" si="289"/>
        <v>4.3349823760834552</v>
      </c>
      <c r="L6104" s="3">
        <f t="shared" si="290"/>
        <v>3.2613211496914576</v>
      </c>
    </row>
    <row r="6105" spans="9:12">
      <c r="I6105">
        <v>6104</v>
      </c>
      <c r="J6105">
        <f t="shared" si="288"/>
        <v>56</v>
      </c>
      <c r="K6105" s="8">
        <f t="shared" si="289"/>
        <v>4.5740780186451708</v>
      </c>
      <c r="L6105" s="3">
        <f t="shared" si="290"/>
        <v>3.4555773023025997</v>
      </c>
    </row>
    <row r="6106" spans="9:12">
      <c r="I6106">
        <v>6105</v>
      </c>
      <c r="J6106">
        <f t="shared" si="288"/>
        <v>57</v>
      </c>
      <c r="K6106" s="8">
        <f t="shared" si="289"/>
        <v>5.505726538329669</v>
      </c>
      <c r="L6106" s="3">
        <f t="shared" si="290"/>
        <v>4.2125064335939069</v>
      </c>
    </row>
    <row r="6107" spans="9:12">
      <c r="I6107">
        <v>6106</v>
      </c>
      <c r="J6107">
        <f t="shared" si="288"/>
        <v>58</v>
      </c>
      <c r="K6107" s="8">
        <f t="shared" si="289"/>
        <v>6.5940239276812136</v>
      </c>
      <c r="L6107" s="3">
        <f t="shared" si="290"/>
        <v>5.0967068376126132</v>
      </c>
    </row>
    <row r="6108" spans="9:12">
      <c r="I6108">
        <v>6107</v>
      </c>
      <c r="J6108">
        <f t="shared" si="288"/>
        <v>59</v>
      </c>
      <c r="K6108" s="8">
        <f t="shared" si="289"/>
        <v>7.7812574532464591</v>
      </c>
      <c r="L6108" s="3">
        <f t="shared" si="290"/>
        <v>6.0612891045928095</v>
      </c>
    </row>
    <row r="6109" spans="9:12">
      <c r="I6109">
        <v>6108</v>
      </c>
      <c r="J6109">
        <f t="shared" si="288"/>
        <v>60</v>
      </c>
      <c r="K6109" s="8">
        <f t="shared" si="289"/>
        <v>8.3996082446467266</v>
      </c>
      <c r="L6109" s="3">
        <f t="shared" si="290"/>
        <v>6.5636756994069145</v>
      </c>
    </row>
    <row r="6110" spans="9:12">
      <c r="I6110">
        <v>6109</v>
      </c>
      <c r="J6110">
        <f t="shared" si="288"/>
        <v>61</v>
      </c>
      <c r="K6110" s="8">
        <f t="shared" si="289"/>
        <v>9.0674270931865308</v>
      </c>
      <c r="L6110" s="3">
        <f t="shared" si="290"/>
        <v>7.1062532167912371</v>
      </c>
    </row>
    <row r="6111" spans="9:12">
      <c r="I6111">
        <v>6110</v>
      </c>
      <c r="J6111">
        <f t="shared" si="288"/>
        <v>62</v>
      </c>
      <c r="K6111" s="8">
        <f t="shared" si="289"/>
        <v>8.8695548425769211</v>
      </c>
      <c r="L6111" s="3">
        <f t="shared" si="290"/>
        <v>6.9454895085943855</v>
      </c>
    </row>
    <row r="6112" spans="9:12">
      <c r="I6112">
        <v>6111</v>
      </c>
      <c r="J6112">
        <f t="shared" si="288"/>
        <v>63</v>
      </c>
      <c r="K6112" s="8">
        <f t="shared" si="289"/>
        <v>9.4549269182419682</v>
      </c>
      <c r="L6112" s="3">
        <f t="shared" si="290"/>
        <v>7.4210821461111438</v>
      </c>
    </row>
    <row r="6113" spans="9:12">
      <c r="I6113">
        <v>6112</v>
      </c>
      <c r="J6113">
        <f t="shared" si="288"/>
        <v>64</v>
      </c>
      <c r="K6113" s="8">
        <f t="shared" si="289"/>
        <v>10.386575448886843</v>
      </c>
      <c r="L6113" s="3">
        <f t="shared" si="290"/>
        <v>8.178011286307342</v>
      </c>
    </row>
    <row r="6114" spans="9:12">
      <c r="I6114">
        <v>6113</v>
      </c>
      <c r="J6114">
        <f t="shared" si="288"/>
        <v>65</v>
      </c>
      <c r="K6114" s="8">
        <f t="shared" si="289"/>
        <v>10.996681564067506</v>
      </c>
      <c r="L6114" s="3">
        <f t="shared" si="290"/>
        <v>8.6736993940022966</v>
      </c>
    </row>
    <row r="6115" spans="9:12">
      <c r="I6115">
        <v>6114</v>
      </c>
      <c r="J6115">
        <f t="shared" si="288"/>
        <v>66</v>
      </c>
      <c r="K6115" s="8">
        <f t="shared" si="289"/>
        <v>10.897745438764765</v>
      </c>
      <c r="L6115" s="3">
        <f t="shared" si="290"/>
        <v>8.5933175399055468</v>
      </c>
    </row>
    <row r="6116" spans="9:12">
      <c r="I6116">
        <v>6115</v>
      </c>
      <c r="J6116">
        <f t="shared" si="288"/>
        <v>67</v>
      </c>
      <c r="K6116" s="8">
        <f t="shared" si="289"/>
        <v>11.623277031647538</v>
      </c>
      <c r="L6116" s="3">
        <f t="shared" si="290"/>
        <v>9.1827844759031834</v>
      </c>
    </row>
    <row r="6117" spans="9:12">
      <c r="I6117">
        <v>6116</v>
      </c>
      <c r="J6117">
        <f t="shared" si="288"/>
        <v>68</v>
      </c>
      <c r="K6117" s="8">
        <f t="shared" si="289"/>
        <v>11.8623726632305</v>
      </c>
      <c r="L6117" s="3">
        <f t="shared" si="290"/>
        <v>9.3770406195945046</v>
      </c>
    </row>
    <row r="6118" spans="9:12">
      <c r="I6118">
        <v>6117</v>
      </c>
      <c r="J6118">
        <f t="shared" si="288"/>
        <v>69</v>
      </c>
      <c r="K6118" s="8">
        <f t="shared" si="289"/>
        <v>11.359447360506341</v>
      </c>
      <c r="L6118" s="3">
        <f t="shared" si="290"/>
        <v>8.968432861999041</v>
      </c>
    </row>
    <row r="6119" spans="9:12">
      <c r="I6119">
        <v>6118</v>
      </c>
      <c r="J6119">
        <f t="shared" si="288"/>
        <v>70</v>
      </c>
      <c r="K6119" s="8">
        <f t="shared" si="289"/>
        <v>9.1004057979824537</v>
      </c>
      <c r="L6119" s="3">
        <f t="shared" si="290"/>
        <v>7.1330471652008205</v>
      </c>
    </row>
    <row r="6120" spans="9:12">
      <c r="I6120">
        <v>6119</v>
      </c>
      <c r="J6120">
        <f t="shared" si="288"/>
        <v>71</v>
      </c>
      <c r="K6120" s="8">
        <f t="shared" si="289"/>
        <v>4.65652478059374</v>
      </c>
      <c r="L6120" s="3">
        <f t="shared" si="290"/>
        <v>3.5225621732930517</v>
      </c>
    </row>
    <row r="6121" spans="9:12">
      <c r="I6121">
        <v>6120</v>
      </c>
      <c r="J6121">
        <f t="shared" si="288"/>
        <v>72</v>
      </c>
      <c r="K6121" s="8">
        <f t="shared" si="289"/>
        <v>3.5894454656580717</v>
      </c>
      <c r="L6121" s="3">
        <f t="shared" si="290"/>
        <v>2.6556006509941628</v>
      </c>
    </row>
    <row r="6122" spans="9:12">
      <c r="I6122">
        <v>6121</v>
      </c>
      <c r="J6122">
        <f t="shared" si="288"/>
        <v>73</v>
      </c>
      <c r="K6122" s="8">
        <f t="shared" si="289"/>
        <v>2.8839191903191095</v>
      </c>
      <c r="L6122" s="3">
        <f t="shared" si="290"/>
        <v>2.0823872776971579</v>
      </c>
    </row>
    <row r="6123" spans="9:12">
      <c r="I6123">
        <v>6122</v>
      </c>
      <c r="J6123">
        <f t="shared" si="288"/>
        <v>74</v>
      </c>
      <c r="K6123" s="8">
        <f t="shared" si="289"/>
        <v>2.6613129001571472</v>
      </c>
      <c r="L6123" s="3">
        <f t="shared" si="290"/>
        <v>1.9015280992922632</v>
      </c>
    </row>
    <row r="6124" spans="9:12">
      <c r="I6124">
        <v>6123</v>
      </c>
      <c r="J6124">
        <f t="shared" si="288"/>
        <v>75</v>
      </c>
      <c r="K6124" s="8">
        <f t="shared" si="289"/>
        <v>2.562376774863024</v>
      </c>
      <c r="L6124" s="3">
        <f t="shared" si="290"/>
        <v>1.8211462452025158</v>
      </c>
    </row>
    <row r="6125" spans="9:12">
      <c r="I6125">
        <v>6124</v>
      </c>
      <c r="J6125">
        <f t="shared" si="288"/>
        <v>76</v>
      </c>
      <c r="K6125" s="8">
        <f t="shared" si="289"/>
        <v>2.5046640305379388</v>
      </c>
      <c r="L6125" s="3">
        <f t="shared" si="290"/>
        <v>1.7742568266037313</v>
      </c>
    </row>
    <row r="6126" spans="9:12">
      <c r="I6126">
        <v>6125</v>
      </c>
      <c r="J6126">
        <f t="shared" si="288"/>
        <v>77</v>
      </c>
      <c r="K6126" s="8">
        <f t="shared" si="289"/>
        <v>2.6778022525516754</v>
      </c>
      <c r="L6126" s="3">
        <f t="shared" si="290"/>
        <v>1.9149250734942649</v>
      </c>
    </row>
    <row r="6127" spans="9:12">
      <c r="I6127">
        <v>6126</v>
      </c>
      <c r="J6127">
        <f t="shared" si="288"/>
        <v>78</v>
      </c>
      <c r="K6127" s="8">
        <f t="shared" si="289"/>
        <v>3.0735467647469696</v>
      </c>
      <c r="L6127" s="3">
        <f t="shared" si="290"/>
        <v>2.236452498805614</v>
      </c>
    </row>
    <row r="6128" spans="9:12">
      <c r="I6128">
        <v>6127</v>
      </c>
      <c r="J6128">
        <f t="shared" si="288"/>
        <v>79</v>
      </c>
      <c r="K6128" s="8">
        <f t="shared" si="289"/>
        <v>4.1700888302587771</v>
      </c>
      <c r="L6128" s="3">
        <f t="shared" si="290"/>
        <v>3.1273513898952583</v>
      </c>
    </row>
    <row r="6129" spans="9:12">
      <c r="I6129">
        <v>6128</v>
      </c>
      <c r="J6129">
        <f t="shared" si="288"/>
        <v>80</v>
      </c>
      <c r="K6129" s="8">
        <f t="shared" si="289"/>
        <v>4.3432270522946572</v>
      </c>
      <c r="L6129" s="3">
        <f t="shared" si="290"/>
        <v>3.2680196368037828</v>
      </c>
    </row>
    <row r="6130" spans="9:12">
      <c r="I6130">
        <v>6129</v>
      </c>
      <c r="J6130">
        <f t="shared" si="288"/>
        <v>81</v>
      </c>
      <c r="K6130" s="8">
        <f t="shared" si="289"/>
        <v>5.505726538329669</v>
      </c>
      <c r="L6130" s="3">
        <f t="shared" si="290"/>
        <v>4.2125064335939069</v>
      </c>
    </row>
    <row r="6131" spans="9:12">
      <c r="I6131">
        <v>6130</v>
      </c>
      <c r="J6131">
        <f t="shared" si="288"/>
        <v>82</v>
      </c>
      <c r="K6131" s="8">
        <f t="shared" si="289"/>
        <v>6.5775345752823036</v>
      </c>
      <c r="L6131" s="3">
        <f t="shared" si="290"/>
        <v>5.0833098634070506</v>
      </c>
    </row>
    <row r="6132" spans="9:12">
      <c r="I6132">
        <v>6131</v>
      </c>
      <c r="J6132">
        <f t="shared" si="288"/>
        <v>83</v>
      </c>
      <c r="K6132" s="8">
        <f t="shared" si="289"/>
        <v>7.3030661681667635</v>
      </c>
      <c r="L6132" s="3">
        <f t="shared" si="290"/>
        <v>5.6727767994060585</v>
      </c>
    </row>
    <row r="6133" spans="9:12">
      <c r="I6133">
        <v>6132</v>
      </c>
      <c r="J6133">
        <f t="shared" si="288"/>
        <v>84</v>
      </c>
      <c r="K6133" s="8">
        <f t="shared" si="289"/>
        <v>8.5232783985259974</v>
      </c>
      <c r="L6133" s="3">
        <f t="shared" si="290"/>
        <v>6.664153014794266</v>
      </c>
    </row>
    <row r="6134" spans="9:12">
      <c r="I6134">
        <v>6133</v>
      </c>
      <c r="J6134">
        <f t="shared" si="288"/>
        <v>85</v>
      </c>
      <c r="K6134" s="8">
        <f t="shared" si="289"/>
        <v>8.2264700226074776</v>
      </c>
      <c r="L6134" s="3">
        <f t="shared" si="290"/>
        <v>6.4230074524956526</v>
      </c>
    </row>
    <row r="6135" spans="9:12">
      <c r="I6135">
        <v>6134</v>
      </c>
      <c r="J6135">
        <f t="shared" si="288"/>
        <v>86</v>
      </c>
      <c r="K6135" s="8">
        <f t="shared" si="289"/>
        <v>7.7235447089147193</v>
      </c>
      <c r="L6135" s="3">
        <f t="shared" si="290"/>
        <v>6.014399685988618</v>
      </c>
    </row>
    <row r="6136" spans="9:12">
      <c r="I6136">
        <v>6135</v>
      </c>
      <c r="J6136">
        <f t="shared" si="288"/>
        <v>87</v>
      </c>
      <c r="K6136" s="8">
        <f t="shared" si="289"/>
        <v>8.1605126020835357</v>
      </c>
      <c r="L6136" s="3">
        <f t="shared" si="290"/>
        <v>6.3694195467945738</v>
      </c>
    </row>
    <row r="6137" spans="9:12">
      <c r="I6137">
        <v>6136</v>
      </c>
      <c r="J6137">
        <f t="shared" si="288"/>
        <v>88</v>
      </c>
      <c r="K6137" s="8">
        <f t="shared" si="289"/>
        <v>8.8118420982723737</v>
      </c>
      <c r="L6137" s="3">
        <f t="shared" si="290"/>
        <v>6.8986000900122884</v>
      </c>
    </row>
    <row r="6138" spans="9:12">
      <c r="I6138">
        <v>6137</v>
      </c>
      <c r="J6138">
        <f t="shared" si="288"/>
        <v>89</v>
      </c>
      <c r="K6138" s="8">
        <f t="shared" si="289"/>
        <v>10.139235130118793</v>
      </c>
      <c r="L6138" s="3">
        <f t="shared" si="290"/>
        <v>7.9770566465878305</v>
      </c>
    </row>
    <row r="6139" spans="9:12">
      <c r="I6139">
        <v>6138</v>
      </c>
      <c r="J6139">
        <f t="shared" si="288"/>
        <v>90</v>
      </c>
      <c r="K6139" s="8">
        <f t="shared" si="289"/>
        <v>9.5621077307008662</v>
      </c>
      <c r="L6139" s="3">
        <f t="shared" si="290"/>
        <v>7.5081624962125799</v>
      </c>
    </row>
    <row r="6140" spans="9:12">
      <c r="I6140">
        <v>6139</v>
      </c>
      <c r="J6140">
        <f t="shared" si="288"/>
        <v>91</v>
      </c>
      <c r="K6140" s="8">
        <f t="shared" si="289"/>
        <v>10.238171255430466</v>
      </c>
      <c r="L6140" s="3">
        <f t="shared" si="290"/>
        <v>8.0574385006918359</v>
      </c>
    </row>
    <row r="6141" spans="9:12">
      <c r="I6141">
        <v>6140</v>
      </c>
      <c r="J6141">
        <f t="shared" si="288"/>
        <v>92</v>
      </c>
      <c r="K6141" s="8">
        <f t="shared" si="289"/>
        <v>9.6445544926424596</v>
      </c>
      <c r="L6141" s="3">
        <f t="shared" si="290"/>
        <v>7.5751473671973644</v>
      </c>
    </row>
    <row r="6142" spans="9:12">
      <c r="I6142">
        <v>6141</v>
      </c>
      <c r="J6142">
        <f t="shared" si="288"/>
        <v>93</v>
      </c>
      <c r="K6142" s="8">
        <f t="shared" si="289"/>
        <v>7.2700874633817305</v>
      </c>
      <c r="L6142" s="3">
        <f t="shared" si="290"/>
        <v>5.645982851005324</v>
      </c>
    </row>
    <row r="6143" spans="9:12">
      <c r="I6143">
        <v>6142</v>
      </c>
      <c r="J6143">
        <f t="shared" si="288"/>
        <v>94</v>
      </c>
      <c r="K6143" s="8">
        <f t="shared" si="289"/>
        <v>6.3796623246658495</v>
      </c>
      <c r="L6143" s="3">
        <f t="shared" si="290"/>
        <v>4.9225461552046381</v>
      </c>
    </row>
    <row r="6144" spans="9:12">
      <c r="I6144">
        <v>6143</v>
      </c>
      <c r="J6144">
        <f t="shared" si="288"/>
        <v>95</v>
      </c>
      <c r="K6144" s="8">
        <f t="shared" si="289"/>
        <v>4.5493439790976007</v>
      </c>
      <c r="L6144" s="3">
        <f t="shared" si="290"/>
        <v>3.4354818320984424</v>
      </c>
    </row>
    <row r="6145" spans="9:12">
      <c r="I6145">
        <v>6144</v>
      </c>
      <c r="J6145">
        <f t="shared" si="288"/>
        <v>96</v>
      </c>
      <c r="K6145" s="8">
        <f t="shared" si="289"/>
        <v>3.5764720674812209</v>
      </c>
      <c r="L6145" s="3">
        <f t="shared" si="290"/>
        <v>2.6450602564092764</v>
      </c>
    </row>
    <row r="6146" spans="9:12">
      <c r="I6146">
        <v>6145</v>
      </c>
      <c r="J6146">
        <f t="shared" si="288"/>
        <v>97</v>
      </c>
      <c r="K6146" s="8">
        <f t="shared" si="289"/>
        <v>3.5270040102889126</v>
      </c>
      <c r="L6146" s="3">
        <f t="shared" si="290"/>
        <v>2.6048693337961835</v>
      </c>
    </row>
    <row r="6147" spans="9:12">
      <c r="I6147">
        <v>6146</v>
      </c>
      <c r="J6147">
        <f t="shared" ref="J6147:J6210" si="291">MOD(I6147-1,168)+1</f>
        <v>98</v>
      </c>
      <c r="K6147" s="8">
        <f t="shared" ref="K6147:K6210" si="292">INDEX($D$2:$D$169,J6147)</f>
        <v>3.2384403105725958</v>
      </c>
      <c r="L6147" s="3">
        <f t="shared" ref="L6147:L6210" si="293">INDEX($B$2:$B$169,J6147)</f>
        <v>2.3704222586025834</v>
      </c>
    </row>
    <row r="6148" spans="9:12">
      <c r="I6148">
        <v>6147</v>
      </c>
      <c r="J6148">
        <f t="shared" si="291"/>
        <v>99</v>
      </c>
      <c r="K6148" s="8">
        <f t="shared" si="292"/>
        <v>3.1807275662465839</v>
      </c>
      <c r="L6148" s="3">
        <f t="shared" si="293"/>
        <v>2.3235328400030464</v>
      </c>
    </row>
    <row r="6149" spans="9:12">
      <c r="I6149">
        <v>6148</v>
      </c>
      <c r="J6149">
        <f t="shared" si="291"/>
        <v>100</v>
      </c>
      <c r="K6149" s="8">
        <f t="shared" si="292"/>
        <v>2.8344511222011581</v>
      </c>
      <c r="L6149" s="3">
        <f t="shared" si="293"/>
        <v>2.0421963462073935</v>
      </c>
    </row>
    <row r="6150" spans="9:12">
      <c r="I6150">
        <v>6149</v>
      </c>
      <c r="J6150">
        <f t="shared" si="291"/>
        <v>101</v>
      </c>
      <c r="K6150" s="8">
        <f t="shared" si="292"/>
        <v>2.7767383778613248</v>
      </c>
      <c r="L6150" s="3">
        <f t="shared" si="293"/>
        <v>1.9953069275966271</v>
      </c>
    </row>
    <row r="6151" spans="9:12">
      <c r="I6151">
        <v>6150</v>
      </c>
      <c r="J6151">
        <f t="shared" si="291"/>
        <v>102</v>
      </c>
      <c r="K6151" s="8">
        <f t="shared" si="292"/>
        <v>3.0075893442135704</v>
      </c>
      <c r="L6151" s="3">
        <f t="shared" si="293"/>
        <v>2.1828645930968511</v>
      </c>
    </row>
    <row r="6152" spans="9:12">
      <c r="I6152">
        <v>6151</v>
      </c>
      <c r="J6152">
        <f t="shared" si="291"/>
        <v>103</v>
      </c>
      <c r="K6152" s="8">
        <f t="shared" si="292"/>
        <v>3.7413656133062769</v>
      </c>
      <c r="L6152" s="3">
        <f t="shared" si="293"/>
        <v>2.779030016205783</v>
      </c>
    </row>
    <row r="6153" spans="9:12">
      <c r="I6153">
        <v>6152</v>
      </c>
      <c r="J6153">
        <f t="shared" si="291"/>
        <v>104</v>
      </c>
      <c r="K6153" s="8">
        <f t="shared" si="292"/>
        <v>3.9887059320387888</v>
      </c>
      <c r="L6153" s="3">
        <f t="shared" si="293"/>
        <v>2.9799846558964216</v>
      </c>
    </row>
    <row r="6154" spans="9:12">
      <c r="I6154">
        <v>6153</v>
      </c>
      <c r="J6154">
        <f t="shared" si="291"/>
        <v>105</v>
      </c>
      <c r="K6154" s="8">
        <f t="shared" si="292"/>
        <v>4.4668972061873671</v>
      </c>
      <c r="L6154" s="3">
        <f t="shared" si="293"/>
        <v>3.3684969522020531</v>
      </c>
    </row>
    <row r="6155" spans="9:12">
      <c r="I6155">
        <v>6154</v>
      </c>
      <c r="J6155">
        <f t="shared" si="291"/>
        <v>106</v>
      </c>
      <c r="K6155" s="8">
        <f t="shared" si="292"/>
        <v>5.9014710395526544</v>
      </c>
      <c r="L6155" s="3">
        <f t="shared" si="293"/>
        <v>4.5340338499906707</v>
      </c>
    </row>
    <row r="6156" spans="9:12">
      <c r="I6156">
        <v>6155</v>
      </c>
      <c r="J6156">
        <f t="shared" si="291"/>
        <v>107</v>
      </c>
      <c r="K6156" s="8">
        <f t="shared" si="292"/>
        <v>6.2477474836054121</v>
      </c>
      <c r="L6156" s="3">
        <f t="shared" si="293"/>
        <v>4.8153703437922806</v>
      </c>
    </row>
    <row r="6157" spans="9:12">
      <c r="I6157">
        <v>6156</v>
      </c>
      <c r="J6157">
        <f t="shared" si="291"/>
        <v>108</v>
      </c>
      <c r="K6157" s="8">
        <f t="shared" si="292"/>
        <v>7.7977468056428023</v>
      </c>
      <c r="L6157" s="3">
        <f t="shared" si="293"/>
        <v>6.0746860787962857</v>
      </c>
    </row>
    <row r="6158" spans="9:12">
      <c r="I6158">
        <v>6157</v>
      </c>
      <c r="J6158">
        <f t="shared" si="291"/>
        <v>109</v>
      </c>
      <c r="K6158" s="8">
        <f t="shared" si="292"/>
        <v>7.1464172985249297</v>
      </c>
      <c r="L6158" s="3">
        <f t="shared" si="293"/>
        <v>5.5455055266991451</v>
      </c>
    </row>
    <row r="6159" spans="9:12">
      <c r="I6159">
        <v>6158</v>
      </c>
      <c r="J6159">
        <f t="shared" si="291"/>
        <v>110</v>
      </c>
      <c r="K6159" s="8">
        <f t="shared" si="292"/>
        <v>6.7012047291741101</v>
      </c>
      <c r="L6159" s="3">
        <f t="shared" si="293"/>
        <v>5.1837871788045877</v>
      </c>
    </row>
    <row r="6160" spans="9:12">
      <c r="I6160">
        <v>6159</v>
      </c>
      <c r="J6160">
        <f t="shared" si="291"/>
        <v>111</v>
      </c>
      <c r="K6160" s="8">
        <f t="shared" si="292"/>
        <v>6.5445558704986819</v>
      </c>
      <c r="L6160" s="3">
        <f t="shared" si="293"/>
        <v>5.0565159150074628</v>
      </c>
    </row>
    <row r="6161" spans="9:12">
      <c r="I6161">
        <v>6160</v>
      </c>
      <c r="J6161">
        <f t="shared" si="291"/>
        <v>112</v>
      </c>
      <c r="K6161" s="8">
        <f t="shared" si="292"/>
        <v>6.6105132800477699</v>
      </c>
      <c r="L6161" s="3">
        <f t="shared" si="293"/>
        <v>5.1101038117918884</v>
      </c>
    </row>
    <row r="6162" spans="9:12">
      <c r="I6162">
        <v>6161</v>
      </c>
      <c r="J6162">
        <f t="shared" si="291"/>
        <v>113</v>
      </c>
      <c r="K6162" s="8">
        <f t="shared" si="292"/>
        <v>6.2724815231522246</v>
      </c>
      <c r="L6162" s="3">
        <f t="shared" si="293"/>
        <v>4.835465813995822</v>
      </c>
    </row>
    <row r="6163" spans="9:12">
      <c r="I6163">
        <v>6162</v>
      </c>
      <c r="J6163">
        <f t="shared" si="291"/>
        <v>114</v>
      </c>
      <c r="K6163" s="8">
        <f t="shared" si="292"/>
        <v>6.4373750580408755</v>
      </c>
      <c r="L6163" s="3">
        <f t="shared" si="293"/>
        <v>4.969435564906914</v>
      </c>
    </row>
    <row r="6164" spans="9:12">
      <c r="I6164">
        <v>6163</v>
      </c>
      <c r="J6164">
        <f t="shared" si="291"/>
        <v>115</v>
      </c>
      <c r="K6164" s="8">
        <f t="shared" si="292"/>
        <v>5.9921624886778178</v>
      </c>
      <c r="L6164" s="3">
        <f t="shared" si="293"/>
        <v>4.6077172170024134</v>
      </c>
    </row>
    <row r="6165" spans="9:12">
      <c r="I6165">
        <v>6164</v>
      </c>
      <c r="J6165">
        <f t="shared" si="291"/>
        <v>116</v>
      </c>
      <c r="K6165" s="8">
        <f t="shared" si="292"/>
        <v>6.6599813481954451</v>
      </c>
      <c r="L6165" s="3">
        <f t="shared" si="293"/>
        <v>5.1502947433058024</v>
      </c>
    </row>
    <row r="6166" spans="9:12">
      <c r="I6166">
        <v>6165</v>
      </c>
      <c r="J6166">
        <f t="shared" si="291"/>
        <v>117</v>
      </c>
      <c r="K6166" s="8">
        <f t="shared" si="292"/>
        <v>6.2477474836054121</v>
      </c>
      <c r="L6166" s="3">
        <f t="shared" si="293"/>
        <v>4.8153703437922806</v>
      </c>
    </row>
    <row r="6167" spans="9:12">
      <c r="I6167">
        <v>6166</v>
      </c>
      <c r="J6167">
        <f t="shared" si="291"/>
        <v>118</v>
      </c>
      <c r="K6167" s="8">
        <f t="shared" si="292"/>
        <v>5.4892371859308833</v>
      </c>
      <c r="L6167" s="3">
        <f t="shared" si="293"/>
        <v>4.1991094593884464</v>
      </c>
    </row>
    <row r="6168" spans="9:12">
      <c r="I6168">
        <v>6167</v>
      </c>
      <c r="J6168">
        <f t="shared" si="291"/>
        <v>119</v>
      </c>
      <c r="K6168" s="8">
        <f t="shared" si="292"/>
        <v>3.9227485115263092</v>
      </c>
      <c r="L6168" s="3">
        <f t="shared" si="293"/>
        <v>2.9263967502046553</v>
      </c>
    </row>
    <row r="6169" spans="9:12">
      <c r="I6169">
        <v>6168</v>
      </c>
      <c r="J6169">
        <f t="shared" si="291"/>
        <v>120</v>
      </c>
      <c r="K6169" s="8">
        <f t="shared" si="292"/>
        <v>3.6105571622986004</v>
      </c>
      <c r="L6169" s="3">
        <f t="shared" si="293"/>
        <v>2.6727531048011124</v>
      </c>
    </row>
    <row r="6170" spans="9:12">
      <c r="I6170">
        <v>6169</v>
      </c>
      <c r="J6170">
        <f t="shared" si="291"/>
        <v>121</v>
      </c>
      <c r="K6170" s="8">
        <f t="shared" si="292"/>
        <v>2.8921638665264759</v>
      </c>
      <c r="L6170" s="3">
        <f t="shared" si="293"/>
        <v>2.0890857648063665</v>
      </c>
    </row>
    <row r="6171" spans="9:12">
      <c r="I6171">
        <v>6170</v>
      </c>
      <c r="J6171">
        <f t="shared" si="291"/>
        <v>122</v>
      </c>
      <c r="K6171" s="8">
        <f t="shared" si="292"/>
        <v>2.488174678143241</v>
      </c>
      <c r="L6171" s="3">
        <f t="shared" si="293"/>
        <v>1.7608598524015919</v>
      </c>
    </row>
    <row r="6172" spans="9:12">
      <c r="I6172">
        <v>6171</v>
      </c>
      <c r="J6172">
        <f t="shared" si="291"/>
        <v>123</v>
      </c>
      <c r="K6172" s="8">
        <f t="shared" si="292"/>
        <v>2.4057279052287321</v>
      </c>
      <c r="L6172" s="3">
        <f t="shared" si="293"/>
        <v>1.6938749725017292</v>
      </c>
    </row>
    <row r="6173" spans="9:12">
      <c r="I6173">
        <v>6172</v>
      </c>
      <c r="J6173">
        <f t="shared" si="291"/>
        <v>124</v>
      </c>
      <c r="K6173" s="8">
        <f t="shared" si="292"/>
        <v>2.3727492004509227</v>
      </c>
      <c r="L6173" s="3">
        <f t="shared" si="293"/>
        <v>1.6670810241068632</v>
      </c>
    </row>
    <row r="6174" spans="9:12">
      <c r="I6174">
        <v>6173</v>
      </c>
      <c r="J6174">
        <f t="shared" si="291"/>
        <v>125</v>
      </c>
      <c r="K6174" s="8">
        <f t="shared" si="292"/>
        <v>2.3315258085100865</v>
      </c>
      <c r="L6174" s="3">
        <f t="shared" si="293"/>
        <v>1.6335885797017295</v>
      </c>
    </row>
    <row r="6175" spans="9:12">
      <c r="I6175">
        <v>6174</v>
      </c>
      <c r="J6175">
        <f t="shared" si="291"/>
        <v>126</v>
      </c>
      <c r="K6175" s="8">
        <f t="shared" si="292"/>
        <v>2.4716853257606779</v>
      </c>
      <c r="L6175" s="3">
        <f t="shared" si="293"/>
        <v>1.7474628782093111</v>
      </c>
    </row>
    <row r="6176" spans="9:12">
      <c r="I6176">
        <v>6175</v>
      </c>
      <c r="J6176">
        <f t="shared" si="291"/>
        <v>127</v>
      </c>
      <c r="K6176" s="8">
        <f t="shared" si="292"/>
        <v>3.9557272272581794</v>
      </c>
      <c r="L6176" s="3">
        <f t="shared" si="293"/>
        <v>2.9531907074992807</v>
      </c>
    </row>
    <row r="6177" spans="9:12">
      <c r="I6177">
        <v>6176</v>
      </c>
      <c r="J6177">
        <f t="shared" si="291"/>
        <v>128</v>
      </c>
      <c r="K6177" s="8">
        <f t="shared" si="292"/>
        <v>5.4892371859308833</v>
      </c>
      <c r="L6177" s="3">
        <f t="shared" si="293"/>
        <v>4.1991094593884464</v>
      </c>
    </row>
    <row r="6178" spans="9:12">
      <c r="I6178">
        <v>6177</v>
      </c>
      <c r="J6178">
        <f t="shared" si="291"/>
        <v>129</v>
      </c>
      <c r="K6178" s="8">
        <f t="shared" si="292"/>
        <v>6.1570560345110064</v>
      </c>
      <c r="L6178" s="3">
        <f t="shared" si="293"/>
        <v>4.7416869768055276</v>
      </c>
    </row>
    <row r="6179" spans="9:12">
      <c r="I6179">
        <v>6178</v>
      </c>
      <c r="J6179">
        <f t="shared" si="291"/>
        <v>130</v>
      </c>
      <c r="K6179" s="8">
        <f t="shared" si="292"/>
        <v>6.5857792514652314</v>
      </c>
      <c r="L6179" s="3">
        <f t="shared" si="293"/>
        <v>5.0900083504964035</v>
      </c>
    </row>
    <row r="6180" spans="9:12">
      <c r="I6180">
        <v>6179</v>
      </c>
      <c r="J6180">
        <f t="shared" si="291"/>
        <v>131</v>
      </c>
      <c r="K6180" s="8">
        <f t="shared" si="292"/>
        <v>6.7424281211064354</v>
      </c>
      <c r="L6180" s="3">
        <f t="shared" si="293"/>
        <v>5.2172796232028062</v>
      </c>
    </row>
    <row r="6181" spans="9:12">
      <c r="I6181">
        <v>6180</v>
      </c>
      <c r="J6181">
        <f t="shared" si="291"/>
        <v>132</v>
      </c>
      <c r="K6181" s="8">
        <f t="shared" si="292"/>
        <v>6.4950878023712706</v>
      </c>
      <c r="L6181" s="3">
        <f t="shared" si="293"/>
        <v>5.0163249835100121</v>
      </c>
    </row>
    <row r="6182" spans="9:12">
      <c r="I6182">
        <v>6181</v>
      </c>
      <c r="J6182">
        <f t="shared" si="291"/>
        <v>133</v>
      </c>
      <c r="K6182" s="8">
        <f t="shared" si="292"/>
        <v>7.1216832699458914</v>
      </c>
      <c r="L6182" s="3">
        <f t="shared" si="293"/>
        <v>5.5254100654065041</v>
      </c>
    </row>
    <row r="6183" spans="9:12">
      <c r="I6183">
        <v>6182</v>
      </c>
      <c r="J6183">
        <f t="shared" si="291"/>
        <v>134</v>
      </c>
      <c r="K6183" s="8">
        <f t="shared" si="292"/>
        <v>7.4184916568064647</v>
      </c>
      <c r="L6183" s="3">
        <f t="shared" si="293"/>
        <v>5.7665556365951218</v>
      </c>
    </row>
    <row r="6184" spans="9:12">
      <c r="I6184">
        <v>6183</v>
      </c>
      <c r="J6184">
        <f t="shared" si="291"/>
        <v>135</v>
      </c>
      <c r="K6184" s="8">
        <f t="shared" si="292"/>
        <v>7.4844490663869205</v>
      </c>
      <c r="L6184" s="3">
        <f t="shared" si="293"/>
        <v>5.8201435334050329</v>
      </c>
    </row>
    <row r="6185" spans="9:12">
      <c r="I6185">
        <v>6184</v>
      </c>
      <c r="J6185">
        <f t="shared" si="291"/>
        <v>136</v>
      </c>
      <c r="K6185" s="8">
        <f t="shared" si="292"/>
        <v>6.6847153767750509</v>
      </c>
      <c r="L6185" s="3">
        <f t="shared" si="293"/>
        <v>5.1703902045989043</v>
      </c>
    </row>
    <row r="6186" spans="9:12">
      <c r="I6186">
        <v>6185</v>
      </c>
      <c r="J6186">
        <f t="shared" si="291"/>
        <v>137</v>
      </c>
      <c r="K6186" s="8">
        <f t="shared" si="292"/>
        <v>6.5857792514652314</v>
      </c>
      <c r="L6186" s="3">
        <f t="shared" si="293"/>
        <v>5.0900083504964035</v>
      </c>
    </row>
    <row r="6187" spans="9:12">
      <c r="I6187">
        <v>6186</v>
      </c>
      <c r="J6187">
        <f t="shared" si="291"/>
        <v>138</v>
      </c>
      <c r="K6187" s="8">
        <f t="shared" si="292"/>
        <v>6.5363111942856893</v>
      </c>
      <c r="L6187" s="3">
        <f t="shared" si="293"/>
        <v>5.0498174278936832</v>
      </c>
    </row>
    <row r="6188" spans="9:12">
      <c r="I6188">
        <v>6187</v>
      </c>
      <c r="J6188">
        <f t="shared" si="291"/>
        <v>139</v>
      </c>
      <c r="K6188" s="8">
        <f t="shared" si="292"/>
        <v>6.2065241026291904</v>
      </c>
      <c r="L6188" s="3">
        <f t="shared" si="293"/>
        <v>4.7818779082954803</v>
      </c>
    </row>
    <row r="6189" spans="9:12">
      <c r="I6189">
        <v>6188</v>
      </c>
      <c r="J6189">
        <f t="shared" si="291"/>
        <v>140</v>
      </c>
      <c r="K6189" s="8">
        <f t="shared" si="292"/>
        <v>6.2147687788415906</v>
      </c>
      <c r="L6189" s="3">
        <f t="shared" si="293"/>
        <v>4.7885763954087794</v>
      </c>
    </row>
    <row r="6190" spans="9:12">
      <c r="I6190">
        <v>6189</v>
      </c>
      <c r="J6190">
        <f t="shared" si="291"/>
        <v>141</v>
      </c>
      <c r="K6190" s="8">
        <f t="shared" si="292"/>
        <v>5.5716839588699152</v>
      </c>
      <c r="L6190" s="3">
        <f t="shared" si="293"/>
        <v>4.2660943393082329</v>
      </c>
    </row>
    <row r="6191" spans="9:12">
      <c r="I6191">
        <v>6190</v>
      </c>
      <c r="J6191">
        <f t="shared" si="291"/>
        <v>142</v>
      </c>
      <c r="K6191" s="8">
        <f t="shared" si="292"/>
        <v>4.9450884912717648</v>
      </c>
      <c r="L6191" s="3">
        <f t="shared" si="293"/>
        <v>3.7570092573926241</v>
      </c>
    </row>
    <row r="6192" spans="9:12">
      <c r="I6192">
        <v>6191</v>
      </c>
      <c r="J6192">
        <f t="shared" si="291"/>
        <v>143</v>
      </c>
      <c r="K6192" s="8">
        <f t="shared" si="292"/>
        <v>4.0793973811603488</v>
      </c>
      <c r="L6192" s="3">
        <f t="shared" si="293"/>
        <v>3.0536680229052369</v>
      </c>
    </row>
    <row r="6193" spans="9:12">
      <c r="I6193">
        <v>6192</v>
      </c>
      <c r="J6193">
        <f t="shared" si="291"/>
        <v>144</v>
      </c>
      <c r="K6193" s="8">
        <f t="shared" si="292"/>
        <v>3.4775359421714853</v>
      </c>
      <c r="L6193" s="3">
        <f t="shared" si="293"/>
        <v>2.5646784023068445</v>
      </c>
    </row>
    <row r="6194" spans="9:12">
      <c r="I6194">
        <v>6193</v>
      </c>
      <c r="J6194">
        <f t="shared" si="291"/>
        <v>145</v>
      </c>
      <c r="K6194" s="8">
        <f t="shared" si="292"/>
        <v>3.0158340204212717</v>
      </c>
      <c r="L6194" s="3">
        <f t="shared" si="293"/>
        <v>2.1895630802063319</v>
      </c>
    </row>
    <row r="6195" spans="9:12">
      <c r="I6195">
        <v>6194</v>
      </c>
      <c r="J6195">
        <f t="shared" si="291"/>
        <v>146</v>
      </c>
      <c r="K6195" s="8">
        <f t="shared" si="292"/>
        <v>2.8097170935991373</v>
      </c>
      <c r="L6195" s="3">
        <f t="shared" si="293"/>
        <v>2.0221008848960804</v>
      </c>
    </row>
    <row r="6196" spans="9:12">
      <c r="I6196">
        <v>6195</v>
      </c>
      <c r="J6196">
        <f t="shared" si="291"/>
        <v>147</v>
      </c>
      <c r="K6196" s="8">
        <f t="shared" si="292"/>
        <v>2.7437596730828857</v>
      </c>
      <c r="L6196" s="3">
        <f t="shared" si="293"/>
        <v>1.9685129792012492</v>
      </c>
    </row>
    <row r="6197" spans="9:12">
      <c r="I6197">
        <v>6196</v>
      </c>
      <c r="J6197">
        <f t="shared" si="291"/>
        <v>148</v>
      </c>
      <c r="K6197" s="8">
        <f t="shared" si="292"/>
        <v>2.7355149968921406</v>
      </c>
      <c r="L6197" s="3">
        <f t="shared" si="293"/>
        <v>1.9618144921055449</v>
      </c>
    </row>
    <row r="6198" spans="9:12">
      <c r="I6198">
        <v>6197</v>
      </c>
      <c r="J6198">
        <f t="shared" si="291"/>
        <v>149</v>
      </c>
      <c r="K6198" s="8">
        <f t="shared" si="292"/>
        <v>2.7355149968921406</v>
      </c>
      <c r="L6198" s="3">
        <f t="shared" si="293"/>
        <v>1.9618144921055449</v>
      </c>
    </row>
    <row r="6199" spans="9:12">
      <c r="I6199">
        <v>6198</v>
      </c>
      <c r="J6199">
        <f t="shared" si="291"/>
        <v>150</v>
      </c>
      <c r="K6199" s="8">
        <f t="shared" si="292"/>
        <v>2.7437596730828857</v>
      </c>
      <c r="L6199" s="3">
        <f t="shared" si="293"/>
        <v>1.9685129792012492</v>
      </c>
    </row>
    <row r="6200" spans="9:12">
      <c r="I6200">
        <v>6199</v>
      </c>
      <c r="J6200">
        <f t="shared" si="291"/>
        <v>151</v>
      </c>
      <c r="K6200" s="8">
        <f t="shared" si="292"/>
        <v>3.8073230338179593</v>
      </c>
      <c r="L6200" s="3">
        <f t="shared" si="293"/>
        <v>2.8326179218969019</v>
      </c>
    </row>
    <row r="6201" spans="9:12">
      <c r="I6201">
        <v>6200</v>
      </c>
      <c r="J6201">
        <f t="shared" si="291"/>
        <v>152</v>
      </c>
      <c r="K6201" s="8">
        <f t="shared" si="292"/>
        <v>5.3078542877112342</v>
      </c>
      <c r="L6201" s="3">
        <f t="shared" si="293"/>
        <v>4.051742725389885</v>
      </c>
    </row>
    <row r="6202" spans="9:12">
      <c r="I6202">
        <v>6201</v>
      </c>
      <c r="J6202">
        <f t="shared" si="291"/>
        <v>153</v>
      </c>
      <c r="K6202" s="8">
        <f t="shared" si="292"/>
        <v>5.909715726712566</v>
      </c>
      <c r="L6202" s="3">
        <f t="shared" si="293"/>
        <v>4.540732345998407</v>
      </c>
    </row>
    <row r="6203" spans="9:12">
      <c r="I6203">
        <v>6202</v>
      </c>
      <c r="J6203">
        <f t="shared" si="291"/>
        <v>154</v>
      </c>
      <c r="K6203" s="8">
        <f t="shared" si="292"/>
        <v>6.4621090975877529</v>
      </c>
      <c r="L6203" s="3">
        <f t="shared" si="293"/>
        <v>4.9895310351105087</v>
      </c>
    </row>
    <row r="6204" spans="9:12">
      <c r="I6204">
        <v>6203</v>
      </c>
      <c r="J6204">
        <f t="shared" si="291"/>
        <v>155</v>
      </c>
      <c r="K6204" s="8">
        <f t="shared" si="292"/>
        <v>6.3137049041510087</v>
      </c>
      <c r="L6204" s="3">
        <f t="shared" si="293"/>
        <v>4.8689582495109534</v>
      </c>
    </row>
    <row r="6205" spans="9:12">
      <c r="I6205">
        <v>6204</v>
      </c>
      <c r="J6205">
        <f t="shared" si="291"/>
        <v>156</v>
      </c>
      <c r="K6205" s="8">
        <f t="shared" si="292"/>
        <v>6.4785984499752463</v>
      </c>
      <c r="L6205" s="3">
        <f t="shared" si="293"/>
        <v>5.0029280093067943</v>
      </c>
    </row>
    <row r="6206" spans="9:12">
      <c r="I6206">
        <v>6205</v>
      </c>
      <c r="J6206">
        <f t="shared" si="291"/>
        <v>157</v>
      </c>
      <c r="K6206" s="8">
        <f t="shared" si="292"/>
        <v>7.1793960142546718</v>
      </c>
      <c r="L6206" s="3">
        <f t="shared" si="293"/>
        <v>5.5722994839920412</v>
      </c>
    </row>
    <row r="6207" spans="9:12">
      <c r="I6207">
        <v>6206</v>
      </c>
      <c r="J6207">
        <f t="shared" si="291"/>
        <v>158</v>
      </c>
      <c r="K6207" s="8">
        <f t="shared" si="292"/>
        <v>7.5009384187833659</v>
      </c>
      <c r="L6207" s="3">
        <f t="shared" si="293"/>
        <v>5.8335405076085918</v>
      </c>
    </row>
    <row r="6208" spans="9:12">
      <c r="I6208">
        <v>6207</v>
      </c>
      <c r="J6208">
        <f t="shared" si="291"/>
        <v>159</v>
      </c>
      <c r="K6208" s="8">
        <f t="shared" si="292"/>
        <v>7.7647680899164921</v>
      </c>
      <c r="L6208" s="3">
        <f t="shared" si="293"/>
        <v>6.0478921215061776</v>
      </c>
    </row>
    <row r="6209" spans="9:12">
      <c r="I6209">
        <v>6208</v>
      </c>
      <c r="J6209">
        <f t="shared" si="291"/>
        <v>160</v>
      </c>
      <c r="K6209" s="8">
        <f t="shared" si="292"/>
        <v>7.6410979360040017</v>
      </c>
      <c r="L6209" s="3">
        <f t="shared" si="293"/>
        <v>5.9474148060918361</v>
      </c>
    </row>
    <row r="6210" spans="9:12">
      <c r="I6210">
        <v>6209</v>
      </c>
      <c r="J6210">
        <f t="shared" si="291"/>
        <v>161</v>
      </c>
      <c r="K6210" s="8">
        <f t="shared" si="292"/>
        <v>8.3913635574982752</v>
      </c>
      <c r="L6210" s="3">
        <f t="shared" si="293"/>
        <v>6.5569772034084881</v>
      </c>
    </row>
    <row r="6211" spans="9:12">
      <c r="I6211">
        <v>6210</v>
      </c>
      <c r="J6211">
        <f t="shared" ref="J6211:J6274" si="294">MOD(I6211-1,168)+1</f>
        <v>162</v>
      </c>
      <c r="K6211" s="8">
        <f t="shared" ref="K6211:K6274" si="295">INDEX($D$2:$D$169,J6211)</f>
        <v>7.9049276071344545</v>
      </c>
      <c r="L6211" s="3">
        <f t="shared" ref="L6211:L6274" si="296">INDEX($B$2:$B$169,J6211)</f>
        <v>6.1617664199872495</v>
      </c>
    </row>
    <row r="6212" spans="9:12">
      <c r="I6212">
        <v>6211</v>
      </c>
      <c r="J6212">
        <f t="shared" si="294"/>
        <v>163</v>
      </c>
      <c r="K6212" s="8">
        <f t="shared" si="295"/>
        <v>8.2594487273927228</v>
      </c>
      <c r="L6212" s="3">
        <f t="shared" si="296"/>
        <v>6.4498014008965594</v>
      </c>
    </row>
    <row r="6213" spans="9:12">
      <c r="I6213">
        <v>6212</v>
      </c>
      <c r="J6213">
        <f t="shared" si="294"/>
        <v>164</v>
      </c>
      <c r="K6213" s="8">
        <f t="shared" si="295"/>
        <v>6.9320556955097548</v>
      </c>
      <c r="L6213" s="3">
        <f t="shared" si="296"/>
        <v>5.3713448442913236</v>
      </c>
    </row>
    <row r="6214" spans="9:12">
      <c r="I6214">
        <v>6213</v>
      </c>
      <c r="J6214">
        <f t="shared" si="294"/>
        <v>165</v>
      </c>
      <c r="K6214" s="8">
        <f t="shared" si="295"/>
        <v>10.007320300053813</v>
      </c>
      <c r="L6214" s="3">
        <f t="shared" si="296"/>
        <v>7.8698808441088657</v>
      </c>
    </row>
    <row r="6215" spans="9:12">
      <c r="I6215">
        <v>6214</v>
      </c>
      <c r="J6215">
        <f t="shared" si="294"/>
        <v>166</v>
      </c>
      <c r="K6215" s="8">
        <f t="shared" si="295"/>
        <v>7.9956190562626048</v>
      </c>
      <c r="L6215" s="3">
        <f t="shared" si="296"/>
        <v>6.2354497870014187</v>
      </c>
    </row>
    <row r="6216" spans="9:12">
      <c r="I6216">
        <v>6215</v>
      </c>
      <c r="J6216">
        <f t="shared" si="294"/>
        <v>167</v>
      </c>
      <c r="K6216" s="8">
        <f t="shared" si="295"/>
        <v>4.4504078537886675</v>
      </c>
      <c r="L6216" s="3">
        <f t="shared" si="296"/>
        <v>3.3550999779966624</v>
      </c>
    </row>
    <row r="6217" spans="9:12">
      <c r="I6217">
        <v>6216</v>
      </c>
      <c r="J6217">
        <f t="shared" si="294"/>
        <v>168</v>
      </c>
      <c r="K6217" s="8">
        <f t="shared" si="295"/>
        <v>3.8155677100286325</v>
      </c>
      <c r="L6217" s="3">
        <f t="shared" si="296"/>
        <v>2.8393164090087968</v>
      </c>
    </row>
    <row r="6218" spans="9:12">
      <c r="I6218">
        <v>6217</v>
      </c>
      <c r="J6218">
        <f t="shared" si="294"/>
        <v>1</v>
      </c>
      <c r="K6218" s="8">
        <f t="shared" si="295"/>
        <v>2.3809938766274468</v>
      </c>
      <c r="L6218" s="3">
        <f t="shared" si="296"/>
        <v>1.6737795111910134</v>
      </c>
    </row>
    <row r="6219" spans="9:12">
      <c r="I6219">
        <v>6218</v>
      </c>
      <c r="J6219">
        <f t="shared" si="294"/>
        <v>2</v>
      </c>
      <c r="K6219" s="8">
        <f t="shared" si="295"/>
        <v>2.2738130751419687</v>
      </c>
      <c r="L6219" s="3">
        <f t="shared" si="296"/>
        <v>1.5866991700050661</v>
      </c>
    </row>
    <row r="6220" spans="9:12">
      <c r="I6220">
        <v>6219</v>
      </c>
      <c r="J6220">
        <f t="shared" si="294"/>
        <v>3</v>
      </c>
      <c r="K6220" s="8">
        <f t="shared" si="295"/>
        <v>2.2655683989394912</v>
      </c>
      <c r="L6220" s="3">
        <f t="shared" si="296"/>
        <v>1.5800006828998294</v>
      </c>
    </row>
    <row r="6221" spans="9:12">
      <c r="I6221">
        <v>6220</v>
      </c>
      <c r="J6221">
        <f t="shared" si="294"/>
        <v>4</v>
      </c>
      <c r="K6221" s="8">
        <f t="shared" si="295"/>
        <v>2.3974832290257684</v>
      </c>
      <c r="L6221" s="3">
        <f t="shared" si="296"/>
        <v>1.6871764853960973</v>
      </c>
    </row>
    <row r="6222" spans="9:12">
      <c r="I6222">
        <v>6221</v>
      </c>
      <c r="J6222">
        <f t="shared" si="294"/>
        <v>5</v>
      </c>
      <c r="K6222" s="8">
        <f t="shared" si="295"/>
        <v>2.4139725814204014</v>
      </c>
      <c r="L6222" s="3">
        <f t="shared" si="296"/>
        <v>1.7005734595981845</v>
      </c>
    </row>
    <row r="6223" spans="9:12">
      <c r="I6223">
        <v>6222</v>
      </c>
      <c r="J6223">
        <f t="shared" si="294"/>
        <v>6</v>
      </c>
      <c r="K6223" s="8">
        <f t="shared" si="295"/>
        <v>2.8344511222011581</v>
      </c>
      <c r="L6223" s="3">
        <f t="shared" si="296"/>
        <v>2.0421963462073935</v>
      </c>
    </row>
    <row r="6224" spans="9:12">
      <c r="I6224">
        <v>6223</v>
      </c>
      <c r="J6224">
        <f t="shared" si="294"/>
        <v>7</v>
      </c>
      <c r="K6224" s="8">
        <f t="shared" si="295"/>
        <v>3.5434933626877179</v>
      </c>
      <c r="L6224" s="3">
        <f t="shared" si="296"/>
        <v>2.6182663080016599</v>
      </c>
    </row>
    <row r="6225" spans="9:12">
      <c r="I6225">
        <v>6224</v>
      </c>
      <c r="J6225">
        <f t="shared" si="294"/>
        <v>8</v>
      </c>
      <c r="K6225" s="8">
        <f t="shared" si="295"/>
        <v>4.2030675350562614</v>
      </c>
      <c r="L6225" s="3">
        <f t="shared" si="296"/>
        <v>3.1541453383061091</v>
      </c>
    </row>
    <row r="6226" spans="9:12">
      <c r="I6226">
        <v>6225</v>
      </c>
      <c r="J6226">
        <f t="shared" si="294"/>
        <v>9</v>
      </c>
      <c r="K6226" s="8">
        <f t="shared" si="295"/>
        <v>4.1783335064696185</v>
      </c>
      <c r="L6226" s="3">
        <f t="shared" si="296"/>
        <v>3.1340498770072904</v>
      </c>
    </row>
    <row r="6227" spans="9:12">
      <c r="I6227">
        <v>6226</v>
      </c>
      <c r="J6227">
        <f t="shared" si="294"/>
        <v>10</v>
      </c>
      <c r="K6227" s="8">
        <f t="shared" si="295"/>
        <v>5.6706200841798786</v>
      </c>
      <c r="L6227" s="3">
        <f t="shared" si="296"/>
        <v>4.34647619341085</v>
      </c>
    </row>
    <row r="6228" spans="9:12">
      <c r="I6228">
        <v>6227</v>
      </c>
      <c r="J6228">
        <f t="shared" si="294"/>
        <v>11</v>
      </c>
      <c r="K6228" s="8">
        <f t="shared" si="295"/>
        <v>7.7153000327326744</v>
      </c>
      <c r="L6228" s="3">
        <f t="shared" si="296"/>
        <v>6.0077011988999827</v>
      </c>
    </row>
    <row r="6229" spans="9:12">
      <c r="I6229">
        <v>6228</v>
      </c>
      <c r="J6229">
        <f t="shared" si="294"/>
        <v>12</v>
      </c>
      <c r="K6229" s="8">
        <f t="shared" si="295"/>
        <v>8.6634379048099497</v>
      </c>
      <c r="L6229" s="3">
        <f t="shared" si="296"/>
        <v>6.7780273043918697</v>
      </c>
    </row>
    <row r="6230" spans="9:12">
      <c r="I6230">
        <v>6229</v>
      </c>
      <c r="J6230">
        <f t="shared" si="294"/>
        <v>13</v>
      </c>
      <c r="K6230" s="8">
        <f t="shared" si="295"/>
        <v>9.0344483884001292</v>
      </c>
      <c r="L6230" s="3">
        <f t="shared" si="296"/>
        <v>7.0794592683893915</v>
      </c>
    </row>
    <row r="6231" spans="9:12">
      <c r="I6231">
        <v>6230</v>
      </c>
      <c r="J6231">
        <f t="shared" si="294"/>
        <v>14</v>
      </c>
      <c r="K6231" s="8">
        <f t="shared" si="295"/>
        <v>8.8200867744524611</v>
      </c>
      <c r="L6231" s="3">
        <f t="shared" si="296"/>
        <v>6.9052985770993338</v>
      </c>
    </row>
    <row r="6232" spans="9:12">
      <c r="I6232">
        <v>6231</v>
      </c>
      <c r="J6232">
        <f t="shared" si="294"/>
        <v>15</v>
      </c>
      <c r="K6232" s="8">
        <f t="shared" si="295"/>
        <v>8.7293953253615335</v>
      </c>
      <c r="L6232" s="3">
        <f t="shared" si="296"/>
        <v>6.8316152101154053</v>
      </c>
    </row>
    <row r="6233" spans="9:12">
      <c r="I6233">
        <v>6232</v>
      </c>
      <c r="J6233">
        <f t="shared" si="294"/>
        <v>16</v>
      </c>
      <c r="K6233" s="8">
        <f t="shared" si="295"/>
        <v>9.8918948113763214</v>
      </c>
      <c r="L6233" s="3">
        <f t="shared" si="296"/>
        <v>7.7761020068890989</v>
      </c>
    </row>
    <row r="6234" spans="9:12">
      <c r="I6234">
        <v>6233</v>
      </c>
      <c r="J6234">
        <f t="shared" si="294"/>
        <v>17</v>
      </c>
      <c r="K6234" s="8">
        <f t="shared" si="295"/>
        <v>11.194553814677343</v>
      </c>
      <c r="L6234" s="3">
        <f t="shared" si="296"/>
        <v>8.834463102199333</v>
      </c>
    </row>
    <row r="6235" spans="9:12">
      <c r="I6235">
        <v>6234</v>
      </c>
      <c r="J6235">
        <f t="shared" si="294"/>
        <v>18</v>
      </c>
      <c r="K6235" s="8">
        <f t="shared" si="295"/>
        <v>10.955458172136886</v>
      </c>
      <c r="L6235" s="3">
        <f t="shared" si="296"/>
        <v>8.6402069496054619</v>
      </c>
    </row>
    <row r="6236" spans="9:12">
      <c r="I6236">
        <v>6235</v>
      </c>
      <c r="J6236">
        <f t="shared" si="294"/>
        <v>19</v>
      </c>
      <c r="K6236" s="8">
        <f t="shared" si="295"/>
        <v>11.47487283820637</v>
      </c>
      <c r="L6236" s="3">
        <f t="shared" si="296"/>
        <v>9.0622116903000336</v>
      </c>
    </row>
    <row r="6237" spans="9:12">
      <c r="I6237">
        <v>6236</v>
      </c>
      <c r="J6237">
        <f t="shared" si="294"/>
        <v>20</v>
      </c>
      <c r="K6237" s="8">
        <f t="shared" si="295"/>
        <v>11.408915417701746</v>
      </c>
      <c r="L6237" s="3">
        <f t="shared" si="296"/>
        <v>9.0086237846146506</v>
      </c>
    </row>
    <row r="6238" spans="9:12">
      <c r="I6238">
        <v>6237</v>
      </c>
      <c r="J6238">
        <f t="shared" si="294"/>
        <v>21</v>
      </c>
      <c r="K6238" s="8">
        <f t="shared" si="295"/>
        <v>11.969553475698714</v>
      </c>
      <c r="L6238" s="3">
        <f t="shared" si="296"/>
        <v>9.464120969703508</v>
      </c>
    </row>
    <row r="6239" spans="9:12">
      <c r="I6239">
        <v>6238</v>
      </c>
      <c r="J6239">
        <f t="shared" si="294"/>
        <v>22</v>
      </c>
      <c r="K6239" s="8">
        <f t="shared" si="295"/>
        <v>8.0780658291727558</v>
      </c>
      <c r="L6239" s="3">
        <f t="shared" si="296"/>
        <v>6.3024346668977405</v>
      </c>
    </row>
    <row r="6240" spans="9:12">
      <c r="I6240">
        <v>6239</v>
      </c>
      <c r="J6240">
        <f t="shared" si="294"/>
        <v>23</v>
      </c>
      <c r="K6240" s="8">
        <f t="shared" si="295"/>
        <v>4.3679610808775902</v>
      </c>
      <c r="L6240" s="3">
        <f t="shared" si="296"/>
        <v>3.2881150980995879</v>
      </c>
    </row>
    <row r="6241" spans="9:12">
      <c r="I6241">
        <v>6240</v>
      </c>
      <c r="J6241">
        <f t="shared" si="294"/>
        <v>24</v>
      </c>
      <c r="K6241" s="8">
        <f t="shared" si="295"/>
        <v>2.7240362768613728</v>
      </c>
      <c r="L6241" s="3">
        <f t="shared" si="296"/>
        <v>1.952488466895772</v>
      </c>
    </row>
    <row r="6242" spans="9:12">
      <c r="I6242">
        <v>6241</v>
      </c>
      <c r="J6242">
        <f t="shared" si="294"/>
        <v>25</v>
      </c>
      <c r="K6242" s="8">
        <f t="shared" si="295"/>
        <v>2.6283341953787085</v>
      </c>
      <c r="L6242" s="3">
        <f t="shared" si="296"/>
        <v>1.8747341508968858</v>
      </c>
    </row>
    <row r="6243" spans="9:12">
      <c r="I6243">
        <v>6242</v>
      </c>
      <c r="J6243">
        <f t="shared" si="294"/>
        <v>26</v>
      </c>
      <c r="K6243" s="8">
        <f t="shared" si="295"/>
        <v>2.5211533938779755</v>
      </c>
      <c r="L6243" s="3">
        <f t="shared" si="296"/>
        <v>1.7876538096985444</v>
      </c>
    </row>
    <row r="6244" spans="9:12">
      <c r="I6244">
        <v>6243</v>
      </c>
      <c r="J6244">
        <f t="shared" si="294"/>
        <v>27</v>
      </c>
      <c r="K6244" s="8">
        <f t="shared" si="295"/>
        <v>2.4222172576127678</v>
      </c>
      <c r="L6244" s="3">
        <f t="shared" si="296"/>
        <v>1.7072719466952062</v>
      </c>
    </row>
    <row r="6245" spans="9:12">
      <c r="I6245">
        <v>6244</v>
      </c>
      <c r="J6245">
        <f t="shared" si="294"/>
        <v>28</v>
      </c>
      <c r="K6245" s="8">
        <f t="shared" si="295"/>
        <v>2.5046640305379388</v>
      </c>
      <c r="L6245" s="3">
        <f t="shared" si="296"/>
        <v>1.7742568266037313</v>
      </c>
    </row>
    <row r="6246" spans="9:12">
      <c r="I6246">
        <v>6245</v>
      </c>
      <c r="J6246">
        <f t="shared" si="294"/>
        <v>29</v>
      </c>
      <c r="K6246" s="8">
        <f t="shared" si="295"/>
        <v>2.7437596730828857</v>
      </c>
      <c r="L6246" s="3">
        <f t="shared" si="296"/>
        <v>1.9685129792012492</v>
      </c>
    </row>
    <row r="6247" spans="9:12">
      <c r="I6247">
        <v>6246</v>
      </c>
      <c r="J6247">
        <f t="shared" si="294"/>
        <v>30</v>
      </c>
      <c r="K6247" s="8">
        <f t="shared" si="295"/>
        <v>2.9828553156278756</v>
      </c>
      <c r="L6247" s="3">
        <f t="shared" si="296"/>
        <v>2.1627691317988025</v>
      </c>
    </row>
    <row r="6248" spans="9:12">
      <c r="I6248">
        <v>6247</v>
      </c>
      <c r="J6248">
        <f t="shared" si="294"/>
        <v>31</v>
      </c>
      <c r="K6248" s="8">
        <f t="shared" si="295"/>
        <v>3.8155677100286325</v>
      </c>
      <c r="L6248" s="3">
        <f t="shared" si="296"/>
        <v>2.8393164090087968</v>
      </c>
    </row>
    <row r="6249" spans="9:12">
      <c r="I6249">
        <v>6248</v>
      </c>
      <c r="J6249">
        <f t="shared" si="294"/>
        <v>32</v>
      </c>
      <c r="K6249" s="8">
        <f t="shared" si="295"/>
        <v>4.1618441540741822</v>
      </c>
      <c r="L6249" s="3">
        <f t="shared" si="296"/>
        <v>3.1206529028045509</v>
      </c>
    </row>
    <row r="6250" spans="9:12">
      <c r="I6250">
        <v>6249</v>
      </c>
      <c r="J6250">
        <f t="shared" si="294"/>
        <v>33</v>
      </c>
      <c r="K6250" s="8">
        <f t="shared" si="295"/>
        <v>4.8131736502287907</v>
      </c>
      <c r="L6250" s="3">
        <f t="shared" si="296"/>
        <v>3.6498334459944544</v>
      </c>
    </row>
    <row r="6251" spans="9:12">
      <c r="I6251">
        <v>6250</v>
      </c>
      <c r="J6251">
        <f t="shared" si="294"/>
        <v>34</v>
      </c>
      <c r="K6251" s="8">
        <f t="shared" si="295"/>
        <v>5.6953541127609633</v>
      </c>
      <c r="L6251" s="3">
        <f t="shared" si="296"/>
        <v>4.3665716547051527</v>
      </c>
    </row>
    <row r="6252" spans="9:12">
      <c r="I6252">
        <v>6251</v>
      </c>
      <c r="J6252">
        <f t="shared" si="294"/>
        <v>35</v>
      </c>
      <c r="K6252" s="8">
        <f t="shared" si="295"/>
        <v>7.8307255104390014</v>
      </c>
      <c r="L6252" s="3">
        <f t="shared" si="296"/>
        <v>6.1014800272060929</v>
      </c>
    </row>
    <row r="6253" spans="9:12">
      <c r="I6253">
        <v>6252</v>
      </c>
      <c r="J6253">
        <f t="shared" si="294"/>
        <v>36</v>
      </c>
      <c r="K6253" s="8">
        <f t="shared" si="295"/>
        <v>8.8448208140001583</v>
      </c>
      <c r="L6253" s="3">
        <f t="shared" si="296"/>
        <v>6.9253940473035946</v>
      </c>
    </row>
    <row r="6254" spans="9:12">
      <c r="I6254">
        <v>6253</v>
      </c>
      <c r="J6254">
        <f t="shared" si="294"/>
        <v>37</v>
      </c>
      <c r="K6254" s="8">
        <f t="shared" si="295"/>
        <v>8.919022899762318</v>
      </c>
      <c r="L6254" s="3">
        <f t="shared" si="296"/>
        <v>6.9856804312018648</v>
      </c>
    </row>
    <row r="6255" spans="9:12">
      <c r="I6255">
        <v>6254</v>
      </c>
      <c r="J6255">
        <f t="shared" si="294"/>
        <v>38</v>
      </c>
      <c r="K6255" s="8">
        <f t="shared" si="295"/>
        <v>8.9932249964925521</v>
      </c>
      <c r="L6255" s="3">
        <f t="shared" si="296"/>
        <v>7.0459668240112787</v>
      </c>
    </row>
    <row r="6256" spans="9:12">
      <c r="I6256">
        <v>6255</v>
      </c>
      <c r="J6256">
        <f t="shared" si="294"/>
        <v>39</v>
      </c>
      <c r="K6256" s="8">
        <f t="shared" si="295"/>
        <v>8.6716825919579197</v>
      </c>
      <c r="L6256" s="3">
        <f t="shared" si="296"/>
        <v>6.7847258003899045</v>
      </c>
    </row>
    <row r="6257" spans="9:12">
      <c r="I6257">
        <v>6256</v>
      </c>
      <c r="J6257">
        <f t="shared" si="294"/>
        <v>40</v>
      </c>
      <c r="K6257" s="8">
        <f t="shared" si="295"/>
        <v>9.7105119131583315</v>
      </c>
      <c r="L6257" s="3">
        <f t="shared" si="296"/>
        <v>7.6287352728918858</v>
      </c>
    </row>
    <row r="6258" spans="9:12">
      <c r="I6258">
        <v>6257</v>
      </c>
      <c r="J6258">
        <f t="shared" si="294"/>
        <v>41</v>
      </c>
      <c r="K6258" s="8">
        <f t="shared" si="295"/>
        <v>10.254660607825436</v>
      </c>
      <c r="L6258" s="3">
        <f t="shared" si="296"/>
        <v>8.0708354748941975</v>
      </c>
    </row>
    <row r="6259" spans="9:12">
      <c r="I6259">
        <v>6258</v>
      </c>
      <c r="J6259">
        <f t="shared" si="294"/>
        <v>42</v>
      </c>
      <c r="K6259" s="8">
        <f t="shared" si="295"/>
        <v>10.271149971189596</v>
      </c>
      <c r="L6259" s="3">
        <f t="shared" si="296"/>
        <v>8.0842324580086089</v>
      </c>
    </row>
    <row r="6260" spans="9:12">
      <c r="I6260">
        <v>6259</v>
      </c>
      <c r="J6260">
        <f t="shared" si="294"/>
        <v>43</v>
      </c>
      <c r="K6260" s="8">
        <f t="shared" si="295"/>
        <v>10.633915767628306</v>
      </c>
      <c r="L6260" s="3">
        <f t="shared" si="296"/>
        <v>8.378965926005252</v>
      </c>
    </row>
    <row r="6261" spans="9:12">
      <c r="I6261">
        <v>6260</v>
      </c>
      <c r="J6261">
        <f t="shared" si="294"/>
        <v>44</v>
      </c>
      <c r="K6261" s="8">
        <f t="shared" si="295"/>
        <v>11.771681214142479</v>
      </c>
      <c r="L6261" s="3">
        <f t="shared" si="296"/>
        <v>9.3033572526129387</v>
      </c>
    </row>
    <row r="6262" spans="9:12">
      <c r="I6262">
        <v>6261</v>
      </c>
      <c r="J6262">
        <f t="shared" si="294"/>
        <v>45</v>
      </c>
      <c r="K6262" s="8">
        <f t="shared" si="295"/>
        <v>11.375936712913994</v>
      </c>
      <c r="L6262" s="3">
        <f t="shared" si="296"/>
        <v>8.9818298362117055</v>
      </c>
    </row>
    <row r="6263" spans="9:12">
      <c r="I6263">
        <v>6262</v>
      </c>
      <c r="J6263">
        <f t="shared" si="294"/>
        <v>46</v>
      </c>
      <c r="K6263" s="8">
        <f t="shared" si="295"/>
        <v>8.6716825919579197</v>
      </c>
      <c r="L6263" s="3">
        <f t="shared" si="296"/>
        <v>6.7847258003899045</v>
      </c>
    </row>
    <row r="6264" spans="9:12">
      <c r="I6264">
        <v>6263</v>
      </c>
      <c r="J6264">
        <f t="shared" si="294"/>
        <v>47</v>
      </c>
      <c r="K6264" s="8">
        <f t="shared" si="295"/>
        <v>5.1264713894914129</v>
      </c>
      <c r="L6264" s="3">
        <f t="shared" si="296"/>
        <v>3.9043759913911837</v>
      </c>
    </row>
    <row r="6265" spans="9:12">
      <c r="I6265">
        <v>6264</v>
      </c>
      <c r="J6265">
        <f t="shared" si="294"/>
        <v>48</v>
      </c>
      <c r="K6265" s="8">
        <f t="shared" si="295"/>
        <v>3.6506741641857294</v>
      </c>
      <c r="L6265" s="3">
        <f t="shared" si="296"/>
        <v>2.7053466491977907</v>
      </c>
    </row>
    <row r="6266" spans="9:12">
      <c r="I6266">
        <v>6265</v>
      </c>
      <c r="J6266">
        <f t="shared" si="294"/>
        <v>49</v>
      </c>
      <c r="K6266" s="8">
        <f t="shared" si="295"/>
        <v>2.9993446680265516</v>
      </c>
      <c r="L6266" s="3">
        <f t="shared" si="296"/>
        <v>2.1761661060041742</v>
      </c>
    </row>
    <row r="6267" spans="9:12">
      <c r="I6267">
        <v>6266</v>
      </c>
      <c r="J6267">
        <f t="shared" si="294"/>
        <v>50</v>
      </c>
      <c r="K6267" s="8">
        <f t="shared" si="295"/>
        <v>2.6942916049500596</v>
      </c>
      <c r="L6267" s="3">
        <f t="shared" si="296"/>
        <v>1.9283220476993996</v>
      </c>
    </row>
    <row r="6268" spans="9:12">
      <c r="I6268">
        <v>6267</v>
      </c>
      <c r="J6268">
        <f t="shared" si="294"/>
        <v>51</v>
      </c>
      <c r="K6268" s="8">
        <f t="shared" si="295"/>
        <v>2.5871108034494563</v>
      </c>
      <c r="L6268" s="3">
        <f t="shared" si="296"/>
        <v>1.8412417065011635</v>
      </c>
    </row>
    <row r="6269" spans="9:12">
      <c r="I6269">
        <v>6268</v>
      </c>
      <c r="J6269">
        <f t="shared" si="294"/>
        <v>52</v>
      </c>
      <c r="K6269" s="8">
        <f t="shared" si="295"/>
        <v>2.6200895191878577</v>
      </c>
      <c r="L6269" s="3">
        <f t="shared" si="296"/>
        <v>1.8680356638010955</v>
      </c>
    </row>
    <row r="6270" spans="9:12">
      <c r="I6270">
        <v>6269</v>
      </c>
      <c r="J6270">
        <f t="shared" si="294"/>
        <v>53</v>
      </c>
      <c r="K6270" s="8">
        <f t="shared" si="295"/>
        <v>2.6448235477741227</v>
      </c>
      <c r="L6270" s="3">
        <f t="shared" si="296"/>
        <v>1.8881311250996073</v>
      </c>
    </row>
    <row r="6271" spans="9:12">
      <c r="I6271">
        <v>6270</v>
      </c>
      <c r="J6271">
        <f t="shared" si="294"/>
        <v>54</v>
      </c>
      <c r="K6271" s="8">
        <f t="shared" si="295"/>
        <v>3.2137062710261599</v>
      </c>
      <c r="L6271" s="3">
        <f t="shared" si="296"/>
        <v>2.3503267883993479</v>
      </c>
    </row>
    <row r="6272" spans="9:12">
      <c r="I6272">
        <v>6271</v>
      </c>
      <c r="J6272">
        <f t="shared" si="294"/>
        <v>55</v>
      </c>
      <c r="K6272" s="8">
        <f t="shared" si="295"/>
        <v>4.3349823760834552</v>
      </c>
      <c r="L6272" s="3">
        <f t="shared" si="296"/>
        <v>3.2613211496914576</v>
      </c>
    </row>
    <row r="6273" spans="9:12">
      <c r="I6273">
        <v>6272</v>
      </c>
      <c r="J6273">
        <f t="shared" si="294"/>
        <v>56</v>
      </c>
      <c r="K6273" s="8">
        <f t="shared" si="295"/>
        <v>4.5740780186451708</v>
      </c>
      <c r="L6273" s="3">
        <f t="shared" si="296"/>
        <v>3.4555773023025997</v>
      </c>
    </row>
    <row r="6274" spans="9:12">
      <c r="I6274">
        <v>6273</v>
      </c>
      <c r="J6274">
        <f t="shared" si="294"/>
        <v>57</v>
      </c>
      <c r="K6274" s="8">
        <f t="shared" si="295"/>
        <v>5.505726538329669</v>
      </c>
      <c r="L6274" s="3">
        <f t="shared" si="296"/>
        <v>4.2125064335939069</v>
      </c>
    </row>
    <row r="6275" spans="9:12">
      <c r="I6275">
        <v>6274</v>
      </c>
      <c r="J6275">
        <f t="shared" ref="J6275:J6338" si="297">MOD(I6275-1,168)+1</f>
        <v>58</v>
      </c>
      <c r="K6275" s="8">
        <f t="shared" ref="K6275:K6338" si="298">INDEX($D$2:$D$169,J6275)</f>
        <v>6.5940239276812136</v>
      </c>
      <c r="L6275" s="3">
        <f t="shared" ref="L6275:L6338" si="299">INDEX($B$2:$B$169,J6275)</f>
        <v>5.0967068376126132</v>
      </c>
    </row>
    <row r="6276" spans="9:12">
      <c r="I6276">
        <v>6275</v>
      </c>
      <c r="J6276">
        <f t="shared" si="297"/>
        <v>59</v>
      </c>
      <c r="K6276" s="8">
        <f t="shared" si="298"/>
        <v>7.7812574532464591</v>
      </c>
      <c r="L6276" s="3">
        <f t="shared" si="299"/>
        <v>6.0612891045928095</v>
      </c>
    </row>
    <row r="6277" spans="9:12">
      <c r="I6277">
        <v>6276</v>
      </c>
      <c r="J6277">
        <f t="shared" si="297"/>
        <v>60</v>
      </c>
      <c r="K6277" s="8">
        <f t="shared" si="298"/>
        <v>8.3996082446467266</v>
      </c>
      <c r="L6277" s="3">
        <f t="shared" si="299"/>
        <v>6.5636756994069145</v>
      </c>
    </row>
    <row r="6278" spans="9:12">
      <c r="I6278">
        <v>6277</v>
      </c>
      <c r="J6278">
        <f t="shared" si="297"/>
        <v>61</v>
      </c>
      <c r="K6278" s="8">
        <f t="shared" si="298"/>
        <v>9.0674270931865308</v>
      </c>
      <c r="L6278" s="3">
        <f t="shared" si="299"/>
        <v>7.1062532167912371</v>
      </c>
    </row>
    <row r="6279" spans="9:12">
      <c r="I6279">
        <v>6278</v>
      </c>
      <c r="J6279">
        <f t="shared" si="297"/>
        <v>62</v>
      </c>
      <c r="K6279" s="8">
        <f t="shared" si="298"/>
        <v>8.8695548425769211</v>
      </c>
      <c r="L6279" s="3">
        <f t="shared" si="299"/>
        <v>6.9454895085943855</v>
      </c>
    </row>
    <row r="6280" spans="9:12">
      <c r="I6280">
        <v>6279</v>
      </c>
      <c r="J6280">
        <f t="shared" si="297"/>
        <v>63</v>
      </c>
      <c r="K6280" s="8">
        <f t="shared" si="298"/>
        <v>9.4549269182419682</v>
      </c>
      <c r="L6280" s="3">
        <f t="shared" si="299"/>
        <v>7.4210821461111438</v>
      </c>
    </row>
    <row r="6281" spans="9:12">
      <c r="I6281">
        <v>6280</v>
      </c>
      <c r="J6281">
        <f t="shared" si="297"/>
        <v>64</v>
      </c>
      <c r="K6281" s="8">
        <f t="shared" si="298"/>
        <v>10.386575448886843</v>
      </c>
      <c r="L6281" s="3">
        <f t="shared" si="299"/>
        <v>8.178011286307342</v>
      </c>
    </row>
    <row r="6282" spans="9:12">
      <c r="I6282">
        <v>6281</v>
      </c>
      <c r="J6282">
        <f t="shared" si="297"/>
        <v>65</v>
      </c>
      <c r="K6282" s="8">
        <f t="shared" si="298"/>
        <v>10.996681564067506</v>
      </c>
      <c r="L6282" s="3">
        <f t="shared" si="299"/>
        <v>8.6736993940022966</v>
      </c>
    </row>
    <row r="6283" spans="9:12">
      <c r="I6283">
        <v>6282</v>
      </c>
      <c r="J6283">
        <f t="shared" si="297"/>
        <v>66</v>
      </c>
      <c r="K6283" s="8">
        <f t="shared" si="298"/>
        <v>10.897745438764765</v>
      </c>
      <c r="L6283" s="3">
        <f t="shared" si="299"/>
        <v>8.5933175399055468</v>
      </c>
    </row>
    <row r="6284" spans="9:12">
      <c r="I6284">
        <v>6283</v>
      </c>
      <c r="J6284">
        <f t="shared" si="297"/>
        <v>67</v>
      </c>
      <c r="K6284" s="8">
        <f t="shared" si="298"/>
        <v>11.623277031647538</v>
      </c>
      <c r="L6284" s="3">
        <f t="shared" si="299"/>
        <v>9.1827844759031834</v>
      </c>
    </row>
    <row r="6285" spans="9:12">
      <c r="I6285">
        <v>6284</v>
      </c>
      <c r="J6285">
        <f t="shared" si="297"/>
        <v>68</v>
      </c>
      <c r="K6285" s="8">
        <f t="shared" si="298"/>
        <v>11.8623726632305</v>
      </c>
      <c r="L6285" s="3">
        <f t="shared" si="299"/>
        <v>9.3770406195945046</v>
      </c>
    </row>
    <row r="6286" spans="9:12">
      <c r="I6286">
        <v>6285</v>
      </c>
      <c r="J6286">
        <f t="shared" si="297"/>
        <v>69</v>
      </c>
      <c r="K6286" s="8">
        <f t="shared" si="298"/>
        <v>11.359447360506341</v>
      </c>
      <c r="L6286" s="3">
        <f t="shared" si="299"/>
        <v>8.968432861999041</v>
      </c>
    </row>
    <row r="6287" spans="9:12">
      <c r="I6287">
        <v>6286</v>
      </c>
      <c r="J6287">
        <f t="shared" si="297"/>
        <v>70</v>
      </c>
      <c r="K6287" s="8">
        <f t="shared" si="298"/>
        <v>9.1004057979824537</v>
      </c>
      <c r="L6287" s="3">
        <f t="shared" si="299"/>
        <v>7.1330471652008205</v>
      </c>
    </row>
    <row r="6288" spans="9:12">
      <c r="I6288">
        <v>6287</v>
      </c>
      <c r="J6288">
        <f t="shared" si="297"/>
        <v>71</v>
      </c>
      <c r="K6288" s="8">
        <f t="shared" si="298"/>
        <v>4.65652478059374</v>
      </c>
      <c r="L6288" s="3">
        <f t="shared" si="299"/>
        <v>3.5225621732930517</v>
      </c>
    </row>
    <row r="6289" spans="9:12">
      <c r="I6289">
        <v>6288</v>
      </c>
      <c r="J6289">
        <f t="shared" si="297"/>
        <v>72</v>
      </c>
      <c r="K6289" s="8">
        <f t="shared" si="298"/>
        <v>3.5894454656580717</v>
      </c>
      <c r="L6289" s="3">
        <f t="shared" si="299"/>
        <v>2.6556006509941628</v>
      </c>
    </row>
    <row r="6290" spans="9:12">
      <c r="I6290">
        <v>6289</v>
      </c>
      <c r="J6290">
        <f t="shared" si="297"/>
        <v>73</v>
      </c>
      <c r="K6290" s="8">
        <f t="shared" si="298"/>
        <v>2.8839191903191095</v>
      </c>
      <c r="L6290" s="3">
        <f t="shared" si="299"/>
        <v>2.0823872776971579</v>
      </c>
    </row>
    <row r="6291" spans="9:12">
      <c r="I6291">
        <v>6290</v>
      </c>
      <c r="J6291">
        <f t="shared" si="297"/>
        <v>74</v>
      </c>
      <c r="K6291" s="8">
        <f t="shared" si="298"/>
        <v>2.6613129001571472</v>
      </c>
      <c r="L6291" s="3">
        <f t="shared" si="299"/>
        <v>1.9015280992922632</v>
      </c>
    </row>
    <row r="6292" spans="9:12">
      <c r="I6292">
        <v>6291</v>
      </c>
      <c r="J6292">
        <f t="shared" si="297"/>
        <v>75</v>
      </c>
      <c r="K6292" s="8">
        <f t="shared" si="298"/>
        <v>2.562376774863024</v>
      </c>
      <c r="L6292" s="3">
        <f t="shared" si="299"/>
        <v>1.8211462452025158</v>
      </c>
    </row>
    <row r="6293" spans="9:12">
      <c r="I6293">
        <v>6292</v>
      </c>
      <c r="J6293">
        <f t="shared" si="297"/>
        <v>76</v>
      </c>
      <c r="K6293" s="8">
        <f t="shared" si="298"/>
        <v>2.5046640305379388</v>
      </c>
      <c r="L6293" s="3">
        <f t="shared" si="299"/>
        <v>1.7742568266037313</v>
      </c>
    </row>
    <row r="6294" spans="9:12">
      <c r="I6294">
        <v>6293</v>
      </c>
      <c r="J6294">
        <f t="shared" si="297"/>
        <v>77</v>
      </c>
      <c r="K6294" s="8">
        <f t="shared" si="298"/>
        <v>2.6778022525516754</v>
      </c>
      <c r="L6294" s="3">
        <f t="shared" si="299"/>
        <v>1.9149250734942649</v>
      </c>
    </row>
    <row r="6295" spans="9:12">
      <c r="I6295">
        <v>6294</v>
      </c>
      <c r="J6295">
        <f t="shared" si="297"/>
        <v>78</v>
      </c>
      <c r="K6295" s="8">
        <f t="shared" si="298"/>
        <v>3.0735467647469696</v>
      </c>
      <c r="L6295" s="3">
        <f t="shared" si="299"/>
        <v>2.236452498805614</v>
      </c>
    </row>
    <row r="6296" spans="9:12">
      <c r="I6296">
        <v>6295</v>
      </c>
      <c r="J6296">
        <f t="shared" si="297"/>
        <v>79</v>
      </c>
      <c r="K6296" s="8">
        <f t="shared" si="298"/>
        <v>4.1700888302587771</v>
      </c>
      <c r="L6296" s="3">
        <f t="shared" si="299"/>
        <v>3.1273513898952583</v>
      </c>
    </row>
    <row r="6297" spans="9:12">
      <c r="I6297">
        <v>6296</v>
      </c>
      <c r="J6297">
        <f t="shared" si="297"/>
        <v>80</v>
      </c>
      <c r="K6297" s="8">
        <f t="shared" si="298"/>
        <v>4.3432270522946572</v>
      </c>
      <c r="L6297" s="3">
        <f t="shared" si="299"/>
        <v>3.2680196368037828</v>
      </c>
    </row>
    <row r="6298" spans="9:12">
      <c r="I6298">
        <v>6297</v>
      </c>
      <c r="J6298">
        <f t="shared" si="297"/>
        <v>81</v>
      </c>
      <c r="K6298" s="8">
        <f t="shared" si="298"/>
        <v>5.505726538329669</v>
      </c>
      <c r="L6298" s="3">
        <f t="shared" si="299"/>
        <v>4.2125064335939069</v>
      </c>
    </row>
    <row r="6299" spans="9:12">
      <c r="I6299">
        <v>6298</v>
      </c>
      <c r="J6299">
        <f t="shared" si="297"/>
        <v>82</v>
      </c>
      <c r="K6299" s="8">
        <f t="shared" si="298"/>
        <v>6.5775345752823036</v>
      </c>
      <c r="L6299" s="3">
        <f t="shared" si="299"/>
        <v>5.0833098634070506</v>
      </c>
    </row>
    <row r="6300" spans="9:12">
      <c r="I6300">
        <v>6299</v>
      </c>
      <c r="J6300">
        <f t="shared" si="297"/>
        <v>83</v>
      </c>
      <c r="K6300" s="8">
        <f t="shared" si="298"/>
        <v>7.3030661681667635</v>
      </c>
      <c r="L6300" s="3">
        <f t="shared" si="299"/>
        <v>5.6727767994060585</v>
      </c>
    </row>
    <row r="6301" spans="9:12">
      <c r="I6301">
        <v>6300</v>
      </c>
      <c r="J6301">
        <f t="shared" si="297"/>
        <v>84</v>
      </c>
      <c r="K6301" s="8">
        <f t="shared" si="298"/>
        <v>8.5232783985259974</v>
      </c>
      <c r="L6301" s="3">
        <f t="shared" si="299"/>
        <v>6.664153014794266</v>
      </c>
    </row>
    <row r="6302" spans="9:12">
      <c r="I6302">
        <v>6301</v>
      </c>
      <c r="J6302">
        <f t="shared" si="297"/>
        <v>85</v>
      </c>
      <c r="K6302" s="8">
        <f t="shared" si="298"/>
        <v>8.2264700226074776</v>
      </c>
      <c r="L6302" s="3">
        <f t="shared" si="299"/>
        <v>6.4230074524956526</v>
      </c>
    </row>
    <row r="6303" spans="9:12">
      <c r="I6303">
        <v>6302</v>
      </c>
      <c r="J6303">
        <f t="shared" si="297"/>
        <v>86</v>
      </c>
      <c r="K6303" s="8">
        <f t="shared" si="298"/>
        <v>7.7235447089147193</v>
      </c>
      <c r="L6303" s="3">
        <f t="shared" si="299"/>
        <v>6.014399685988618</v>
      </c>
    </row>
    <row r="6304" spans="9:12">
      <c r="I6304">
        <v>6303</v>
      </c>
      <c r="J6304">
        <f t="shared" si="297"/>
        <v>87</v>
      </c>
      <c r="K6304" s="8">
        <f t="shared" si="298"/>
        <v>8.1605126020835357</v>
      </c>
      <c r="L6304" s="3">
        <f t="shared" si="299"/>
        <v>6.3694195467945738</v>
      </c>
    </row>
    <row r="6305" spans="9:12">
      <c r="I6305">
        <v>6304</v>
      </c>
      <c r="J6305">
        <f t="shared" si="297"/>
        <v>88</v>
      </c>
      <c r="K6305" s="8">
        <f t="shared" si="298"/>
        <v>8.8118420982723737</v>
      </c>
      <c r="L6305" s="3">
        <f t="shared" si="299"/>
        <v>6.8986000900122884</v>
      </c>
    </row>
    <row r="6306" spans="9:12">
      <c r="I6306">
        <v>6305</v>
      </c>
      <c r="J6306">
        <f t="shared" si="297"/>
        <v>89</v>
      </c>
      <c r="K6306" s="8">
        <f t="shared" si="298"/>
        <v>10.139235130118793</v>
      </c>
      <c r="L6306" s="3">
        <f t="shared" si="299"/>
        <v>7.9770566465878305</v>
      </c>
    </row>
    <row r="6307" spans="9:12">
      <c r="I6307">
        <v>6306</v>
      </c>
      <c r="J6307">
        <f t="shared" si="297"/>
        <v>90</v>
      </c>
      <c r="K6307" s="8">
        <f t="shared" si="298"/>
        <v>9.5621077307008662</v>
      </c>
      <c r="L6307" s="3">
        <f t="shared" si="299"/>
        <v>7.5081624962125799</v>
      </c>
    </row>
    <row r="6308" spans="9:12">
      <c r="I6308">
        <v>6307</v>
      </c>
      <c r="J6308">
        <f t="shared" si="297"/>
        <v>91</v>
      </c>
      <c r="K6308" s="8">
        <f t="shared" si="298"/>
        <v>10.238171255430466</v>
      </c>
      <c r="L6308" s="3">
        <f t="shared" si="299"/>
        <v>8.0574385006918359</v>
      </c>
    </row>
    <row r="6309" spans="9:12">
      <c r="I6309">
        <v>6308</v>
      </c>
      <c r="J6309">
        <f t="shared" si="297"/>
        <v>92</v>
      </c>
      <c r="K6309" s="8">
        <f t="shared" si="298"/>
        <v>9.6445544926424596</v>
      </c>
      <c r="L6309" s="3">
        <f t="shared" si="299"/>
        <v>7.5751473671973644</v>
      </c>
    </row>
    <row r="6310" spans="9:12">
      <c r="I6310">
        <v>6309</v>
      </c>
      <c r="J6310">
        <f t="shared" si="297"/>
        <v>93</v>
      </c>
      <c r="K6310" s="8">
        <f t="shared" si="298"/>
        <v>7.2700874633817305</v>
      </c>
      <c r="L6310" s="3">
        <f t="shared" si="299"/>
        <v>5.645982851005324</v>
      </c>
    </row>
    <row r="6311" spans="9:12">
      <c r="I6311">
        <v>6310</v>
      </c>
      <c r="J6311">
        <f t="shared" si="297"/>
        <v>94</v>
      </c>
      <c r="K6311" s="8">
        <f t="shared" si="298"/>
        <v>6.3796623246658495</v>
      </c>
      <c r="L6311" s="3">
        <f t="shared" si="299"/>
        <v>4.9225461552046381</v>
      </c>
    </row>
    <row r="6312" spans="9:12">
      <c r="I6312">
        <v>6311</v>
      </c>
      <c r="J6312">
        <f t="shared" si="297"/>
        <v>95</v>
      </c>
      <c r="K6312" s="8">
        <f t="shared" si="298"/>
        <v>4.5493439790976007</v>
      </c>
      <c r="L6312" s="3">
        <f t="shared" si="299"/>
        <v>3.4354818320984424</v>
      </c>
    </row>
    <row r="6313" spans="9:12">
      <c r="I6313">
        <v>6312</v>
      </c>
      <c r="J6313">
        <f t="shared" si="297"/>
        <v>96</v>
      </c>
      <c r="K6313" s="8">
        <f t="shared" si="298"/>
        <v>3.5764720674812209</v>
      </c>
      <c r="L6313" s="3">
        <f t="shared" si="299"/>
        <v>2.6450602564092764</v>
      </c>
    </row>
    <row r="6314" spans="9:12">
      <c r="I6314">
        <v>6313</v>
      </c>
      <c r="J6314">
        <f t="shared" si="297"/>
        <v>97</v>
      </c>
      <c r="K6314" s="8">
        <f t="shared" si="298"/>
        <v>3.5270040102889126</v>
      </c>
      <c r="L6314" s="3">
        <f t="shared" si="299"/>
        <v>2.6048693337961835</v>
      </c>
    </row>
    <row r="6315" spans="9:12">
      <c r="I6315">
        <v>6314</v>
      </c>
      <c r="J6315">
        <f t="shared" si="297"/>
        <v>98</v>
      </c>
      <c r="K6315" s="8">
        <f t="shared" si="298"/>
        <v>3.2384403105725958</v>
      </c>
      <c r="L6315" s="3">
        <f t="shared" si="299"/>
        <v>2.3704222586025834</v>
      </c>
    </row>
    <row r="6316" spans="9:12">
      <c r="I6316">
        <v>6315</v>
      </c>
      <c r="J6316">
        <f t="shared" si="297"/>
        <v>99</v>
      </c>
      <c r="K6316" s="8">
        <f t="shared" si="298"/>
        <v>3.1807275662465839</v>
      </c>
      <c r="L6316" s="3">
        <f t="shared" si="299"/>
        <v>2.3235328400030464</v>
      </c>
    </row>
    <row r="6317" spans="9:12">
      <c r="I6317">
        <v>6316</v>
      </c>
      <c r="J6317">
        <f t="shared" si="297"/>
        <v>100</v>
      </c>
      <c r="K6317" s="8">
        <f t="shared" si="298"/>
        <v>2.8344511222011581</v>
      </c>
      <c r="L6317" s="3">
        <f t="shared" si="299"/>
        <v>2.0421963462073935</v>
      </c>
    </row>
    <row r="6318" spans="9:12">
      <c r="I6318">
        <v>6317</v>
      </c>
      <c r="J6318">
        <f t="shared" si="297"/>
        <v>101</v>
      </c>
      <c r="K6318" s="8">
        <f t="shared" si="298"/>
        <v>2.7767383778613248</v>
      </c>
      <c r="L6318" s="3">
        <f t="shared" si="299"/>
        <v>1.9953069275966271</v>
      </c>
    </row>
    <row r="6319" spans="9:12">
      <c r="I6319">
        <v>6318</v>
      </c>
      <c r="J6319">
        <f t="shared" si="297"/>
        <v>102</v>
      </c>
      <c r="K6319" s="8">
        <f t="shared" si="298"/>
        <v>3.0075893442135704</v>
      </c>
      <c r="L6319" s="3">
        <f t="shared" si="299"/>
        <v>2.1828645930968511</v>
      </c>
    </row>
    <row r="6320" spans="9:12">
      <c r="I6320">
        <v>6319</v>
      </c>
      <c r="J6320">
        <f t="shared" si="297"/>
        <v>103</v>
      </c>
      <c r="K6320" s="8">
        <f t="shared" si="298"/>
        <v>3.7413656133062769</v>
      </c>
      <c r="L6320" s="3">
        <f t="shared" si="299"/>
        <v>2.779030016205783</v>
      </c>
    </row>
    <row r="6321" spans="9:12">
      <c r="I6321">
        <v>6320</v>
      </c>
      <c r="J6321">
        <f t="shared" si="297"/>
        <v>104</v>
      </c>
      <c r="K6321" s="8">
        <f t="shared" si="298"/>
        <v>3.9887059320387888</v>
      </c>
      <c r="L6321" s="3">
        <f t="shared" si="299"/>
        <v>2.9799846558964216</v>
      </c>
    </row>
    <row r="6322" spans="9:12">
      <c r="I6322">
        <v>6321</v>
      </c>
      <c r="J6322">
        <f t="shared" si="297"/>
        <v>105</v>
      </c>
      <c r="K6322" s="8">
        <f t="shared" si="298"/>
        <v>4.4668972061873671</v>
      </c>
      <c r="L6322" s="3">
        <f t="shared" si="299"/>
        <v>3.3684969522020531</v>
      </c>
    </row>
    <row r="6323" spans="9:12">
      <c r="I6323">
        <v>6322</v>
      </c>
      <c r="J6323">
        <f t="shared" si="297"/>
        <v>106</v>
      </c>
      <c r="K6323" s="8">
        <f t="shared" si="298"/>
        <v>5.9014710395526544</v>
      </c>
      <c r="L6323" s="3">
        <f t="shared" si="299"/>
        <v>4.5340338499906707</v>
      </c>
    </row>
    <row r="6324" spans="9:12">
      <c r="I6324">
        <v>6323</v>
      </c>
      <c r="J6324">
        <f t="shared" si="297"/>
        <v>107</v>
      </c>
      <c r="K6324" s="8">
        <f t="shared" si="298"/>
        <v>6.2477474836054121</v>
      </c>
      <c r="L6324" s="3">
        <f t="shared" si="299"/>
        <v>4.8153703437922806</v>
      </c>
    </row>
    <row r="6325" spans="9:12">
      <c r="I6325">
        <v>6324</v>
      </c>
      <c r="J6325">
        <f t="shared" si="297"/>
        <v>108</v>
      </c>
      <c r="K6325" s="8">
        <f t="shared" si="298"/>
        <v>7.7977468056428023</v>
      </c>
      <c r="L6325" s="3">
        <f t="shared" si="299"/>
        <v>6.0746860787962857</v>
      </c>
    </row>
    <row r="6326" spans="9:12">
      <c r="I6326">
        <v>6325</v>
      </c>
      <c r="J6326">
        <f t="shared" si="297"/>
        <v>109</v>
      </c>
      <c r="K6326" s="8">
        <f t="shared" si="298"/>
        <v>7.1464172985249297</v>
      </c>
      <c r="L6326" s="3">
        <f t="shared" si="299"/>
        <v>5.5455055266991451</v>
      </c>
    </row>
    <row r="6327" spans="9:12">
      <c r="I6327">
        <v>6326</v>
      </c>
      <c r="J6327">
        <f t="shared" si="297"/>
        <v>110</v>
      </c>
      <c r="K6327" s="8">
        <f t="shared" si="298"/>
        <v>6.7012047291741101</v>
      </c>
      <c r="L6327" s="3">
        <f t="shared" si="299"/>
        <v>5.1837871788045877</v>
      </c>
    </row>
    <row r="6328" spans="9:12">
      <c r="I6328">
        <v>6327</v>
      </c>
      <c r="J6328">
        <f t="shared" si="297"/>
        <v>111</v>
      </c>
      <c r="K6328" s="8">
        <f t="shared" si="298"/>
        <v>6.5445558704986819</v>
      </c>
      <c r="L6328" s="3">
        <f t="shared" si="299"/>
        <v>5.0565159150074628</v>
      </c>
    </row>
    <row r="6329" spans="9:12">
      <c r="I6329">
        <v>6328</v>
      </c>
      <c r="J6329">
        <f t="shared" si="297"/>
        <v>112</v>
      </c>
      <c r="K6329" s="8">
        <f t="shared" si="298"/>
        <v>6.6105132800477699</v>
      </c>
      <c r="L6329" s="3">
        <f t="shared" si="299"/>
        <v>5.1101038117918884</v>
      </c>
    </row>
    <row r="6330" spans="9:12">
      <c r="I6330">
        <v>6329</v>
      </c>
      <c r="J6330">
        <f t="shared" si="297"/>
        <v>113</v>
      </c>
      <c r="K6330" s="8">
        <f t="shared" si="298"/>
        <v>6.2724815231522246</v>
      </c>
      <c r="L6330" s="3">
        <f t="shared" si="299"/>
        <v>4.835465813995822</v>
      </c>
    </row>
    <row r="6331" spans="9:12">
      <c r="I6331">
        <v>6330</v>
      </c>
      <c r="J6331">
        <f t="shared" si="297"/>
        <v>114</v>
      </c>
      <c r="K6331" s="8">
        <f t="shared" si="298"/>
        <v>6.4373750580408755</v>
      </c>
      <c r="L6331" s="3">
        <f t="shared" si="299"/>
        <v>4.969435564906914</v>
      </c>
    </row>
    <row r="6332" spans="9:12">
      <c r="I6332">
        <v>6331</v>
      </c>
      <c r="J6332">
        <f t="shared" si="297"/>
        <v>115</v>
      </c>
      <c r="K6332" s="8">
        <f t="shared" si="298"/>
        <v>5.9921624886778178</v>
      </c>
      <c r="L6332" s="3">
        <f t="shared" si="299"/>
        <v>4.6077172170024134</v>
      </c>
    </row>
    <row r="6333" spans="9:12">
      <c r="I6333">
        <v>6332</v>
      </c>
      <c r="J6333">
        <f t="shared" si="297"/>
        <v>116</v>
      </c>
      <c r="K6333" s="8">
        <f t="shared" si="298"/>
        <v>6.6599813481954451</v>
      </c>
      <c r="L6333" s="3">
        <f t="shared" si="299"/>
        <v>5.1502947433058024</v>
      </c>
    </row>
    <row r="6334" spans="9:12">
      <c r="I6334">
        <v>6333</v>
      </c>
      <c r="J6334">
        <f t="shared" si="297"/>
        <v>117</v>
      </c>
      <c r="K6334" s="8">
        <f t="shared" si="298"/>
        <v>6.2477474836054121</v>
      </c>
      <c r="L6334" s="3">
        <f t="shared" si="299"/>
        <v>4.8153703437922806</v>
      </c>
    </row>
    <row r="6335" spans="9:12">
      <c r="I6335">
        <v>6334</v>
      </c>
      <c r="J6335">
        <f t="shared" si="297"/>
        <v>118</v>
      </c>
      <c r="K6335" s="8">
        <f t="shared" si="298"/>
        <v>5.4892371859308833</v>
      </c>
      <c r="L6335" s="3">
        <f t="shared" si="299"/>
        <v>4.1991094593884464</v>
      </c>
    </row>
    <row r="6336" spans="9:12">
      <c r="I6336">
        <v>6335</v>
      </c>
      <c r="J6336">
        <f t="shared" si="297"/>
        <v>119</v>
      </c>
      <c r="K6336" s="8">
        <f t="shared" si="298"/>
        <v>3.9227485115263092</v>
      </c>
      <c r="L6336" s="3">
        <f t="shared" si="299"/>
        <v>2.9263967502046553</v>
      </c>
    </row>
    <row r="6337" spans="9:12">
      <c r="I6337">
        <v>6336</v>
      </c>
      <c r="J6337">
        <f t="shared" si="297"/>
        <v>120</v>
      </c>
      <c r="K6337" s="8">
        <f t="shared" si="298"/>
        <v>3.6105571622986004</v>
      </c>
      <c r="L6337" s="3">
        <f t="shared" si="299"/>
        <v>2.6727531048011124</v>
      </c>
    </row>
    <row r="6338" spans="9:12">
      <c r="I6338">
        <v>6337</v>
      </c>
      <c r="J6338">
        <f t="shared" si="297"/>
        <v>121</v>
      </c>
      <c r="K6338" s="8">
        <f t="shared" si="298"/>
        <v>2.8921638665264759</v>
      </c>
      <c r="L6338" s="3">
        <f t="shared" si="299"/>
        <v>2.0890857648063665</v>
      </c>
    </row>
    <row r="6339" spans="9:12">
      <c r="I6339">
        <v>6338</v>
      </c>
      <c r="J6339">
        <f t="shared" ref="J6339:J6402" si="300">MOD(I6339-1,168)+1</f>
        <v>122</v>
      </c>
      <c r="K6339" s="8">
        <f t="shared" ref="K6339:K6402" si="301">INDEX($D$2:$D$169,J6339)</f>
        <v>2.488174678143241</v>
      </c>
      <c r="L6339" s="3">
        <f t="shared" ref="L6339:L6402" si="302">INDEX($B$2:$B$169,J6339)</f>
        <v>1.7608598524015919</v>
      </c>
    </row>
    <row r="6340" spans="9:12">
      <c r="I6340">
        <v>6339</v>
      </c>
      <c r="J6340">
        <f t="shared" si="300"/>
        <v>123</v>
      </c>
      <c r="K6340" s="8">
        <f t="shared" si="301"/>
        <v>2.4057279052287321</v>
      </c>
      <c r="L6340" s="3">
        <f t="shared" si="302"/>
        <v>1.6938749725017292</v>
      </c>
    </row>
    <row r="6341" spans="9:12">
      <c r="I6341">
        <v>6340</v>
      </c>
      <c r="J6341">
        <f t="shared" si="300"/>
        <v>124</v>
      </c>
      <c r="K6341" s="8">
        <f t="shared" si="301"/>
        <v>2.3727492004509227</v>
      </c>
      <c r="L6341" s="3">
        <f t="shared" si="302"/>
        <v>1.6670810241068632</v>
      </c>
    </row>
    <row r="6342" spans="9:12">
      <c r="I6342">
        <v>6341</v>
      </c>
      <c r="J6342">
        <f t="shared" si="300"/>
        <v>125</v>
      </c>
      <c r="K6342" s="8">
        <f t="shared" si="301"/>
        <v>2.3315258085100865</v>
      </c>
      <c r="L6342" s="3">
        <f t="shared" si="302"/>
        <v>1.6335885797017295</v>
      </c>
    </row>
    <row r="6343" spans="9:12">
      <c r="I6343">
        <v>6342</v>
      </c>
      <c r="J6343">
        <f t="shared" si="300"/>
        <v>126</v>
      </c>
      <c r="K6343" s="8">
        <f t="shared" si="301"/>
        <v>2.4716853257606779</v>
      </c>
      <c r="L6343" s="3">
        <f t="shared" si="302"/>
        <v>1.7474628782093111</v>
      </c>
    </row>
    <row r="6344" spans="9:12">
      <c r="I6344">
        <v>6343</v>
      </c>
      <c r="J6344">
        <f t="shared" si="300"/>
        <v>127</v>
      </c>
      <c r="K6344" s="8">
        <f t="shared" si="301"/>
        <v>3.9557272272581794</v>
      </c>
      <c r="L6344" s="3">
        <f t="shared" si="302"/>
        <v>2.9531907074992807</v>
      </c>
    </row>
    <row r="6345" spans="9:12">
      <c r="I6345">
        <v>6344</v>
      </c>
      <c r="J6345">
        <f t="shared" si="300"/>
        <v>128</v>
      </c>
      <c r="K6345" s="8">
        <f t="shared" si="301"/>
        <v>5.4892371859308833</v>
      </c>
      <c r="L6345" s="3">
        <f t="shared" si="302"/>
        <v>4.1991094593884464</v>
      </c>
    </row>
    <row r="6346" spans="9:12">
      <c r="I6346">
        <v>6345</v>
      </c>
      <c r="J6346">
        <f t="shared" si="300"/>
        <v>129</v>
      </c>
      <c r="K6346" s="8">
        <f t="shared" si="301"/>
        <v>6.1570560345110064</v>
      </c>
      <c r="L6346" s="3">
        <f t="shared" si="302"/>
        <v>4.7416869768055276</v>
      </c>
    </row>
    <row r="6347" spans="9:12">
      <c r="I6347">
        <v>6346</v>
      </c>
      <c r="J6347">
        <f t="shared" si="300"/>
        <v>130</v>
      </c>
      <c r="K6347" s="8">
        <f t="shared" si="301"/>
        <v>6.5857792514652314</v>
      </c>
      <c r="L6347" s="3">
        <f t="shared" si="302"/>
        <v>5.0900083504964035</v>
      </c>
    </row>
    <row r="6348" spans="9:12">
      <c r="I6348">
        <v>6347</v>
      </c>
      <c r="J6348">
        <f t="shared" si="300"/>
        <v>131</v>
      </c>
      <c r="K6348" s="8">
        <f t="shared" si="301"/>
        <v>6.7424281211064354</v>
      </c>
      <c r="L6348" s="3">
        <f t="shared" si="302"/>
        <v>5.2172796232028062</v>
      </c>
    </row>
    <row r="6349" spans="9:12">
      <c r="I6349">
        <v>6348</v>
      </c>
      <c r="J6349">
        <f t="shared" si="300"/>
        <v>132</v>
      </c>
      <c r="K6349" s="8">
        <f t="shared" si="301"/>
        <v>6.4950878023712706</v>
      </c>
      <c r="L6349" s="3">
        <f t="shared" si="302"/>
        <v>5.0163249835100121</v>
      </c>
    </row>
    <row r="6350" spans="9:12">
      <c r="I6350">
        <v>6349</v>
      </c>
      <c r="J6350">
        <f t="shared" si="300"/>
        <v>133</v>
      </c>
      <c r="K6350" s="8">
        <f t="shared" si="301"/>
        <v>7.1216832699458914</v>
      </c>
      <c r="L6350" s="3">
        <f t="shared" si="302"/>
        <v>5.5254100654065041</v>
      </c>
    </row>
    <row r="6351" spans="9:12">
      <c r="I6351">
        <v>6350</v>
      </c>
      <c r="J6351">
        <f t="shared" si="300"/>
        <v>134</v>
      </c>
      <c r="K6351" s="8">
        <f t="shared" si="301"/>
        <v>7.4184916568064647</v>
      </c>
      <c r="L6351" s="3">
        <f t="shared" si="302"/>
        <v>5.7665556365951218</v>
      </c>
    </row>
    <row r="6352" spans="9:12">
      <c r="I6352">
        <v>6351</v>
      </c>
      <c r="J6352">
        <f t="shared" si="300"/>
        <v>135</v>
      </c>
      <c r="K6352" s="8">
        <f t="shared" si="301"/>
        <v>7.4844490663869205</v>
      </c>
      <c r="L6352" s="3">
        <f t="shared" si="302"/>
        <v>5.8201435334050329</v>
      </c>
    </row>
    <row r="6353" spans="9:12">
      <c r="I6353">
        <v>6352</v>
      </c>
      <c r="J6353">
        <f t="shared" si="300"/>
        <v>136</v>
      </c>
      <c r="K6353" s="8">
        <f t="shared" si="301"/>
        <v>6.6847153767750509</v>
      </c>
      <c r="L6353" s="3">
        <f t="shared" si="302"/>
        <v>5.1703902045989043</v>
      </c>
    </row>
    <row r="6354" spans="9:12">
      <c r="I6354">
        <v>6353</v>
      </c>
      <c r="J6354">
        <f t="shared" si="300"/>
        <v>137</v>
      </c>
      <c r="K6354" s="8">
        <f t="shared" si="301"/>
        <v>6.5857792514652314</v>
      </c>
      <c r="L6354" s="3">
        <f t="shared" si="302"/>
        <v>5.0900083504964035</v>
      </c>
    </row>
    <row r="6355" spans="9:12">
      <c r="I6355">
        <v>6354</v>
      </c>
      <c r="J6355">
        <f t="shared" si="300"/>
        <v>138</v>
      </c>
      <c r="K6355" s="8">
        <f t="shared" si="301"/>
        <v>6.5363111942856893</v>
      </c>
      <c r="L6355" s="3">
        <f t="shared" si="302"/>
        <v>5.0498174278936832</v>
      </c>
    </row>
    <row r="6356" spans="9:12">
      <c r="I6356">
        <v>6355</v>
      </c>
      <c r="J6356">
        <f t="shared" si="300"/>
        <v>139</v>
      </c>
      <c r="K6356" s="8">
        <f t="shared" si="301"/>
        <v>6.2065241026291904</v>
      </c>
      <c r="L6356" s="3">
        <f t="shared" si="302"/>
        <v>4.7818779082954803</v>
      </c>
    </row>
    <row r="6357" spans="9:12">
      <c r="I6357">
        <v>6356</v>
      </c>
      <c r="J6357">
        <f t="shared" si="300"/>
        <v>140</v>
      </c>
      <c r="K6357" s="8">
        <f t="shared" si="301"/>
        <v>6.2147687788415906</v>
      </c>
      <c r="L6357" s="3">
        <f t="shared" si="302"/>
        <v>4.7885763954087794</v>
      </c>
    </row>
    <row r="6358" spans="9:12">
      <c r="I6358">
        <v>6357</v>
      </c>
      <c r="J6358">
        <f t="shared" si="300"/>
        <v>141</v>
      </c>
      <c r="K6358" s="8">
        <f t="shared" si="301"/>
        <v>5.5716839588699152</v>
      </c>
      <c r="L6358" s="3">
        <f t="shared" si="302"/>
        <v>4.2660943393082329</v>
      </c>
    </row>
    <row r="6359" spans="9:12">
      <c r="I6359">
        <v>6358</v>
      </c>
      <c r="J6359">
        <f t="shared" si="300"/>
        <v>142</v>
      </c>
      <c r="K6359" s="8">
        <f t="shared" si="301"/>
        <v>4.9450884912717648</v>
      </c>
      <c r="L6359" s="3">
        <f t="shared" si="302"/>
        <v>3.7570092573926241</v>
      </c>
    </row>
    <row r="6360" spans="9:12">
      <c r="I6360">
        <v>6359</v>
      </c>
      <c r="J6360">
        <f t="shared" si="300"/>
        <v>143</v>
      </c>
      <c r="K6360" s="8">
        <f t="shared" si="301"/>
        <v>4.0793973811603488</v>
      </c>
      <c r="L6360" s="3">
        <f t="shared" si="302"/>
        <v>3.0536680229052369</v>
      </c>
    </row>
    <row r="6361" spans="9:12">
      <c r="I6361">
        <v>6360</v>
      </c>
      <c r="J6361">
        <f t="shared" si="300"/>
        <v>144</v>
      </c>
      <c r="K6361" s="8">
        <f t="shared" si="301"/>
        <v>3.4775359421714853</v>
      </c>
      <c r="L6361" s="3">
        <f t="shared" si="302"/>
        <v>2.5646784023068445</v>
      </c>
    </row>
    <row r="6362" spans="9:12">
      <c r="I6362">
        <v>6361</v>
      </c>
      <c r="J6362">
        <f t="shared" si="300"/>
        <v>145</v>
      </c>
      <c r="K6362" s="8">
        <f t="shared" si="301"/>
        <v>3.0158340204212717</v>
      </c>
      <c r="L6362" s="3">
        <f t="shared" si="302"/>
        <v>2.1895630802063319</v>
      </c>
    </row>
    <row r="6363" spans="9:12">
      <c r="I6363">
        <v>6362</v>
      </c>
      <c r="J6363">
        <f t="shared" si="300"/>
        <v>146</v>
      </c>
      <c r="K6363" s="8">
        <f t="shared" si="301"/>
        <v>2.8097170935991373</v>
      </c>
      <c r="L6363" s="3">
        <f t="shared" si="302"/>
        <v>2.0221008848960804</v>
      </c>
    </row>
    <row r="6364" spans="9:12">
      <c r="I6364">
        <v>6363</v>
      </c>
      <c r="J6364">
        <f t="shared" si="300"/>
        <v>147</v>
      </c>
      <c r="K6364" s="8">
        <f t="shared" si="301"/>
        <v>2.7437596730828857</v>
      </c>
      <c r="L6364" s="3">
        <f t="shared" si="302"/>
        <v>1.9685129792012492</v>
      </c>
    </row>
    <row r="6365" spans="9:12">
      <c r="I6365">
        <v>6364</v>
      </c>
      <c r="J6365">
        <f t="shared" si="300"/>
        <v>148</v>
      </c>
      <c r="K6365" s="8">
        <f t="shared" si="301"/>
        <v>2.7355149968921406</v>
      </c>
      <c r="L6365" s="3">
        <f t="shared" si="302"/>
        <v>1.9618144921055449</v>
      </c>
    </row>
    <row r="6366" spans="9:12">
      <c r="I6366">
        <v>6365</v>
      </c>
      <c r="J6366">
        <f t="shared" si="300"/>
        <v>149</v>
      </c>
      <c r="K6366" s="8">
        <f t="shared" si="301"/>
        <v>2.7355149968921406</v>
      </c>
      <c r="L6366" s="3">
        <f t="shared" si="302"/>
        <v>1.9618144921055449</v>
      </c>
    </row>
    <row r="6367" spans="9:12">
      <c r="I6367">
        <v>6366</v>
      </c>
      <c r="J6367">
        <f t="shared" si="300"/>
        <v>150</v>
      </c>
      <c r="K6367" s="8">
        <f t="shared" si="301"/>
        <v>2.7437596730828857</v>
      </c>
      <c r="L6367" s="3">
        <f t="shared" si="302"/>
        <v>1.9685129792012492</v>
      </c>
    </row>
    <row r="6368" spans="9:12">
      <c r="I6368">
        <v>6367</v>
      </c>
      <c r="J6368">
        <f t="shared" si="300"/>
        <v>151</v>
      </c>
      <c r="K6368" s="8">
        <f t="shared" si="301"/>
        <v>3.8073230338179593</v>
      </c>
      <c r="L6368" s="3">
        <f t="shared" si="302"/>
        <v>2.8326179218969019</v>
      </c>
    </row>
    <row r="6369" spans="9:12">
      <c r="I6369">
        <v>6368</v>
      </c>
      <c r="J6369">
        <f t="shared" si="300"/>
        <v>152</v>
      </c>
      <c r="K6369" s="8">
        <f t="shared" si="301"/>
        <v>5.3078542877112342</v>
      </c>
      <c r="L6369" s="3">
        <f t="shared" si="302"/>
        <v>4.051742725389885</v>
      </c>
    </row>
    <row r="6370" spans="9:12">
      <c r="I6370">
        <v>6369</v>
      </c>
      <c r="J6370">
        <f t="shared" si="300"/>
        <v>153</v>
      </c>
      <c r="K6370" s="8">
        <f t="shared" si="301"/>
        <v>5.909715726712566</v>
      </c>
      <c r="L6370" s="3">
        <f t="shared" si="302"/>
        <v>4.540732345998407</v>
      </c>
    </row>
    <row r="6371" spans="9:12">
      <c r="I6371">
        <v>6370</v>
      </c>
      <c r="J6371">
        <f t="shared" si="300"/>
        <v>154</v>
      </c>
      <c r="K6371" s="8">
        <f t="shared" si="301"/>
        <v>6.4621090975877529</v>
      </c>
      <c r="L6371" s="3">
        <f t="shared" si="302"/>
        <v>4.9895310351105087</v>
      </c>
    </row>
    <row r="6372" spans="9:12">
      <c r="I6372">
        <v>6371</v>
      </c>
      <c r="J6372">
        <f t="shared" si="300"/>
        <v>155</v>
      </c>
      <c r="K6372" s="8">
        <f t="shared" si="301"/>
        <v>6.3137049041510087</v>
      </c>
      <c r="L6372" s="3">
        <f t="shared" si="302"/>
        <v>4.8689582495109534</v>
      </c>
    </row>
    <row r="6373" spans="9:12">
      <c r="I6373">
        <v>6372</v>
      </c>
      <c r="J6373">
        <f t="shared" si="300"/>
        <v>156</v>
      </c>
      <c r="K6373" s="8">
        <f t="shared" si="301"/>
        <v>6.4785984499752463</v>
      </c>
      <c r="L6373" s="3">
        <f t="shared" si="302"/>
        <v>5.0029280093067943</v>
      </c>
    </row>
    <row r="6374" spans="9:12">
      <c r="I6374">
        <v>6373</v>
      </c>
      <c r="J6374">
        <f t="shared" si="300"/>
        <v>157</v>
      </c>
      <c r="K6374" s="8">
        <f t="shared" si="301"/>
        <v>7.1793960142546718</v>
      </c>
      <c r="L6374" s="3">
        <f t="shared" si="302"/>
        <v>5.5722994839920412</v>
      </c>
    </row>
    <row r="6375" spans="9:12">
      <c r="I6375">
        <v>6374</v>
      </c>
      <c r="J6375">
        <f t="shared" si="300"/>
        <v>158</v>
      </c>
      <c r="K6375" s="8">
        <f t="shared" si="301"/>
        <v>7.5009384187833659</v>
      </c>
      <c r="L6375" s="3">
        <f t="shared" si="302"/>
        <v>5.8335405076085918</v>
      </c>
    </row>
    <row r="6376" spans="9:12">
      <c r="I6376">
        <v>6375</v>
      </c>
      <c r="J6376">
        <f t="shared" si="300"/>
        <v>159</v>
      </c>
      <c r="K6376" s="8">
        <f t="shared" si="301"/>
        <v>7.7647680899164921</v>
      </c>
      <c r="L6376" s="3">
        <f t="shared" si="302"/>
        <v>6.0478921215061776</v>
      </c>
    </row>
    <row r="6377" spans="9:12">
      <c r="I6377">
        <v>6376</v>
      </c>
      <c r="J6377">
        <f t="shared" si="300"/>
        <v>160</v>
      </c>
      <c r="K6377" s="8">
        <f t="shared" si="301"/>
        <v>7.6410979360040017</v>
      </c>
      <c r="L6377" s="3">
        <f t="shared" si="302"/>
        <v>5.9474148060918361</v>
      </c>
    </row>
    <row r="6378" spans="9:12">
      <c r="I6378">
        <v>6377</v>
      </c>
      <c r="J6378">
        <f t="shared" si="300"/>
        <v>161</v>
      </c>
      <c r="K6378" s="8">
        <f t="shared" si="301"/>
        <v>8.3913635574982752</v>
      </c>
      <c r="L6378" s="3">
        <f t="shared" si="302"/>
        <v>6.5569772034084881</v>
      </c>
    </row>
    <row r="6379" spans="9:12">
      <c r="I6379">
        <v>6378</v>
      </c>
      <c r="J6379">
        <f t="shared" si="300"/>
        <v>162</v>
      </c>
      <c r="K6379" s="8">
        <f t="shared" si="301"/>
        <v>7.9049276071344545</v>
      </c>
      <c r="L6379" s="3">
        <f t="shared" si="302"/>
        <v>6.1617664199872495</v>
      </c>
    </row>
    <row r="6380" spans="9:12">
      <c r="I6380">
        <v>6379</v>
      </c>
      <c r="J6380">
        <f t="shared" si="300"/>
        <v>163</v>
      </c>
      <c r="K6380" s="8">
        <f t="shared" si="301"/>
        <v>8.2594487273927228</v>
      </c>
      <c r="L6380" s="3">
        <f t="shared" si="302"/>
        <v>6.4498014008965594</v>
      </c>
    </row>
    <row r="6381" spans="9:12">
      <c r="I6381">
        <v>6380</v>
      </c>
      <c r="J6381">
        <f t="shared" si="300"/>
        <v>164</v>
      </c>
      <c r="K6381" s="8">
        <f t="shared" si="301"/>
        <v>6.9320556955097548</v>
      </c>
      <c r="L6381" s="3">
        <f t="shared" si="302"/>
        <v>5.3713448442913236</v>
      </c>
    </row>
    <row r="6382" spans="9:12">
      <c r="I6382">
        <v>6381</v>
      </c>
      <c r="J6382">
        <f t="shared" si="300"/>
        <v>165</v>
      </c>
      <c r="K6382" s="8">
        <f t="shared" si="301"/>
        <v>10.007320300053813</v>
      </c>
      <c r="L6382" s="3">
        <f t="shared" si="302"/>
        <v>7.8698808441088657</v>
      </c>
    </row>
    <row r="6383" spans="9:12">
      <c r="I6383">
        <v>6382</v>
      </c>
      <c r="J6383">
        <f t="shared" si="300"/>
        <v>166</v>
      </c>
      <c r="K6383" s="8">
        <f t="shared" si="301"/>
        <v>7.9956190562626048</v>
      </c>
      <c r="L6383" s="3">
        <f t="shared" si="302"/>
        <v>6.2354497870014187</v>
      </c>
    </row>
    <row r="6384" spans="9:12">
      <c r="I6384">
        <v>6383</v>
      </c>
      <c r="J6384">
        <f t="shared" si="300"/>
        <v>167</v>
      </c>
      <c r="K6384" s="8">
        <f t="shared" si="301"/>
        <v>4.4504078537886675</v>
      </c>
      <c r="L6384" s="3">
        <f t="shared" si="302"/>
        <v>3.3550999779966624</v>
      </c>
    </row>
    <row r="6385" spans="9:12">
      <c r="I6385">
        <v>6384</v>
      </c>
      <c r="J6385">
        <f t="shared" si="300"/>
        <v>168</v>
      </c>
      <c r="K6385" s="8">
        <f t="shared" si="301"/>
        <v>3.8155677100286325</v>
      </c>
      <c r="L6385" s="3">
        <f t="shared" si="302"/>
        <v>2.8393164090087968</v>
      </c>
    </row>
    <row r="6386" spans="9:12">
      <c r="I6386">
        <v>6385</v>
      </c>
      <c r="J6386">
        <f t="shared" si="300"/>
        <v>1</v>
      </c>
      <c r="K6386" s="8">
        <f t="shared" si="301"/>
        <v>2.3809938766274468</v>
      </c>
      <c r="L6386" s="3">
        <f t="shared" si="302"/>
        <v>1.6737795111910134</v>
      </c>
    </row>
    <row r="6387" spans="9:12">
      <c r="I6387">
        <v>6386</v>
      </c>
      <c r="J6387">
        <f t="shared" si="300"/>
        <v>2</v>
      </c>
      <c r="K6387" s="8">
        <f t="shared" si="301"/>
        <v>2.2738130751419687</v>
      </c>
      <c r="L6387" s="3">
        <f t="shared" si="302"/>
        <v>1.5866991700050661</v>
      </c>
    </row>
    <row r="6388" spans="9:12">
      <c r="I6388">
        <v>6387</v>
      </c>
      <c r="J6388">
        <f t="shared" si="300"/>
        <v>3</v>
      </c>
      <c r="K6388" s="8">
        <f t="shared" si="301"/>
        <v>2.2655683989394912</v>
      </c>
      <c r="L6388" s="3">
        <f t="shared" si="302"/>
        <v>1.5800006828998294</v>
      </c>
    </row>
    <row r="6389" spans="9:12">
      <c r="I6389">
        <v>6388</v>
      </c>
      <c r="J6389">
        <f t="shared" si="300"/>
        <v>4</v>
      </c>
      <c r="K6389" s="8">
        <f t="shared" si="301"/>
        <v>2.3974832290257684</v>
      </c>
      <c r="L6389" s="3">
        <f t="shared" si="302"/>
        <v>1.6871764853960973</v>
      </c>
    </row>
    <row r="6390" spans="9:12">
      <c r="I6390">
        <v>6389</v>
      </c>
      <c r="J6390">
        <f t="shared" si="300"/>
        <v>5</v>
      </c>
      <c r="K6390" s="8">
        <f t="shared" si="301"/>
        <v>2.4139725814204014</v>
      </c>
      <c r="L6390" s="3">
        <f t="shared" si="302"/>
        <v>1.7005734595981845</v>
      </c>
    </row>
    <row r="6391" spans="9:12">
      <c r="I6391">
        <v>6390</v>
      </c>
      <c r="J6391">
        <f t="shared" si="300"/>
        <v>6</v>
      </c>
      <c r="K6391" s="8">
        <f t="shared" si="301"/>
        <v>2.8344511222011581</v>
      </c>
      <c r="L6391" s="3">
        <f t="shared" si="302"/>
        <v>2.0421963462073935</v>
      </c>
    </row>
    <row r="6392" spans="9:12">
      <c r="I6392">
        <v>6391</v>
      </c>
      <c r="J6392">
        <f t="shared" si="300"/>
        <v>7</v>
      </c>
      <c r="K6392" s="8">
        <f t="shared" si="301"/>
        <v>3.5434933626877179</v>
      </c>
      <c r="L6392" s="3">
        <f t="shared" si="302"/>
        <v>2.6182663080016599</v>
      </c>
    </row>
    <row r="6393" spans="9:12">
      <c r="I6393">
        <v>6392</v>
      </c>
      <c r="J6393">
        <f t="shared" si="300"/>
        <v>8</v>
      </c>
      <c r="K6393" s="8">
        <f t="shared" si="301"/>
        <v>4.2030675350562614</v>
      </c>
      <c r="L6393" s="3">
        <f t="shared" si="302"/>
        <v>3.1541453383061091</v>
      </c>
    </row>
    <row r="6394" spans="9:12">
      <c r="I6394">
        <v>6393</v>
      </c>
      <c r="J6394">
        <f t="shared" si="300"/>
        <v>9</v>
      </c>
      <c r="K6394" s="8">
        <f t="shared" si="301"/>
        <v>4.1783335064696185</v>
      </c>
      <c r="L6394" s="3">
        <f t="shared" si="302"/>
        <v>3.1340498770072904</v>
      </c>
    </row>
    <row r="6395" spans="9:12">
      <c r="I6395">
        <v>6394</v>
      </c>
      <c r="J6395">
        <f t="shared" si="300"/>
        <v>10</v>
      </c>
      <c r="K6395" s="8">
        <f t="shared" si="301"/>
        <v>5.6706200841798786</v>
      </c>
      <c r="L6395" s="3">
        <f t="shared" si="302"/>
        <v>4.34647619341085</v>
      </c>
    </row>
    <row r="6396" spans="9:12">
      <c r="I6396">
        <v>6395</v>
      </c>
      <c r="J6396">
        <f t="shared" si="300"/>
        <v>11</v>
      </c>
      <c r="K6396" s="8">
        <f t="shared" si="301"/>
        <v>7.7153000327326744</v>
      </c>
      <c r="L6396" s="3">
        <f t="shared" si="302"/>
        <v>6.0077011988999827</v>
      </c>
    </row>
    <row r="6397" spans="9:12">
      <c r="I6397">
        <v>6396</v>
      </c>
      <c r="J6397">
        <f t="shared" si="300"/>
        <v>12</v>
      </c>
      <c r="K6397" s="8">
        <f t="shared" si="301"/>
        <v>8.6634379048099497</v>
      </c>
      <c r="L6397" s="3">
        <f t="shared" si="302"/>
        <v>6.7780273043918697</v>
      </c>
    </row>
    <row r="6398" spans="9:12">
      <c r="I6398">
        <v>6397</v>
      </c>
      <c r="J6398">
        <f t="shared" si="300"/>
        <v>13</v>
      </c>
      <c r="K6398" s="8">
        <f t="shared" si="301"/>
        <v>9.0344483884001292</v>
      </c>
      <c r="L6398" s="3">
        <f t="shared" si="302"/>
        <v>7.0794592683893915</v>
      </c>
    </row>
    <row r="6399" spans="9:12">
      <c r="I6399">
        <v>6398</v>
      </c>
      <c r="J6399">
        <f t="shared" si="300"/>
        <v>14</v>
      </c>
      <c r="K6399" s="8">
        <f t="shared" si="301"/>
        <v>8.8200867744524611</v>
      </c>
      <c r="L6399" s="3">
        <f t="shared" si="302"/>
        <v>6.9052985770993338</v>
      </c>
    </row>
    <row r="6400" spans="9:12">
      <c r="I6400">
        <v>6399</v>
      </c>
      <c r="J6400">
        <f t="shared" si="300"/>
        <v>15</v>
      </c>
      <c r="K6400" s="8">
        <f t="shared" si="301"/>
        <v>8.7293953253615335</v>
      </c>
      <c r="L6400" s="3">
        <f t="shared" si="302"/>
        <v>6.8316152101154053</v>
      </c>
    </row>
    <row r="6401" spans="9:12">
      <c r="I6401">
        <v>6400</v>
      </c>
      <c r="J6401">
        <f t="shared" si="300"/>
        <v>16</v>
      </c>
      <c r="K6401" s="8">
        <f t="shared" si="301"/>
        <v>9.8918948113763214</v>
      </c>
      <c r="L6401" s="3">
        <f t="shared" si="302"/>
        <v>7.7761020068890989</v>
      </c>
    </row>
    <row r="6402" spans="9:12">
      <c r="I6402">
        <v>6401</v>
      </c>
      <c r="J6402">
        <f t="shared" si="300"/>
        <v>17</v>
      </c>
      <c r="K6402" s="8">
        <f t="shared" si="301"/>
        <v>11.194553814677343</v>
      </c>
      <c r="L6402" s="3">
        <f t="shared" si="302"/>
        <v>8.834463102199333</v>
      </c>
    </row>
    <row r="6403" spans="9:12">
      <c r="I6403">
        <v>6402</v>
      </c>
      <c r="J6403">
        <f t="shared" ref="J6403:J6466" si="303">MOD(I6403-1,168)+1</f>
        <v>18</v>
      </c>
      <c r="K6403" s="8">
        <f t="shared" ref="K6403:K6466" si="304">INDEX($D$2:$D$169,J6403)</f>
        <v>10.955458172136886</v>
      </c>
      <c r="L6403" s="3">
        <f t="shared" ref="L6403:L6466" si="305">INDEX($B$2:$B$169,J6403)</f>
        <v>8.6402069496054619</v>
      </c>
    </row>
    <row r="6404" spans="9:12">
      <c r="I6404">
        <v>6403</v>
      </c>
      <c r="J6404">
        <f t="shared" si="303"/>
        <v>19</v>
      </c>
      <c r="K6404" s="8">
        <f t="shared" si="304"/>
        <v>11.47487283820637</v>
      </c>
      <c r="L6404" s="3">
        <f t="shared" si="305"/>
        <v>9.0622116903000336</v>
      </c>
    </row>
    <row r="6405" spans="9:12">
      <c r="I6405">
        <v>6404</v>
      </c>
      <c r="J6405">
        <f t="shared" si="303"/>
        <v>20</v>
      </c>
      <c r="K6405" s="8">
        <f t="shared" si="304"/>
        <v>11.408915417701746</v>
      </c>
      <c r="L6405" s="3">
        <f t="shared" si="305"/>
        <v>9.0086237846146506</v>
      </c>
    </row>
    <row r="6406" spans="9:12">
      <c r="I6406">
        <v>6405</v>
      </c>
      <c r="J6406">
        <f t="shared" si="303"/>
        <v>21</v>
      </c>
      <c r="K6406" s="8">
        <f t="shared" si="304"/>
        <v>11.969553475698714</v>
      </c>
      <c r="L6406" s="3">
        <f t="shared" si="305"/>
        <v>9.464120969703508</v>
      </c>
    </row>
    <row r="6407" spans="9:12">
      <c r="I6407">
        <v>6406</v>
      </c>
      <c r="J6407">
        <f t="shared" si="303"/>
        <v>22</v>
      </c>
      <c r="K6407" s="8">
        <f t="shared" si="304"/>
        <v>8.0780658291727558</v>
      </c>
      <c r="L6407" s="3">
        <f t="shared" si="305"/>
        <v>6.3024346668977405</v>
      </c>
    </row>
    <row r="6408" spans="9:12">
      <c r="I6408">
        <v>6407</v>
      </c>
      <c r="J6408">
        <f t="shared" si="303"/>
        <v>23</v>
      </c>
      <c r="K6408" s="8">
        <f t="shared" si="304"/>
        <v>4.3679610808775902</v>
      </c>
      <c r="L6408" s="3">
        <f t="shared" si="305"/>
        <v>3.2881150980995879</v>
      </c>
    </row>
    <row r="6409" spans="9:12">
      <c r="I6409">
        <v>6408</v>
      </c>
      <c r="J6409">
        <f t="shared" si="303"/>
        <v>24</v>
      </c>
      <c r="K6409" s="8">
        <f t="shared" si="304"/>
        <v>2.7240362768613728</v>
      </c>
      <c r="L6409" s="3">
        <f t="shared" si="305"/>
        <v>1.952488466895772</v>
      </c>
    </row>
    <row r="6410" spans="9:12">
      <c r="I6410">
        <v>6409</v>
      </c>
      <c r="J6410">
        <f t="shared" si="303"/>
        <v>25</v>
      </c>
      <c r="K6410" s="8">
        <f t="shared" si="304"/>
        <v>2.6283341953787085</v>
      </c>
      <c r="L6410" s="3">
        <f t="shared" si="305"/>
        <v>1.8747341508968858</v>
      </c>
    </row>
    <row r="6411" spans="9:12">
      <c r="I6411">
        <v>6410</v>
      </c>
      <c r="J6411">
        <f t="shared" si="303"/>
        <v>26</v>
      </c>
      <c r="K6411" s="8">
        <f t="shared" si="304"/>
        <v>2.5211533938779755</v>
      </c>
      <c r="L6411" s="3">
        <f t="shared" si="305"/>
        <v>1.7876538096985444</v>
      </c>
    </row>
    <row r="6412" spans="9:12">
      <c r="I6412">
        <v>6411</v>
      </c>
      <c r="J6412">
        <f t="shared" si="303"/>
        <v>27</v>
      </c>
      <c r="K6412" s="8">
        <f t="shared" si="304"/>
        <v>2.4222172576127678</v>
      </c>
      <c r="L6412" s="3">
        <f t="shared" si="305"/>
        <v>1.7072719466952062</v>
      </c>
    </row>
    <row r="6413" spans="9:12">
      <c r="I6413">
        <v>6412</v>
      </c>
      <c r="J6413">
        <f t="shared" si="303"/>
        <v>28</v>
      </c>
      <c r="K6413" s="8">
        <f t="shared" si="304"/>
        <v>2.5046640305379388</v>
      </c>
      <c r="L6413" s="3">
        <f t="shared" si="305"/>
        <v>1.7742568266037313</v>
      </c>
    </row>
    <row r="6414" spans="9:12">
      <c r="I6414">
        <v>6413</v>
      </c>
      <c r="J6414">
        <f t="shared" si="303"/>
        <v>29</v>
      </c>
      <c r="K6414" s="8">
        <f t="shared" si="304"/>
        <v>2.7437596730828857</v>
      </c>
      <c r="L6414" s="3">
        <f t="shared" si="305"/>
        <v>1.9685129792012492</v>
      </c>
    </row>
    <row r="6415" spans="9:12">
      <c r="I6415">
        <v>6414</v>
      </c>
      <c r="J6415">
        <f t="shared" si="303"/>
        <v>30</v>
      </c>
      <c r="K6415" s="8">
        <f t="shared" si="304"/>
        <v>2.9828553156278756</v>
      </c>
      <c r="L6415" s="3">
        <f t="shared" si="305"/>
        <v>2.1627691317988025</v>
      </c>
    </row>
    <row r="6416" spans="9:12">
      <c r="I6416">
        <v>6415</v>
      </c>
      <c r="J6416">
        <f t="shared" si="303"/>
        <v>31</v>
      </c>
      <c r="K6416" s="8">
        <f t="shared" si="304"/>
        <v>3.8155677100286325</v>
      </c>
      <c r="L6416" s="3">
        <f t="shared" si="305"/>
        <v>2.8393164090087968</v>
      </c>
    </row>
    <row r="6417" spans="9:12">
      <c r="I6417">
        <v>6416</v>
      </c>
      <c r="J6417">
        <f t="shared" si="303"/>
        <v>32</v>
      </c>
      <c r="K6417" s="8">
        <f t="shared" si="304"/>
        <v>4.1618441540741822</v>
      </c>
      <c r="L6417" s="3">
        <f t="shared" si="305"/>
        <v>3.1206529028045509</v>
      </c>
    </row>
    <row r="6418" spans="9:12">
      <c r="I6418">
        <v>6417</v>
      </c>
      <c r="J6418">
        <f t="shared" si="303"/>
        <v>33</v>
      </c>
      <c r="K6418" s="8">
        <f t="shared" si="304"/>
        <v>4.8131736502287907</v>
      </c>
      <c r="L6418" s="3">
        <f t="shared" si="305"/>
        <v>3.6498334459944544</v>
      </c>
    </row>
    <row r="6419" spans="9:12">
      <c r="I6419">
        <v>6418</v>
      </c>
      <c r="J6419">
        <f t="shared" si="303"/>
        <v>34</v>
      </c>
      <c r="K6419" s="8">
        <f t="shared" si="304"/>
        <v>5.6953541127609633</v>
      </c>
      <c r="L6419" s="3">
        <f t="shared" si="305"/>
        <v>4.3665716547051527</v>
      </c>
    </row>
    <row r="6420" spans="9:12">
      <c r="I6420">
        <v>6419</v>
      </c>
      <c r="J6420">
        <f t="shared" si="303"/>
        <v>35</v>
      </c>
      <c r="K6420" s="8">
        <f t="shared" si="304"/>
        <v>7.8307255104390014</v>
      </c>
      <c r="L6420" s="3">
        <f t="shared" si="305"/>
        <v>6.1014800272060929</v>
      </c>
    </row>
    <row r="6421" spans="9:12">
      <c r="I6421">
        <v>6420</v>
      </c>
      <c r="J6421">
        <f t="shared" si="303"/>
        <v>36</v>
      </c>
      <c r="K6421" s="8">
        <f t="shared" si="304"/>
        <v>8.8448208140001583</v>
      </c>
      <c r="L6421" s="3">
        <f t="shared" si="305"/>
        <v>6.9253940473035946</v>
      </c>
    </row>
    <row r="6422" spans="9:12">
      <c r="I6422">
        <v>6421</v>
      </c>
      <c r="J6422">
        <f t="shared" si="303"/>
        <v>37</v>
      </c>
      <c r="K6422" s="8">
        <f t="shared" si="304"/>
        <v>8.919022899762318</v>
      </c>
      <c r="L6422" s="3">
        <f t="shared" si="305"/>
        <v>6.9856804312018648</v>
      </c>
    </row>
    <row r="6423" spans="9:12">
      <c r="I6423">
        <v>6422</v>
      </c>
      <c r="J6423">
        <f t="shared" si="303"/>
        <v>38</v>
      </c>
      <c r="K6423" s="8">
        <f t="shared" si="304"/>
        <v>8.9932249964925521</v>
      </c>
      <c r="L6423" s="3">
        <f t="shared" si="305"/>
        <v>7.0459668240112787</v>
      </c>
    </row>
    <row r="6424" spans="9:12">
      <c r="I6424">
        <v>6423</v>
      </c>
      <c r="J6424">
        <f t="shared" si="303"/>
        <v>39</v>
      </c>
      <c r="K6424" s="8">
        <f t="shared" si="304"/>
        <v>8.6716825919579197</v>
      </c>
      <c r="L6424" s="3">
        <f t="shared" si="305"/>
        <v>6.7847258003899045</v>
      </c>
    </row>
    <row r="6425" spans="9:12">
      <c r="I6425">
        <v>6424</v>
      </c>
      <c r="J6425">
        <f t="shared" si="303"/>
        <v>40</v>
      </c>
      <c r="K6425" s="8">
        <f t="shared" si="304"/>
        <v>9.7105119131583315</v>
      </c>
      <c r="L6425" s="3">
        <f t="shared" si="305"/>
        <v>7.6287352728918858</v>
      </c>
    </row>
    <row r="6426" spans="9:12">
      <c r="I6426">
        <v>6425</v>
      </c>
      <c r="J6426">
        <f t="shared" si="303"/>
        <v>41</v>
      </c>
      <c r="K6426" s="8">
        <f t="shared" si="304"/>
        <v>10.254660607825436</v>
      </c>
      <c r="L6426" s="3">
        <f t="shared" si="305"/>
        <v>8.0708354748941975</v>
      </c>
    </row>
    <row r="6427" spans="9:12">
      <c r="I6427">
        <v>6426</v>
      </c>
      <c r="J6427">
        <f t="shared" si="303"/>
        <v>42</v>
      </c>
      <c r="K6427" s="8">
        <f t="shared" si="304"/>
        <v>10.271149971189596</v>
      </c>
      <c r="L6427" s="3">
        <f t="shared" si="305"/>
        <v>8.0842324580086089</v>
      </c>
    </row>
    <row r="6428" spans="9:12">
      <c r="I6428">
        <v>6427</v>
      </c>
      <c r="J6428">
        <f t="shared" si="303"/>
        <v>43</v>
      </c>
      <c r="K6428" s="8">
        <f t="shared" si="304"/>
        <v>10.633915767628306</v>
      </c>
      <c r="L6428" s="3">
        <f t="shared" si="305"/>
        <v>8.378965926005252</v>
      </c>
    </row>
    <row r="6429" spans="9:12">
      <c r="I6429">
        <v>6428</v>
      </c>
      <c r="J6429">
        <f t="shared" si="303"/>
        <v>44</v>
      </c>
      <c r="K6429" s="8">
        <f t="shared" si="304"/>
        <v>11.771681214142479</v>
      </c>
      <c r="L6429" s="3">
        <f t="shared" si="305"/>
        <v>9.3033572526129387</v>
      </c>
    </row>
    <row r="6430" spans="9:12">
      <c r="I6430">
        <v>6429</v>
      </c>
      <c r="J6430">
        <f t="shared" si="303"/>
        <v>45</v>
      </c>
      <c r="K6430" s="8">
        <f t="shared" si="304"/>
        <v>11.375936712913994</v>
      </c>
      <c r="L6430" s="3">
        <f t="shared" si="305"/>
        <v>8.9818298362117055</v>
      </c>
    </row>
    <row r="6431" spans="9:12">
      <c r="I6431">
        <v>6430</v>
      </c>
      <c r="J6431">
        <f t="shared" si="303"/>
        <v>46</v>
      </c>
      <c r="K6431" s="8">
        <f t="shared" si="304"/>
        <v>8.6716825919579197</v>
      </c>
      <c r="L6431" s="3">
        <f t="shared" si="305"/>
        <v>6.7847258003899045</v>
      </c>
    </row>
    <row r="6432" spans="9:12">
      <c r="I6432">
        <v>6431</v>
      </c>
      <c r="J6432">
        <f t="shared" si="303"/>
        <v>47</v>
      </c>
      <c r="K6432" s="8">
        <f t="shared" si="304"/>
        <v>5.1264713894914129</v>
      </c>
      <c r="L6432" s="3">
        <f t="shared" si="305"/>
        <v>3.9043759913911837</v>
      </c>
    </row>
    <row r="6433" spans="9:12">
      <c r="I6433">
        <v>6432</v>
      </c>
      <c r="J6433">
        <f t="shared" si="303"/>
        <v>48</v>
      </c>
      <c r="K6433" s="8">
        <f t="shared" si="304"/>
        <v>3.6506741641857294</v>
      </c>
      <c r="L6433" s="3">
        <f t="shared" si="305"/>
        <v>2.7053466491977907</v>
      </c>
    </row>
    <row r="6434" spans="9:12">
      <c r="I6434">
        <v>6433</v>
      </c>
      <c r="J6434">
        <f t="shared" si="303"/>
        <v>49</v>
      </c>
      <c r="K6434" s="8">
        <f t="shared" si="304"/>
        <v>2.9993446680265516</v>
      </c>
      <c r="L6434" s="3">
        <f t="shared" si="305"/>
        <v>2.1761661060041742</v>
      </c>
    </row>
    <row r="6435" spans="9:12">
      <c r="I6435">
        <v>6434</v>
      </c>
      <c r="J6435">
        <f t="shared" si="303"/>
        <v>50</v>
      </c>
      <c r="K6435" s="8">
        <f t="shared" si="304"/>
        <v>2.6942916049500596</v>
      </c>
      <c r="L6435" s="3">
        <f t="shared" si="305"/>
        <v>1.9283220476993996</v>
      </c>
    </row>
    <row r="6436" spans="9:12">
      <c r="I6436">
        <v>6435</v>
      </c>
      <c r="J6436">
        <f t="shared" si="303"/>
        <v>51</v>
      </c>
      <c r="K6436" s="8">
        <f t="shared" si="304"/>
        <v>2.5871108034494563</v>
      </c>
      <c r="L6436" s="3">
        <f t="shared" si="305"/>
        <v>1.8412417065011635</v>
      </c>
    </row>
    <row r="6437" spans="9:12">
      <c r="I6437">
        <v>6436</v>
      </c>
      <c r="J6437">
        <f t="shared" si="303"/>
        <v>52</v>
      </c>
      <c r="K6437" s="8">
        <f t="shared" si="304"/>
        <v>2.6200895191878577</v>
      </c>
      <c r="L6437" s="3">
        <f t="shared" si="305"/>
        <v>1.8680356638010955</v>
      </c>
    </row>
    <row r="6438" spans="9:12">
      <c r="I6438">
        <v>6437</v>
      </c>
      <c r="J6438">
        <f t="shared" si="303"/>
        <v>53</v>
      </c>
      <c r="K6438" s="8">
        <f t="shared" si="304"/>
        <v>2.6448235477741227</v>
      </c>
      <c r="L6438" s="3">
        <f t="shared" si="305"/>
        <v>1.8881311250996073</v>
      </c>
    </row>
    <row r="6439" spans="9:12">
      <c r="I6439">
        <v>6438</v>
      </c>
      <c r="J6439">
        <f t="shared" si="303"/>
        <v>54</v>
      </c>
      <c r="K6439" s="8">
        <f t="shared" si="304"/>
        <v>3.2137062710261599</v>
      </c>
      <c r="L6439" s="3">
        <f t="shared" si="305"/>
        <v>2.3503267883993479</v>
      </c>
    </row>
    <row r="6440" spans="9:12">
      <c r="I6440">
        <v>6439</v>
      </c>
      <c r="J6440">
        <f t="shared" si="303"/>
        <v>55</v>
      </c>
      <c r="K6440" s="8">
        <f t="shared" si="304"/>
        <v>4.3349823760834552</v>
      </c>
      <c r="L6440" s="3">
        <f t="shared" si="305"/>
        <v>3.2613211496914576</v>
      </c>
    </row>
    <row r="6441" spans="9:12">
      <c r="I6441">
        <v>6440</v>
      </c>
      <c r="J6441">
        <f t="shared" si="303"/>
        <v>56</v>
      </c>
      <c r="K6441" s="8">
        <f t="shared" si="304"/>
        <v>4.5740780186451708</v>
      </c>
      <c r="L6441" s="3">
        <f t="shared" si="305"/>
        <v>3.4555773023025997</v>
      </c>
    </row>
    <row r="6442" spans="9:12">
      <c r="I6442">
        <v>6441</v>
      </c>
      <c r="J6442">
        <f t="shared" si="303"/>
        <v>57</v>
      </c>
      <c r="K6442" s="8">
        <f t="shared" si="304"/>
        <v>5.505726538329669</v>
      </c>
      <c r="L6442" s="3">
        <f t="shared" si="305"/>
        <v>4.2125064335939069</v>
      </c>
    </row>
    <row r="6443" spans="9:12">
      <c r="I6443">
        <v>6442</v>
      </c>
      <c r="J6443">
        <f t="shared" si="303"/>
        <v>58</v>
      </c>
      <c r="K6443" s="8">
        <f t="shared" si="304"/>
        <v>6.5940239276812136</v>
      </c>
      <c r="L6443" s="3">
        <f t="shared" si="305"/>
        <v>5.0967068376126132</v>
      </c>
    </row>
    <row r="6444" spans="9:12">
      <c r="I6444">
        <v>6443</v>
      </c>
      <c r="J6444">
        <f t="shared" si="303"/>
        <v>59</v>
      </c>
      <c r="K6444" s="8">
        <f t="shared" si="304"/>
        <v>7.7812574532464591</v>
      </c>
      <c r="L6444" s="3">
        <f t="shared" si="305"/>
        <v>6.0612891045928095</v>
      </c>
    </row>
    <row r="6445" spans="9:12">
      <c r="I6445">
        <v>6444</v>
      </c>
      <c r="J6445">
        <f t="shared" si="303"/>
        <v>60</v>
      </c>
      <c r="K6445" s="8">
        <f t="shared" si="304"/>
        <v>8.3996082446467266</v>
      </c>
      <c r="L6445" s="3">
        <f t="shared" si="305"/>
        <v>6.5636756994069145</v>
      </c>
    </row>
    <row r="6446" spans="9:12">
      <c r="I6446">
        <v>6445</v>
      </c>
      <c r="J6446">
        <f t="shared" si="303"/>
        <v>61</v>
      </c>
      <c r="K6446" s="8">
        <f t="shared" si="304"/>
        <v>9.0674270931865308</v>
      </c>
      <c r="L6446" s="3">
        <f t="shared" si="305"/>
        <v>7.1062532167912371</v>
      </c>
    </row>
    <row r="6447" spans="9:12">
      <c r="I6447">
        <v>6446</v>
      </c>
      <c r="J6447">
        <f t="shared" si="303"/>
        <v>62</v>
      </c>
      <c r="K6447" s="8">
        <f t="shared" si="304"/>
        <v>8.8695548425769211</v>
      </c>
      <c r="L6447" s="3">
        <f t="shared" si="305"/>
        <v>6.9454895085943855</v>
      </c>
    </row>
    <row r="6448" spans="9:12">
      <c r="I6448">
        <v>6447</v>
      </c>
      <c r="J6448">
        <f t="shared" si="303"/>
        <v>63</v>
      </c>
      <c r="K6448" s="8">
        <f t="shared" si="304"/>
        <v>9.4549269182419682</v>
      </c>
      <c r="L6448" s="3">
        <f t="shared" si="305"/>
        <v>7.4210821461111438</v>
      </c>
    </row>
    <row r="6449" spans="9:12">
      <c r="I6449">
        <v>6448</v>
      </c>
      <c r="J6449">
        <f t="shared" si="303"/>
        <v>64</v>
      </c>
      <c r="K6449" s="8">
        <f t="shared" si="304"/>
        <v>10.386575448886843</v>
      </c>
      <c r="L6449" s="3">
        <f t="shared" si="305"/>
        <v>8.178011286307342</v>
      </c>
    </row>
    <row r="6450" spans="9:12">
      <c r="I6450">
        <v>6449</v>
      </c>
      <c r="J6450">
        <f t="shared" si="303"/>
        <v>65</v>
      </c>
      <c r="K6450" s="8">
        <f t="shared" si="304"/>
        <v>10.996681564067506</v>
      </c>
      <c r="L6450" s="3">
        <f t="shared" si="305"/>
        <v>8.6736993940022966</v>
      </c>
    </row>
    <row r="6451" spans="9:12">
      <c r="I6451">
        <v>6450</v>
      </c>
      <c r="J6451">
        <f t="shared" si="303"/>
        <v>66</v>
      </c>
      <c r="K6451" s="8">
        <f t="shared" si="304"/>
        <v>10.897745438764765</v>
      </c>
      <c r="L6451" s="3">
        <f t="shared" si="305"/>
        <v>8.5933175399055468</v>
      </c>
    </row>
    <row r="6452" spans="9:12">
      <c r="I6452">
        <v>6451</v>
      </c>
      <c r="J6452">
        <f t="shared" si="303"/>
        <v>67</v>
      </c>
      <c r="K6452" s="8">
        <f t="shared" si="304"/>
        <v>11.623277031647538</v>
      </c>
      <c r="L6452" s="3">
        <f t="shared" si="305"/>
        <v>9.1827844759031834</v>
      </c>
    </row>
    <row r="6453" spans="9:12">
      <c r="I6453">
        <v>6452</v>
      </c>
      <c r="J6453">
        <f t="shared" si="303"/>
        <v>68</v>
      </c>
      <c r="K6453" s="8">
        <f t="shared" si="304"/>
        <v>11.8623726632305</v>
      </c>
      <c r="L6453" s="3">
        <f t="shared" si="305"/>
        <v>9.3770406195945046</v>
      </c>
    </row>
    <row r="6454" spans="9:12">
      <c r="I6454">
        <v>6453</v>
      </c>
      <c r="J6454">
        <f t="shared" si="303"/>
        <v>69</v>
      </c>
      <c r="K6454" s="8">
        <f t="shared" si="304"/>
        <v>11.359447360506341</v>
      </c>
      <c r="L6454" s="3">
        <f t="shared" si="305"/>
        <v>8.968432861999041</v>
      </c>
    </row>
    <row r="6455" spans="9:12">
      <c r="I6455">
        <v>6454</v>
      </c>
      <c r="J6455">
        <f t="shared" si="303"/>
        <v>70</v>
      </c>
      <c r="K6455" s="8">
        <f t="shared" si="304"/>
        <v>9.1004057979824537</v>
      </c>
      <c r="L6455" s="3">
        <f t="shared" si="305"/>
        <v>7.1330471652008205</v>
      </c>
    </row>
    <row r="6456" spans="9:12">
      <c r="I6456">
        <v>6455</v>
      </c>
      <c r="J6456">
        <f t="shared" si="303"/>
        <v>71</v>
      </c>
      <c r="K6456" s="8">
        <f t="shared" si="304"/>
        <v>4.65652478059374</v>
      </c>
      <c r="L6456" s="3">
        <f t="shared" si="305"/>
        <v>3.5225621732930517</v>
      </c>
    </row>
    <row r="6457" spans="9:12">
      <c r="I6457">
        <v>6456</v>
      </c>
      <c r="J6457">
        <f t="shared" si="303"/>
        <v>72</v>
      </c>
      <c r="K6457" s="8">
        <f t="shared" si="304"/>
        <v>3.5894454656580717</v>
      </c>
      <c r="L6457" s="3">
        <f t="shared" si="305"/>
        <v>2.6556006509941628</v>
      </c>
    </row>
    <row r="6458" spans="9:12">
      <c r="I6458">
        <v>6457</v>
      </c>
      <c r="J6458">
        <f t="shared" si="303"/>
        <v>73</v>
      </c>
      <c r="K6458" s="8">
        <f t="shared" si="304"/>
        <v>2.8839191903191095</v>
      </c>
      <c r="L6458" s="3">
        <f t="shared" si="305"/>
        <v>2.0823872776971579</v>
      </c>
    </row>
    <row r="6459" spans="9:12">
      <c r="I6459">
        <v>6458</v>
      </c>
      <c r="J6459">
        <f t="shared" si="303"/>
        <v>74</v>
      </c>
      <c r="K6459" s="8">
        <f t="shared" si="304"/>
        <v>2.6613129001571472</v>
      </c>
      <c r="L6459" s="3">
        <f t="shared" si="305"/>
        <v>1.9015280992922632</v>
      </c>
    </row>
    <row r="6460" spans="9:12">
      <c r="I6460">
        <v>6459</v>
      </c>
      <c r="J6460">
        <f t="shared" si="303"/>
        <v>75</v>
      </c>
      <c r="K6460" s="8">
        <f t="shared" si="304"/>
        <v>2.562376774863024</v>
      </c>
      <c r="L6460" s="3">
        <f t="shared" si="305"/>
        <v>1.8211462452025158</v>
      </c>
    </row>
    <row r="6461" spans="9:12">
      <c r="I6461">
        <v>6460</v>
      </c>
      <c r="J6461">
        <f t="shared" si="303"/>
        <v>76</v>
      </c>
      <c r="K6461" s="8">
        <f t="shared" si="304"/>
        <v>2.5046640305379388</v>
      </c>
      <c r="L6461" s="3">
        <f t="shared" si="305"/>
        <v>1.7742568266037313</v>
      </c>
    </row>
    <row r="6462" spans="9:12">
      <c r="I6462">
        <v>6461</v>
      </c>
      <c r="J6462">
        <f t="shared" si="303"/>
        <v>77</v>
      </c>
      <c r="K6462" s="8">
        <f t="shared" si="304"/>
        <v>2.6778022525516754</v>
      </c>
      <c r="L6462" s="3">
        <f t="shared" si="305"/>
        <v>1.9149250734942649</v>
      </c>
    </row>
    <row r="6463" spans="9:12">
      <c r="I6463">
        <v>6462</v>
      </c>
      <c r="J6463">
        <f t="shared" si="303"/>
        <v>78</v>
      </c>
      <c r="K6463" s="8">
        <f t="shared" si="304"/>
        <v>3.0735467647469696</v>
      </c>
      <c r="L6463" s="3">
        <f t="shared" si="305"/>
        <v>2.236452498805614</v>
      </c>
    </row>
    <row r="6464" spans="9:12">
      <c r="I6464">
        <v>6463</v>
      </c>
      <c r="J6464">
        <f t="shared" si="303"/>
        <v>79</v>
      </c>
      <c r="K6464" s="8">
        <f t="shared" si="304"/>
        <v>4.1700888302587771</v>
      </c>
      <c r="L6464" s="3">
        <f t="shared" si="305"/>
        <v>3.1273513898952583</v>
      </c>
    </row>
    <row r="6465" spans="9:12">
      <c r="I6465">
        <v>6464</v>
      </c>
      <c r="J6465">
        <f t="shared" si="303"/>
        <v>80</v>
      </c>
      <c r="K6465" s="8">
        <f t="shared" si="304"/>
        <v>4.3432270522946572</v>
      </c>
      <c r="L6465" s="3">
        <f t="shared" si="305"/>
        <v>3.2680196368037828</v>
      </c>
    </row>
    <row r="6466" spans="9:12">
      <c r="I6466">
        <v>6465</v>
      </c>
      <c r="J6466">
        <f t="shared" si="303"/>
        <v>81</v>
      </c>
      <c r="K6466" s="8">
        <f t="shared" si="304"/>
        <v>5.505726538329669</v>
      </c>
      <c r="L6466" s="3">
        <f t="shared" si="305"/>
        <v>4.2125064335939069</v>
      </c>
    </row>
    <row r="6467" spans="9:12">
      <c r="I6467">
        <v>6466</v>
      </c>
      <c r="J6467">
        <f t="shared" ref="J6467:J6530" si="306">MOD(I6467-1,168)+1</f>
        <v>82</v>
      </c>
      <c r="K6467" s="8">
        <f t="shared" ref="K6467:K6530" si="307">INDEX($D$2:$D$169,J6467)</f>
        <v>6.5775345752823036</v>
      </c>
      <c r="L6467" s="3">
        <f t="shared" ref="L6467:L6530" si="308">INDEX($B$2:$B$169,J6467)</f>
        <v>5.0833098634070506</v>
      </c>
    </row>
    <row r="6468" spans="9:12">
      <c r="I6468">
        <v>6467</v>
      </c>
      <c r="J6468">
        <f t="shared" si="306"/>
        <v>83</v>
      </c>
      <c r="K6468" s="8">
        <f t="shared" si="307"/>
        <v>7.3030661681667635</v>
      </c>
      <c r="L6468" s="3">
        <f t="shared" si="308"/>
        <v>5.6727767994060585</v>
      </c>
    </row>
    <row r="6469" spans="9:12">
      <c r="I6469">
        <v>6468</v>
      </c>
      <c r="J6469">
        <f t="shared" si="306"/>
        <v>84</v>
      </c>
      <c r="K6469" s="8">
        <f t="shared" si="307"/>
        <v>8.5232783985259974</v>
      </c>
      <c r="L6469" s="3">
        <f t="shared" si="308"/>
        <v>6.664153014794266</v>
      </c>
    </row>
    <row r="6470" spans="9:12">
      <c r="I6470">
        <v>6469</v>
      </c>
      <c r="J6470">
        <f t="shared" si="306"/>
        <v>85</v>
      </c>
      <c r="K6470" s="8">
        <f t="shared" si="307"/>
        <v>8.2264700226074776</v>
      </c>
      <c r="L6470" s="3">
        <f t="shared" si="308"/>
        <v>6.4230074524956526</v>
      </c>
    </row>
    <row r="6471" spans="9:12">
      <c r="I6471">
        <v>6470</v>
      </c>
      <c r="J6471">
        <f t="shared" si="306"/>
        <v>86</v>
      </c>
      <c r="K6471" s="8">
        <f t="shared" si="307"/>
        <v>7.7235447089147193</v>
      </c>
      <c r="L6471" s="3">
        <f t="shared" si="308"/>
        <v>6.014399685988618</v>
      </c>
    </row>
    <row r="6472" spans="9:12">
      <c r="I6472">
        <v>6471</v>
      </c>
      <c r="J6472">
        <f t="shared" si="306"/>
        <v>87</v>
      </c>
      <c r="K6472" s="8">
        <f t="shared" si="307"/>
        <v>8.1605126020835357</v>
      </c>
      <c r="L6472" s="3">
        <f t="shared" si="308"/>
        <v>6.3694195467945738</v>
      </c>
    </row>
    <row r="6473" spans="9:12">
      <c r="I6473">
        <v>6472</v>
      </c>
      <c r="J6473">
        <f t="shared" si="306"/>
        <v>88</v>
      </c>
      <c r="K6473" s="8">
        <f t="shared" si="307"/>
        <v>8.8118420982723737</v>
      </c>
      <c r="L6473" s="3">
        <f t="shared" si="308"/>
        <v>6.8986000900122884</v>
      </c>
    </row>
    <row r="6474" spans="9:12">
      <c r="I6474">
        <v>6473</v>
      </c>
      <c r="J6474">
        <f t="shared" si="306"/>
        <v>89</v>
      </c>
      <c r="K6474" s="8">
        <f t="shared" si="307"/>
        <v>10.139235130118793</v>
      </c>
      <c r="L6474" s="3">
        <f t="shared" si="308"/>
        <v>7.9770566465878305</v>
      </c>
    </row>
    <row r="6475" spans="9:12">
      <c r="I6475">
        <v>6474</v>
      </c>
      <c r="J6475">
        <f t="shared" si="306"/>
        <v>90</v>
      </c>
      <c r="K6475" s="8">
        <f t="shared" si="307"/>
        <v>9.5621077307008662</v>
      </c>
      <c r="L6475" s="3">
        <f t="shared" si="308"/>
        <v>7.5081624962125799</v>
      </c>
    </row>
    <row r="6476" spans="9:12">
      <c r="I6476">
        <v>6475</v>
      </c>
      <c r="J6476">
        <f t="shared" si="306"/>
        <v>91</v>
      </c>
      <c r="K6476" s="8">
        <f t="shared" si="307"/>
        <v>10.238171255430466</v>
      </c>
      <c r="L6476" s="3">
        <f t="shared" si="308"/>
        <v>8.0574385006918359</v>
      </c>
    </row>
    <row r="6477" spans="9:12">
      <c r="I6477">
        <v>6476</v>
      </c>
      <c r="J6477">
        <f t="shared" si="306"/>
        <v>92</v>
      </c>
      <c r="K6477" s="8">
        <f t="shared" si="307"/>
        <v>9.6445544926424596</v>
      </c>
      <c r="L6477" s="3">
        <f t="shared" si="308"/>
        <v>7.5751473671973644</v>
      </c>
    </row>
    <row r="6478" spans="9:12">
      <c r="I6478">
        <v>6477</v>
      </c>
      <c r="J6478">
        <f t="shared" si="306"/>
        <v>93</v>
      </c>
      <c r="K6478" s="8">
        <f t="shared" si="307"/>
        <v>7.2700874633817305</v>
      </c>
      <c r="L6478" s="3">
        <f t="shared" si="308"/>
        <v>5.645982851005324</v>
      </c>
    </row>
    <row r="6479" spans="9:12">
      <c r="I6479">
        <v>6478</v>
      </c>
      <c r="J6479">
        <f t="shared" si="306"/>
        <v>94</v>
      </c>
      <c r="K6479" s="8">
        <f t="shared" si="307"/>
        <v>6.3796623246658495</v>
      </c>
      <c r="L6479" s="3">
        <f t="shared" si="308"/>
        <v>4.9225461552046381</v>
      </c>
    </row>
    <row r="6480" spans="9:12">
      <c r="I6480">
        <v>6479</v>
      </c>
      <c r="J6480">
        <f t="shared" si="306"/>
        <v>95</v>
      </c>
      <c r="K6480" s="8">
        <f t="shared" si="307"/>
        <v>4.5493439790976007</v>
      </c>
      <c r="L6480" s="3">
        <f t="shared" si="308"/>
        <v>3.4354818320984424</v>
      </c>
    </row>
    <row r="6481" spans="9:12">
      <c r="I6481">
        <v>6480</v>
      </c>
      <c r="J6481">
        <f t="shared" si="306"/>
        <v>96</v>
      </c>
      <c r="K6481" s="8">
        <f t="shared" si="307"/>
        <v>3.5764720674812209</v>
      </c>
      <c r="L6481" s="3">
        <f t="shared" si="308"/>
        <v>2.6450602564092764</v>
      </c>
    </row>
    <row r="6482" spans="9:12">
      <c r="I6482">
        <v>6481</v>
      </c>
      <c r="J6482">
        <f t="shared" si="306"/>
        <v>97</v>
      </c>
      <c r="K6482" s="8">
        <f t="shared" si="307"/>
        <v>3.5270040102889126</v>
      </c>
      <c r="L6482" s="3">
        <f t="shared" si="308"/>
        <v>2.6048693337961835</v>
      </c>
    </row>
    <row r="6483" spans="9:12">
      <c r="I6483">
        <v>6482</v>
      </c>
      <c r="J6483">
        <f t="shared" si="306"/>
        <v>98</v>
      </c>
      <c r="K6483" s="8">
        <f t="shared" si="307"/>
        <v>3.2384403105725958</v>
      </c>
      <c r="L6483" s="3">
        <f t="shared" si="308"/>
        <v>2.3704222586025834</v>
      </c>
    </row>
    <row r="6484" spans="9:12">
      <c r="I6484">
        <v>6483</v>
      </c>
      <c r="J6484">
        <f t="shared" si="306"/>
        <v>99</v>
      </c>
      <c r="K6484" s="8">
        <f t="shared" si="307"/>
        <v>3.1807275662465839</v>
      </c>
      <c r="L6484" s="3">
        <f t="shared" si="308"/>
        <v>2.3235328400030464</v>
      </c>
    </row>
    <row r="6485" spans="9:12">
      <c r="I6485">
        <v>6484</v>
      </c>
      <c r="J6485">
        <f t="shared" si="306"/>
        <v>100</v>
      </c>
      <c r="K6485" s="8">
        <f t="shared" si="307"/>
        <v>2.8344511222011581</v>
      </c>
      <c r="L6485" s="3">
        <f t="shared" si="308"/>
        <v>2.0421963462073935</v>
      </c>
    </row>
    <row r="6486" spans="9:12">
      <c r="I6486">
        <v>6485</v>
      </c>
      <c r="J6486">
        <f t="shared" si="306"/>
        <v>101</v>
      </c>
      <c r="K6486" s="8">
        <f t="shared" si="307"/>
        <v>2.7767383778613248</v>
      </c>
      <c r="L6486" s="3">
        <f t="shared" si="308"/>
        <v>1.9953069275966271</v>
      </c>
    </row>
    <row r="6487" spans="9:12">
      <c r="I6487">
        <v>6486</v>
      </c>
      <c r="J6487">
        <f t="shared" si="306"/>
        <v>102</v>
      </c>
      <c r="K6487" s="8">
        <f t="shared" si="307"/>
        <v>3.0075893442135704</v>
      </c>
      <c r="L6487" s="3">
        <f t="shared" si="308"/>
        <v>2.1828645930968511</v>
      </c>
    </row>
    <row r="6488" spans="9:12">
      <c r="I6488">
        <v>6487</v>
      </c>
      <c r="J6488">
        <f t="shared" si="306"/>
        <v>103</v>
      </c>
      <c r="K6488" s="8">
        <f t="shared" si="307"/>
        <v>3.7413656133062769</v>
      </c>
      <c r="L6488" s="3">
        <f t="shared" si="308"/>
        <v>2.779030016205783</v>
      </c>
    </row>
    <row r="6489" spans="9:12">
      <c r="I6489">
        <v>6488</v>
      </c>
      <c r="J6489">
        <f t="shared" si="306"/>
        <v>104</v>
      </c>
      <c r="K6489" s="8">
        <f t="shared" si="307"/>
        <v>3.9887059320387888</v>
      </c>
      <c r="L6489" s="3">
        <f t="shared" si="308"/>
        <v>2.9799846558964216</v>
      </c>
    </row>
    <row r="6490" spans="9:12">
      <c r="I6490">
        <v>6489</v>
      </c>
      <c r="J6490">
        <f t="shared" si="306"/>
        <v>105</v>
      </c>
      <c r="K6490" s="8">
        <f t="shared" si="307"/>
        <v>4.4668972061873671</v>
      </c>
      <c r="L6490" s="3">
        <f t="shared" si="308"/>
        <v>3.3684969522020531</v>
      </c>
    </row>
    <row r="6491" spans="9:12">
      <c r="I6491">
        <v>6490</v>
      </c>
      <c r="J6491">
        <f t="shared" si="306"/>
        <v>106</v>
      </c>
      <c r="K6491" s="8">
        <f t="shared" si="307"/>
        <v>5.9014710395526544</v>
      </c>
      <c r="L6491" s="3">
        <f t="shared" si="308"/>
        <v>4.5340338499906707</v>
      </c>
    </row>
    <row r="6492" spans="9:12">
      <c r="I6492">
        <v>6491</v>
      </c>
      <c r="J6492">
        <f t="shared" si="306"/>
        <v>107</v>
      </c>
      <c r="K6492" s="8">
        <f t="shared" si="307"/>
        <v>6.2477474836054121</v>
      </c>
      <c r="L6492" s="3">
        <f t="shared" si="308"/>
        <v>4.8153703437922806</v>
      </c>
    </row>
    <row r="6493" spans="9:12">
      <c r="I6493">
        <v>6492</v>
      </c>
      <c r="J6493">
        <f t="shared" si="306"/>
        <v>108</v>
      </c>
      <c r="K6493" s="8">
        <f t="shared" si="307"/>
        <v>7.7977468056428023</v>
      </c>
      <c r="L6493" s="3">
        <f t="shared" si="308"/>
        <v>6.0746860787962857</v>
      </c>
    </row>
    <row r="6494" spans="9:12">
      <c r="I6494">
        <v>6493</v>
      </c>
      <c r="J6494">
        <f t="shared" si="306"/>
        <v>109</v>
      </c>
      <c r="K6494" s="8">
        <f t="shared" si="307"/>
        <v>7.1464172985249297</v>
      </c>
      <c r="L6494" s="3">
        <f t="shared" si="308"/>
        <v>5.5455055266991451</v>
      </c>
    </row>
    <row r="6495" spans="9:12">
      <c r="I6495">
        <v>6494</v>
      </c>
      <c r="J6495">
        <f t="shared" si="306"/>
        <v>110</v>
      </c>
      <c r="K6495" s="8">
        <f t="shared" si="307"/>
        <v>6.7012047291741101</v>
      </c>
      <c r="L6495" s="3">
        <f t="shared" si="308"/>
        <v>5.1837871788045877</v>
      </c>
    </row>
    <row r="6496" spans="9:12">
      <c r="I6496">
        <v>6495</v>
      </c>
      <c r="J6496">
        <f t="shared" si="306"/>
        <v>111</v>
      </c>
      <c r="K6496" s="8">
        <f t="shared" si="307"/>
        <v>6.5445558704986819</v>
      </c>
      <c r="L6496" s="3">
        <f t="shared" si="308"/>
        <v>5.0565159150074628</v>
      </c>
    </row>
    <row r="6497" spans="9:12">
      <c r="I6497">
        <v>6496</v>
      </c>
      <c r="J6497">
        <f t="shared" si="306"/>
        <v>112</v>
      </c>
      <c r="K6497" s="8">
        <f t="shared" si="307"/>
        <v>6.6105132800477699</v>
      </c>
      <c r="L6497" s="3">
        <f t="shared" si="308"/>
        <v>5.1101038117918884</v>
      </c>
    </row>
    <row r="6498" spans="9:12">
      <c r="I6498">
        <v>6497</v>
      </c>
      <c r="J6498">
        <f t="shared" si="306"/>
        <v>113</v>
      </c>
      <c r="K6498" s="8">
        <f t="shared" si="307"/>
        <v>6.2724815231522246</v>
      </c>
      <c r="L6498" s="3">
        <f t="shared" si="308"/>
        <v>4.835465813995822</v>
      </c>
    </row>
    <row r="6499" spans="9:12">
      <c r="I6499">
        <v>6498</v>
      </c>
      <c r="J6499">
        <f t="shared" si="306"/>
        <v>114</v>
      </c>
      <c r="K6499" s="8">
        <f t="shared" si="307"/>
        <v>6.4373750580408755</v>
      </c>
      <c r="L6499" s="3">
        <f t="shared" si="308"/>
        <v>4.969435564906914</v>
      </c>
    </row>
    <row r="6500" spans="9:12">
      <c r="I6500">
        <v>6499</v>
      </c>
      <c r="J6500">
        <f t="shared" si="306"/>
        <v>115</v>
      </c>
      <c r="K6500" s="8">
        <f t="shared" si="307"/>
        <v>5.9921624886778178</v>
      </c>
      <c r="L6500" s="3">
        <f t="shared" si="308"/>
        <v>4.6077172170024134</v>
      </c>
    </row>
    <row r="6501" spans="9:12">
      <c r="I6501">
        <v>6500</v>
      </c>
      <c r="J6501">
        <f t="shared" si="306"/>
        <v>116</v>
      </c>
      <c r="K6501" s="8">
        <f t="shared" si="307"/>
        <v>6.6599813481954451</v>
      </c>
      <c r="L6501" s="3">
        <f t="shared" si="308"/>
        <v>5.1502947433058024</v>
      </c>
    </row>
    <row r="6502" spans="9:12">
      <c r="I6502">
        <v>6501</v>
      </c>
      <c r="J6502">
        <f t="shared" si="306"/>
        <v>117</v>
      </c>
      <c r="K6502" s="8">
        <f t="shared" si="307"/>
        <v>6.2477474836054121</v>
      </c>
      <c r="L6502" s="3">
        <f t="shared" si="308"/>
        <v>4.8153703437922806</v>
      </c>
    </row>
    <row r="6503" spans="9:12">
      <c r="I6503">
        <v>6502</v>
      </c>
      <c r="J6503">
        <f t="shared" si="306"/>
        <v>118</v>
      </c>
      <c r="K6503" s="8">
        <f t="shared" si="307"/>
        <v>5.4892371859308833</v>
      </c>
      <c r="L6503" s="3">
        <f t="shared" si="308"/>
        <v>4.1991094593884464</v>
      </c>
    </row>
    <row r="6504" spans="9:12">
      <c r="I6504">
        <v>6503</v>
      </c>
      <c r="J6504">
        <f t="shared" si="306"/>
        <v>119</v>
      </c>
      <c r="K6504" s="8">
        <f t="shared" si="307"/>
        <v>3.9227485115263092</v>
      </c>
      <c r="L6504" s="3">
        <f t="shared" si="308"/>
        <v>2.9263967502046553</v>
      </c>
    </row>
    <row r="6505" spans="9:12">
      <c r="I6505">
        <v>6504</v>
      </c>
      <c r="J6505">
        <f t="shared" si="306"/>
        <v>120</v>
      </c>
      <c r="K6505" s="8">
        <f t="shared" si="307"/>
        <v>3.6105571622986004</v>
      </c>
      <c r="L6505" s="3">
        <f t="shared" si="308"/>
        <v>2.6727531048011124</v>
      </c>
    </row>
    <row r="6506" spans="9:12">
      <c r="I6506">
        <v>6505</v>
      </c>
      <c r="J6506">
        <f t="shared" si="306"/>
        <v>121</v>
      </c>
      <c r="K6506" s="8">
        <f t="shared" si="307"/>
        <v>2.8921638665264759</v>
      </c>
      <c r="L6506" s="3">
        <f t="shared" si="308"/>
        <v>2.0890857648063665</v>
      </c>
    </row>
    <row r="6507" spans="9:12">
      <c r="I6507">
        <v>6506</v>
      </c>
      <c r="J6507">
        <f t="shared" si="306"/>
        <v>122</v>
      </c>
      <c r="K6507" s="8">
        <f t="shared" si="307"/>
        <v>2.488174678143241</v>
      </c>
      <c r="L6507" s="3">
        <f t="shared" si="308"/>
        <v>1.7608598524015919</v>
      </c>
    </row>
    <row r="6508" spans="9:12">
      <c r="I6508">
        <v>6507</v>
      </c>
      <c r="J6508">
        <f t="shared" si="306"/>
        <v>123</v>
      </c>
      <c r="K6508" s="8">
        <f t="shared" si="307"/>
        <v>2.4057279052287321</v>
      </c>
      <c r="L6508" s="3">
        <f t="shared" si="308"/>
        <v>1.6938749725017292</v>
      </c>
    </row>
    <row r="6509" spans="9:12">
      <c r="I6509">
        <v>6508</v>
      </c>
      <c r="J6509">
        <f t="shared" si="306"/>
        <v>124</v>
      </c>
      <c r="K6509" s="8">
        <f t="shared" si="307"/>
        <v>2.3727492004509227</v>
      </c>
      <c r="L6509" s="3">
        <f t="shared" si="308"/>
        <v>1.6670810241068632</v>
      </c>
    </row>
    <row r="6510" spans="9:12">
      <c r="I6510">
        <v>6509</v>
      </c>
      <c r="J6510">
        <f t="shared" si="306"/>
        <v>125</v>
      </c>
      <c r="K6510" s="8">
        <f t="shared" si="307"/>
        <v>2.3315258085100865</v>
      </c>
      <c r="L6510" s="3">
        <f t="shared" si="308"/>
        <v>1.6335885797017295</v>
      </c>
    </row>
    <row r="6511" spans="9:12">
      <c r="I6511">
        <v>6510</v>
      </c>
      <c r="J6511">
        <f t="shared" si="306"/>
        <v>126</v>
      </c>
      <c r="K6511" s="8">
        <f t="shared" si="307"/>
        <v>2.4716853257606779</v>
      </c>
      <c r="L6511" s="3">
        <f t="shared" si="308"/>
        <v>1.7474628782093111</v>
      </c>
    </row>
    <row r="6512" spans="9:12">
      <c r="I6512">
        <v>6511</v>
      </c>
      <c r="J6512">
        <f t="shared" si="306"/>
        <v>127</v>
      </c>
      <c r="K6512" s="8">
        <f t="shared" si="307"/>
        <v>3.9557272272581794</v>
      </c>
      <c r="L6512" s="3">
        <f t="shared" si="308"/>
        <v>2.9531907074992807</v>
      </c>
    </row>
    <row r="6513" spans="9:12">
      <c r="I6513">
        <v>6512</v>
      </c>
      <c r="J6513">
        <f t="shared" si="306"/>
        <v>128</v>
      </c>
      <c r="K6513" s="8">
        <f t="shared" si="307"/>
        <v>5.4892371859308833</v>
      </c>
      <c r="L6513" s="3">
        <f t="shared" si="308"/>
        <v>4.1991094593884464</v>
      </c>
    </row>
    <row r="6514" spans="9:12">
      <c r="I6514">
        <v>6513</v>
      </c>
      <c r="J6514">
        <f t="shared" si="306"/>
        <v>129</v>
      </c>
      <c r="K6514" s="8">
        <f t="shared" si="307"/>
        <v>6.1570560345110064</v>
      </c>
      <c r="L6514" s="3">
        <f t="shared" si="308"/>
        <v>4.7416869768055276</v>
      </c>
    </row>
    <row r="6515" spans="9:12">
      <c r="I6515">
        <v>6514</v>
      </c>
      <c r="J6515">
        <f t="shared" si="306"/>
        <v>130</v>
      </c>
      <c r="K6515" s="8">
        <f t="shared" si="307"/>
        <v>6.5857792514652314</v>
      </c>
      <c r="L6515" s="3">
        <f t="shared" si="308"/>
        <v>5.0900083504964035</v>
      </c>
    </row>
    <row r="6516" spans="9:12">
      <c r="I6516">
        <v>6515</v>
      </c>
      <c r="J6516">
        <f t="shared" si="306"/>
        <v>131</v>
      </c>
      <c r="K6516" s="8">
        <f t="shared" si="307"/>
        <v>6.7424281211064354</v>
      </c>
      <c r="L6516" s="3">
        <f t="shared" si="308"/>
        <v>5.2172796232028062</v>
      </c>
    </row>
    <row r="6517" spans="9:12">
      <c r="I6517">
        <v>6516</v>
      </c>
      <c r="J6517">
        <f t="shared" si="306"/>
        <v>132</v>
      </c>
      <c r="K6517" s="8">
        <f t="shared" si="307"/>
        <v>6.4950878023712706</v>
      </c>
      <c r="L6517" s="3">
        <f t="shared" si="308"/>
        <v>5.0163249835100121</v>
      </c>
    </row>
    <row r="6518" spans="9:12">
      <c r="I6518">
        <v>6517</v>
      </c>
      <c r="J6518">
        <f t="shared" si="306"/>
        <v>133</v>
      </c>
      <c r="K6518" s="8">
        <f t="shared" si="307"/>
        <v>7.1216832699458914</v>
      </c>
      <c r="L6518" s="3">
        <f t="shared" si="308"/>
        <v>5.5254100654065041</v>
      </c>
    </row>
    <row r="6519" spans="9:12">
      <c r="I6519">
        <v>6518</v>
      </c>
      <c r="J6519">
        <f t="shared" si="306"/>
        <v>134</v>
      </c>
      <c r="K6519" s="8">
        <f t="shared" si="307"/>
        <v>7.4184916568064647</v>
      </c>
      <c r="L6519" s="3">
        <f t="shared" si="308"/>
        <v>5.7665556365951218</v>
      </c>
    </row>
    <row r="6520" spans="9:12">
      <c r="I6520">
        <v>6519</v>
      </c>
      <c r="J6520">
        <f t="shared" si="306"/>
        <v>135</v>
      </c>
      <c r="K6520" s="8">
        <f t="shared" si="307"/>
        <v>7.4844490663869205</v>
      </c>
      <c r="L6520" s="3">
        <f t="shared" si="308"/>
        <v>5.8201435334050329</v>
      </c>
    </row>
    <row r="6521" spans="9:12">
      <c r="I6521">
        <v>6520</v>
      </c>
      <c r="J6521">
        <f t="shared" si="306"/>
        <v>136</v>
      </c>
      <c r="K6521" s="8">
        <f t="shared" si="307"/>
        <v>6.6847153767750509</v>
      </c>
      <c r="L6521" s="3">
        <f t="shared" si="308"/>
        <v>5.1703902045989043</v>
      </c>
    </row>
    <row r="6522" spans="9:12">
      <c r="I6522">
        <v>6521</v>
      </c>
      <c r="J6522">
        <f t="shared" si="306"/>
        <v>137</v>
      </c>
      <c r="K6522" s="8">
        <f t="shared" si="307"/>
        <v>6.5857792514652314</v>
      </c>
      <c r="L6522" s="3">
        <f t="shared" si="308"/>
        <v>5.0900083504964035</v>
      </c>
    </row>
    <row r="6523" spans="9:12">
      <c r="I6523">
        <v>6522</v>
      </c>
      <c r="J6523">
        <f t="shared" si="306"/>
        <v>138</v>
      </c>
      <c r="K6523" s="8">
        <f t="shared" si="307"/>
        <v>6.5363111942856893</v>
      </c>
      <c r="L6523" s="3">
        <f t="shared" si="308"/>
        <v>5.0498174278936832</v>
      </c>
    </row>
    <row r="6524" spans="9:12">
      <c r="I6524">
        <v>6523</v>
      </c>
      <c r="J6524">
        <f t="shared" si="306"/>
        <v>139</v>
      </c>
      <c r="K6524" s="8">
        <f t="shared" si="307"/>
        <v>6.2065241026291904</v>
      </c>
      <c r="L6524" s="3">
        <f t="shared" si="308"/>
        <v>4.7818779082954803</v>
      </c>
    </row>
    <row r="6525" spans="9:12">
      <c r="I6525">
        <v>6524</v>
      </c>
      <c r="J6525">
        <f t="shared" si="306"/>
        <v>140</v>
      </c>
      <c r="K6525" s="8">
        <f t="shared" si="307"/>
        <v>6.2147687788415906</v>
      </c>
      <c r="L6525" s="3">
        <f t="shared" si="308"/>
        <v>4.7885763954087794</v>
      </c>
    </row>
    <row r="6526" spans="9:12">
      <c r="I6526">
        <v>6525</v>
      </c>
      <c r="J6526">
        <f t="shared" si="306"/>
        <v>141</v>
      </c>
      <c r="K6526" s="8">
        <f t="shared" si="307"/>
        <v>5.5716839588699152</v>
      </c>
      <c r="L6526" s="3">
        <f t="shared" si="308"/>
        <v>4.2660943393082329</v>
      </c>
    </row>
    <row r="6527" spans="9:12">
      <c r="I6527">
        <v>6526</v>
      </c>
      <c r="J6527">
        <f t="shared" si="306"/>
        <v>142</v>
      </c>
      <c r="K6527" s="8">
        <f t="shared" si="307"/>
        <v>4.9450884912717648</v>
      </c>
      <c r="L6527" s="3">
        <f t="shared" si="308"/>
        <v>3.7570092573926241</v>
      </c>
    </row>
    <row r="6528" spans="9:12">
      <c r="I6528">
        <v>6527</v>
      </c>
      <c r="J6528">
        <f t="shared" si="306"/>
        <v>143</v>
      </c>
      <c r="K6528" s="8">
        <f t="shared" si="307"/>
        <v>4.0793973811603488</v>
      </c>
      <c r="L6528" s="3">
        <f t="shared" si="308"/>
        <v>3.0536680229052369</v>
      </c>
    </row>
    <row r="6529" spans="9:12">
      <c r="I6529">
        <v>6528</v>
      </c>
      <c r="J6529">
        <f t="shared" si="306"/>
        <v>144</v>
      </c>
      <c r="K6529" s="8">
        <f t="shared" si="307"/>
        <v>3.4775359421714853</v>
      </c>
      <c r="L6529" s="3">
        <f t="shared" si="308"/>
        <v>2.5646784023068445</v>
      </c>
    </row>
    <row r="6530" spans="9:12">
      <c r="I6530">
        <v>6529</v>
      </c>
      <c r="J6530">
        <f t="shared" si="306"/>
        <v>145</v>
      </c>
      <c r="K6530" s="8">
        <f t="shared" si="307"/>
        <v>3.0158340204212717</v>
      </c>
      <c r="L6530" s="3">
        <f t="shared" si="308"/>
        <v>2.1895630802063319</v>
      </c>
    </row>
    <row r="6531" spans="9:12">
      <c r="I6531">
        <v>6530</v>
      </c>
      <c r="J6531">
        <f t="shared" ref="J6531:J6594" si="309">MOD(I6531-1,168)+1</f>
        <v>146</v>
      </c>
      <c r="K6531" s="8">
        <f t="shared" ref="K6531:K6594" si="310">INDEX($D$2:$D$169,J6531)</f>
        <v>2.8097170935991373</v>
      </c>
      <c r="L6531" s="3">
        <f t="shared" ref="L6531:L6594" si="311">INDEX($B$2:$B$169,J6531)</f>
        <v>2.0221008848960804</v>
      </c>
    </row>
    <row r="6532" spans="9:12">
      <c r="I6532">
        <v>6531</v>
      </c>
      <c r="J6532">
        <f t="shared" si="309"/>
        <v>147</v>
      </c>
      <c r="K6532" s="8">
        <f t="shared" si="310"/>
        <v>2.7437596730828857</v>
      </c>
      <c r="L6532" s="3">
        <f t="shared" si="311"/>
        <v>1.9685129792012492</v>
      </c>
    </row>
    <row r="6533" spans="9:12">
      <c r="I6533">
        <v>6532</v>
      </c>
      <c r="J6533">
        <f t="shared" si="309"/>
        <v>148</v>
      </c>
      <c r="K6533" s="8">
        <f t="shared" si="310"/>
        <v>2.7355149968921406</v>
      </c>
      <c r="L6533" s="3">
        <f t="shared" si="311"/>
        <v>1.9618144921055449</v>
      </c>
    </row>
    <row r="6534" spans="9:12">
      <c r="I6534">
        <v>6533</v>
      </c>
      <c r="J6534">
        <f t="shared" si="309"/>
        <v>149</v>
      </c>
      <c r="K6534" s="8">
        <f t="shared" si="310"/>
        <v>2.7355149968921406</v>
      </c>
      <c r="L6534" s="3">
        <f t="shared" si="311"/>
        <v>1.9618144921055449</v>
      </c>
    </row>
    <row r="6535" spans="9:12">
      <c r="I6535">
        <v>6534</v>
      </c>
      <c r="J6535">
        <f t="shared" si="309"/>
        <v>150</v>
      </c>
      <c r="K6535" s="8">
        <f t="shared" si="310"/>
        <v>2.7437596730828857</v>
      </c>
      <c r="L6535" s="3">
        <f t="shared" si="311"/>
        <v>1.9685129792012492</v>
      </c>
    </row>
    <row r="6536" spans="9:12">
      <c r="I6536">
        <v>6535</v>
      </c>
      <c r="J6536">
        <f t="shared" si="309"/>
        <v>151</v>
      </c>
      <c r="K6536" s="8">
        <f t="shared" si="310"/>
        <v>3.8073230338179593</v>
      </c>
      <c r="L6536" s="3">
        <f t="shared" si="311"/>
        <v>2.8326179218969019</v>
      </c>
    </row>
    <row r="6537" spans="9:12">
      <c r="I6537">
        <v>6536</v>
      </c>
      <c r="J6537">
        <f t="shared" si="309"/>
        <v>152</v>
      </c>
      <c r="K6537" s="8">
        <f t="shared" si="310"/>
        <v>5.3078542877112342</v>
      </c>
      <c r="L6537" s="3">
        <f t="shared" si="311"/>
        <v>4.051742725389885</v>
      </c>
    </row>
    <row r="6538" spans="9:12">
      <c r="I6538">
        <v>6537</v>
      </c>
      <c r="J6538">
        <f t="shared" si="309"/>
        <v>153</v>
      </c>
      <c r="K6538" s="8">
        <f t="shared" si="310"/>
        <v>5.909715726712566</v>
      </c>
      <c r="L6538" s="3">
        <f t="shared" si="311"/>
        <v>4.540732345998407</v>
      </c>
    </row>
    <row r="6539" spans="9:12">
      <c r="I6539">
        <v>6538</v>
      </c>
      <c r="J6539">
        <f t="shared" si="309"/>
        <v>154</v>
      </c>
      <c r="K6539" s="8">
        <f t="shared" si="310"/>
        <v>6.4621090975877529</v>
      </c>
      <c r="L6539" s="3">
        <f t="shared" si="311"/>
        <v>4.9895310351105087</v>
      </c>
    </row>
    <row r="6540" spans="9:12">
      <c r="I6540">
        <v>6539</v>
      </c>
      <c r="J6540">
        <f t="shared" si="309"/>
        <v>155</v>
      </c>
      <c r="K6540" s="8">
        <f t="shared" si="310"/>
        <v>6.3137049041510087</v>
      </c>
      <c r="L6540" s="3">
        <f t="shared" si="311"/>
        <v>4.8689582495109534</v>
      </c>
    </row>
    <row r="6541" spans="9:12">
      <c r="I6541">
        <v>6540</v>
      </c>
      <c r="J6541">
        <f t="shared" si="309"/>
        <v>156</v>
      </c>
      <c r="K6541" s="8">
        <f t="shared" si="310"/>
        <v>6.4785984499752463</v>
      </c>
      <c r="L6541" s="3">
        <f t="shared" si="311"/>
        <v>5.0029280093067943</v>
      </c>
    </row>
    <row r="6542" spans="9:12">
      <c r="I6542">
        <v>6541</v>
      </c>
      <c r="J6542">
        <f t="shared" si="309"/>
        <v>157</v>
      </c>
      <c r="K6542" s="8">
        <f t="shared" si="310"/>
        <v>7.1793960142546718</v>
      </c>
      <c r="L6542" s="3">
        <f t="shared" si="311"/>
        <v>5.5722994839920412</v>
      </c>
    </row>
    <row r="6543" spans="9:12">
      <c r="I6543">
        <v>6542</v>
      </c>
      <c r="J6543">
        <f t="shared" si="309"/>
        <v>158</v>
      </c>
      <c r="K6543" s="8">
        <f t="shared" si="310"/>
        <v>7.5009384187833659</v>
      </c>
      <c r="L6543" s="3">
        <f t="shared" si="311"/>
        <v>5.8335405076085918</v>
      </c>
    </row>
    <row r="6544" spans="9:12">
      <c r="I6544">
        <v>6543</v>
      </c>
      <c r="J6544">
        <f t="shared" si="309"/>
        <v>159</v>
      </c>
      <c r="K6544" s="8">
        <f t="shared" si="310"/>
        <v>7.7647680899164921</v>
      </c>
      <c r="L6544" s="3">
        <f t="shared" si="311"/>
        <v>6.0478921215061776</v>
      </c>
    </row>
    <row r="6545" spans="9:12">
      <c r="I6545">
        <v>6544</v>
      </c>
      <c r="J6545">
        <f t="shared" si="309"/>
        <v>160</v>
      </c>
      <c r="K6545" s="8">
        <f t="shared" si="310"/>
        <v>7.6410979360040017</v>
      </c>
      <c r="L6545" s="3">
        <f t="shared" si="311"/>
        <v>5.9474148060918361</v>
      </c>
    </row>
    <row r="6546" spans="9:12">
      <c r="I6546">
        <v>6545</v>
      </c>
      <c r="J6546">
        <f t="shared" si="309"/>
        <v>161</v>
      </c>
      <c r="K6546" s="8">
        <f t="shared" si="310"/>
        <v>8.3913635574982752</v>
      </c>
      <c r="L6546" s="3">
        <f t="shared" si="311"/>
        <v>6.5569772034084881</v>
      </c>
    </row>
    <row r="6547" spans="9:12">
      <c r="I6547">
        <v>6546</v>
      </c>
      <c r="J6547">
        <f t="shared" si="309"/>
        <v>162</v>
      </c>
      <c r="K6547" s="8">
        <f t="shared" si="310"/>
        <v>7.9049276071344545</v>
      </c>
      <c r="L6547" s="3">
        <f t="shared" si="311"/>
        <v>6.1617664199872495</v>
      </c>
    </row>
    <row r="6548" spans="9:12">
      <c r="I6548">
        <v>6547</v>
      </c>
      <c r="J6548">
        <f t="shared" si="309"/>
        <v>163</v>
      </c>
      <c r="K6548" s="8">
        <f t="shared" si="310"/>
        <v>8.2594487273927228</v>
      </c>
      <c r="L6548" s="3">
        <f t="shared" si="311"/>
        <v>6.4498014008965594</v>
      </c>
    </row>
    <row r="6549" spans="9:12">
      <c r="I6549">
        <v>6548</v>
      </c>
      <c r="J6549">
        <f t="shared" si="309"/>
        <v>164</v>
      </c>
      <c r="K6549" s="8">
        <f t="shared" si="310"/>
        <v>6.9320556955097548</v>
      </c>
      <c r="L6549" s="3">
        <f t="shared" si="311"/>
        <v>5.3713448442913236</v>
      </c>
    </row>
    <row r="6550" spans="9:12">
      <c r="I6550">
        <v>6549</v>
      </c>
      <c r="J6550">
        <f t="shared" si="309"/>
        <v>165</v>
      </c>
      <c r="K6550" s="8">
        <f t="shared" si="310"/>
        <v>10.007320300053813</v>
      </c>
      <c r="L6550" s="3">
        <f t="shared" si="311"/>
        <v>7.8698808441088657</v>
      </c>
    </row>
    <row r="6551" spans="9:12">
      <c r="I6551">
        <v>6550</v>
      </c>
      <c r="J6551">
        <f t="shared" si="309"/>
        <v>166</v>
      </c>
      <c r="K6551" s="8">
        <f t="shared" si="310"/>
        <v>7.9956190562626048</v>
      </c>
      <c r="L6551" s="3">
        <f t="shared" si="311"/>
        <v>6.2354497870014187</v>
      </c>
    </row>
    <row r="6552" spans="9:12">
      <c r="I6552">
        <v>6551</v>
      </c>
      <c r="J6552">
        <f t="shared" si="309"/>
        <v>167</v>
      </c>
      <c r="K6552" s="8">
        <f t="shared" si="310"/>
        <v>4.4504078537886675</v>
      </c>
      <c r="L6552" s="3">
        <f t="shared" si="311"/>
        <v>3.3550999779966624</v>
      </c>
    </row>
    <row r="6553" spans="9:12">
      <c r="I6553">
        <v>6552</v>
      </c>
      <c r="J6553">
        <f t="shared" si="309"/>
        <v>168</v>
      </c>
      <c r="K6553" s="8">
        <f t="shared" si="310"/>
        <v>3.8155677100286325</v>
      </c>
      <c r="L6553" s="3">
        <f t="shared" si="311"/>
        <v>2.8393164090087968</v>
      </c>
    </row>
    <row r="6554" spans="9:12">
      <c r="I6554">
        <v>6553</v>
      </c>
      <c r="J6554">
        <f t="shared" si="309"/>
        <v>1</v>
      </c>
      <c r="K6554" s="8">
        <f t="shared" si="310"/>
        <v>2.3809938766274468</v>
      </c>
      <c r="L6554" s="3">
        <f t="shared" si="311"/>
        <v>1.6737795111910134</v>
      </c>
    </row>
    <row r="6555" spans="9:12">
      <c r="I6555">
        <v>6554</v>
      </c>
      <c r="J6555">
        <f t="shared" si="309"/>
        <v>2</v>
      </c>
      <c r="K6555" s="8">
        <f t="shared" si="310"/>
        <v>2.2738130751419687</v>
      </c>
      <c r="L6555" s="3">
        <f t="shared" si="311"/>
        <v>1.5866991700050661</v>
      </c>
    </row>
    <row r="6556" spans="9:12">
      <c r="I6556">
        <v>6555</v>
      </c>
      <c r="J6556">
        <f t="shared" si="309"/>
        <v>3</v>
      </c>
      <c r="K6556" s="8">
        <f t="shared" si="310"/>
        <v>2.2655683989394912</v>
      </c>
      <c r="L6556" s="3">
        <f t="shared" si="311"/>
        <v>1.5800006828998294</v>
      </c>
    </row>
    <row r="6557" spans="9:12">
      <c r="I6557">
        <v>6556</v>
      </c>
      <c r="J6557">
        <f t="shared" si="309"/>
        <v>4</v>
      </c>
      <c r="K6557" s="8">
        <f t="shared" si="310"/>
        <v>2.3974832290257684</v>
      </c>
      <c r="L6557" s="3">
        <f t="shared" si="311"/>
        <v>1.6871764853960973</v>
      </c>
    </row>
    <row r="6558" spans="9:12">
      <c r="I6558">
        <v>6557</v>
      </c>
      <c r="J6558">
        <f t="shared" si="309"/>
        <v>5</v>
      </c>
      <c r="K6558" s="8">
        <f t="shared" si="310"/>
        <v>2.4139725814204014</v>
      </c>
      <c r="L6558" s="3">
        <f t="shared" si="311"/>
        <v>1.7005734595981845</v>
      </c>
    </row>
    <row r="6559" spans="9:12">
      <c r="I6559">
        <v>6558</v>
      </c>
      <c r="J6559">
        <f t="shared" si="309"/>
        <v>6</v>
      </c>
      <c r="K6559" s="8">
        <f t="shared" si="310"/>
        <v>2.8344511222011581</v>
      </c>
      <c r="L6559" s="3">
        <f t="shared" si="311"/>
        <v>2.0421963462073935</v>
      </c>
    </row>
    <row r="6560" spans="9:12">
      <c r="I6560">
        <v>6559</v>
      </c>
      <c r="J6560">
        <f t="shared" si="309"/>
        <v>7</v>
      </c>
      <c r="K6560" s="8">
        <f t="shared" si="310"/>
        <v>3.5434933626877179</v>
      </c>
      <c r="L6560" s="3">
        <f t="shared" si="311"/>
        <v>2.6182663080016599</v>
      </c>
    </row>
    <row r="6561" spans="9:12">
      <c r="I6561">
        <v>6560</v>
      </c>
      <c r="J6561">
        <f t="shared" si="309"/>
        <v>8</v>
      </c>
      <c r="K6561" s="8">
        <f t="shared" si="310"/>
        <v>4.2030675350562614</v>
      </c>
      <c r="L6561" s="3">
        <f t="shared" si="311"/>
        <v>3.1541453383061091</v>
      </c>
    </row>
    <row r="6562" spans="9:12">
      <c r="I6562">
        <v>6561</v>
      </c>
      <c r="J6562">
        <f t="shared" si="309"/>
        <v>9</v>
      </c>
      <c r="K6562" s="8">
        <f t="shared" si="310"/>
        <v>4.1783335064696185</v>
      </c>
      <c r="L6562" s="3">
        <f t="shared" si="311"/>
        <v>3.1340498770072904</v>
      </c>
    </row>
    <row r="6563" spans="9:12">
      <c r="I6563">
        <v>6562</v>
      </c>
      <c r="J6563">
        <f t="shared" si="309"/>
        <v>10</v>
      </c>
      <c r="K6563" s="8">
        <f t="shared" si="310"/>
        <v>5.6706200841798786</v>
      </c>
      <c r="L6563" s="3">
        <f t="shared" si="311"/>
        <v>4.34647619341085</v>
      </c>
    </row>
    <row r="6564" spans="9:12">
      <c r="I6564">
        <v>6563</v>
      </c>
      <c r="J6564">
        <f t="shared" si="309"/>
        <v>11</v>
      </c>
      <c r="K6564" s="8">
        <f t="shared" si="310"/>
        <v>7.7153000327326744</v>
      </c>
      <c r="L6564" s="3">
        <f t="shared" si="311"/>
        <v>6.0077011988999827</v>
      </c>
    </row>
    <row r="6565" spans="9:12">
      <c r="I6565">
        <v>6564</v>
      </c>
      <c r="J6565">
        <f t="shared" si="309"/>
        <v>12</v>
      </c>
      <c r="K6565" s="8">
        <f t="shared" si="310"/>
        <v>8.6634379048099497</v>
      </c>
      <c r="L6565" s="3">
        <f t="shared" si="311"/>
        <v>6.7780273043918697</v>
      </c>
    </row>
    <row r="6566" spans="9:12">
      <c r="I6566">
        <v>6565</v>
      </c>
      <c r="J6566">
        <f t="shared" si="309"/>
        <v>13</v>
      </c>
      <c r="K6566" s="8">
        <f t="shared" si="310"/>
        <v>9.0344483884001292</v>
      </c>
      <c r="L6566" s="3">
        <f t="shared" si="311"/>
        <v>7.0794592683893915</v>
      </c>
    </row>
    <row r="6567" spans="9:12">
      <c r="I6567">
        <v>6566</v>
      </c>
      <c r="J6567">
        <f t="shared" si="309"/>
        <v>14</v>
      </c>
      <c r="K6567" s="8">
        <f t="shared" si="310"/>
        <v>8.8200867744524611</v>
      </c>
      <c r="L6567" s="3">
        <f t="shared" si="311"/>
        <v>6.9052985770993338</v>
      </c>
    </row>
    <row r="6568" spans="9:12">
      <c r="I6568">
        <v>6567</v>
      </c>
      <c r="J6568">
        <f t="shared" si="309"/>
        <v>15</v>
      </c>
      <c r="K6568" s="8">
        <f t="shared" si="310"/>
        <v>8.7293953253615335</v>
      </c>
      <c r="L6568" s="3">
        <f t="shared" si="311"/>
        <v>6.8316152101154053</v>
      </c>
    </row>
    <row r="6569" spans="9:12">
      <c r="I6569">
        <v>6568</v>
      </c>
      <c r="J6569">
        <f t="shared" si="309"/>
        <v>16</v>
      </c>
      <c r="K6569" s="8">
        <f t="shared" si="310"/>
        <v>9.8918948113763214</v>
      </c>
      <c r="L6569" s="3">
        <f t="shared" si="311"/>
        <v>7.7761020068890989</v>
      </c>
    </row>
    <row r="6570" spans="9:12">
      <c r="I6570">
        <v>6569</v>
      </c>
      <c r="J6570">
        <f t="shared" si="309"/>
        <v>17</v>
      </c>
      <c r="K6570" s="8">
        <f t="shared" si="310"/>
        <v>11.194553814677343</v>
      </c>
      <c r="L6570" s="3">
        <f t="shared" si="311"/>
        <v>8.834463102199333</v>
      </c>
    </row>
    <row r="6571" spans="9:12">
      <c r="I6571">
        <v>6570</v>
      </c>
      <c r="J6571">
        <f t="shared" si="309"/>
        <v>18</v>
      </c>
      <c r="K6571" s="8">
        <f t="shared" si="310"/>
        <v>10.955458172136886</v>
      </c>
      <c r="L6571" s="3">
        <f t="shared" si="311"/>
        <v>8.6402069496054619</v>
      </c>
    </row>
    <row r="6572" spans="9:12">
      <c r="I6572">
        <v>6571</v>
      </c>
      <c r="J6572">
        <f t="shared" si="309"/>
        <v>19</v>
      </c>
      <c r="K6572" s="8">
        <f t="shared" si="310"/>
        <v>11.47487283820637</v>
      </c>
      <c r="L6572" s="3">
        <f t="shared" si="311"/>
        <v>9.0622116903000336</v>
      </c>
    </row>
    <row r="6573" spans="9:12">
      <c r="I6573">
        <v>6572</v>
      </c>
      <c r="J6573">
        <f t="shared" si="309"/>
        <v>20</v>
      </c>
      <c r="K6573" s="8">
        <f t="shared" si="310"/>
        <v>11.408915417701746</v>
      </c>
      <c r="L6573" s="3">
        <f t="shared" si="311"/>
        <v>9.0086237846146506</v>
      </c>
    </row>
    <row r="6574" spans="9:12">
      <c r="I6574">
        <v>6573</v>
      </c>
      <c r="J6574">
        <f t="shared" si="309"/>
        <v>21</v>
      </c>
      <c r="K6574" s="8">
        <f t="shared" si="310"/>
        <v>11.969553475698714</v>
      </c>
      <c r="L6574" s="3">
        <f t="shared" si="311"/>
        <v>9.464120969703508</v>
      </c>
    </row>
    <row r="6575" spans="9:12">
      <c r="I6575">
        <v>6574</v>
      </c>
      <c r="J6575">
        <f t="shared" si="309"/>
        <v>22</v>
      </c>
      <c r="K6575" s="8">
        <f t="shared" si="310"/>
        <v>8.0780658291727558</v>
      </c>
      <c r="L6575" s="3">
        <f t="shared" si="311"/>
        <v>6.3024346668977405</v>
      </c>
    </row>
    <row r="6576" spans="9:12">
      <c r="I6576">
        <v>6575</v>
      </c>
      <c r="J6576">
        <f t="shared" si="309"/>
        <v>23</v>
      </c>
      <c r="K6576" s="8">
        <f t="shared" si="310"/>
        <v>4.3679610808775902</v>
      </c>
      <c r="L6576" s="3">
        <f t="shared" si="311"/>
        <v>3.2881150980995879</v>
      </c>
    </row>
    <row r="6577" spans="9:12">
      <c r="I6577">
        <v>6576</v>
      </c>
      <c r="J6577">
        <f t="shared" si="309"/>
        <v>24</v>
      </c>
      <c r="K6577" s="8">
        <f t="shared" si="310"/>
        <v>2.7240362768613728</v>
      </c>
      <c r="L6577" s="3">
        <f t="shared" si="311"/>
        <v>1.952488466895772</v>
      </c>
    </row>
    <row r="6578" spans="9:12">
      <c r="I6578">
        <v>6577</v>
      </c>
      <c r="J6578">
        <f t="shared" si="309"/>
        <v>25</v>
      </c>
      <c r="K6578" s="8">
        <f t="shared" si="310"/>
        <v>2.6283341953787085</v>
      </c>
      <c r="L6578" s="3">
        <f t="shared" si="311"/>
        <v>1.8747341508968858</v>
      </c>
    </row>
    <row r="6579" spans="9:12">
      <c r="I6579">
        <v>6578</v>
      </c>
      <c r="J6579">
        <f t="shared" si="309"/>
        <v>26</v>
      </c>
      <c r="K6579" s="8">
        <f t="shared" si="310"/>
        <v>2.5211533938779755</v>
      </c>
      <c r="L6579" s="3">
        <f t="shared" si="311"/>
        <v>1.7876538096985444</v>
      </c>
    </row>
    <row r="6580" spans="9:12">
      <c r="I6580">
        <v>6579</v>
      </c>
      <c r="J6580">
        <f t="shared" si="309"/>
        <v>27</v>
      </c>
      <c r="K6580" s="8">
        <f t="shared" si="310"/>
        <v>2.4222172576127678</v>
      </c>
      <c r="L6580" s="3">
        <f t="shared" si="311"/>
        <v>1.7072719466952062</v>
      </c>
    </row>
    <row r="6581" spans="9:12">
      <c r="I6581">
        <v>6580</v>
      </c>
      <c r="J6581">
        <f t="shared" si="309"/>
        <v>28</v>
      </c>
      <c r="K6581" s="8">
        <f t="shared" si="310"/>
        <v>2.5046640305379388</v>
      </c>
      <c r="L6581" s="3">
        <f t="shared" si="311"/>
        <v>1.7742568266037313</v>
      </c>
    </row>
    <row r="6582" spans="9:12">
      <c r="I6582">
        <v>6581</v>
      </c>
      <c r="J6582">
        <f t="shared" si="309"/>
        <v>29</v>
      </c>
      <c r="K6582" s="8">
        <f t="shared" si="310"/>
        <v>2.7437596730828857</v>
      </c>
      <c r="L6582" s="3">
        <f t="shared" si="311"/>
        <v>1.9685129792012492</v>
      </c>
    </row>
    <row r="6583" spans="9:12">
      <c r="I6583">
        <v>6582</v>
      </c>
      <c r="J6583">
        <f t="shared" si="309"/>
        <v>30</v>
      </c>
      <c r="K6583" s="8">
        <f t="shared" si="310"/>
        <v>2.9828553156278756</v>
      </c>
      <c r="L6583" s="3">
        <f t="shared" si="311"/>
        <v>2.1627691317988025</v>
      </c>
    </row>
    <row r="6584" spans="9:12">
      <c r="I6584">
        <v>6583</v>
      </c>
      <c r="J6584">
        <f t="shared" si="309"/>
        <v>31</v>
      </c>
      <c r="K6584" s="8">
        <f t="shared" si="310"/>
        <v>3.8155677100286325</v>
      </c>
      <c r="L6584" s="3">
        <f t="shared" si="311"/>
        <v>2.8393164090087968</v>
      </c>
    </row>
    <row r="6585" spans="9:12">
      <c r="I6585">
        <v>6584</v>
      </c>
      <c r="J6585">
        <f t="shared" si="309"/>
        <v>32</v>
      </c>
      <c r="K6585" s="8">
        <f t="shared" si="310"/>
        <v>4.1618441540741822</v>
      </c>
      <c r="L6585" s="3">
        <f t="shared" si="311"/>
        <v>3.1206529028045509</v>
      </c>
    </row>
    <row r="6586" spans="9:12">
      <c r="I6586">
        <v>6585</v>
      </c>
      <c r="J6586">
        <f t="shared" si="309"/>
        <v>33</v>
      </c>
      <c r="K6586" s="8">
        <f t="shared" si="310"/>
        <v>4.8131736502287907</v>
      </c>
      <c r="L6586" s="3">
        <f t="shared" si="311"/>
        <v>3.6498334459944544</v>
      </c>
    </row>
    <row r="6587" spans="9:12">
      <c r="I6587">
        <v>6586</v>
      </c>
      <c r="J6587">
        <f t="shared" si="309"/>
        <v>34</v>
      </c>
      <c r="K6587" s="8">
        <f t="shared" si="310"/>
        <v>5.6953541127609633</v>
      </c>
      <c r="L6587" s="3">
        <f t="shared" si="311"/>
        <v>4.3665716547051527</v>
      </c>
    </row>
    <row r="6588" spans="9:12">
      <c r="I6588">
        <v>6587</v>
      </c>
      <c r="J6588">
        <f t="shared" si="309"/>
        <v>35</v>
      </c>
      <c r="K6588" s="8">
        <f t="shared" si="310"/>
        <v>7.8307255104390014</v>
      </c>
      <c r="L6588" s="3">
        <f t="shared" si="311"/>
        <v>6.1014800272060929</v>
      </c>
    </row>
    <row r="6589" spans="9:12">
      <c r="I6589">
        <v>6588</v>
      </c>
      <c r="J6589">
        <f t="shared" si="309"/>
        <v>36</v>
      </c>
      <c r="K6589" s="8">
        <f t="shared" si="310"/>
        <v>8.8448208140001583</v>
      </c>
      <c r="L6589" s="3">
        <f t="shared" si="311"/>
        <v>6.9253940473035946</v>
      </c>
    </row>
    <row r="6590" spans="9:12">
      <c r="I6590">
        <v>6589</v>
      </c>
      <c r="J6590">
        <f t="shared" si="309"/>
        <v>37</v>
      </c>
      <c r="K6590" s="8">
        <f t="shared" si="310"/>
        <v>8.919022899762318</v>
      </c>
      <c r="L6590" s="3">
        <f t="shared" si="311"/>
        <v>6.9856804312018648</v>
      </c>
    </row>
    <row r="6591" spans="9:12">
      <c r="I6591">
        <v>6590</v>
      </c>
      <c r="J6591">
        <f t="shared" si="309"/>
        <v>38</v>
      </c>
      <c r="K6591" s="8">
        <f t="shared" si="310"/>
        <v>8.9932249964925521</v>
      </c>
      <c r="L6591" s="3">
        <f t="shared" si="311"/>
        <v>7.0459668240112787</v>
      </c>
    </row>
    <row r="6592" spans="9:12">
      <c r="I6592">
        <v>6591</v>
      </c>
      <c r="J6592">
        <f t="shared" si="309"/>
        <v>39</v>
      </c>
      <c r="K6592" s="8">
        <f t="shared" si="310"/>
        <v>8.6716825919579197</v>
      </c>
      <c r="L6592" s="3">
        <f t="shared" si="311"/>
        <v>6.7847258003899045</v>
      </c>
    </row>
    <row r="6593" spans="9:12">
      <c r="I6593">
        <v>6592</v>
      </c>
      <c r="J6593">
        <f t="shared" si="309"/>
        <v>40</v>
      </c>
      <c r="K6593" s="8">
        <f t="shared" si="310"/>
        <v>9.7105119131583315</v>
      </c>
      <c r="L6593" s="3">
        <f t="shared" si="311"/>
        <v>7.6287352728918858</v>
      </c>
    </row>
    <row r="6594" spans="9:12">
      <c r="I6594">
        <v>6593</v>
      </c>
      <c r="J6594">
        <f t="shared" si="309"/>
        <v>41</v>
      </c>
      <c r="K6594" s="8">
        <f t="shared" si="310"/>
        <v>10.254660607825436</v>
      </c>
      <c r="L6594" s="3">
        <f t="shared" si="311"/>
        <v>8.0708354748941975</v>
      </c>
    </row>
    <row r="6595" spans="9:12">
      <c r="I6595">
        <v>6594</v>
      </c>
      <c r="J6595">
        <f t="shared" ref="J6595:J6658" si="312">MOD(I6595-1,168)+1</f>
        <v>42</v>
      </c>
      <c r="K6595" s="8">
        <f t="shared" ref="K6595:K6658" si="313">INDEX($D$2:$D$169,J6595)</f>
        <v>10.271149971189596</v>
      </c>
      <c r="L6595" s="3">
        <f t="shared" ref="L6595:L6658" si="314">INDEX($B$2:$B$169,J6595)</f>
        <v>8.0842324580086089</v>
      </c>
    </row>
    <row r="6596" spans="9:12">
      <c r="I6596">
        <v>6595</v>
      </c>
      <c r="J6596">
        <f t="shared" si="312"/>
        <v>43</v>
      </c>
      <c r="K6596" s="8">
        <f t="shared" si="313"/>
        <v>10.633915767628306</v>
      </c>
      <c r="L6596" s="3">
        <f t="shared" si="314"/>
        <v>8.378965926005252</v>
      </c>
    </row>
    <row r="6597" spans="9:12">
      <c r="I6597">
        <v>6596</v>
      </c>
      <c r="J6597">
        <f t="shared" si="312"/>
        <v>44</v>
      </c>
      <c r="K6597" s="8">
        <f t="shared" si="313"/>
        <v>11.771681214142479</v>
      </c>
      <c r="L6597" s="3">
        <f t="shared" si="314"/>
        <v>9.3033572526129387</v>
      </c>
    </row>
    <row r="6598" spans="9:12">
      <c r="I6598">
        <v>6597</v>
      </c>
      <c r="J6598">
        <f t="shared" si="312"/>
        <v>45</v>
      </c>
      <c r="K6598" s="8">
        <f t="shared" si="313"/>
        <v>11.375936712913994</v>
      </c>
      <c r="L6598" s="3">
        <f t="shared" si="314"/>
        <v>8.9818298362117055</v>
      </c>
    </row>
    <row r="6599" spans="9:12">
      <c r="I6599">
        <v>6598</v>
      </c>
      <c r="J6599">
        <f t="shared" si="312"/>
        <v>46</v>
      </c>
      <c r="K6599" s="8">
        <f t="shared" si="313"/>
        <v>8.6716825919579197</v>
      </c>
      <c r="L6599" s="3">
        <f t="shared" si="314"/>
        <v>6.7847258003899045</v>
      </c>
    </row>
    <row r="6600" spans="9:12">
      <c r="I6600">
        <v>6599</v>
      </c>
      <c r="J6600">
        <f t="shared" si="312"/>
        <v>47</v>
      </c>
      <c r="K6600" s="8">
        <f t="shared" si="313"/>
        <v>5.1264713894914129</v>
      </c>
      <c r="L6600" s="3">
        <f t="shared" si="314"/>
        <v>3.9043759913911837</v>
      </c>
    </row>
    <row r="6601" spans="9:12">
      <c r="I6601">
        <v>6600</v>
      </c>
      <c r="J6601">
        <f t="shared" si="312"/>
        <v>48</v>
      </c>
      <c r="K6601" s="8">
        <f t="shared" si="313"/>
        <v>3.6506741641857294</v>
      </c>
      <c r="L6601" s="3">
        <f t="shared" si="314"/>
        <v>2.7053466491977907</v>
      </c>
    </row>
    <row r="6602" spans="9:12">
      <c r="I6602">
        <v>6601</v>
      </c>
      <c r="J6602">
        <f t="shared" si="312"/>
        <v>49</v>
      </c>
      <c r="K6602" s="8">
        <f t="shared" si="313"/>
        <v>2.9993446680265516</v>
      </c>
      <c r="L6602" s="3">
        <f t="shared" si="314"/>
        <v>2.1761661060041742</v>
      </c>
    </row>
    <row r="6603" spans="9:12">
      <c r="I6603">
        <v>6602</v>
      </c>
      <c r="J6603">
        <f t="shared" si="312"/>
        <v>50</v>
      </c>
      <c r="K6603" s="8">
        <f t="shared" si="313"/>
        <v>2.6942916049500596</v>
      </c>
      <c r="L6603" s="3">
        <f t="shared" si="314"/>
        <v>1.9283220476993996</v>
      </c>
    </row>
    <row r="6604" spans="9:12">
      <c r="I6604">
        <v>6603</v>
      </c>
      <c r="J6604">
        <f t="shared" si="312"/>
        <v>51</v>
      </c>
      <c r="K6604" s="8">
        <f t="shared" si="313"/>
        <v>2.5871108034494563</v>
      </c>
      <c r="L6604" s="3">
        <f t="shared" si="314"/>
        <v>1.8412417065011635</v>
      </c>
    </row>
    <row r="6605" spans="9:12">
      <c r="I6605">
        <v>6604</v>
      </c>
      <c r="J6605">
        <f t="shared" si="312"/>
        <v>52</v>
      </c>
      <c r="K6605" s="8">
        <f t="shared" si="313"/>
        <v>2.6200895191878577</v>
      </c>
      <c r="L6605" s="3">
        <f t="shared" si="314"/>
        <v>1.8680356638010955</v>
      </c>
    </row>
    <row r="6606" spans="9:12">
      <c r="I6606">
        <v>6605</v>
      </c>
      <c r="J6606">
        <f t="shared" si="312"/>
        <v>53</v>
      </c>
      <c r="K6606" s="8">
        <f t="shared" si="313"/>
        <v>2.6448235477741227</v>
      </c>
      <c r="L6606" s="3">
        <f t="shared" si="314"/>
        <v>1.8881311250996073</v>
      </c>
    </row>
    <row r="6607" spans="9:12">
      <c r="I6607">
        <v>6606</v>
      </c>
      <c r="J6607">
        <f t="shared" si="312"/>
        <v>54</v>
      </c>
      <c r="K6607" s="8">
        <f t="shared" si="313"/>
        <v>3.2137062710261599</v>
      </c>
      <c r="L6607" s="3">
        <f t="shared" si="314"/>
        <v>2.3503267883993479</v>
      </c>
    </row>
    <row r="6608" spans="9:12">
      <c r="I6608">
        <v>6607</v>
      </c>
      <c r="J6608">
        <f t="shared" si="312"/>
        <v>55</v>
      </c>
      <c r="K6608" s="8">
        <f t="shared" si="313"/>
        <v>4.3349823760834552</v>
      </c>
      <c r="L6608" s="3">
        <f t="shared" si="314"/>
        <v>3.2613211496914576</v>
      </c>
    </row>
    <row r="6609" spans="9:12">
      <c r="I6609">
        <v>6608</v>
      </c>
      <c r="J6609">
        <f t="shared" si="312"/>
        <v>56</v>
      </c>
      <c r="K6609" s="8">
        <f t="shared" si="313"/>
        <v>4.5740780186451708</v>
      </c>
      <c r="L6609" s="3">
        <f t="shared" si="314"/>
        <v>3.4555773023025997</v>
      </c>
    </row>
    <row r="6610" spans="9:12">
      <c r="I6610">
        <v>6609</v>
      </c>
      <c r="J6610">
        <f t="shared" si="312"/>
        <v>57</v>
      </c>
      <c r="K6610" s="8">
        <f t="shared" si="313"/>
        <v>5.505726538329669</v>
      </c>
      <c r="L6610" s="3">
        <f t="shared" si="314"/>
        <v>4.2125064335939069</v>
      </c>
    </row>
    <row r="6611" spans="9:12">
      <c r="I6611">
        <v>6610</v>
      </c>
      <c r="J6611">
        <f t="shared" si="312"/>
        <v>58</v>
      </c>
      <c r="K6611" s="8">
        <f t="shared" si="313"/>
        <v>6.5940239276812136</v>
      </c>
      <c r="L6611" s="3">
        <f t="shared" si="314"/>
        <v>5.0967068376126132</v>
      </c>
    </row>
    <row r="6612" spans="9:12">
      <c r="I6612">
        <v>6611</v>
      </c>
      <c r="J6612">
        <f t="shared" si="312"/>
        <v>59</v>
      </c>
      <c r="K6612" s="8">
        <f t="shared" si="313"/>
        <v>7.7812574532464591</v>
      </c>
      <c r="L6612" s="3">
        <f t="shared" si="314"/>
        <v>6.0612891045928095</v>
      </c>
    </row>
    <row r="6613" spans="9:12">
      <c r="I6613">
        <v>6612</v>
      </c>
      <c r="J6613">
        <f t="shared" si="312"/>
        <v>60</v>
      </c>
      <c r="K6613" s="8">
        <f t="shared" si="313"/>
        <v>8.3996082446467266</v>
      </c>
      <c r="L6613" s="3">
        <f t="shared" si="314"/>
        <v>6.5636756994069145</v>
      </c>
    </row>
    <row r="6614" spans="9:12">
      <c r="I6614">
        <v>6613</v>
      </c>
      <c r="J6614">
        <f t="shared" si="312"/>
        <v>61</v>
      </c>
      <c r="K6614" s="8">
        <f t="shared" si="313"/>
        <v>9.0674270931865308</v>
      </c>
      <c r="L6614" s="3">
        <f t="shared" si="314"/>
        <v>7.1062532167912371</v>
      </c>
    </row>
    <row r="6615" spans="9:12">
      <c r="I6615">
        <v>6614</v>
      </c>
      <c r="J6615">
        <f t="shared" si="312"/>
        <v>62</v>
      </c>
      <c r="K6615" s="8">
        <f t="shared" si="313"/>
        <v>8.8695548425769211</v>
      </c>
      <c r="L6615" s="3">
        <f t="shared" si="314"/>
        <v>6.9454895085943855</v>
      </c>
    </row>
    <row r="6616" spans="9:12">
      <c r="I6616">
        <v>6615</v>
      </c>
      <c r="J6616">
        <f t="shared" si="312"/>
        <v>63</v>
      </c>
      <c r="K6616" s="8">
        <f t="shared" si="313"/>
        <v>9.4549269182419682</v>
      </c>
      <c r="L6616" s="3">
        <f t="shared" si="314"/>
        <v>7.4210821461111438</v>
      </c>
    </row>
    <row r="6617" spans="9:12">
      <c r="I6617">
        <v>6616</v>
      </c>
      <c r="J6617">
        <f t="shared" si="312"/>
        <v>64</v>
      </c>
      <c r="K6617" s="8">
        <f t="shared" si="313"/>
        <v>10.386575448886843</v>
      </c>
      <c r="L6617" s="3">
        <f t="shared" si="314"/>
        <v>8.178011286307342</v>
      </c>
    </row>
    <row r="6618" spans="9:12">
      <c r="I6618">
        <v>6617</v>
      </c>
      <c r="J6618">
        <f t="shared" si="312"/>
        <v>65</v>
      </c>
      <c r="K6618" s="8">
        <f t="shared" si="313"/>
        <v>10.996681564067506</v>
      </c>
      <c r="L6618" s="3">
        <f t="shared" si="314"/>
        <v>8.6736993940022966</v>
      </c>
    </row>
    <row r="6619" spans="9:12">
      <c r="I6619">
        <v>6618</v>
      </c>
      <c r="J6619">
        <f t="shared" si="312"/>
        <v>66</v>
      </c>
      <c r="K6619" s="8">
        <f t="shared" si="313"/>
        <v>10.897745438764765</v>
      </c>
      <c r="L6619" s="3">
        <f t="shared" si="314"/>
        <v>8.5933175399055468</v>
      </c>
    </row>
    <row r="6620" spans="9:12">
      <c r="I6620">
        <v>6619</v>
      </c>
      <c r="J6620">
        <f t="shared" si="312"/>
        <v>67</v>
      </c>
      <c r="K6620" s="8">
        <f t="shared" si="313"/>
        <v>11.623277031647538</v>
      </c>
      <c r="L6620" s="3">
        <f t="shared" si="314"/>
        <v>9.1827844759031834</v>
      </c>
    </row>
    <row r="6621" spans="9:12">
      <c r="I6621">
        <v>6620</v>
      </c>
      <c r="J6621">
        <f t="shared" si="312"/>
        <v>68</v>
      </c>
      <c r="K6621" s="8">
        <f t="shared" si="313"/>
        <v>11.8623726632305</v>
      </c>
      <c r="L6621" s="3">
        <f t="shared" si="314"/>
        <v>9.3770406195945046</v>
      </c>
    </row>
    <row r="6622" spans="9:12">
      <c r="I6622">
        <v>6621</v>
      </c>
      <c r="J6622">
        <f t="shared" si="312"/>
        <v>69</v>
      </c>
      <c r="K6622" s="8">
        <f t="shared" si="313"/>
        <v>11.359447360506341</v>
      </c>
      <c r="L6622" s="3">
        <f t="shared" si="314"/>
        <v>8.968432861999041</v>
      </c>
    </row>
    <row r="6623" spans="9:12">
      <c r="I6623">
        <v>6622</v>
      </c>
      <c r="J6623">
        <f t="shared" si="312"/>
        <v>70</v>
      </c>
      <c r="K6623" s="8">
        <f t="shared" si="313"/>
        <v>9.1004057979824537</v>
      </c>
      <c r="L6623" s="3">
        <f t="shared" si="314"/>
        <v>7.1330471652008205</v>
      </c>
    </row>
    <row r="6624" spans="9:12">
      <c r="I6624">
        <v>6623</v>
      </c>
      <c r="J6624">
        <f t="shared" si="312"/>
        <v>71</v>
      </c>
      <c r="K6624" s="8">
        <f t="shared" si="313"/>
        <v>4.65652478059374</v>
      </c>
      <c r="L6624" s="3">
        <f t="shared" si="314"/>
        <v>3.5225621732930517</v>
      </c>
    </row>
    <row r="6625" spans="9:12">
      <c r="I6625">
        <v>6624</v>
      </c>
      <c r="J6625">
        <f t="shared" si="312"/>
        <v>72</v>
      </c>
      <c r="K6625" s="8">
        <f t="shared" si="313"/>
        <v>3.5894454656580717</v>
      </c>
      <c r="L6625" s="3">
        <f t="shared" si="314"/>
        <v>2.6556006509941628</v>
      </c>
    </row>
    <row r="6626" spans="9:12">
      <c r="I6626">
        <v>6625</v>
      </c>
      <c r="J6626">
        <f t="shared" si="312"/>
        <v>73</v>
      </c>
      <c r="K6626" s="8">
        <f t="shared" si="313"/>
        <v>2.8839191903191095</v>
      </c>
      <c r="L6626" s="3">
        <f t="shared" si="314"/>
        <v>2.0823872776971579</v>
      </c>
    </row>
    <row r="6627" spans="9:12">
      <c r="I6627">
        <v>6626</v>
      </c>
      <c r="J6627">
        <f t="shared" si="312"/>
        <v>74</v>
      </c>
      <c r="K6627" s="8">
        <f t="shared" si="313"/>
        <v>2.6613129001571472</v>
      </c>
      <c r="L6627" s="3">
        <f t="shared" si="314"/>
        <v>1.9015280992922632</v>
      </c>
    </row>
    <row r="6628" spans="9:12">
      <c r="I6628">
        <v>6627</v>
      </c>
      <c r="J6628">
        <f t="shared" si="312"/>
        <v>75</v>
      </c>
      <c r="K6628" s="8">
        <f t="shared" si="313"/>
        <v>2.562376774863024</v>
      </c>
      <c r="L6628" s="3">
        <f t="shared" si="314"/>
        <v>1.8211462452025158</v>
      </c>
    </row>
    <row r="6629" spans="9:12">
      <c r="I6629">
        <v>6628</v>
      </c>
      <c r="J6629">
        <f t="shared" si="312"/>
        <v>76</v>
      </c>
      <c r="K6629" s="8">
        <f t="shared" si="313"/>
        <v>2.5046640305379388</v>
      </c>
      <c r="L6629" s="3">
        <f t="shared" si="314"/>
        <v>1.7742568266037313</v>
      </c>
    </row>
    <row r="6630" spans="9:12">
      <c r="I6630">
        <v>6629</v>
      </c>
      <c r="J6630">
        <f t="shared" si="312"/>
        <v>77</v>
      </c>
      <c r="K6630" s="8">
        <f t="shared" si="313"/>
        <v>2.6778022525516754</v>
      </c>
      <c r="L6630" s="3">
        <f t="shared" si="314"/>
        <v>1.9149250734942649</v>
      </c>
    </row>
    <row r="6631" spans="9:12">
      <c r="I6631">
        <v>6630</v>
      </c>
      <c r="J6631">
        <f t="shared" si="312"/>
        <v>78</v>
      </c>
      <c r="K6631" s="8">
        <f t="shared" si="313"/>
        <v>3.0735467647469696</v>
      </c>
      <c r="L6631" s="3">
        <f t="shared" si="314"/>
        <v>2.236452498805614</v>
      </c>
    </row>
    <row r="6632" spans="9:12">
      <c r="I6632">
        <v>6631</v>
      </c>
      <c r="J6632">
        <f t="shared" si="312"/>
        <v>79</v>
      </c>
      <c r="K6632" s="8">
        <f t="shared" si="313"/>
        <v>4.1700888302587771</v>
      </c>
      <c r="L6632" s="3">
        <f t="shared" si="314"/>
        <v>3.1273513898952583</v>
      </c>
    </row>
    <row r="6633" spans="9:12">
      <c r="I6633">
        <v>6632</v>
      </c>
      <c r="J6633">
        <f t="shared" si="312"/>
        <v>80</v>
      </c>
      <c r="K6633" s="8">
        <f t="shared" si="313"/>
        <v>4.3432270522946572</v>
      </c>
      <c r="L6633" s="3">
        <f t="shared" si="314"/>
        <v>3.2680196368037828</v>
      </c>
    </row>
    <row r="6634" spans="9:12">
      <c r="I6634">
        <v>6633</v>
      </c>
      <c r="J6634">
        <f t="shared" si="312"/>
        <v>81</v>
      </c>
      <c r="K6634" s="8">
        <f t="shared" si="313"/>
        <v>5.505726538329669</v>
      </c>
      <c r="L6634" s="3">
        <f t="shared" si="314"/>
        <v>4.2125064335939069</v>
      </c>
    </row>
    <row r="6635" spans="9:12">
      <c r="I6635">
        <v>6634</v>
      </c>
      <c r="J6635">
        <f t="shared" si="312"/>
        <v>82</v>
      </c>
      <c r="K6635" s="8">
        <f t="shared" si="313"/>
        <v>6.5775345752823036</v>
      </c>
      <c r="L6635" s="3">
        <f t="shared" si="314"/>
        <v>5.0833098634070506</v>
      </c>
    </row>
    <row r="6636" spans="9:12">
      <c r="I6636">
        <v>6635</v>
      </c>
      <c r="J6636">
        <f t="shared" si="312"/>
        <v>83</v>
      </c>
      <c r="K6636" s="8">
        <f t="shared" si="313"/>
        <v>7.3030661681667635</v>
      </c>
      <c r="L6636" s="3">
        <f t="shared" si="314"/>
        <v>5.6727767994060585</v>
      </c>
    </row>
    <row r="6637" spans="9:12">
      <c r="I6637">
        <v>6636</v>
      </c>
      <c r="J6637">
        <f t="shared" si="312"/>
        <v>84</v>
      </c>
      <c r="K6637" s="8">
        <f t="shared" si="313"/>
        <v>8.5232783985259974</v>
      </c>
      <c r="L6637" s="3">
        <f t="shared" si="314"/>
        <v>6.664153014794266</v>
      </c>
    </row>
    <row r="6638" spans="9:12">
      <c r="I6638">
        <v>6637</v>
      </c>
      <c r="J6638">
        <f t="shared" si="312"/>
        <v>85</v>
      </c>
      <c r="K6638" s="8">
        <f t="shared" si="313"/>
        <v>8.2264700226074776</v>
      </c>
      <c r="L6638" s="3">
        <f t="shared" si="314"/>
        <v>6.4230074524956526</v>
      </c>
    </row>
    <row r="6639" spans="9:12">
      <c r="I6639">
        <v>6638</v>
      </c>
      <c r="J6639">
        <f t="shared" si="312"/>
        <v>86</v>
      </c>
      <c r="K6639" s="8">
        <f t="shared" si="313"/>
        <v>7.7235447089147193</v>
      </c>
      <c r="L6639" s="3">
        <f t="shared" si="314"/>
        <v>6.014399685988618</v>
      </c>
    </row>
    <row r="6640" spans="9:12">
      <c r="I6640">
        <v>6639</v>
      </c>
      <c r="J6640">
        <f t="shared" si="312"/>
        <v>87</v>
      </c>
      <c r="K6640" s="8">
        <f t="shared" si="313"/>
        <v>8.1605126020835357</v>
      </c>
      <c r="L6640" s="3">
        <f t="shared" si="314"/>
        <v>6.3694195467945738</v>
      </c>
    </row>
    <row r="6641" spans="9:12">
      <c r="I6641">
        <v>6640</v>
      </c>
      <c r="J6641">
        <f t="shared" si="312"/>
        <v>88</v>
      </c>
      <c r="K6641" s="8">
        <f t="shared" si="313"/>
        <v>8.8118420982723737</v>
      </c>
      <c r="L6641" s="3">
        <f t="shared" si="314"/>
        <v>6.8986000900122884</v>
      </c>
    </row>
    <row r="6642" spans="9:12">
      <c r="I6642">
        <v>6641</v>
      </c>
      <c r="J6642">
        <f t="shared" si="312"/>
        <v>89</v>
      </c>
      <c r="K6642" s="8">
        <f t="shared" si="313"/>
        <v>10.139235130118793</v>
      </c>
      <c r="L6642" s="3">
        <f t="shared" si="314"/>
        <v>7.9770566465878305</v>
      </c>
    </row>
    <row r="6643" spans="9:12">
      <c r="I6643">
        <v>6642</v>
      </c>
      <c r="J6643">
        <f t="shared" si="312"/>
        <v>90</v>
      </c>
      <c r="K6643" s="8">
        <f t="shared" si="313"/>
        <v>9.5621077307008662</v>
      </c>
      <c r="L6643" s="3">
        <f t="shared" si="314"/>
        <v>7.5081624962125799</v>
      </c>
    </row>
    <row r="6644" spans="9:12">
      <c r="I6644">
        <v>6643</v>
      </c>
      <c r="J6644">
        <f t="shared" si="312"/>
        <v>91</v>
      </c>
      <c r="K6644" s="8">
        <f t="shared" si="313"/>
        <v>10.238171255430466</v>
      </c>
      <c r="L6644" s="3">
        <f t="shared" si="314"/>
        <v>8.0574385006918359</v>
      </c>
    </row>
    <row r="6645" spans="9:12">
      <c r="I6645">
        <v>6644</v>
      </c>
      <c r="J6645">
        <f t="shared" si="312"/>
        <v>92</v>
      </c>
      <c r="K6645" s="8">
        <f t="shared" si="313"/>
        <v>9.6445544926424596</v>
      </c>
      <c r="L6645" s="3">
        <f t="shared" si="314"/>
        <v>7.5751473671973644</v>
      </c>
    </row>
    <row r="6646" spans="9:12">
      <c r="I6646">
        <v>6645</v>
      </c>
      <c r="J6646">
        <f t="shared" si="312"/>
        <v>93</v>
      </c>
      <c r="K6646" s="8">
        <f t="shared" si="313"/>
        <v>7.2700874633817305</v>
      </c>
      <c r="L6646" s="3">
        <f t="shared" si="314"/>
        <v>5.645982851005324</v>
      </c>
    </row>
    <row r="6647" spans="9:12">
      <c r="I6647">
        <v>6646</v>
      </c>
      <c r="J6647">
        <f t="shared" si="312"/>
        <v>94</v>
      </c>
      <c r="K6647" s="8">
        <f t="shared" si="313"/>
        <v>6.3796623246658495</v>
      </c>
      <c r="L6647" s="3">
        <f t="shared" si="314"/>
        <v>4.9225461552046381</v>
      </c>
    </row>
    <row r="6648" spans="9:12">
      <c r="I6648">
        <v>6647</v>
      </c>
      <c r="J6648">
        <f t="shared" si="312"/>
        <v>95</v>
      </c>
      <c r="K6648" s="8">
        <f t="shared" si="313"/>
        <v>4.5493439790976007</v>
      </c>
      <c r="L6648" s="3">
        <f t="shared" si="314"/>
        <v>3.4354818320984424</v>
      </c>
    </row>
    <row r="6649" spans="9:12">
      <c r="I6649">
        <v>6648</v>
      </c>
      <c r="J6649">
        <f t="shared" si="312"/>
        <v>96</v>
      </c>
      <c r="K6649" s="8">
        <f t="shared" si="313"/>
        <v>3.5764720674812209</v>
      </c>
      <c r="L6649" s="3">
        <f t="shared" si="314"/>
        <v>2.6450602564092764</v>
      </c>
    </row>
    <row r="6650" spans="9:12">
      <c r="I6650">
        <v>6649</v>
      </c>
      <c r="J6650">
        <f t="shared" si="312"/>
        <v>97</v>
      </c>
      <c r="K6650" s="8">
        <f t="shared" si="313"/>
        <v>3.5270040102889126</v>
      </c>
      <c r="L6650" s="3">
        <f t="shared" si="314"/>
        <v>2.6048693337961835</v>
      </c>
    </row>
    <row r="6651" spans="9:12">
      <c r="I6651">
        <v>6650</v>
      </c>
      <c r="J6651">
        <f t="shared" si="312"/>
        <v>98</v>
      </c>
      <c r="K6651" s="8">
        <f t="shared" si="313"/>
        <v>3.2384403105725958</v>
      </c>
      <c r="L6651" s="3">
        <f t="shared" si="314"/>
        <v>2.3704222586025834</v>
      </c>
    </row>
    <row r="6652" spans="9:12">
      <c r="I6652">
        <v>6651</v>
      </c>
      <c r="J6652">
        <f t="shared" si="312"/>
        <v>99</v>
      </c>
      <c r="K6652" s="8">
        <f t="shared" si="313"/>
        <v>3.1807275662465839</v>
      </c>
      <c r="L6652" s="3">
        <f t="shared" si="314"/>
        <v>2.3235328400030464</v>
      </c>
    </row>
    <row r="6653" spans="9:12">
      <c r="I6653">
        <v>6652</v>
      </c>
      <c r="J6653">
        <f t="shared" si="312"/>
        <v>100</v>
      </c>
      <c r="K6653" s="8">
        <f t="shared" si="313"/>
        <v>2.8344511222011581</v>
      </c>
      <c r="L6653" s="3">
        <f t="shared" si="314"/>
        <v>2.0421963462073935</v>
      </c>
    </row>
    <row r="6654" spans="9:12">
      <c r="I6654">
        <v>6653</v>
      </c>
      <c r="J6654">
        <f t="shared" si="312"/>
        <v>101</v>
      </c>
      <c r="K6654" s="8">
        <f t="shared" si="313"/>
        <v>2.7767383778613248</v>
      </c>
      <c r="L6654" s="3">
        <f t="shared" si="314"/>
        <v>1.9953069275966271</v>
      </c>
    </row>
    <row r="6655" spans="9:12">
      <c r="I6655">
        <v>6654</v>
      </c>
      <c r="J6655">
        <f t="shared" si="312"/>
        <v>102</v>
      </c>
      <c r="K6655" s="8">
        <f t="shared" si="313"/>
        <v>3.0075893442135704</v>
      </c>
      <c r="L6655" s="3">
        <f t="shared" si="314"/>
        <v>2.1828645930968511</v>
      </c>
    </row>
    <row r="6656" spans="9:12">
      <c r="I6656">
        <v>6655</v>
      </c>
      <c r="J6656">
        <f t="shared" si="312"/>
        <v>103</v>
      </c>
      <c r="K6656" s="8">
        <f t="shared" si="313"/>
        <v>3.7413656133062769</v>
      </c>
      <c r="L6656" s="3">
        <f t="shared" si="314"/>
        <v>2.779030016205783</v>
      </c>
    </row>
    <row r="6657" spans="9:12">
      <c r="I6657">
        <v>6656</v>
      </c>
      <c r="J6657">
        <f t="shared" si="312"/>
        <v>104</v>
      </c>
      <c r="K6657" s="8">
        <f t="shared" si="313"/>
        <v>3.9887059320387888</v>
      </c>
      <c r="L6657" s="3">
        <f t="shared" si="314"/>
        <v>2.9799846558964216</v>
      </c>
    </row>
    <row r="6658" spans="9:12">
      <c r="I6658">
        <v>6657</v>
      </c>
      <c r="J6658">
        <f t="shared" si="312"/>
        <v>105</v>
      </c>
      <c r="K6658" s="8">
        <f t="shared" si="313"/>
        <v>4.4668972061873671</v>
      </c>
      <c r="L6658" s="3">
        <f t="shared" si="314"/>
        <v>3.3684969522020531</v>
      </c>
    </row>
    <row r="6659" spans="9:12">
      <c r="I6659">
        <v>6658</v>
      </c>
      <c r="J6659">
        <f t="shared" ref="J6659:J6722" si="315">MOD(I6659-1,168)+1</f>
        <v>106</v>
      </c>
      <c r="K6659" s="8">
        <f t="shared" ref="K6659:K6722" si="316">INDEX($D$2:$D$169,J6659)</f>
        <v>5.9014710395526544</v>
      </c>
      <c r="L6659" s="3">
        <f t="shared" ref="L6659:L6722" si="317">INDEX($B$2:$B$169,J6659)</f>
        <v>4.5340338499906707</v>
      </c>
    </row>
    <row r="6660" spans="9:12">
      <c r="I6660">
        <v>6659</v>
      </c>
      <c r="J6660">
        <f t="shared" si="315"/>
        <v>107</v>
      </c>
      <c r="K6660" s="8">
        <f t="shared" si="316"/>
        <v>6.2477474836054121</v>
      </c>
      <c r="L6660" s="3">
        <f t="shared" si="317"/>
        <v>4.8153703437922806</v>
      </c>
    </row>
    <row r="6661" spans="9:12">
      <c r="I6661">
        <v>6660</v>
      </c>
      <c r="J6661">
        <f t="shared" si="315"/>
        <v>108</v>
      </c>
      <c r="K6661" s="8">
        <f t="shared" si="316"/>
        <v>7.7977468056428023</v>
      </c>
      <c r="L6661" s="3">
        <f t="shared" si="317"/>
        <v>6.0746860787962857</v>
      </c>
    </row>
    <row r="6662" spans="9:12">
      <c r="I6662">
        <v>6661</v>
      </c>
      <c r="J6662">
        <f t="shared" si="315"/>
        <v>109</v>
      </c>
      <c r="K6662" s="8">
        <f t="shared" si="316"/>
        <v>7.1464172985249297</v>
      </c>
      <c r="L6662" s="3">
        <f t="shared" si="317"/>
        <v>5.5455055266991451</v>
      </c>
    </row>
    <row r="6663" spans="9:12">
      <c r="I6663">
        <v>6662</v>
      </c>
      <c r="J6663">
        <f t="shared" si="315"/>
        <v>110</v>
      </c>
      <c r="K6663" s="8">
        <f t="shared" si="316"/>
        <v>6.7012047291741101</v>
      </c>
      <c r="L6663" s="3">
        <f t="shared" si="317"/>
        <v>5.1837871788045877</v>
      </c>
    </row>
    <row r="6664" spans="9:12">
      <c r="I6664">
        <v>6663</v>
      </c>
      <c r="J6664">
        <f t="shared" si="315"/>
        <v>111</v>
      </c>
      <c r="K6664" s="8">
        <f t="shared" si="316"/>
        <v>6.5445558704986819</v>
      </c>
      <c r="L6664" s="3">
        <f t="shared" si="317"/>
        <v>5.0565159150074628</v>
      </c>
    </row>
    <row r="6665" spans="9:12">
      <c r="I6665">
        <v>6664</v>
      </c>
      <c r="J6665">
        <f t="shared" si="315"/>
        <v>112</v>
      </c>
      <c r="K6665" s="8">
        <f t="shared" si="316"/>
        <v>6.6105132800477699</v>
      </c>
      <c r="L6665" s="3">
        <f t="shared" si="317"/>
        <v>5.1101038117918884</v>
      </c>
    </row>
    <row r="6666" spans="9:12">
      <c r="I6666">
        <v>6665</v>
      </c>
      <c r="J6666">
        <f t="shared" si="315"/>
        <v>113</v>
      </c>
      <c r="K6666" s="8">
        <f t="shared" si="316"/>
        <v>6.2724815231522246</v>
      </c>
      <c r="L6666" s="3">
        <f t="shared" si="317"/>
        <v>4.835465813995822</v>
      </c>
    </row>
    <row r="6667" spans="9:12">
      <c r="I6667">
        <v>6666</v>
      </c>
      <c r="J6667">
        <f t="shared" si="315"/>
        <v>114</v>
      </c>
      <c r="K6667" s="8">
        <f t="shared" si="316"/>
        <v>6.4373750580408755</v>
      </c>
      <c r="L6667" s="3">
        <f t="shared" si="317"/>
        <v>4.969435564906914</v>
      </c>
    </row>
    <row r="6668" spans="9:12">
      <c r="I6668">
        <v>6667</v>
      </c>
      <c r="J6668">
        <f t="shared" si="315"/>
        <v>115</v>
      </c>
      <c r="K6668" s="8">
        <f t="shared" si="316"/>
        <v>5.9921624886778178</v>
      </c>
      <c r="L6668" s="3">
        <f t="shared" si="317"/>
        <v>4.6077172170024134</v>
      </c>
    </row>
    <row r="6669" spans="9:12">
      <c r="I6669">
        <v>6668</v>
      </c>
      <c r="J6669">
        <f t="shared" si="315"/>
        <v>116</v>
      </c>
      <c r="K6669" s="8">
        <f t="shared" si="316"/>
        <v>6.6599813481954451</v>
      </c>
      <c r="L6669" s="3">
        <f t="shared" si="317"/>
        <v>5.1502947433058024</v>
      </c>
    </row>
    <row r="6670" spans="9:12">
      <c r="I6670">
        <v>6669</v>
      </c>
      <c r="J6670">
        <f t="shared" si="315"/>
        <v>117</v>
      </c>
      <c r="K6670" s="8">
        <f t="shared" si="316"/>
        <v>6.2477474836054121</v>
      </c>
      <c r="L6670" s="3">
        <f t="shared" si="317"/>
        <v>4.8153703437922806</v>
      </c>
    </row>
    <row r="6671" spans="9:12">
      <c r="I6671">
        <v>6670</v>
      </c>
      <c r="J6671">
        <f t="shared" si="315"/>
        <v>118</v>
      </c>
      <c r="K6671" s="8">
        <f t="shared" si="316"/>
        <v>5.4892371859308833</v>
      </c>
      <c r="L6671" s="3">
        <f t="shared" si="317"/>
        <v>4.1991094593884464</v>
      </c>
    </row>
    <row r="6672" spans="9:12">
      <c r="I6672">
        <v>6671</v>
      </c>
      <c r="J6672">
        <f t="shared" si="315"/>
        <v>119</v>
      </c>
      <c r="K6672" s="8">
        <f t="shared" si="316"/>
        <v>3.9227485115263092</v>
      </c>
      <c r="L6672" s="3">
        <f t="shared" si="317"/>
        <v>2.9263967502046553</v>
      </c>
    </row>
    <row r="6673" spans="9:12">
      <c r="I6673">
        <v>6672</v>
      </c>
      <c r="J6673">
        <f t="shared" si="315"/>
        <v>120</v>
      </c>
      <c r="K6673" s="8">
        <f t="shared" si="316"/>
        <v>3.6105571622986004</v>
      </c>
      <c r="L6673" s="3">
        <f t="shared" si="317"/>
        <v>2.6727531048011124</v>
      </c>
    </row>
    <row r="6674" spans="9:12">
      <c r="I6674">
        <v>6673</v>
      </c>
      <c r="J6674">
        <f t="shared" si="315"/>
        <v>121</v>
      </c>
      <c r="K6674" s="8">
        <f t="shared" si="316"/>
        <v>2.8921638665264759</v>
      </c>
      <c r="L6674" s="3">
        <f t="shared" si="317"/>
        <v>2.0890857648063665</v>
      </c>
    </row>
    <row r="6675" spans="9:12">
      <c r="I6675">
        <v>6674</v>
      </c>
      <c r="J6675">
        <f t="shared" si="315"/>
        <v>122</v>
      </c>
      <c r="K6675" s="8">
        <f t="shared" si="316"/>
        <v>2.488174678143241</v>
      </c>
      <c r="L6675" s="3">
        <f t="shared" si="317"/>
        <v>1.7608598524015919</v>
      </c>
    </row>
    <row r="6676" spans="9:12">
      <c r="I6676">
        <v>6675</v>
      </c>
      <c r="J6676">
        <f t="shared" si="315"/>
        <v>123</v>
      </c>
      <c r="K6676" s="8">
        <f t="shared" si="316"/>
        <v>2.4057279052287321</v>
      </c>
      <c r="L6676" s="3">
        <f t="shared" si="317"/>
        <v>1.6938749725017292</v>
      </c>
    </row>
    <row r="6677" spans="9:12">
      <c r="I6677">
        <v>6676</v>
      </c>
      <c r="J6677">
        <f t="shared" si="315"/>
        <v>124</v>
      </c>
      <c r="K6677" s="8">
        <f t="shared" si="316"/>
        <v>2.3727492004509227</v>
      </c>
      <c r="L6677" s="3">
        <f t="shared" si="317"/>
        <v>1.6670810241068632</v>
      </c>
    </row>
    <row r="6678" spans="9:12">
      <c r="I6678">
        <v>6677</v>
      </c>
      <c r="J6678">
        <f t="shared" si="315"/>
        <v>125</v>
      </c>
      <c r="K6678" s="8">
        <f t="shared" si="316"/>
        <v>2.3315258085100865</v>
      </c>
      <c r="L6678" s="3">
        <f t="shared" si="317"/>
        <v>1.6335885797017295</v>
      </c>
    </row>
    <row r="6679" spans="9:12">
      <c r="I6679">
        <v>6678</v>
      </c>
      <c r="J6679">
        <f t="shared" si="315"/>
        <v>126</v>
      </c>
      <c r="K6679" s="8">
        <f t="shared" si="316"/>
        <v>2.4716853257606779</v>
      </c>
      <c r="L6679" s="3">
        <f t="shared" si="317"/>
        <v>1.7474628782093111</v>
      </c>
    </row>
    <row r="6680" spans="9:12">
      <c r="I6680">
        <v>6679</v>
      </c>
      <c r="J6680">
        <f t="shared" si="315"/>
        <v>127</v>
      </c>
      <c r="K6680" s="8">
        <f t="shared" si="316"/>
        <v>3.9557272272581794</v>
      </c>
      <c r="L6680" s="3">
        <f t="shared" si="317"/>
        <v>2.9531907074992807</v>
      </c>
    </row>
    <row r="6681" spans="9:12">
      <c r="I6681">
        <v>6680</v>
      </c>
      <c r="J6681">
        <f t="shared" si="315"/>
        <v>128</v>
      </c>
      <c r="K6681" s="8">
        <f t="shared" si="316"/>
        <v>5.4892371859308833</v>
      </c>
      <c r="L6681" s="3">
        <f t="shared" si="317"/>
        <v>4.1991094593884464</v>
      </c>
    </row>
    <row r="6682" spans="9:12">
      <c r="I6682">
        <v>6681</v>
      </c>
      <c r="J6682">
        <f t="shared" si="315"/>
        <v>129</v>
      </c>
      <c r="K6682" s="8">
        <f t="shared" si="316"/>
        <v>6.1570560345110064</v>
      </c>
      <c r="L6682" s="3">
        <f t="shared" si="317"/>
        <v>4.7416869768055276</v>
      </c>
    </row>
    <row r="6683" spans="9:12">
      <c r="I6683">
        <v>6682</v>
      </c>
      <c r="J6683">
        <f t="shared" si="315"/>
        <v>130</v>
      </c>
      <c r="K6683" s="8">
        <f t="shared" si="316"/>
        <v>6.5857792514652314</v>
      </c>
      <c r="L6683" s="3">
        <f t="shared" si="317"/>
        <v>5.0900083504964035</v>
      </c>
    </row>
    <row r="6684" spans="9:12">
      <c r="I6684">
        <v>6683</v>
      </c>
      <c r="J6684">
        <f t="shared" si="315"/>
        <v>131</v>
      </c>
      <c r="K6684" s="8">
        <f t="shared" si="316"/>
        <v>6.7424281211064354</v>
      </c>
      <c r="L6684" s="3">
        <f t="shared" si="317"/>
        <v>5.2172796232028062</v>
      </c>
    </row>
    <row r="6685" spans="9:12">
      <c r="I6685">
        <v>6684</v>
      </c>
      <c r="J6685">
        <f t="shared" si="315"/>
        <v>132</v>
      </c>
      <c r="K6685" s="8">
        <f t="shared" si="316"/>
        <v>6.4950878023712706</v>
      </c>
      <c r="L6685" s="3">
        <f t="shared" si="317"/>
        <v>5.0163249835100121</v>
      </c>
    </row>
    <row r="6686" spans="9:12">
      <c r="I6686">
        <v>6685</v>
      </c>
      <c r="J6686">
        <f t="shared" si="315"/>
        <v>133</v>
      </c>
      <c r="K6686" s="8">
        <f t="shared" si="316"/>
        <v>7.1216832699458914</v>
      </c>
      <c r="L6686" s="3">
        <f t="shared" si="317"/>
        <v>5.5254100654065041</v>
      </c>
    </row>
    <row r="6687" spans="9:12">
      <c r="I6687">
        <v>6686</v>
      </c>
      <c r="J6687">
        <f t="shared" si="315"/>
        <v>134</v>
      </c>
      <c r="K6687" s="8">
        <f t="shared" si="316"/>
        <v>7.4184916568064647</v>
      </c>
      <c r="L6687" s="3">
        <f t="shared" si="317"/>
        <v>5.7665556365951218</v>
      </c>
    </row>
    <row r="6688" spans="9:12">
      <c r="I6688">
        <v>6687</v>
      </c>
      <c r="J6688">
        <f t="shared" si="315"/>
        <v>135</v>
      </c>
      <c r="K6688" s="8">
        <f t="shared" si="316"/>
        <v>7.4844490663869205</v>
      </c>
      <c r="L6688" s="3">
        <f t="shared" si="317"/>
        <v>5.8201435334050329</v>
      </c>
    </row>
    <row r="6689" spans="9:12">
      <c r="I6689">
        <v>6688</v>
      </c>
      <c r="J6689">
        <f t="shared" si="315"/>
        <v>136</v>
      </c>
      <c r="K6689" s="8">
        <f t="shared" si="316"/>
        <v>6.6847153767750509</v>
      </c>
      <c r="L6689" s="3">
        <f t="shared" si="317"/>
        <v>5.1703902045989043</v>
      </c>
    </row>
    <row r="6690" spans="9:12">
      <c r="I6690">
        <v>6689</v>
      </c>
      <c r="J6690">
        <f t="shared" si="315"/>
        <v>137</v>
      </c>
      <c r="K6690" s="8">
        <f t="shared" si="316"/>
        <v>6.5857792514652314</v>
      </c>
      <c r="L6690" s="3">
        <f t="shared" si="317"/>
        <v>5.0900083504964035</v>
      </c>
    </row>
    <row r="6691" spans="9:12">
      <c r="I6691">
        <v>6690</v>
      </c>
      <c r="J6691">
        <f t="shared" si="315"/>
        <v>138</v>
      </c>
      <c r="K6691" s="8">
        <f t="shared" si="316"/>
        <v>6.5363111942856893</v>
      </c>
      <c r="L6691" s="3">
        <f t="shared" si="317"/>
        <v>5.0498174278936832</v>
      </c>
    </row>
    <row r="6692" spans="9:12">
      <c r="I6692">
        <v>6691</v>
      </c>
      <c r="J6692">
        <f t="shared" si="315"/>
        <v>139</v>
      </c>
      <c r="K6692" s="8">
        <f t="shared" si="316"/>
        <v>6.2065241026291904</v>
      </c>
      <c r="L6692" s="3">
        <f t="shared" si="317"/>
        <v>4.7818779082954803</v>
      </c>
    </row>
    <row r="6693" spans="9:12">
      <c r="I6693">
        <v>6692</v>
      </c>
      <c r="J6693">
        <f t="shared" si="315"/>
        <v>140</v>
      </c>
      <c r="K6693" s="8">
        <f t="shared" si="316"/>
        <v>6.2147687788415906</v>
      </c>
      <c r="L6693" s="3">
        <f t="shared" si="317"/>
        <v>4.7885763954087794</v>
      </c>
    </row>
    <row r="6694" spans="9:12">
      <c r="I6694">
        <v>6693</v>
      </c>
      <c r="J6694">
        <f t="shared" si="315"/>
        <v>141</v>
      </c>
      <c r="K6694" s="8">
        <f t="shared" si="316"/>
        <v>5.5716839588699152</v>
      </c>
      <c r="L6694" s="3">
        <f t="shared" si="317"/>
        <v>4.2660943393082329</v>
      </c>
    </row>
    <row r="6695" spans="9:12">
      <c r="I6695">
        <v>6694</v>
      </c>
      <c r="J6695">
        <f t="shared" si="315"/>
        <v>142</v>
      </c>
      <c r="K6695" s="8">
        <f t="shared" si="316"/>
        <v>4.9450884912717648</v>
      </c>
      <c r="L6695" s="3">
        <f t="shared" si="317"/>
        <v>3.7570092573926241</v>
      </c>
    </row>
    <row r="6696" spans="9:12">
      <c r="I6696">
        <v>6695</v>
      </c>
      <c r="J6696">
        <f t="shared" si="315"/>
        <v>143</v>
      </c>
      <c r="K6696" s="8">
        <f t="shared" si="316"/>
        <v>4.0793973811603488</v>
      </c>
      <c r="L6696" s="3">
        <f t="shared" si="317"/>
        <v>3.0536680229052369</v>
      </c>
    </row>
    <row r="6697" spans="9:12">
      <c r="I6697">
        <v>6696</v>
      </c>
      <c r="J6697">
        <f t="shared" si="315"/>
        <v>144</v>
      </c>
      <c r="K6697" s="8">
        <f t="shared" si="316"/>
        <v>3.4775359421714853</v>
      </c>
      <c r="L6697" s="3">
        <f t="shared" si="317"/>
        <v>2.5646784023068445</v>
      </c>
    </row>
    <row r="6698" spans="9:12">
      <c r="I6698">
        <v>6697</v>
      </c>
      <c r="J6698">
        <f t="shared" si="315"/>
        <v>145</v>
      </c>
      <c r="K6698" s="8">
        <f t="shared" si="316"/>
        <v>3.0158340204212717</v>
      </c>
      <c r="L6698" s="3">
        <f t="shared" si="317"/>
        <v>2.1895630802063319</v>
      </c>
    </row>
    <row r="6699" spans="9:12">
      <c r="I6699">
        <v>6698</v>
      </c>
      <c r="J6699">
        <f t="shared" si="315"/>
        <v>146</v>
      </c>
      <c r="K6699" s="8">
        <f t="shared" si="316"/>
        <v>2.8097170935991373</v>
      </c>
      <c r="L6699" s="3">
        <f t="shared" si="317"/>
        <v>2.0221008848960804</v>
      </c>
    </row>
    <row r="6700" spans="9:12">
      <c r="I6700">
        <v>6699</v>
      </c>
      <c r="J6700">
        <f t="shared" si="315"/>
        <v>147</v>
      </c>
      <c r="K6700" s="8">
        <f t="shared" si="316"/>
        <v>2.7437596730828857</v>
      </c>
      <c r="L6700" s="3">
        <f t="shared" si="317"/>
        <v>1.9685129792012492</v>
      </c>
    </row>
    <row r="6701" spans="9:12">
      <c r="I6701">
        <v>6700</v>
      </c>
      <c r="J6701">
        <f t="shared" si="315"/>
        <v>148</v>
      </c>
      <c r="K6701" s="8">
        <f t="shared" si="316"/>
        <v>2.7355149968921406</v>
      </c>
      <c r="L6701" s="3">
        <f t="shared" si="317"/>
        <v>1.9618144921055449</v>
      </c>
    </row>
    <row r="6702" spans="9:12">
      <c r="I6702">
        <v>6701</v>
      </c>
      <c r="J6702">
        <f t="shared" si="315"/>
        <v>149</v>
      </c>
      <c r="K6702" s="8">
        <f t="shared" si="316"/>
        <v>2.7355149968921406</v>
      </c>
      <c r="L6702" s="3">
        <f t="shared" si="317"/>
        <v>1.9618144921055449</v>
      </c>
    </row>
    <row r="6703" spans="9:12">
      <c r="I6703">
        <v>6702</v>
      </c>
      <c r="J6703">
        <f t="shared" si="315"/>
        <v>150</v>
      </c>
      <c r="K6703" s="8">
        <f t="shared" si="316"/>
        <v>2.7437596730828857</v>
      </c>
      <c r="L6703" s="3">
        <f t="shared" si="317"/>
        <v>1.9685129792012492</v>
      </c>
    </row>
    <row r="6704" spans="9:12">
      <c r="I6704">
        <v>6703</v>
      </c>
      <c r="J6704">
        <f t="shared" si="315"/>
        <v>151</v>
      </c>
      <c r="K6704" s="8">
        <f t="shared" si="316"/>
        <v>3.8073230338179593</v>
      </c>
      <c r="L6704" s="3">
        <f t="shared" si="317"/>
        <v>2.8326179218969019</v>
      </c>
    </row>
    <row r="6705" spans="9:12">
      <c r="I6705">
        <v>6704</v>
      </c>
      <c r="J6705">
        <f t="shared" si="315"/>
        <v>152</v>
      </c>
      <c r="K6705" s="8">
        <f t="shared" si="316"/>
        <v>5.3078542877112342</v>
      </c>
      <c r="L6705" s="3">
        <f t="shared" si="317"/>
        <v>4.051742725389885</v>
      </c>
    </row>
    <row r="6706" spans="9:12">
      <c r="I6706">
        <v>6705</v>
      </c>
      <c r="J6706">
        <f t="shared" si="315"/>
        <v>153</v>
      </c>
      <c r="K6706" s="8">
        <f t="shared" si="316"/>
        <v>5.909715726712566</v>
      </c>
      <c r="L6706" s="3">
        <f t="shared" si="317"/>
        <v>4.540732345998407</v>
      </c>
    </row>
    <row r="6707" spans="9:12">
      <c r="I6707">
        <v>6706</v>
      </c>
      <c r="J6707">
        <f t="shared" si="315"/>
        <v>154</v>
      </c>
      <c r="K6707" s="8">
        <f t="shared" si="316"/>
        <v>6.4621090975877529</v>
      </c>
      <c r="L6707" s="3">
        <f t="shared" si="317"/>
        <v>4.9895310351105087</v>
      </c>
    </row>
    <row r="6708" spans="9:12">
      <c r="I6708">
        <v>6707</v>
      </c>
      <c r="J6708">
        <f t="shared" si="315"/>
        <v>155</v>
      </c>
      <c r="K6708" s="8">
        <f t="shared" si="316"/>
        <v>6.3137049041510087</v>
      </c>
      <c r="L6708" s="3">
        <f t="shared" si="317"/>
        <v>4.8689582495109534</v>
      </c>
    </row>
    <row r="6709" spans="9:12">
      <c r="I6709">
        <v>6708</v>
      </c>
      <c r="J6709">
        <f t="shared" si="315"/>
        <v>156</v>
      </c>
      <c r="K6709" s="8">
        <f t="shared" si="316"/>
        <v>6.4785984499752463</v>
      </c>
      <c r="L6709" s="3">
        <f t="shared" si="317"/>
        <v>5.0029280093067943</v>
      </c>
    </row>
    <row r="6710" spans="9:12">
      <c r="I6710">
        <v>6709</v>
      </c>
      <c r="J6710">
        <f t="shared" si="315"/>
        <v>157</v>
      </c>
      <c r="K6710" s="8">
        <f t="shared" si="316"/>
        <v>7.1793960142546718</v>
      </c>
      <c r="L6710" s="3">
        <f t="shared" si="317"/>
        <v>5.5722994839920412</v>
      </c>
    </row>
    <row r="6711" spans="9:12">
      <c r="I6711">
        <v>6710</v>
      </c>
      <c r="J6711">
        <f t="shared" si="315"/>
        <v>158</v>
      </c>
      <c r="K6711" s="8">
        <f t="shared" si="316"/>
        <v>7.5009384187833659</v>
      </c>
      <c r="L6711" s="3">
        <f t="shared" si="317"/>
        <v>5.8335405076085918</v>
      </c>
    </row>
    <row r="6712" spans="9:12">
      <c r="I6712">
        <v>6711</v>
      </c>
      <c r="J6712">
        <f t="shared" si="315"/>
        <v>159</v>
      </c>
      <c r="K6712" s="8">
        <f t="shared" si="316"/>
        <v>7.7647680899164921</v>
      </c>
      <c r="L6712" s="3">
        <f t="shared" si="317"/>
        <v>6.0478921215061776</v>
      </c>
    </row>
    <row r="6713" spans="9:12">
      <c r="I6713">
        <v>6712</v>
      </c>
      <c r="J6713">
        <f t="shared" si="315"/>
        <v>160</v>
      </c>
      <c r="K6713" s="8">
        <f t="shared" si="316"/>
        <v>7.6410979360040017</v>
      </c>
      <c r="L6713" s="3">
        <f t="shared" si="317"/>
        <v>5.9474148060918361</v>
      </c>
    </row>
    <row r="6714" spans="9:12">
      <c r="I6714">
        <v>6713</v>
      </c>
      <c r="J6714">
        <f t="shared" si="315"/>
        <v>161</v>
      </c>
      <c r="K6714" s="8">
        <f t="shared" si="316"/>
        <v>8.3913635574982752</v>
      </c>
      <c r="L6714" s="3">
        <f t="shared" si="317"/>
        <v>6.5569772034084881</v>
      </c>
    </row>
    <row r="6715" spans="9:12">
      <c r="I6715">
        <v>6714</v>
      </c>
      <c r="J6715">
        <f t="shared" si="315"/>
        <v>162</v>
      </c>
      <c r="K6715" s="8">
        <f t="shared" si="316"/>
        <v>7.9049276071344545</v>
      </c>
      <c r="L6715" s="3">
        <f t="shared" si="317"/>
        <v>6.1617664199872495</v>
      </c>
    </row>
    <row r="6716" spans="9:12">
      <c r="I6716">
        <v>6715</v>
      </c>
      <c r="J6716">
        <f t="shared" si="315"/>
        <v>163</v>
      </c>
      <c r="K6716" s="8">
        <f t="shared" si="316"/>
        <v>8.2594487273927228</v>
      </c>
      <c r="L6716" s="3">
        <f t="shared" si="317"/>
        <v>6.4498014008965594</v>
      </c>
    </row>
    <row r="6717" spans="9:12">
      <c r="I6717">
        <v>6716</v>
      </c>
      <c r="J6717">
        <f t="shared" si="315"/>
        <v>164</v>
      </c>
      <c r="K6717" s="8">
        <f t="shared" si="316"/>
        <v>6.9320556955097548</v>
      </c>
      <c r="L6717" s="3">
        <f t="shared" si="317"/>
        <v>5.3713448442913236</v>
      </c>
    </row>
    <row r="6718" spans="9:12">
      <c r="I6718">
        <v>6717</v>
      </c>
      <c r="J6718">
        <f t="shared" si="315"/>
        <v>165</v>
      </c>
      <c r="K6718" s="8">
        <f t="shared" si="316"/>
        <v>10.007320300053813</v>
      </c>
      <c r="L6718" s="3">
        <f t="shared" si="317"/>
        <v>7.8698808441088657</v>
      </c>
    </row>
    <row r="6719" spans="9:12">
      <c r="I6719">
        <v>6718</v>
      </c>
      <c r="J6719">
        <f t="shared" si="315"/>
        <v>166</v>
      </c>
      <c r="K6719" s="8">
        <f t="shared" si="316"/>
        <v>7.9956190562626048</v>
      </c>
      <c r="L6719" s="3">
        <f t="shared" si="317"/>
        <v>6.2354497870014187</v>
      </c>
    </row>
    <row r="6720" spans="9:12">
      <c r="I6720">
        <v>6719</v>
      </c>
      <c r="J6720">
        <f t="shared" si="315"/>
        <v>167</v>
      </c>
      <c r="K6720" s="8">
        <f t="shared" si="316"/>
        <v>4.4504078537886675</v>
      </c>
      <c r="L6720" s="3">
        <f t="shared" si="317"/>
        <v>3.3550999779966624</v>
      </c>
    </row>
    <row r="6721" spans="9:12">
      <c r="I6721">
        <v>6720</v>
      </c>
      <c r="J6721">
        <f t="shared" si="315"/>
        <v>168</v>
      </c>
      <c r="K6721" s="8">
        <f t="shared" si="316"/>
        <v>3.8155677100286325</v>
      </c>
      <c r="L6721" s="3">
        <f t="shared" si="317"/>
        <v>2.8393164090087968</v>
      </c>
    </row>
    <row r="6722" spans="9:12">
      <c r="I6722">
        <v>6721</v>
      </c>
      <c r="J6722">
        <f t="shared" si="315"/>
        <v>1</v>
      </c>
      <c r="K6722" s="8">
        <f t="shared" si="316"/>
        <v>2.3809938766274468</v>
      </c>
      <c r="L6722" s="3">
        <f t="shared" si="317"/>
        <v>1.6737795111910134</v>
      </c>
    </row>
    <row r="6723" spans="9:12">
      <c r="I6723">
        <v>6722</v>
      </c>
      <c r="J6723">
        <f t="shared" ref="J6723:J6786" si="318">MOD(I6723-1,168)+1</f>
        <v>2</v>
      </c>
      <c r="K6723" s="8">
        <f t="shared" ref="K6723:K6786" si="319">INDEX($D$2:$D$169,J6723)</f>
        <v>2.2738130751419687</v>
      </c>
      <c r="L6723" s="3">
        <f t="shared" ref="L6723:L6786" si="320">INDEX($B$2:$B$169,J6723)</f>
        <v>1.5866991700050661</v>
      </c>
    </row>
    <row r="6724" spans="9:12">
      <c r="I6724">
        <v>6723</v>
      </c>
      <c r="J6724">
        <f t="shared" si="318"/>
        <v>3</v>
      </c>
      <c r="K6724" s="8">
        <f t="shared" si="319"/>
        <v>2.2655683989394912</v>
      </c>
      <c r="L6724" s="3">
        <f t="shared" si="320"/>
        <v>1.5800006828998294</v>
      </c>
    </row>
    <row r="6725" spans="9:12">
      <c r="I6725">
        <v>6724</v>
      </c>
      <c r="J6725">
        <f t="shared" si="318"/>
        <v>4</v>
      </c>
      <c r="K6725" s="8">
        <f t="shared" si="319"/>
        <v>2.3974832290257684</v>
      </c>
      <c r="L6725" s="3">
        <f t="shared" si="320"/>
        <v>1.6871764853960973</v>
      </c>
    </row>
    <row r="6726" spans="9:12">
      <c r="I6726">
        <v>6725</v>
      </c>
      <c r="J6726">
        <f t="shared" si="318"/>
        <v>5</v>
      </c>
      <c r="K6726" s="8">
        <f t="shared" si="319"/>
        <v>2.4139725814204014</v>
      </c>
      <c r="L6726" s="3">
        <f t="shared" si="320"/>
        <v>1.7005734595981845</v>
      </c>
    </row>
    <row r="6727" spans="9:12">
      <c r="I6727">
        <v>6726</v>
      </c>
      <c r="J6727">
        <f t="shared" si="318"/>
        <v>6</v>
      </c>
      <c r="K6727" s="8">
        <f t="shared" si="319"/>
        <v>2.8344511222011581</v>
      </c>
      <c r="L6727" s="3">
        <f t="shared" si="320"/>
        <v>2.0421963462073935</v>
      </c>
    </row>
    <row r="6728" spans="9:12">
      <c r="I6728">
        <v>6727</v>
      </c>
      <c r="J6728">
        <f t="shared" si="318"/>
        <v>7</v>
      </c>
      <c r="K6728" s="8">
        <f t="shared" si="319"/>
        <v>3.5434933626877179</v>
      </c>
      <c r="L6728" s="3">
        <f t="shared" si="320"/>
        <v>2.6182663080016599</v>
      </c>
    </row>
    <row r="6729" spans="9:12">
      <c r="I6729">
        <v>6728</v>
      </c>
      <c r="J6729">
        <f t="shared" si="318"/>
        <v>8</v>
      </c>
      <c r="K6729" s="8">
        <f t="shared" si="319"/>
        <v>4.2030675350562614</v>
      </c>
      <c r="L6729" s="3">
        <f t="shared" si="320"/>
        <v>3.1541453383061091</v>
      </c>
    </row>
    <row r="6730" spans="9:12">
      <c r="I6730">
        <v>6729</v>
      </c>
      <c r="J6730">
        <f t="shared" si="318"/>
        <v>9</v>
      </c>
      <c r="K6730" s="8">
        <f t="shared" si="319"/>
        <v>4.1783335064696185</v>
      </c>
      <c r="L6730" s="3">
        <f t="shared" si="320"/>
        <v>3.1340498770072904</v>
      </c>
    </row>
    <row r="6731" spans="9:12">
      <c r="I6731">
        <v>6730</v>
      </c>
      <c r="J6731">
        <f t="shared" si="318"/>
        <v>10</v>
      </c>
      <c r="K6731" s="8">
        <f t="shared" si="319"/>
        <v>5.6706200841798786</v>
      </c>
      <c r="L6731" s="3">
        <f t="shared" si="320"/>
        <v>4.34647619341085</v>
      </c>
    </row>
    <row r="6732" spans="9:12">
      <c r="I6732">
        <v>6731</v>
      </c>
      <c r="J6732">
        <f t="shared" si="318"/>
        <v>11</v>
      </c>
      <c r="K6732" s="8">
        <f t="shared" si="319"/>
        <v>7.7153000327326744</v>
      </c>
      <c r="L6732" s="3">
        <f t="shared" si="320"/>
        <v>6.0077011988999827</v>
      </c>
    </row>
    <row r="6733" spans="9:12">
      <c r="I6733">
        <v>6732</v>
      </c>
      <c r="J6733">
        <f t="shared" si="318"/>
        <v>12</v>
      </c>
      <c r="K6733" s="8">
        <f t="shared" si="319"/>
        <v>8.6634379048099497</v>
      </c>
      <c r="L6733" s="3">
        <f t="shared" si="320"/>
        <v>6.7780273043918697</v>
      </c>
    </row>
    <row r="6734" spans="9:12">
      <c r="I6734">
        <v>6733</v>
      </c>
      <c r="J6734">
        <f t="shared" si="318"/>
        <v>13</v>
      </c>
      <c r="K6734" s="8">
        <f t="shared" si="319"/>
        <v>9.0344483884001292</v>
      </c>
      <c r="L6734" s="3">
        <f t="shared" si="320"/>
        <v>7.0794592683893915</v>
      </c>
    </row>
    <row r="6735" spans="9:12">
      <c r="I6735">
        <v>6734</v>
      </c>
      <c r="J6735">
        <f t="shared" si="318"/>
        <v>14</v>
      </c>
      <c r="K6735" s="8">
        <f t="shared" si="319"/>
        <v>8.8200867744524611</v>
      </c>
      <c r="L6735" s="3">
        <f t="shared" si="320"/>
        <v>6.9052985770993338</v>
      </c>
    </row>
    <row r="6736" spans="9:12">
      <c r="I6736">
        <v>6735</v>
      </c>
      <c r="J6736">
        <f t="shared" si="318"/>
        <v>15</v>
      </c>
      <c r="K6736" s="8">
        <f t="shared" si="319"/>
        <v>8.7293953253615335</v>
      </c>
      <c r="L6736" s="3">
        <f t="shared" si="320"/>
        <v>6.8316152101154053</v>
      </c>
    </row>
    <row r="6737" spans="9:12">
      <c r="I6737">
        <v>6736</v>
      </c>
      <c r="J6737">
        <f t="shared" si="318"/>
        <v>16</v>
      </c>
      <c r="K6737" s="8">
        <f t="shared" si="319"/>
        <v>9.8918948113763214</v>
      </c>
      <c r="L6737" s="3">
        <f t="shared" si="320"/>
        <v>7.7761020068890989</v>
      </c>
    </row>
    <row r="6738" spans="9:12">
      <c r="I6738">
        <v>6737</v>
      </c>
      <c r="J6738">
        <f t="shared" si="318"/>
        <v>17</v>
      </c>
      <c r="K6738" s="8">
        <f t="shared" si="319"/>
        <v>11.194553814677343</v>
      </c>
      <c r="L6738" s="3">
        <f t="shared" si="320"/>
        <v>8.834463102199333</v>
      </c>
    </row>
    <row r="6739" spans="9:12">
      <c r="I6739">
        <v>6738</v>
      </c>
      <c r="J6739">
        <f t="shared" si="318"/>
        <v>18</v>
      </c>
      <c r="K6739" s="8">
        <f t="shared" si="319"/>
        <v>10.955458172136886</v>
      </c>
      <c r="L6739" s="3">
        <f t="shared" si="320"/>
        <v>8.6402069496054619</v>
      </c>
    </row>
    <row r="6740" spans="9:12">
      <c r="I6740">
        <v>6739</v>
      </c>
      <c r="J6740">
        <f t="shared" si="318"/>
        <v>19</v>
      </c>
      <c r="K6740" s="8">
        <f t="shared" si="319"/>
        <v>11.47487283820637</v>
      </c>
      <c r="L6740" s="3">
        <f t="shared" si="320"/>
        <v>9.0622116903000336</v>
      </c>
    </row>
    <row r="6741" spans="9:12">
      <c r="I6741">
        <v>6740</v>
      </c>
      <c r="J6741">
        <f t="shared" si="318"/>
        <v>20</v>
      </c>
      <c r="K6741" s="8">
        <f t="shared" si="319"/>
        <v>11.408915417701746</v>
      </c>
      <c r="L6741" s="3">
        <f t="shared" si="320"/>
        <v>9.0086237846146506</v>
      </c>
    </row>
    <row r="6742" spans="9:12">
      <c r="I6742">
        <v>6741</v>
      </c>
      <c r="J6742">
        <f t="shared" si="318"/>
        <v>21</v>
      </c>
      <c r="K6742" s="8">
        <f t="shared" si="319"/>
        <v>11.969553475698714</v>
      </c>
      <c r="L6742" s="3">
        <f t="shared" si="320"/>
        <v>9.464120969703508</v>
      </c>
    </row>
    <row r="6743" spans="9:12">
      <c r="I6743">
        <v>6742</v>
      </c>
      <c r="J6743">
        <f t="shared" si="318"/>
        <v>22</v>
      </c>
      <c r="K6743" s="8">
        <f t="shared" si="319"/>
        <v>8.0780658291727558</v>
      </c>
      <c r="L6743" s="3">
        <f t="shared" si="320"/>
        <v>6.3024346668977405</v>
      </c>
    </row>
    <row r="6744" spans="9:12">
      <c r="I6744">
        <v>6743</v>
      </c>
      <c r="J6744">
        <f t="shared" si="318"/>
        <v>23</v>
      </c>
      <c r="K6744" s="8">
        <f t="shared" si="319"/>
        <v>4.3679610808775902</v>
      </c>
      <c r="L6744" s="3">
        <f t="shared" si="320"/>
        <v>3.2881150980995879</v>
      </c>
    </row>
    <row r="6745" spans="9:12">
      <c r="I6745">
        <v>6744</v>
      </c>
      <c r="J6745">
        <f t="shared" si="318"/>
        <v>24</v>
      </c>
      <c r="K6745" s="8">
        <f t="shared" si="319"/>
        <v>2.7240362768613728</v>
      </c>
      <c r="L6745" s="3">
        <f t="shared" si="320"/>
        <v>1.952488466895772</v>
      </c>
    </row>
    <row r="6746" spans="9:12">
      <c r="I6746">
        <v>6745</v>
      </c>
      <c r="J6746">
        <f t="shared" si="318"/>
        <v>25</v>
      </c>
      <c r="K6746" s="8">
        <f t="shared" si="319"/>
        <v>2.6283341953787085</v>
      </c>
      <c r="L6746" s="3">
        <f t="shared" si="320"/>
        <v>1.8747341508968858</v>
      </c>
    </row>
    <row r="6747" spans="9:12">
      <c r="I6747">
        <v>6746</v>
      </c>
      <c r="J6747">
        <f t="shared" si="318"/>
        <v>26</v>
      </c>
      <c r="K6747" s="8">
        <f t="shared" si="319"/>
        <v>2.5211533938779755</v>
      </c>
      <c r="L6747" s="3">
        <f t="shared" si="320"/>
        <v>1.7876538096985444</v>
      </c>
    </row>
    <row r="6748" spans="9:12">
      <c r="I6748">
        <v>6747</v>
      </c>
      <c r="J6748">
        <f t="shared" si="318"/>
        <v>27</v>
      </c>
      <c r="K6748" s="8">
        <f t="shared" si="319"/>
        <v>2.4222172576127678</v>
      </c>
      <c r="L6748" s="3">
        <f t="shared" si="320"/>
        <v>1.7072719466952062</v>
      </c>
    </row>
    <row r="6749" spans="9:12">
      <c r="I6749">
        <v>6748</v>
      </c>
      <c r="J6749">
        <f t="shared" si="318"/>
        <v>28</v>
      </c>
      <c r="K6749" s="8">
        <f t="shared" si="319"/>
        <v>2.5046640305379388</v>
      </c>
      <c r="L6749" s="3">
        <f t="shared" si="320"/>
        <v>1.7742568266037313</v>
      </c>
    </row>
    <row r="6750" spans="9:12">
      <c r="I6750">
        <v>6749</v>
      </c>
      <c r="J6750">
        <f t="shared" si="318"/>
        <v>29</v>
      </c>
      <c r="K6750" s="8">
        <f t="shared" si="319"/>
        <v>2.7437596730828857</v>
      </c>
      <c r="L6750" s="3">
        <f t="shared" si="320"/>
        <v>1.9685129792012492</v>
      </c>
    </row>
    <row r="6751" spans="9:12">
      <c r="I6751">
        <v>6750</v>
      </c>
      <c r="J6751">
        <f t="shared" si="318"/>
        <v>30</v>
      </c>
      <c r="K6751" s="8">
        <f t="shared" si="319"/>
        <v>2.9828553156278756</v>
      </c>
      <c r="L6751" s="3">
        <f t="shared" si="320"/>
        <v>2.1627691317988025</v>
      </c>
    </row>
    <row r="6752" spans="9:12">
      <c r="I6752">
        <v>6751</v>
      </c>
      <c r="J6752">
        <f t="shared" si="318"/>
        <v>31</v>
      </c>
      <c r="K6752" s="8">
        <f t="shared" si="319"/>
        <v>3.8155677100286325</v>
      </c>
      <c r="L6752" s="3">
        <f t="shared" si="320"/>
        <v>2.8393164090087968</v>
      </c>
    </row>
    <row r="6753" spans="9:12">
      <c r="I6753">
        <v>6752</v>
      </c>
      <c r="J6753">
        <f t="shared" si="318"/>
        <v>32</v>
      </c>
      <c r="K6753" s="8">
        <f t="shared" si="319"/>
        <v>4.1618441540741822</v>
      </c>
      <c r="L6753" s="3">
        <f t="shared" si="320"/>
        <v>3.1206529028045509</v>
      </c>
    </row>
    <row r="6754" spans="9:12">
      <c r="I6754">
        <v>6753</v>
      </c>
      <c r="J6754">
        <f t="shared" si="318"/>
        <v>33</v>
      </c>
      <c r="K6754" s="8">
        <f t="shared" si="319"/>
        <v>4.8131736502287907</v>
      </c>
      <c r="L6754" s="3">
        <f t="shared" si="320"/>
        <v>3.6498334459944544</v>
      </c>
    </row>
    <row r="6755" spans="9:12">
      <c r="I6755">
        <v>6754</v>
      </c>
      <c r="J6755">
        <f t="shared" si="318"/>
        <v>34</v>
      </c>
      <c r="K6755" s="8">
        <f t="shared" si="319"/>
        <v>5.6953541127609633</v>
      </c>
      <c r="L6755" s="3">
        <f t="shared" si="320"/>
        <v>4.3665716547051527</v>
      </c>
    </row>
    <row r="6756" spans="9:12">
      <c r="I6756">
        <v>6755</v>
      </c>
      <c r="J6756">
        <f t="shared" si="318"/>
        <v>35</v>
      </c>
      <c r="K6756" s="8">
        <f t="shared" si="319"/>
        <v>7.8307255104390014</v>
      </c>
      <c r="L6756" s="3">
        <f t="shared" si="320"/>
        <v>6.1014800272060929</v>
      </c>
    </row>
    <row r="6757" spans="9:12">
      <c r="I6757">
        <v>6756</v>
      </c>
      <c r="J6757">
        <f t="shared" si="318"/>
        <v>36</v>
      </c>
      <c r="K6757" s="8">
        <f t="shared" si="319"/>
        <v>8.8448208140001583</v>
      </c>
      <c r="L6757" s="3">
        <f t="shared" si="320"/>
        <v>6.9253940473035946</v>
      </c>
    </row>
    <row r="6758" spans="9:12">
      <c r="I6758">
        <v>6757</v>
      </c>
      <c r="J6758">
        <f t="shared" si="318"/>
        <v>37</v>
      </c>
      <c r="K6758" s="8">
        <f t="shared" si="319"/>
        <v>8.919022899762318</v>
      </c>
      <c r="L6758" s="3">
        <f t="shared" si="320"/>
        <v>6.9856804312018648</v>
      </c>
    </row>
    <row r="6759" spans="9:12">
      <c r="I6759">
        <v>6758</v>
      </c>
      <c r="J6759">
        <f t="shared" si="318"/>
        <v>38</v>
      </c>
      <c r="K6759" s="8">
        <f t="shared" si="319"/>
        <v>8.9932249964925521</v>
      </c>
      <c r="L6759" s="3">
        <f t="shared" si="320"/>
        <v>7.0459668240112787</v>
      </c>
    </row>
    <row r="6760" spans="9:12">
      <c r="I6760">
        <v>6759</v>
      </c>
      <c r="J6760">
        <f t="shared" si="318"/>
        <v>39</v>
      </c>
      <c r="K6760" s="8">
        <f t="shared" si="319"/>
        <v>8.6716825919579197</v>
      </c>
      <c r="L6760" s="3">
        <f t="shared" si="320"/>
        <v>6.7847258003899045</v>
      </c>
    </row>
    <row r="6761" spans="9:12">
      <c r="I6761">
        <v>6760</v>
      </c>
      <c r="J6761">
        <f t="shared" si="318"/>
        <v>40</v>
      </c>
      <c r="K6761" s="8">
        <f t="shared" si="319"/>
        <v>9.7105119131583315</v>
      </c>
      <c r="L6761" s="3">
        <f t="shared" si="320"/>
        <v>7.6287352728918858</v>
      </c>
    </row>
    <row r="6762" spans="9:12">
      <c r="I6762">
        <v>6761</v>
      </c>
      <c r="J6762">
        <f t="shared" si="318"/>
        <v>41</v>
      </c>
      <c r="K6762" s="8">
        <f t="shared" si="319"/>
        <v>10.254660607825436</v>
      </c>
      <c r="L6762" s="3">
        <f t="shared" si="320"/>
        <v>8.0708354748941975</v>
      </c>
    </row>
    <row r="6763" spans="9:12">
      <c r="I6763">
        <v>6762</v>
      </c>
      <c r="J6763">
        <f t="shared" si="318"/>
        <v>42</v>
      </c>
      <c r="K6763" s="8">
        <f t="shared" si="319"/>
        <v>10.271149971189596</v>
      </c>
      <c r="L6763" s="3">
        <f t="shared" si="320"/>
        <v>8.0842324580086089</v>
      </c>
    </row>
    <row r="6764" spans="9:12">
      <c r="I6764">
        <v>6763</v>
      </c>
      <c r="J6764">
        <f t="shared" si="318"/>
        <v>43</v>
      </c>
      <c r="K6764" s="8">
        <f t="shared" si="319"/>
        <v>10.633915767628306</v>
      </c>
      <c r="L6764" s="3">
        <f t="shared" si="320"/>
        <v>8.378965926005252</v>
      </c>
    </row>
    <row r="6765" spans="9:12">
      <c r="I6765">
        <v>6764</v>
      </c>
      <c r="J6765">
        <f t="shared" si="318"/>
        <v>44</v>
      </c>
      <c r="K6765" s="8">
        <f t="shared" si="319"/>
        <v>11.771681214142479</v>
      </c>
      <c r="L6765" s="3">
        <f t="shared" si="320"/>
        <v>9.3033572526129387</v>
      </c>
    </row>
    <row r="6766" spans="9:12">
      <c r="I6766">
        <v>6765</v>
      </c>
      <c r="J6766">
        <f t="shared" si="318"/>
        <v>45</v>
      </c>
      <c r="K6766" s="8">
        <f t="shared" si="319"/>
        <v>11.375936712913994</v>
      </c>
      <c r="L6766" s="3">
        <f t="shared" si="320"/>
        <v>8.9818298362117055</v>
      </c>
    </row>
    <row r="6767" spans="9:12">
      <c r="I6767">
        <v>6766</v>
      </c>
      <c r="J6767">
        <f t="shared" si="318"/>
        <v>46</v>
      </c>
      <c r="K6767" s="8">
        <f t="shared" si="319"/>
        <v>8.6716825919579197</v>
      </c>
      <c r="L6767" s="3">
        <f t="shared" si="320"/>
        <v>6.7847258003899045</v>
      </c>
    </row>
    <row r="6768" spans="9:12">
      <c r="I6768">
        <v>6767</v>
      </c>
      <c r="J6768">
        <f t="shared" si="318"/>
        <v>47</v>
      </c>
      <c r="K6768" s="8">
        <f t="shared" si="319"/>
        <v>5.1264713894914129</v>
      </c>
      <c r="L6768" s="3">
        <f t="shared" si="320"/>
        <v>3.9043759913911837</v>
      </c>
    </row>
    <row r="6769" spans="9:12">
      <c r="I6769">
        <v>6768</v>
      </c>
      <c r="J6769">
        <f t="shared" si="318"/>
        <v>48</v>
      </c>
      <c r="K6769" s="8">
        <f t="shared" si="319"/>
        <v>3.6506741641857294</v>
      </c>
      <c r="L6769" s="3">
        <f t="shared" si="320"/>
        <v>2.7053466491977907</v>
      </c>
    </row>
    <row r="6770" spans="9:12">
      <c r="I6770">
        <v>6769</v>
      </c>
      <c r="J6770">
        <f t="shared" si="318"/>
        <v>49</v>
      </c>
      <c r="K6770" s="8">
        <f t="shared" si="319"/>
        <v>2.9993446680265516</v>
      </c>
      <c r="L6770" s="3">
        <f t="shared" si="320"/>
        <v>2.1761661060041742</v>
      </c>
    </row>
    <row r="6771" spans="9:12">
      <c r="I6771">
        <v>6770</v>
      </c>
      <c r="J6771">
        <f t="shared" si="318"/>
        <v>50</v>
      </c>
      <c r="K6771" s="8">
        <f t="shared" si="319"/>
        <v>2.6942916049500596</v>
      </c>
      <c r="L6771" s="3">
        <f t="shared" si="320"/>
        <v>1.9283220476993996</v>
      </c>
    </row>
    <row r="6772" spans="9:12">
      <c r="I6772">
        <v>6771</v>
      </c>
      <c r="J6772">
        <f t="shared" si="318"/>
        <v>51</v>
      </c>
      <c r="K6772" s="8">
        <f t="shared" si="319"/>
        <v>2.5871108034494563</v>
      </c>
      <c r="L6772" s="3">
        <f t="shared" si="320"/>
        <v>1.8412417065011635</v>
      </c>
    </row>
    <row r="6773" spans="9:12">
      <c r="I6773">
        <v>6772</v>
      </c>
      <c r="J6773">
        <f t="shared" si="318"/>
        <v>52</v>
      </c>
      <c r="K6773" s="8">
        <f t="shared" si="319"/>
        <v>2.6200895191878577</v>
      </c>
      <c r="L6773" s="3">
        <f t="shared" si="320"/>
        <v>1.8680356638010955</v>
      </c>
    </row>
    <row r="6774" spans="9:12">
      <c r="I6774">
        <v>6773</v>
      </c>
      <c r="J6774">
        <f t="shared" si="318"/>
        <v>53</v>
      </c>
      <c r="K6774" s="8">
        <f t="shared" si="319"/>
        <v>2.6448235477741227</v>
      </c>
      <c r="L6774" s="3">
        <f t="shared" si="320"/>
        <v>1.8881311250996073</v>
      </c>
    </row>
    <row r="6775" spans="9:12">
      <c r="I6775">
        <v>6774</v>
      </c>
      <c r="J6775">
        <f t="shared" si="318"/>
        <v>54</v>
      </c>
      <c r="K6775" s="8">
        <f t="shared" si="319"/>
        <v>3.2137062710261599</v>
      </c>
      <c r="L6775" s="3">
        <f t="shared" si="320"/>
        <v>2.3503267883993479</v>
      </c>
    </row>
    <row r="6776" spans="9:12">
      <c r="I6776">
        <v>6775</v>
      </c>
      <c r="J6776">
        <f t="shared" si="318"/>
        <v>55</v>
      </c>
      <c r="K6776" s="8">
        <f t="shared" si="319"/>
        <v>4.3349823760834552</v>
      </c>
      <c r="L6776" s="3">
        <f t="shared" si="320"/>
        <v>3.2613211496914576</v>
      </c>
    </row>
    <row r="6777" spans="9:12">
      <c r="I6777">
        <v>6776</v>
      </c>
      <c r="J6777">
        <f t="shared" si="318"/>
        <v>56</v>
      </c>
      <c r="K6777" s="8">
        <f t="shared" si="319"/>
        <v>4.5740780186451708</v>
      </c>
      <c r="L6777" s="3">
        <f t="shared" si="320"/>
        <v>3.4555773023025997</v>
      </c>
    </row>
    <row r="6778" spans="9:12">
      <c r="I6778">
        <v>6777</v>
      </c>
      <c r="J6778">
        <f t="shared" si="318"/>
        <v>57</v>
      </c>
      <c r="K6778" s="8">
        <f t="shared" si="319"/>
        <v>5.505726538329669</v>
      </c>
      <c r="L6778" s="3">
        <f t="shared" si="320"/>
        <v>4.2125064335939069</v>
      </c>
    </row>
    <row r="6779" spans="9:12">
      <c r="I6779">
        <v>6778</v>
      </c>
      <c r="J6779">
        <f t="shared" si="318"/>
        <v>58</v>
      </c>
      <c r="K6779" s="8">
        <f t="shared" si="319"/>
        <v>6.5940239276812136</v>
      </c>
      <c r="L6779" s="3">
        <f t="shared" si="320"/>
        <v>5.0967068376126132</v>
      </c>
    </row>
    <row r="6780" spans="9:12">
      <c r="I6780">
        <v>6779</v>
      </c>
      <c r="J6780">
        <f t="shared" si="318"/>
        <v>59</v>
      </c>
      <c r="K6780" s="8">
        <f t="shared" si="319"/>
        <v>7.7812574532464591</v>
      </c>
      <c r="L6780" s="3">
        <f t="shared" si="320"/>
        <v>6.0612891045928095</v>
      </c>
    </row>
    <row r="6781" spans="9:12">
      <c r="I6781">
        <v>6780</v>
      </c>
      <c r="J6781">
        <f t="shared" si="318"/>
        <v>60</v>
      </c>
      <c r="K6781" s="8">
        <f t="shared" si="319"/>
        <v>8.3996082446467266</v>
      </c>
      <c r="L6781" s="3">
        <f t="shared" si="320"/>
        <v>6.5636756994069145</v>
      </c>
    </row>
    <row r="6782" spans="9:12">
      <c r="I6782">
        <v>6781</v>
      </c>
      <c r="J6782">
        <f t="shared" si="318"/>
        <v>61</v>
      </c>
      <c r="K6782" s="8">
        <f t="shared" si="319"/>
        <v>9.0674270931865308</v>
      </c>
      <c r="L6782" s="3">
        <f t="shared" si="320"/>
        <v>7.1062532167912371</v>
      </c>
    </row>
    <row r="6783" spans="9:12">
      <c r="I6783">
        <v>6782</v>
      </c>
      <c r="J6783">
        <f t="shared" si="318"/>
        <v>62</v>
      </c>
      <c r="K6783" s="8">
        <f t="shared" si="319"/>
        <v>8.8695548425769211</v>
      </c>
      <c r="L6783" s="3">
        <f t="shared" si="320"/>
        <v>6.9454895085943855</v>
      </c>
    </row>
    <row r="6784" spans="9:12">
      <c r="I6784">
        <v>6783</v>
      </c>
      <c r="J6784">
        <f t="shared" si="318"/>
        <v>63</v>
      </c>
      <c r="K6784" s="8">
        <f t="shared" si="319"/>
        <v>9.4549269182419682</v>
      </c>
      <c r="L6784" s="3">
        <f t="shared" si="320"/>
        <v>7.4210821461111438</v>
      </c>
    </row>
    <row r="6785" spans="9:12">
      <c r="I6785">
        <v>6784</v>
      </c>
      <c r="J6785">
        <f t="shared" si="318"/>
        <v>64</v>
      </c>
      <c r="K6785" s="8">
        <f t="shared" si="319"/>
        <v>10.386575448886843</v>
      </c>
      <c r="L6785" s="3">
        <f t="shared" si="320"/>
        <v>8.178011286307342</v>
      </c>
    </row>
    <row r="6786" spans="9:12">
      <c r="I6786">
        <v>6785</v>
      </c>
      <c r="J6786">
        <f t="shared" si="318"/>
        <v>65</v>
      </c>
      <c r="K6786" s="8">
        <f t="shared" si="319"/>
        <v>10.996681564067506</v>
      </c>
      <c r="L6786" s="3">
        <f t="shared" si="320"/>
        <v>8.6736993940022966</v>
      </c>
    </row>
    <row r="6787" spans="9:12">
      <c r="I6787">
        <v>6786</v>
      </c>
      <c r="J6787">
        <f t="shared" ref="J6787:J6850" si="321">MOD(I6787-1,168)+1</f>
        <v>66</v>
      </c>
      <c r="K6787" s="8">
        <f t="shared" ref="K6787:K6850" si="322">INDEX($D$2:$D$169,J6787)</f>
        <v>10.897745438764765</v>
      </c>
      <c r="L6787" s="3">
        <f t="shared" ref="L6787:L6850" si="323">INDEX($B$2:$B$169,J6787)</f>
        <v>8.5933175399055468</v>
      </c>
    </row>
    <row r="6788" spans="9:12">
      <c r="I6788">
        <v>6787</v>
      </c>
      <c r="J6788">
        <f t="shared" si="321"/>
        <v>67</v>
      </c>
      <c r="K6788" s="8">
        <f t="shared" si="322"/>
        <v>11.623277031647538</v>
      </c>
      <c r="L6788" s="3">
        <f t="shared" si="323"/>
        <v>9.1827844759031834</v>
      </c>
    </row>
    <row r="6789" spans="9:12">
      <c r="I6789">
        <v>6788</v>
      </c>
      <c r="J6789">
        <f t="shared" si="321"/>
        <v>68</v>
      </c>
      <c r="K6789" s="8">
        <f t="shared" si="322"/>
        <v>11.8623726632305</v>
      </c>
      <c r="L6789" s="3">
        <f t="shared" si="323"/>
        <v>9.3770406195945046</v>
      </c>
    </row>
    <row r="6790" spans="9:12">
      <c r="I6790">
        <v>6789</v>
      </c>
      <c r="J6790">
        <f t="shared" si="321"/>
        <v>69</v>
      </c>
      <c r="K6790" s="8">
        <f t="shared" si="322"/>
        <v>11.359447360506341</v>
      </c>
      <c r="L6790" s="3">
        <f t="shared" si="323"/>
        <v>8.968432861999041</v>
      </c>
    </row>
    <row r="6791" spans="9:12">
      <c r="I6791">
        <v>6790</v>
      </c>
      <c r="J6791">
        <f t="shared" si="321"/>
        <v>70</v>
      </c>
      <c r="K6791" s="8">
        <f t="shared" si="322"/>
        <v>9.1004057979824537</v>
      </c>
      <c r="L6791" s="3">
        <f t="shared" si="323"/>
        <v>7.1330471652008205</v>
      </c>
    </row>
    <row r="6792" spans="9:12">
      <c r="I6792">
        <v>6791</v>
      </c>
      <c r="J6792">
        <f t="shared" si="321"/>
        <v>71</v>
      </c>
      <c r="K6792" s="8">
        <f t="shared" si="322"/>
        <v>4.65652478059374</v>
      </c>
      <c r="L6792" s="3">
        <f t="shared" si="323"/>
        <v>3.5225621732930517</v>
      </c>
    </row>
    <row r="6793" spans="9:12">
      <c r="I6793">
        <v>6792</v>
      </c>
      <c r="J6793">
        <f t="shared" si="321"/>
        <v>72</v>
      </c>
      <c r="K6793" s="8">
        <f t="shared" si="322"/>
        <v>3.5894454656580717</v>
      </c>
      <c r="L6793" s="3">
        <f t="shared" si="323"/>
        <v>2.6556006509941628</v>
      </c>
    </row>
    <row r="6794" spans="9:12">
      <c r="I6794">
        <v>6793</v>
      </c>
      <c r="J6794">
        <f t="shared" si="321"/>
        <v>73</v>
      </c>
      <c r="K6794" s="8">
        <f t="shared" si="322"/>
        <v>2.8839191903191095</v>
      </c>
      <c r="L6794" s="3">
        <f t="shared" si="323"/>
        <v>2.0823872776971579</v>
      </c>
    </row>
    <row r="6795" spans="9:12">
      <c r="I6795">
        <v>6794</v>
      </c>
      <c r="J6795">
        <f t="shared" si="321"/>
        <v>74</v>
      </c>
      <c r="K6795" s="8">
        <f t="shared" si="322"/>
        <v>2.6613129001571472</v>
      </c>
      <c r="L6795" s="3">
        <f t="shared" si="323"/>
        <v>1.9015280992922632</v>
      </c>
    </row>
    <row r="6796" spans="9:12">
      <c r="I6796">
        <v>6795</v>
      </c>
      <c r="J6796">
        <f t="shared" si="321"/>
        <v>75</v>
      </c>
      <c r="K6796" s="8">
        <f t="shared" si="322"/>
        <v>2.562376774863024</v>
      </c>
      <c r="L6796" s="3">
        <f t="shared" si="323"/>
        <v>1.8211462452025158</v>
      </c>
    </row>
    <row r="6797" spans="9:12">
      <c r="I6797">
        <v>6796</v>
      </c>
      <c r="J6797">
        <f t="shared" si="321"/>
        <v>76</v>
      </c>
      <c r="K6797" s="8">
        <f t="shared" si="322"/>
        <v>2.5046640305379388</v>
      </c>
      <c r="L6797" s="3">
        <f t="shared" si="323"/>
        <v>1.7742568266037313</v>
      </c>
    </row>
    <row r="6798" spans="9:12">
      <c r="I6798">
        <v>6797</v>
      </c>
      <c r="J6798">
        <f t="shared" si="321"/>
        <v>77</v>
      </c>
      <c r="K6798" s="8">
        <f t="shared" si="322"/>
        <v>2.6778022525516754</v>
      </c>
      <c r="L6798" s="3">
        <f t="shared" si="323"/>
        <v>1.9149250734942649</v>
      </c>
    </row>
    <row r="6799" spans="9:12">
      <c r="I6799">
        <v>6798</v>
      </c>
      <c r="J6799">
        <f t="shared" si="321"/>
        <v>78</v>
      </c>
      <c r="K6799" s="8">
        <f t="shared" si="322"/>
        <v>3.0735467647469696</v>
      </c>
      <c r="L6799" s="3">
        <f t="shared" si="323"/>
        <v>2.236452498805614</v>
      </c>
    </row>
    <row r="6800" spans="9:12">
      <c r="I6800">
        <v>6799</v>
      </c>
      <c r="J6800">
        <f t="shared" si="321"/>
        <v>79</v>
      </c>
      <c r="K6800" s="8">
        <f t="shared" si="322"/>
        <v>4.1700888302587771</v>
      </c>
      <c r="L6800" s="3">
        <f t="shared" si="323"/>
        <v>3.1273513898952583</v>
      </c>
    </row>
    <row r="6801" spans="9:12">
      <c r="I6801">
        <v>6800</v>
      </c>
      <c r="J6801">
        <f t="shared" si="321"/>
        <v>80</v>
      </c>
      <c r="K6801" s="8">
        <f t="shared" si="322"/>
        <v>4.3432270522946572</v>
      </c>
      <c r="L6801" s="3">
        <f t="shared" si="323"/>
        <v>3.2680196368037828</v>
      </c>
    </row>
    <row r="6802" spans="9:12">
      <c r="I6802">
        <v>6801</v>
      </c>
      <c r="J6802">
        <f t="shared" si="321"/>
        <v>81</v>
      </c>
      <c r="K6802" s="8">
        <f t="shared" si="322"/>
        <v>5.505726538329669</v>
      </c>
      <c r="L6802" s="3">
        <f t="shared" si="323"/>
        <v>4.2125064335939069</v>
      </c>
    </row>
    <row r="6803" spans="9:12">
      <c r="I6803">
        <v>6802</v>
      </c>
      <c r="J6803">
        <f t="shared" si="321"/>
        <v>82</v>
      </c>
      <c r="K6803" s="8">
        <f t="shared" si="322"/>
        <v>6.5775345752823036</v>
      </c>
      <c r="L6803" s="3">
        <f t="shared" si="323"/>
        <v>5.0833098634070506</v>
      </c>
    </row>
    <row r="6804" spans="9:12">
      <c r="I6804">
        <v>6803</v>
      </c>
      <c r="J6804">
        <f t="shared" si="321"/>
        <v>83</v>
      </c>
      <c r="K6804" s="8">
        <f t="shared" si="322"/>
        <v>7.3030661681667635</v>
      </c>
      <c r="L6804" s="3">
        <f t="shared" si="323"/>
        <v>5.6727767994060585</v>
      </c>
    </row>
    <row r="6805" spans="9:12">
      <c r="I6805">
        <v>6804</v>
      </c>
      <c r="J6805">
        <f t="shared" si="321"/>
        <v>84</v>
      </c>
      <c r="K6805" s="8">
        <f t="shared" si="322"/>
        <v>8.5232783985259974</v>
      </c>
      <c r="L6805" s="3">
        <f t="shared" si="323"/>
        <v>6.664153014794266</v>
      </c>
    </row>
    <row r="6806" spans="9:12">
      <c r="I6806">
        <v>6805</v>
      </c>
      <c r="J6806">
        <f t="shared" si="321"/>
        <v>85</v>
      </c>
      <c r="K6806" s="8">
        <f t="shared" si="322"/>
        <v>8.2264700226074776</v>
      </c>
      <c r="L6806" s="3">
        <f t="shared" si="323"/>
        <v>6.4230074524956526</v>
      </c>
    </row>
    <row r="6807" spans="9:12">
      <c r="I6807">
        <v>6806</v>
      </c>
      <c r="J6807">
        <f t="shared" si="321"/>
        <v>86</v>
      </c>
      <c r="K6807" s="8">
        <f t="shared" si="322"/>
        <v>7.7235447089147193</v>
      </c>
      <c r="L6807" s="3">
        <f t="shared" si="323"/>
        <v>6.014399685988618</v>
      </c>
    </row>
    <row r="6808" spans="9:12">
      <c r="I6808">
        <v>6807</v>
      </c>
      <c r="J6808">
        <f t="shared" si="321"/>
        <v>87</v>
      </c>
      <c r="K6808" s="8">
        <f t="shared" si="322"/>
        <v>8.1605126020835357</v>
      </c>
      <c r="L6808" s="3">
        <f t="shared" si="323"/>
        <v>6.3694195467945738</v>
      </c>
    </row>
    <row r="6809" spans="9:12">
      <c r="I6809">
        <v>6808</v>
      </c>
      <c r="J6809">
        <f t="shared" si="321"/>
        <v>88</v>
      </c>
      <c r="K6809" s="8">
        <f t="shared" si="322"/>
        <v>8.8118420982723737</v>
      </c>
      <c r="L6809" s="3">
        <f t="shared" si="323"/>
        <v>6.8986000900122884</v>
      </c>
    </row>
    <row r="6810" spans="9:12">
      <c r="I6810">
        <v>6809</v>
      </c>
      <c r="J6810">
        <f t="shared" si="321"/>
        <v>89</v>
      </c>
      <c r="K6810" s="8">
        <f t="shared" si="322"/>
        <v>10.139235130118793</v>
      </c>
      <c r="L6810" s="3">
        <f t="shared" si="323"/>
        <v>7.9770566465878305</v>
      </c>
    </row>
    <row r="6811" spans="9:12">
      <c r="I6811">
        <v>6810</v>
      </c>
      <c r="J6811">
        <f t="shared" si="321"/>
        <v>90</v>
      </c>
      <c r="K6811" s="8">
        <f t="shared" si="322"/>
        <v>9.5621077307008662</v>
      </c>
      <c r="L6811" s="3">
        <f t="shared" si="323"/>
        <v>7.5081624962125799</v>
      </c>
    </row>
    <row r="6812" spans="9:12">
      <c r="I6812">
        <v>6811</v>
      </c>
      <c r="J6812">
        <f t="shared" si="321"/>
        <v>91</v>
      </c>
      <c r="K6812" s="8">
        <f t="shared" si="322"/>
        <v>10.238171255430466</v>
      </c>
      <c r="L6812" s="3">
        <f t="shared" si="323"/>
        <v>8.0574385006918359</v>
      </c>
    </row>
    <row r="6813" spans="9:12">
      <c r="I6813">
        <v>6812</v>
      </c>
      <c r="J6813">
        <f t="shared" si="321"/>
        <v>92</v>
      </c>
      <c r="K6813" s="8">
        <f t="shared" si="322"/>
        <v>9.6445544926424596</v>
      </c>
      <c r="L6813" s="3">
        <f t="shared" si="323"/>
        <v>7.5751473671973644</v>
      </c>
    </row>
    <row r="6814" spans="9:12">
      <c r="I6814">
        <v>6813</v>
      </c>
      <c r="J6814">
        <f t="shared" si="321"/>
        <v>93</v>
      </c>
      <c r="K6814" s="8">
        <f t="shared" si="322"/>
        <v>7.2700874633817305</v>
      </c>
      <c r="L6814" s="3">
        <f t="shared" si="323"/>
        <v>5.645982851005324</v>
      </c>
    </row>
    <row r="6815" spans="9:12">
      <c r="I6815">
        <v>6814</v>
      </c>
      <c r="J6815">
        <f t="shared" si="321"/>
        <v>94</v>
      </c>
      <c r="K6815" s="8">
        <f t="shared" si="322"/>
        <v>6.3796623246658495</v>
      </c>
      <c r="L6815" s="3">
        <f t="shared" si="323"/>
        <v>4.9225461552046381</v>
      </c>
    </row>
    <row r="6816" spans="9:12">
      <c r="I6816">
        <v>6815</v>
      </c>
      <c r="J6816">
        <f t="shared" si="321"/>
        <v>95</v>
      </c>
      <c r="K6816" s="8">
        <f t="shared" si="322"/>
        <v>4.5493439790976007</v>
      </c>
      <c r="L6816" s="3">
        <f t="shared" si="323"/>
        <v>3.4354818320984424</v>
      </c>
    </row>
    <row r="6817" spans="9:12">
      <c r="I6817">
        <v>6816</v>
      </c>
      <c r="J6817">
        <f t="shared" si="321"/>
        <v>96</v>
      </c>
      <c r="K6817" s="8">
        <f t="shared" si="322"/>
        <v>3.5764720674812209</v>
      </c>
      <c r="L6817" s="3">
        <f t="shared" si="323"/>
        <v>2.6450602564092764</v>
      </c>
    </row>
    <row r="6818" spans="9:12">
      <c r="I6818">
        <v>6817</v>
      </c>
      <c r="J6818">
        <f t="shared" si="321"/>
        <v>97</v>
      </c>
      <c r="K6818" s="8">
        <f t="shared" si="322"/>
        <v>3.5270040102889126</v>
      </c>
      <c r="L6818" s="3">
        <f t="shared" si="323"/>
        <v>2.6048693337961835</v>
      </c>
    </row>
    <row r="6819" spans="9:12">
      <c r="I6819">
        <v>6818</v>
      </c>
      <c r="J6819">
        <f t="shared" si="321"/>
        <v>98</v>
      </c>
      <c r="K6819" s="8">
        <f t="shared" si="322"/>
        <v>3.2384403105725958</v>
      </c>
      <c r="L6819" s="3">
        <f t="shared" si="323"/>
        <v>2.3704222586025834</v>
      </c>
    </row>
    <row r="6820" spans="9:12">
      <c r="I6820">
        <v>6819</v>
      </c>
      <c r="J6820">
        <f t="shared" si="321"/>
        <v>99</v>
      </c>
      <c r="K6820" s="8">
        <f t="shared" si="322"/>
        <v>3.1807275662465839</v>
      </c>
      <c r="L6820" s="3">
        <f t="shared" si="323"/>
        <v>2.3235328400030464</v>
      </c>
    </row>
    <row r="6821" spans="9:12">
      <c r="I6821">
        <v>6820</v>
      </c>
      <c r="J6821">
        <f t="shared" si="321"/>
        <v>100</v>
      </c>
      <c r="K6821" s="8">
        <f t="shared" si="322"/>
        <v>2.8344511222011581</v>
      </c>
      <c r="L6821" s="3">
        <f t="shared" si="323"/>
        <v>2.0421963462073935</v>
      </c>
    </row>
    <row r="6822" spans="9:12">
      <c r="I6822">
        <v>6821</v>
      </c>
      <c r="J6822">
        <f t="shared" si="321"/>
        <v>101</v>
      </c>
      <c r="K6822" s="8">
        <f t="shared" si="322"/>
        <v>2.7767383778613248</v>
      </c>
      <c r="L6822" s="3">
        <f t="shared" si="323"/>
        <v>1.9953069275966271</v>
      </c>
    </row>
    <row r="6823" spans="9:12">
      <c r="I6823">
        <v>6822</v>
      </c>
      <c r="J6823">
        <f t="shared" si="321"/>
        <v>102</v>
      </c>
      <c r="K6823" s="8">
        <f t="shared" si="322"/>
        <v>3.0075893442135704</v>
      </c>
      <c r="L6823" s="3">
        <f t="shared" si="323"/>
        <v>2.1828645930968511</v>
      </c>
    </row>
    <row r="6824" spans="9:12">
      <c r="I6824">
        <v>6823</v>
      </c>
      <c r="J6824">
        <f t="shared" si="321"/>
        <v>103</v>
      </c>
      <c r="K6824" s="8">
        <f t="shared" si="322"/>
        <v>3.7413656133062769</v>
      </c>
      <c r="L6824" s="3">
        <f t="shared" si="323"/>
        <v>2.779030016205783</v>
      </c>
    </row>
    <row r="6825" spans="9:12">
      <c r="I6825">
        <v>6824</v>
      </c>
      <c r="J6825">
        <f t="shared" si="321"/>
        <v>104</v>
      </c>
      <c r="K6825" s="8">
        <f t="shared" si="322"/>
        <v>3.9887059320387888</v>
      </c>
      <c r="L6825" s="3">
        <f t="shared" si="323"/>
        <v>2.9799846558964216</v>
      </c>
    </row>
    <row r="6826" spans="9:12">
      <c r="I6826">
        <v>6825</v>
      </c>
      <c r="J6826">
        <f t="shared" si="321"/>
        <v>105</v>
      </c>
      <c r="K6826" s="8">
        <f t="shared" si="322"/>
        <v>4.4668972061873671</v>
      </c>
      <c r="L6826" s="3">
        <f t="shared" si="323"/>
        <v>3.3684969522020531</v>
      </c>
    </row>
    <row r="6827" spans="9:12">
      <c r="I6827">
        <v>6826</v>
      </c>
      <c r="J6827">
        <f t="shared" si="321"/>
        <v>106</v>
      </c>
      <c r="K6827" s="8">
        <f t="shared" si="322"/>
        <v>5.9014710395526544</v>
      </c>
      <c r="L6827" s="3">
        <f t="shared" si="323"/>
        <v>4.5340338499906707</v>
      </c>
    </row>
    <row r="6828" spans="9:12">
      <c r="I6828">
        <v>6827</v>
      </c>
      <c r="J6828">
        <f t="shared" si="321"/>
        <v>107</v>
      </c>
      <c r="K6828" s="8">
        <f t="shared" si="322"/>
        <v>6.2477474836054121</v>
      </c>
      <c r="L6828" s="3">
        <f t="shared" si="323"/>
        <v>4.8153703437922806</v>
      </c>
    </row>
    <row r="6829" spans="9:12">
      <c r="I6829">
        <v>6828</v>
      </c>
      <c r="J6829">
        <f t="shared" si="321"/>
        <v>108</v>
      </c>
      <c r="K6829" s="8">
        <f t="shared" si="322"/>
        <v>7.7977468056428023</v>
      </c>
      <c r="L6829" s="3">
        <f t="shared" si="323"/>
        <v>6.0746860787962857</v>
      </c>
    </row>
    <row r="6830" spans="9:12">
      <c r="I6830">
        <v>6829</v>
      </c>
      <c r="J6830">
        <f t="shared" si="321"/>
        <v>109</v>
      </c>
      <c r="K6830" s="8">
        <f t="shared" si="322"/>
        <v>7.1464172985249297</v>
      </c>
      <c r="L6830" s="3">
        <f t="shared" si="323"/>
        <v>5.5455055266991451</v>
      </c>
    </row>
    <row r="6831" spans="9:12">
      <c r="I6831">
        <v>6830</v>
      </c>
      <c r="J6831">
        <f t="shared" si="321"/>
        <v>110</v>
      </c>
      <c r="K6831" s="8">
        <f t="shared" si="322"/>
        <v>6.7012047291741101</v>
      </c>
      <c r="L6831" s="3">
        <f t="shared" si="323"/>
        <v>5.1837871788045877</v>
      </c>
    </row>
    <row r="6832" spans="9:12">
      <c r="I6832">
        <v>6831</v>
      </c>
      <c r="J6832">
        <f t="shared" si="321"/>
        <v>111</v>
      </c>
      <c r="K6832" s="8">
        <f t="shared" si="322"/>
        <v>6.5445558704986819</v>
      </c>
      <c r="L6832" s="3">
        <f t="shared" si="323"/>
        <v>5.0565159150074628</v>
      </c>
    </row>
    <row r="6833" spans="9:12">
      <c r="I6833">
        <v>6832</v>
      </c>
      <c r="J6833">
        <f t="shared" si="321"/>
        <v>112</v>
      </c>
      <c r="K6833" s="8">
        <f t="shared" si="322"/>
        <v>6.6105132800477699</v>
      </c>
      <c r="L6833" s="3">
        <f t="shared" si="323"/>
        <v>5.1101038117918884</v>
      </c>
    </row>
    <row r="6834" spans="9:12">
      <c r="I6834">
        <v>6833</v>
      </c>
      <c r="J6834">
        <f t="shared" si="321"/>
        <v>113</v>
      </c>
      <c r="K6834" s="8">
        <f t="shared" si="322"/>
        <v>6.2724815231522246</v>
      </c>
      <c r="L6834" s="3">
        <f t="shared" si="323"/>
        <v>4.835465813995822</v>
      </c>
    </row>
    <row r="6835" spans="9:12">
      <c r="I6835">
        <v>6834</v>
      </c>
      <c r="J6835">
        <f t="shared" si="321"/>
        <v>114</v>
      </c>
      <c r="K6835" s="8">
        <f t="shared" si="322"/>
        <v>6.4373750580408755</v>
      </c>
      <c r="L6835" s="3">
        <f t="shared" si="323"/>
        <v>4.969435564906914</v>
      </c>
    </row>
    <row r="6836" spans="9:12">
      <c r="I6836">
        <v>6835</v>
      </c>
      <c r="J6836">
        <f t="shared" si="321"/>
        <v>115</v>
      </c>
      <c r="K6836" s="8">
        <f t="shared" si="322"/>
        <v>5.9921624886778178</v>
      </c>
      <c r="L6836" s="3">
        <f t="shared" si="323"/>
        <v>4.6077172170024134</v>
      </c>
    </row>
    <row r="6837" spans="9:12">
      <c r="I6837">
        <v>6836</v>
      </c>
      <c r="J6837">
        <f t="shared" si="321"/>
        <v>116</v>
      </c>
      <c r="K6837" s="8">
        <f t="shared" si="322"/>
        <v>6.6599813481954451</v>
      </c>
      <c r="L6837" s="3">
        <f t="shared" si="323"/>
        <v>5.1502947433058024</v>
      </c>
    </row>
    <row r="6838" spans="9:12">
      <c r="I6838">
        <v>6837</v>
      </c>
      <c r="J6838">
        <f t="shared" si="321"/>
        <v>117</v>
      </c>
      <c r="K6838" s="8">
        <f t="shared" si="322"/>
        <v>6.2477474836054121</v>
      </c>
      <c r="L6838" s="3">
        <f t="shared" si="323"/>
        <v>4.8153703437922806</v>
      </c>
    </row>
    <row r="6839" spans="9:12">
      <c r="I6839">
        <v>6838</v>
      </c>
      <c r="J6839">
        <f t="shared" si="321"/>
        <v>118</v>
      </c>
      <c r="K6839" s="8">
        <f t="shared" si="322"/>
        <v>5.4892371859308833</v>
      </c>
      <c r="L6839" s="3">
        <f t="shared" si="323"/>
        <v>4.1991094593884464</v>
      </c>
    </row>
    <row r="6840" spans="9:12">
      <c r="I6840">
        <v>6839</v>
      </c>
      <c r="J6840">
        <f t="shared" si="321"/>
        <v>119</v>
      </c>
      <c r="K6840" s="8">
        <f t="shared" si="322"/>
        <v>3.9227485115263092</v>
      </c>
      <c r="L6840" s="3">
        <f t="shared" si="323"/>
        <v>2.9263967502046553</v>
      </c>
    </row>
    <row r="6841" spans="9:12">
      <c r="I6841">
        <v>6840</v>
      </c>
      <c r="J6841">
        <f t="shared" si="321"/>
        <v>120</v>
      </c>
      <c r="K6841" s="8">
        <f t="shared" si="322"/>
        <v>3.6105571622986004</v>
      </c>
      <c r="L6841" s="3">
        <f t="shared" si="323"/>
        <v>2.6727531048011124</v>
      </c>
    </row>
    <row r="6842" spans="9:12">
      <c r="I6842">
        <v>6841</v>
      </c>
      <c r="J6842">
        <f t="shared" si="321"/>
        <v>121</v>
      </c>
      <c r="K6842" s="8">
        <f t="shared" si="322"/>
        <v>2.8921638665264759</v>
      </c>
      <c r="L6842" s="3">
        <f t="shared" si="323"/>
        <v>2.0890857648063665</v>
      </c>
    </row>
    <row r="6843" spans="9:12">
      <c r="I6843">
        <v>6842</v>
      </c>
      <c r="J6843">
        <f t="shared" si="321"/>
        <v>122</v>
      </c>
      <c r="K6843" s="8">
        <f t="shared" si="322"/>
        <v>2.488174678143241</v>
      </c>
      <c r="L6843" s="3">
        <f t="shared" si="323"/>
        <v>1.7608598524015919</v>
      </c>
    </row>
    <row r="6844" spans="9:12">
      <c r="I6844">
        <v>6843</v>
      </c>
      <c r="J6844">
        <f t="shared" si="321"/>
        <v>123</v>
      </c>
      <c r="K6844" s="8">
        <f t="shared" si="322"/>
        <v>2.4057279052287321</v>
      </c>
      <c r="L6844" s="3">
        <f t="shared" si="323"/>
        <v>1.6938749725017292</v>
      </c>
    </row>
    <row r="6845" spans="9:12">
      <c r="I6845">
        <v>6844</v>
      </c>
      <c r="J6845">
        <f t="shared" si="321"/>
        <v>124</v>
      </c>
      <c r="K6845" s="8">
        <f t="shared" si="322"/>
        <v>2.3727492004509227</v>
      </c>
      <c r="L6845" s="3">
        <f t="shared" si="323"/>
        <v>1.6670810241068632</v>
      </c>
    </row>
    <row r="6846" spans="9:12">
      <c r="I6846">
        <v>6845</v>
      </c>
      <c r="J6846">
        <f t="shared" si="321"/>
        <v>125</v>
      </c>
      <c r="K6846" s="8">
        <f t="shared" si="322"/>
        <v>2.3315258085100865</v>
      </c>
      <c r="L6846" s="3">
        <f t="shared" si="323"/>
        <v>1.6335885797017295</v>
      </c>
    </row>
    <row r="6847" spans="9:12">
      <c r="I6847">
        <v>6846</v>
      </c>
      <c r="J6847">
        <f t="shared" si="321"/>
        <v>126</v>
      </c>
      <c r="K6847" s="8">
        <f t="shared" si="322"/>
        <v>2.4716853257606779</v>
      </c>
      <c r="L6847" s="3">
        <f t="shared" si="323"/>
        <v>1.7474628782093111</v>
      </c>
    </row>
    <row r="6848" spans="9:12">
      <c r="I6848">
        <v>6847</v>
      </c>
      <c r="J6848">
        <f t="shared" si="321"/>
        <v>127</v>
      </c>
      <c r="K6848" s="8">
        <f t="shared" si="322"/>
        <v>3.9557272272581794</v>
      </c>
      <c r="L6848" s="3">
        <f t="shared" si="323"/>
        <v>2.9531907074992807</v>
      </c>
    </row>
    <row r="6849" spans="9:12">
      <c r="I6849">
        <v>6848</v>
      </c>
      <c r="J6849">
        <f t="shared" si="321"/>
        <v>128</v>
      </c>
      <c r="K6849" s="8">
        <f t="shared" si="322"/>
        <v>5.4892371859308833</v>
      </c>
      <c r="L6849" s="3">
        <f t="shared" si="323"/>
        <v>4.1991094593884464</v>
      </c>
    </row>
    <row r="6850" spans="9:12">
      <c r="I6850">
        <v>6849</v>
      </c>
      <c r="J6850">
        <f t="shared" si="321"/>
        <v>129</v>
      </c>
      <c r="K6850" s="8">
        <f t="shared" si="322"/>
        <v>6.1570560345110064</v>
      </c>
      <c r="L6850" s="3">
        <f t="shared" si="323"/>
        <v>4.7416869768055276</v>
      </c>
    </row>
    <row r="6851" spans="9:12">
      <c r="I6851">
        <v>6850</v>
      </c>
      <c r="J6851">
        <f t="shared" ref="J6851:J6914" si="324">MOD(I6851-1,168)+1</f>
        <v>130</v>
      </c>
      <c r="K6851" s="8">
        <f t="shared" ref="K6851:K6914" si="325">INDEX($D$2:$D$169,J6851)</f>
        <v>6.5857792514652314</v>
      </c>
      <c r="L6851" s="3">
        <f t="shared" ref="L6851:L6914" si="326">INDEX($B$2:$B$169,J6851)</f>
        <v>5.0900083504964035</v>
      </c>
    </row>
    <row r="6852" spans="9:12">
      <c r="I6852">
        <v>6851</v>
      </c>
      <c r="J6852">
        <f t="shared" si="324"/>
        <v>131</v>
      </c>
      <c r="K6852" s="8">
        <f t="shared" si="325"/>
        <v>6.7424281211064354</v>
      </c>
      <c r="L6852" s="3">
        <f t="shared" si="326"/>
        <v>5.2172796232028062</v>
      </c>
    </row>
    <row r="6853" spans="9:12">
      <c r="I6853">
        <v>6852</v>
      </c>
      <c r="J6853">
        <f t="shared" si="324"/>
        <v>132</v>
      </c>
      <c r="K6853" s="8">
        <f t="shared" si="325"/>
        <v>6.4950878023712706</v>
      </c>
      <c r="L6853" s="3">
        <f t="shared" si="326"/>
        <v>5.0163249835100121</v>
      </c>
    </row>
    <row r="6854" spans="9:12">
      <c r="I6854">
        <v>6853</v>
      </c>
      <c r="J6854">
        <f t="shared" si="324"/>
        <v>133</v>
      </c>
      <c r="K6854" s="8">
        <f t="shared" si="325"/>
        <v>7.1216832699458914</v>
      </c>
      <c r="L6854" s="3">
        <f t="shared" si="326"/>
        <v>5.5254100654065041</v>
      </c>
    </row>
    <row r="6855" spans="9:12">
      <c r="I6855">
        <v>6854</v>
      </c>
      <c r="J6855">
        <f t="shared" si="324"/>
        <v>134</v>
      </c>
      <c r="K6855" s="8">
        <f t="shared" si="325"/>
        <v>7.4184916568064647</v>
      </c>
      <c r="L6855" s="3">
        <f t="shared" si="326"/>
        <v>5.7665556365951218</v>
      </c>
    </row>
    <row r="6856" spans="9:12">
      <c r="I6856">
        <v>6855</v>
      </c>
      <c r="J6856">
        <f t="shared" si="324"/>
        <v>135</v>
      </c>
      <c r="K6856" s="8">
        <f t="shared" si="325"/>
        <v>7.4844490663869205</v>
      </c>
      <c r="L6856" s="3">
        <f t="shared" si="326"/>
        <v>5.8201435334050329</v>
      </c>
    </row>
    <row r="6857" spans="9:12">
      <c r="I6857">
        <v>6856</v>
      </c>
      <c r="J6857">
        <f t="shared" si="324"/>
        <v>136</v>
      </c>
      <c r="K6857" s="8">
        <f t="shared" si="325"/>
        <v>6.6847153767750509</v>
      </c>
      <c r="L6857" s="3">
        <f t="shared" si="326"/>
        <v>5.1703902045989043</v>
      </c>
    </row>
    <row r="6858" spans="9:12">
      <c r="I6858">
        <v>6857</v>
      </c>
      <c r="J6858">
        <f t="shared" si="324"/>
        <v>137</v>
      </c>
      <c r="K6858" s="8">
        <f t="shared" si="325"/>
        <v>6.5857792514652314</v>
      </c>
      <c r="L6858" s="3">
        <f t="shared" si="326"/>
        <v>5.0900083504964035</v>
      </c>
    </row>
    <row r="6859" spans="9:12">
      <c r="I6859">
        <v>6858</v>
      </c>
      <c r="J6859">
        <f t="shared" si="324"/>
        <v>138</v>
      </c>
      <c r="K6859" s="8">
        <f t="shared" si="325"/>
        <v>6.5363111942856893</v>
      </c>
      <c r="L6859" s="3">
        <f t="shared" si="326"/>
        <v>5.0498174278936832</v>
      </c>
    </row>
    <row r="6860" spans="9:12">
      <c r="I6860">
        <v>6859</v>
      </c>
      <c r="J6860">
        <f t="shared" si="324"/>
        <v>139</v>
      </c>
      <c r="K6860" s="8">
        <f t="shared" si="325"/>
        <v>6.2065241026291904</v>
      </c>
      <c r="L6860" s="3">
        <f t="shared" si="326"/>
        <v>4.7818779082954803</v>
      </c>
    </row>
    <row r="6861" spans="9:12">
      <c r="I6861">
        <v>6860</v>
      </c>
      <c r="J6861">
        <f t="shared" si="324"/>
        <v>140</v>
      </c>
      <c r="K6861" s="8">
        <f t="shared" si="325"/>
        <v>6.2147687788415906</v>
      </c>
      <c r="L6861" s="3">
        <f t="shared" si="326"/>
        <v>4.7885763954087794</v>
      </c>
    </row>
    <row r="6862" spans="9:12">
      <c r="I6862">
        <v>6861</v>
      </c>
      <c r="J6862">
        <f t="shared" si="324"/>
        <v>141</v>
      </c>
      <c r="K6862" s="8">
        <f t="shared" si="325"/>
        <v>5.5716839588699152</v>
      </c>
      <c r="L6862" s="3">
        <f t="shared" si="326"/>
        <v>4.2660943393082329</v>
      </c>
    </row>
    <row r="6863" spans="9:12">
      <c r="I6863">
        <v>6862</v>
      </c>
      <c r="J6863">
        <f t="shared" si="324"/>
        <v>142</v>
      </c>
      <c r="K6863" s="8">
        <f t="shared" si="325"/>
        <v>4.9450884912717648</v>
      </c>
      <c r="L6863" s="3">
        <f t="shared" si="326"/>
        <v>3.7570092573926241</v>
      </c>
    </row>
    <row r="6864" spans="9:12">
      <c r="I6864">
        <v>6863</v>
      </c>
      <c r="J6864">
        <f t="shared" si="324"/>
        <v>143</v>
      </c>
      <c r="K6864" s="8">
        <f t="shared" si="325"/>
        <v>4.0793973811603488</v>
      </c>
      <c r="L6864" s="3">
        <f t="shared" si="326"/>
        <v>3.0536680229052369</v>
      </c>
    </row>
    <row r="6865" spans="9:12">
      <c r="I6865">
        <v>6864</v>
      </c>
      <c r="J6865">
        <f t="shared" si="324"/>
        <v>144</v>
      </c>
      <c r="K6865" s="8">
        <f t="shared" si="325"/>
        <v>3.4775359421714853</v>
      </c>
      <c r="L6865" s="3">
        <f t="shared" si="326"/>
        <v>2.5646784023068445</v>
      </c>
    </row>
    <row r="6866" spans="9:12">
      <c r="I6866">
        <v>6865</v>
      </c>
      <c r="J6866">
        <f t="shared" si="324"/>
        <v>145</v>
      </c>
      <c r="K6866" s="8">
        <f t="shared" si="325"/>
        <v>3.0158340204212717</v>
      </c>
      <c r="L6866" s="3">
        <f t="shared" si="326"/>
        <v>2.1895630802063319</v>
      </c>
    </row>
    <row r="6867" spans="9:12">
      <c r="I6867">
        <v>6866</v>
      </c>
      <c r="J6867">
        <f t="shared" si="324"/>
        <v>146</v>
      </c>
      <c r="K6867" s="8">
        <f t="shared" si="325"/>
        <v>2.8097170935991373</v>
      </c>
      <c r="L6867" s="3">
        <f t="shared" si="326"/>
        <v>2.0221008848960804</v>
      </c>
    </row>
    <row r="6868" spans="9:12">
      <c r="I6868">
        <v>6867</v>
      </c>
      <c r="J6868">
        <f t="shared" si="324"/>
        <v>147</v>
      </c>
      <c r="K6868" s="8">
        <f t="shared" si="325"/>
        <v>2.7437596730828857</v>
      </c>
      <c r="L6868" s="3">
        <f t="shared" si="326"/>
        <v>1.9685129792012492</v>
      </c>
    </row>
    <row r="6869" spans="9:12">
      <c r="I6869">
        <v>6868</v>
      </c>
      <c r="J6869">
        <f t="shared" si="324"/>
        <v>148</v>
      </c>
      <c r="K6869" s="8">
        <f t="shared" si="325"/>
        <v>2.7355149968921406</v>
      </c>
      <c r="L6869" s="3">
        <f t="shared" si="326"/>
        <v>1.9618144921055449</v>
      </c>
    </row>
    <row r="6870" spans="9:12">
      <c r="I6870">
        <v>6869</v>
      </c>
      <c r="J6870">
        <f t="shared" si="324"/>
        <v>149</v>
      </c>
      <c r="K6870" s="8">
        <f t="shared" si="325"/>
        <v>2.7355149968921406</v>
      </c>
      <c r="L6870" s="3">
        <f t="shared" si="326"/>
        <v>1.9618144921055449</v>
      </c>
    </row>
    <row r="6871" spans="9:12">
      <c r="I6871">
        <v>6870</v>
      </c>
      <c r="J6871">
        <f t="shared" si="324"/>
        <v>150</v>
      </c>
      <c r="K6871" s="8">
        <f t="shared" si="325"/>
        <v>2.7437596730828857</v>
      </c>
      <c r="L6871" s="3">
        <f t="shared" si="326"/>
        <v>1.9685129792012492</v>
      </c>
    </row>
    <row r="6872" spans="9:12">
      <c r="I6872">
        <v>6871</v>
      </c>
      <c r="J6872">
        <f t="shared" si="324"/>
        <v>151</v>
      </c>
      <c r="K6872" s="8">
        <f t="shared" si="325"/>
        <v>3.8073230338179593</v>
      </c>
      <c r="L6872" s="3">
        <f t="shared" si="326"/>
        <v>2.8326179218969019</v>
      </c>
    </row>
    <row r="6873" spans="9:12">
      <c r="I6873">
        <v>6872</v>
      </c>
      <c r="J6873">
        <f t="shared" si="324"/>
        <v>152</v>
      </c>
      <c r="K6873" s="8">
        <f t="shared" si="325"/>
        <v>5.3078542877112342</v>
      </c>
      <c r="L6873" s="3">
        <f t="shared" si="326"/>
        <v>4.051742725389885</v>
      </c>
    </row>
    <row r="6874" spans="9:12">
      <c r="I6874">
        <v>6873</v>
      </c>
      <c r="J6874">
        <f t="shared" si="324"/>
        <v>153</v>
      </c>
      <c r="K6874" s="8">
        <f t="shared" si="325"/>
        <v>5.909715726712566</v>
      </c>
      <c r="L6874" s="3">
        <f t="shared" si="326"/>
        <v>4.540732345998407</v>
      </c>
    </row>
    <row r="6875" spans="9:12">
      <c r="I6875">
        <v>6874</v>
      </c>
      <c r="J6875">
        <f t="shared" si="324"/>
        <v>154</v>
      </c>
      <c r="K6875" s="8">
        <f t="shared" si="325"/>
        <v>6.4621090975877529</v>
      </c>
      <c r="L6875" s="3">
        <f t="shared" si="326"/>
        <v>4.9895310351105087</v>
      </c>
    </row>
    <row r="6876" spans="9:12">
      <c r="I6876">
        <v>6875</v>
      </c>
      <c r="J6876">
        <f t="shared" si="324"/>
        <v>155</v>
      </c>
      <c r="K6876" s="8">
        <f t="shared" si="325"/>
        <v>6.3137049041510087</v>
      </c>
      <c r="L6876" s="3">
        <f t="shared" si="326"/>
        <v>4.8689582495109534</v>
      </c>
    </row>
    <row r="6877" spans="9:12">
      <c r="I6877">
        <v>6876</v>
      </c>
      <c r="J6877">
        <f t="shared" si="324"/>
        <v>156</v>
      </c>
      <c r="K6877" s="8">
        <f t="shared" si="325"/>
        <v>6.4785984499752463</v>
      </c>
      <c r="L6877" s="3">
        <f t="shared" si="326"/>
        <v>5.0029280093067943</v>
      </c>
    </row>
    <row r="6878" spans="9:12">
      <c r="I6878">
        <v>6877</v>
      </c>
      <c r="J6878">
        <f t="shared" si="324"/>
        <v>157</v>
      </c>
      <c r="K6878" s="8">
        <f t="shared" si="325"/>
        <v>7.1793960142546718</v>
      </c>
      <c r="L6878" s="3">
        <f t="shared" si="326"/>
        <v>5.5722994839920412</v>
      </c>
    </row>
    <row r="6879" spans="9:12">
      <c r="I6879">
        <v>6878</v>
      </c>
      <c r="J6879">
        <f t="shared" si="324"/>
        <v>158</v>
      </c>
      <c r="K6879" s="8">
        <f t="shared" si="325"/>
        <v>7.5009384187833659</v>
      </c>
      <c r="L6879" s="3">
        <f t="shared" si="326"/>
        <v>5.8335405076085918</v>
      </c>
    </row>
    <row r="6880" spans="9:12">
      <c r="I6880">
        <v>6879</v>
      </c>
      <c r="J6880">
        <f t="shared" si="324"/>
        <v>159</v>
      </c>
      <c r="K6880" s="8">
        <f t="shared" si="325"/>
        <v>7.7647680899164921</v>
      </c>
      <c r="L6880" s="3">
        <f t="shared" si="326"/>
        <v>6.0478921215061776</v>
      </c>
    </row>
    <row r="6881" spans="9:12">
      <c r="I6881">
        <v>6880</v>
      </c>
      <c r="J6881">
        <f t="shared" si="324"/>
        <v>160</v>
      </c>
      <c r="K6881" s="8">
        <f t="shared" si="325"/>
        <v>7.6410979360040017</v>
      </c>
      <c r="L6881" s="3">
        <f t="shared" si="326"/>
        <v>5.9474148060918361</v>
      </c>
    </row>
    <row r="6882" spans="9:12">
      <c r="I6882">
        <v>6881</v>
      </c>
      <c r="J6882">
        <f t="shared" si="324"/>
        <v>161</v>
      </c>
      <c r="K6882" s="8">
        <f t="shared" si="325"/>
        <v>8.3913635574982752</v>
      </c>
      <c r="L6882" s="3">
        <f t="shared" si="326"/>
        <v>6.5569772034084881</v>
      </c>
    </row>
    <row r="6883" spans="9:12">
      <c r="I6883">
        <v>6882</v>
      </c>
      <c r="J6883">
        <f t="shared" si="324"/>
        <v>162</v>
      </c>
      <c r="K6883" s="8">
        <f t="shared" si="325"/>
        <v>7.9049276071344545</v>
      </c>
      <c r="L6883" s="3">
        <f t="shared" si="326"/>
        <v>6.1617664199872495</v>
      </c>
    </row>
    <row r="6884" spans="9:12">
      <c r="I6884">
        <v>6883</v>
      </c>
      <c r="J6884">
        <f t="shared" si="324"/>
        <v>163</v>
      </c>
      <c r="K6884" s="8">
        <f t="shared" si="325"/>
        <v>8.2594487273927228</v>
      </c>
      <c r="L6884" s="3">
        <f t="shared" si="326"/>
        <v>6.4498014008965594</v>
      </c>
    </row>
    <row r="6885" spans="9:12">
      <c r="I6885">
        <v>6884</v>
      </c>
      <c r="J6885">
        <f t="shared" si="324"/>
        <v>164</v>
      </c>
      <c r="K6885" s="8">
        <f t="shared" si="325"/>
        <v>6.9320556955097548</v>
      </c>
      <c r="L6885" s="3">
        <f t="shared" si="326"/>
        <v>5.3713448442913236</v>
      </c>
    </row>
    <row r="6886" spans="9:12">
      <c r="I6886">
        <v>6885</v>
      </c>
      <c r="J6886">
        <f t="shared" si="324"/>
        <v>165</v>
      </c>
      <c r="K6886" s="8">
        <f t="shared" si="325"/>
        <v>10.007320300053813</v>
      </c>
      <c r="L6886" s="3">
        <f t="shared" si="326"/>
        <v>7.8698808441088657</v>
      </c>
    </row>
    <row r="6887" spans="9:12">
      <c r="I6887">
        <v>6886</v>
      </c>
      <c r="J6887">
        <f t="shared" si="324"/>
        <v>166</v>
      </c>
      <c r="K6887" s="8">
        <f t="shared" si="325"/>
        <v>7.9956190562626048</v>
      </c>
      <c r="L6887" s="3">
        <f t="shared" si="326"/>
        <v>6.2354497870014187</v>
      </c>
    </row>
    <row r="6888" spans="9:12">
      <c r="I6888">
        <v>6887</v>
      </c>
      <c r="J6888">
        <f t="shared" si="324"/>
        <v>167</v>
      </c>
      <c r="K6888" s="8">
        <f t="shared" si="325"/>
        <v>4.4504078537886675</v>
      </c>
      <c r="L6888" s="3">
        <f t="shared" si="326"/>
        <v>3.3550999779966624</v>
      </c>
    </row>
    <row r="6889" spans="9:12">
      <c r="I6889">
        <v>6888</v>
      </c>
      <c r="J6889">
        <f t="shared" si="324"/>
        <v>168</v>
      </c>
      <c r="K6889" s="8">
        <f t="shared" si="325"/>
        <v>3.8155677100286325</v>
      </c>
      <c r="L6889" s="3">
        <f t="shared" si="326"/>
        <v>2.8393164090087968</v>
      </c>
    </row>
    <row r="6890" spans="9:12">
      <c r="I6890">
        <v>6889</v>
      </c>
      <c r="J6890">
        <f t="shared" si="324"/>
        <v>1</v>
      </c>
      <c r="K6890" s="8">
        <f t="shared" si="325"/>
        <v>2.3809938766274468</v>
      </c>
      <c r="L6890" s="3">
        <f t="shared" si="326"/>
        <v>1.6737795111910134</v>
      </c>
    </row>
    <row r="6891" spans="9:12">
      <c r="I6891">
        <v>6890</v>
      </c>
      <c r="J6891">
        <f t="shared" si="324"/>
        <v>2</v>
      </c>
      <c r="K6891" s="8">
        <f t="shared" si="325"/>
        <v>2.2738130751419687</v>
      </c>
      <c r="L6891" s="3">
        <f t="shared" si="326"/>
        <v>1.5866991700050661</v>
      </c>
    </row>
    <row r="6892" spans="9:12">
      <c r="I6892">
        <v>6891</v>
      </c>
      <c r="J6892">
        <f t="shared" si="324"/>
        <v>3</v>
      </c>
      <c r="K6892" s="8">
        <f t="shared" si="325"/>
        <v>2.2655683989394912</v>
      </c>
      <c r="L6892" s="3">
        <f t="shared" si="326"/>
        <v>1.5800006828998294</v>
      </c>
    </row>
    <row r="6893" spans="9:12">
      <c r="I6893">
        <v>6892</v>
      </c>
      <c r="J6893">
        <f t="shared" si="324"/>
        <v>4</v>
      </c>
      <c r="K6893" s="8">
        <f t="shared" si="325"/>
        <v>2.3974832290257684</v>
      </c>
      <c r="L6893" s="3">
        <f t="shared" si="326"/>
        <v>1.6871764853960973</v>
      </c>
    </row>
    <row r="6894" spans="9:12">
      <c r="I6894">
        <v>6893</v>
      </c>
      <c r="J6894">
        <f t="shared" si="324"/>
        <v>5</v>
      </c>
      <c r="K6894" s="8">
        <f t="shared" si="325"/>
        <v>2.4139725814204014</v>
      </c>
      <c r="L6894" s="3">
        <f t="shared" si="326"/>
        <v>1.7005734595981845</v>
      </c>
    </row>
    <row r="6895" spans="9:12">
      <c r="I6895">
        <v>6894</v>
      </c>
      <c r="J6895">
        <f t="shared" si="324"/>
        <v>6</v>
      </c>
      <c r="K6895" s="8">
        <f t="shared" si="325"/>
        <v>2.8344511222011581</v>
      </c>
      <c r="L6895" s="3">
        <f t="shared" si="326"/>
        <v>2.0421963462073935</v>
      </c>
    </row>
    <row r="6896" spans="9:12">
      <c r="I6896">
        <v>6895</v>
      </c>
      <c r="J6896">
        <f t="shared" si="324"/>
        <v>7</v>
      </c>
      <c r="K6896" s="8">
        <f t="shared" si="325"/>
        <v>3.5434933626877179</v>
      </c>
      <c r="L6896" s="3">
        <f t="shared" si="326"/>
        <v>2.6182663080016599</v>
      </c>
    </row>
    <row r="6897" spans="9:12">
      <c r="I6897">
        <v>6896</v>
      </c>
      <c r="J6897">
        <f t="shared" si="324"/>
        <v>8</v>
      </c>
      <c r="K6897" s="8">
        <f t="shared" si="325"/>
        <v>4.2030675350562614</v>
      </c>
      <c r="L6897" s="3">
        <f t="shared" si="326"/>
        <v>3.1541453383061091</v>
      </c>
    </row>
    <row r="6898" spans="9:12">
      <c r="I6898">
        <v>6897</v>
      </c>
      <c r="J6898">
        <f t="shared" si="324"/>
        <v>9</v>
      </c>
      <c r="K6898" s="8">
        <f t="shared" si="325"/>
        <v>4.1783335064696185</v>
      </c>
      <c r="L6898" s="3">
        <f t="shared" si="326"/>
        <v>3.1340498770072904</v>
      </c>
    </row>
    <row r="6899" spans="9:12">
      <c r="I6899">
        <v>6898</v>
      </c>
      <c r="J6899">
        <f t="shared" si="324"/>
        <v>10</v>
      </c>
      <c r="K6899" s="8">
        <f t="shared" si="325"/>
        <v>5.6706200841798786</v>
      </c>
      <c r="L6899" s="3">
        <f t="shared" si="326"/>
        <v>4.34647619341085</v>
      </c>
    </row>
    <row r="6900" spans="9:12">
      <c r="I6900">
        <v>6899</v>
      </c>
      <c r="J6900">
        <f t="shared" si="324"/>
        <v>11</v>
      </c>
      <c r="K6900" s="8">
        <f t="shared" si="325"/>
        <v>7.7153000327326744</v>
      </c>
      <c r="L6900" s="3">
        <f t="shared" si="326"/>
        <v>6.0077011988999827</v>
      </c>
    </row>
    <row r="6901" spans="9:12">
      <c r="I6901">
        <v>6900</v>
      </c>
      <c r="J6901">
        <f t="shared" si="324"/>
        <v>12</v>
      </c>
      <c r="K6901" s="8">
        <f t="shared" si="325"/>
        <v>8.6634379048099497</v>
      </c>
      <c r="L6901" s="3">
        <f t="shared" si="326"/>
        <v>6.7780273043918697</v>
      </c>
    </row>
    <row r="6902" spans="9:12">
      <c r="I6902">
        <v>6901</v>
      </c>
      <c r="J6902">
        <f t="shared" si="324"/>
        <v>13</v>
      </c>
      <c r="K6902" s="8">
        <f t="shared" si="325"/>
        <v>9.0344483884001292</v>
      </c>
      <c r="L6902" s="3">
        <f t="shared" si="326"/>
        <v>7.0794592683893915</v>
      </c>
    </row>
    <row r="6903" spans="9:12">
      <c r="I6903">
        <v>6902</v>
      </c>
      <c r="J6903">
        <f t="shared" si="324"/>
        <v>14</v>
      </c>
      <c r="K6903" s="8">
        <f t="shared" si="325"/>
        <v>8.8200867744524611</v>
      </c>
      <c r="L6903" s="3">
        <f t="shared" si="326"/>
        <v>6.9052985770993338</v>
      </c>
    </row>
    <row r="6904" spans="9:12">
      <c r="I6904">
        <v>6903</v>
      </c>
      <c r="J6904">
        <f t="shared" si="324"/>
        <v>15</v>
      </c>
      <c r="K6904" s="8">
        <f t="shared" si="325"/>
        <v>8.7293953253615335</v>
      </c>
      <c r="L6904" s="3">
        <f t="shared" si="326"/>
        <v>6.8316152101154053</v>
      </c>
    </row>
    <row r="6905" spans="9:12">
      <c r="I6905">
        <v>6904</v>
      </c>
      <c r="J6905">
        <f t="shared" si="324"/>
        <v>16</v>
      </c>
      <c r="K6905" s="8">
        <f t="shared" si="325"/>
        <v>9.8918948113763214</v>
      </c>
      <c r="L6905" s="3">
        <f t="shared" si="326"/>
        <v>7.7761020068890989</v>
      </c>
    </row>
    <row r="6906" spans="9:12">
      <c r="I6906">
        <v>6905</v>
      </c>
      <c r="J6906">
        <f t="shared" si="324"/>
        <v>17</v>
      </c>
      <c r="K6906" s="8">
        <f t="shared" si="325"/>
        <v>11.194553814677343</v>
      </c>
      <c r="L6906" s="3">
        <f t="shared" si="326"/>
        <v>8.834463102199333</v>
      </c>
    </row>
    <row r="6907" spans="9:12">
      <c r="I6907">
        <v>6906</v>
      </c>
      <c r="J6907">
        <f t="shared" si="324"/>
        <v>18</v>
      </c>
      <c r="K6907" s="8">
        <f t="shared" si="325"/>
        <v>10.955458172136886</v>
      </c>
      <c r="L6907" s="3">
        <f t="shared" si="326"/>
        <v>8.6402069496054619</v>
      </c>
    </row>
    <row r="6908" spans="9:12">
      <c r="I6908">
        <v>6907</v>
      </c>
      <c r="J6908">
        <f t="shared" si="324"/>
        <v>19</v>
      </c>
      <c r="K6908" s="8">
        <f t="shared" si="325"/>
        <v>11.47487283820637</v>
      </c>
      <c r="L6908" s="3">
        <f t="shared" si="326"/>
        <v>9.0622116903000336</v>
      </c>
    </row>
    <row r="6909" spans="9:12">
      <c r="I6909">
        <v>6908</v>
      </c>
      <c r="J6909">
        <f t="shared" si="324"/>
        <v>20</v>
      </c>
      <c r="K6909" s="8">
        <f t="shared" si="325"/>
        <v>11.408915417701746</v>
      </c>
      <c r="L6909" s="3">
        <f t="shared" si="326"/>
        <v>9.0086237846146506</v>
      </c>
    </row>
    <row r="6910" spans="9:12">
      <c r="I6910">
        <v>6909</v>
      </c>
      <c r="J6910">
        <f t="shared" si="324"/>
        <v>21</v>
      </c>
      <c r="K6910" s="8">
        <f t="shared" si="325"/>
        <v>11.969553475698714</v>
      </c>
      <c r="L6910" s="3">
        <f t="shared" si="326"/>
        <v>9.464120969703508</v>
      </c>
    </row>
    <row r="6911" spans="9:12">
      <c r="I6911">
        <v>6910</v>
      </c>
      <c r="J6911">
        <f t="shared" si="324"/>
        <v>22</v>
      </c>
      <c r="K6911" s="8">
        <f t="shared" si="325"/>
        <v>8.0780658291727558</v>
      </c>
      <c r="L6911" s="3">
        <f t="shared" si="326"/>
        <v>6.3024346668977405</v>
      </c>
    </row>
    <row r="6912" spans="9:12">
      <c r="I6912">
        <v>6911</v>
      </c>
      <c r="J6912">
        <f t="shared" si="324"/>
        <v>23</v>
      </c>
      <c r="K6912" s="8">
        <f t="shared" si="325"/>
        <v>4.3679610808775902</v>
      </c>
      <c r="L6912" s="3">
        <f t="shared" si="326"/>
        <v>3.2881150980995879</v>
      </c>
    </row>
    <row r="6913" spans="9:12">
      <c r="I6913">
        <v>6912</v>
      </c>
      <c r="J6913">
        <f t="shared" si="324"/>
        <v>24</v>
      </c>
      <c r="K6913" s="8">
        <f t="shared" si="325"/>
        <v>2.7240362768613728</v>
      </c>
      <c r="L6913" s="3">
        <f t="shared" si="326"/>
        <v>1.952488466895772</v>
      </c>
    </row>
    <row r="6914" spans="9:12">
      <c r="I6914">
        <v>6913</v>
      </c>
      <c r="J6914">
        <f t="shared" si="324"/>
        <v>25</v>
      </c>
      <c r="K6914" s="8">
        <f t="shared" si="325"/>
        <v>2.6283341953787085</v>
      </c>
      <c r="L6914" s="3">
        <f t="shared" si="326"/>
        <v>1.8747341508968858</v>
      </c>
    </row>
    <row r="6915" spans="9:12">
      <c r="I6915">
        <v>6914</v>
      </c>
      <c r="J6915">
        <f t="shared" ref="J6915:J6978" si="327">MOD(I6915-1,168)+1</f>
        <v>26</v>
      </c>
      <c r="K6915" s="8">
        <f t="shared" ref="K6915:K6978" si="328">INDEX($D$2:$D$169,J6915)</f>
        <v>2.5211533938779755</v>
      </c>
      <c r="L6915" s="3">
        <f t="shared" ref="L6915:L6978" si="329">INDEX($B$2:$B$169,J6915)</f>
        <v>1.7876538096985444</v>
      </c>
    </row>
    <row r="6916" spans="9:12">
      <c r="I6916">
        <v>6915</v>
      </c>
      <c r="J6916">
        <f t="shared" si="327"/>
        <v>27</v>
      </c>
      <c r="K6916" s="8">
        <f t="shared" si="328"/>
        <v>2.4222172576127678</v>
      </c>
      <c r="L6916" s="3">
        <f t="shared" si="329"/>
        <v>1.7072719466952062</v>
      </c>
    </row>
    <row r="6917" spans="9:12">
      <c r="I6917">
        <v>6916</v>
      </c>
      <c r="J6917">
        <f t="shared" si="327"/>
        <v>28</v>
      </c>
      <c r="K6917" s="8">
        <f t="shared" si="328"/>
        <v>2.5046640305379388</v>
      </c>
      <c r="L6917" s="3">
        <f t="shared" si="329"/>
        <v>1.7742568266037313</v>
      </c>
    </row>
    <row r="6918" spans="9:12">
      <c r="I6918">
        <v>6917</v>
      </c>
      <c r="J6918">
        <f t="shared" si="327"/>
        <v>29</v>
      </c>
      <c r="K6918" s="8">
        <f t="shared" si="328"/>
        <v>2.7437596730828857</v>
      </c>
      <c r="L6918" s="3">
        <f t="shared" si="329"/>
        <v>1.9685129792012492</v>
      </c>
    </row>
    <row r="6919" spans="9:12">
      <c r="I6919">
        <v>6918</v>
      </c>
      <c r="J6919">
        <f t="shared" si="327"/>
        <v>30</v>
      </c>
      <c r="K6919" s="8">
        <f t="shared" si="328"/>
        <v>2.9828553156278756</v>
      </c>
      <c r="L6919" s="3">
        <f t="shared" si="329"/>
        <v>2.1627691317988025</v>
      </c>
    </row>
    <row r="6920" spans="9:12">
      <c r="I6920">
        <v>6919</v>
      </c>
      <c r="J6920">
        <f t="shared" si="327"/>
        <v>31</v>
      </c>
      <c r="K6920" s="8">
        <f t="shared" si="328"/>
        <v>3.8155677100286325</v>
      </c>
      <c r="L6920" s="3">
        <f t="shared" si="329"/>
        <v>2.8393164090087968</v>
      </c>
    </row>
    <row r="6921" spans="9:12">
      <c r="I6921">
        <v>6920</v>
      </c>
      <c r="J6921">
        <f t="shared" si="327"/>
        <v>32</v>
      </c>
      <c r="K6921" s="8">
        <f t="shared" si="328"/>
        <v>4.1618441540741822</v>
      </c>
      <c r="L6921" s="3">
        <f t="shared" si="329"/>
        <v>3.1206529028045509</v>
      </c>
    </row>
    <row r="6922" spans="9:12">
      <c r="I6922">
        <v>6921</v>
      </c>
      <c r="J6922">
        <f t="shared" si="327"/>
        <v>33</v>
      </c>
      <c r="K6922" s="8">
        <f t="shared" si="328"/>
        <v>4.8131736502287907</v>
      </c>
      <c r="L6922" s="3">
        <f t="shared" si="329"/>
        <v>3.6498334459944544</v>
      </c>
    </row>
    <row r="6923" spans="9:12">
      <c r="I6923">
        <v>6922</v>
      </c>
      <c r="J6923">
        <f t="shared" si="327"/>
        <v>34</v>
      </c>
      <c r="K6923" s="8">
        <f t="shared" si="328"/>
        <v>5.6953541127609633</v>
      </c>
      <c r="L6923" s="3">
        <f t="shared" si="329"/>
        <v>4.3665716547051527</v>
      </c>
    </row>
    <row r="6924" spans="9:12">
      <c r="I6924">
        <v>6923</v>
      </c>
      <c r="J6924">
        <f t="shared" si="327"/>
        <v>35</v>
      </c>
      <c r="K6924" s="8">
        <f t="shared" si="328"/>
        <v>7.8307255104390014</v>
      </c>
      <c r="L6924" s="3">
        <f t="shared" si="329"/>
        <v>6.1014800272060929</v>
      </c>
    </row>
    <row r="6925" spans="9:12">
      <c r="I6925">
        <v>6924</v>
      </c>
      <c r="J6925">
        <f t="shared" si="327"/>
        <v>36</v>
      </c>
      <c r="K6925" s="8">
        <f t="shared" si="328"/>
        <v>8.8448208140001583</v>
      </c>
      <c r="L6925" s="3">
        <f t="shared" si="329"/>
        <v>6.9253940473035946</v>
      </c>
    </row>
    <row r="6926" spans="9:12">
      <c r="I6926">
        <v>6925</v>
      </c>
      <c r="J6926">
        <f t="shared" si="327"/>
        <v>37</v>
      </c>
      <c r="K6926" s="8">
        <f t="shared" si="328"/>
        <v>8.919022899762318</v>
      </c>
      <c r="L6926" s="3">
        <f t="shared" si="329"/>
        <v>6.9856804312018648</v>
      </c>
    </row>
    <row r="6927" spans="9:12">
      <c r="I6927">
        <v>6926</v>
      </c>
      <c r="J6927">
        <f t="shared" si="327"/>
        <v>38</v>
      </c>
      <c r="K6927" s="8">
        <f t="shared" si="328"/>
        <v>8.9932249964925521</v>
      </c>
      <c r="L6927" s="3">
        <f t="shared" si="329"/>
        <v>7.0459668240112787</v>
      </c>
    </row>
    <row r="6928" spans="9:12">
      <c r="I6928">
        <v>6927</v>
      </c>
      <c r="J6928">
        <f t="shared" si="327"/>
        <v>39</v>
      </c>
      <c r="K6928" s="8">
        <f t="shared" si="328"/>
        <v>8.6716825919579197</v>
      </c>
      <c r="L6928" s="3">
        <f t="shared" si="329"/>
        <v>6.7847258003899045</v>
      </c>
    </row>
    <row r="6929" spans="9:12">
      <c r="I6929">
        <v>6928</v>
      </c>
      <c r="J6929">
        <f t="shared" si="327"/>
        <v>40</v>
      </c>
      <c r="K6929" s="8">
        <f t="shared" si="328"/>
        <v>9.7105119131583315</v>
      </c>
      <c r="L6929" s="3">
        <f t="shared" si="329"/>
        <v>7.6287352728918858</v>
      </c>
    </row>
    <row r="6930" spans="9:12">
      <c r="I6930">
        <v>6929</v>
      </c>
      <c r="J6930">
        <f t="shared" si="327"/>
        <v>41</v>
      </c>
      <c r="K6930" s="8">
        <f t="shared" si="328"/>
        <v>10.254660607825436</v>
      </c>
      <c r="L6930" s="3">
        <f t="shared" si="329"/>
        <v>8.0708354748941975</v>
      </c>
    </row>
    <row r="6931" spans="9:12">
      <c r="I6931">
        <v>6930</v>
      </c>
      <c r="J6931">
        <f t="shared" si="327"/>
        <v>42</v>
      </c>
      <c r="K6931" s="8">
        <f t="shared" si="328"/>
        <v>10.271149971189596</v>
      </c>
      <c r="L6931" s="3">
        <f t="shared" si="329"/>
        <v>8.0842324580086089</v>
      </c>
    </row>
    <row r="6932" spans="9:12">
      <c r="I6932">
        <v>6931</v>
      </c>
      <c r="J6932">
        <f t="shared" si="327"/>
        <v>43</v>
      </c>
      <c r="K6932" s="8">
        <f t="shared" si="328"/>
        <v>10.633915767628306</v>
      </c>
      <c r="L6932" s="3">
        <f t="shared" si="329"/>
        <v>8.378965926005252</v>
      </c>
    </row>
    <row r="6933" spans="9:12">
      <c r="I6933">
        <v>6932</v>
      </c>
      <c r="J6933">
        <f t="shared" si="327"/>
        <v>44</v>
      </c>
      <c r="K6933" s="8">
        <f t="shared" si="328"/>
        <v>11.771681214142479</v>
      </c>
      <c r="L6933" s="3">
        <f t="shared" si="329"/>
        <v>9.3033572526129387</v>
      </c>
    </row>
    <row r="6934" spans="9:12">
      <c r="I6934">
        <v>6933</v>
      </c>
      <c r="J6934">
        <f t="shared" si="327"/>
        <v>45</v>
      </c>
      <c r="K6934" s="8">
        <f t="shared" si="328"/>
        <v>11.375936712913994</v>
      </c>
      <c r="L6934" s="3">
        <f t="shared" si="329"/>
        <v>8.9818298362117055</v>
      </c>
    </row>
    <row r="6935" spans="9:12">
      <c r="I6935">
        <v>6934</v>
      </c>
      <c r="J6935">
        <f t="shared" si="327"/>
        <v>46</v>
      </c>
      <c r="K6935" s="8">
        <f t="shared" si="328"/>
        <v>8.6716825919579197</v>
      </c>
      <c r="L6935" s="3">
        <f t="shared" si="329"/>
        <v>6.7847258003899045</v>
      </c>
    </row>
    <row r="6936" spans="9:12">
      <c r="I6936">
        <v>6935</v>
      </c>
      <c r="J6936">
        <f t="shared" si="327"/>
        <v>47</v>
      </c>
      <c r="K6936" s="8">
        <f t="shared" si="328"/>
        <v>5.1264713894914129</v>
      </c>
      <c r="L6936" s="3">
        <f t="shared" si="329"/>
        <v>3.9043759913911837</v>
      </c>
    </row>
    <row r="6937" spans="9:12">
      <c r="I6937">
        <v>6936</v>
      </c>
      <c r="J6937">
        <f t="shared" si="327"/>
        <v>48</v>
      </c>
      <c r="K6937" s="8">
        <f t="shared" si="328"/>
        <v>3.6506741641857294</v>
      </c>
      <c r="L6937" s="3">
        <f t="shared" si="329"/>
        <v>2.7053466491977907</v>
      </c>
    </row>
    <row r="6938" spans="9:12">
      <c r="I6938">
        <v>6937</v>
      </c>
      <c r="J6938">
        <f t="shared" si="327"/>
        <v>49</v>
      </c>
      <c r="K6938" s="8">
        <f t="shared" si="328"/>
        <v>2.9993446680265516</v>
      </c>
      <c r="L6938" s="3">
        <f t="shared" si="329"/>
        <v>2.1761661060041742</v>
      </c>
    </row>
    <row r="6939" spans="9:12">
      <c r="I6939">
        <v>6938</v>
      </c>
      <c r="J6939">
        <f t="shared" si="327"/>
        <v>50</v>
      </c>
      <c r="K6939" s="8">
        <f t="shared" si="328"/>
        <v>2.6942916049500596</v>
      </c>
      <c r="L6939" s="3">
        <f t="shared" si="329"/>
        <v>1.9283220476993996</v>
      </c>
    </row>
    <row r="6940" spans="9:12">
      <c r="I6940">
        <v>6939</v>
      </c>
      <c r="J6940">
        <f t="shared" si="327"/>
        <v>51</v>
      </c>
      <c r="K6940" s="8">
        <f t="shared" si="328"/>
        <v>2.5871108034494563</v>
      </c>
      <c r="L6940" s="3">
        <f t="shared" si="329"/>
        <v>1.8412417065011635</v>
      </c>
    </row>
    <row r="6941" spans="9:12">
      <c r="I6941">
        <v>6940</v>
      </c>
      <c r="J6941">
        <f t="shared" si="327"/>
        <v>52</v>
      </c>
      <c r="K6941" s="8">
        <f t="shared" si="328"/>
        <v>2.6200895191878577</v>
      </c>
      <c r="L6941" s="3">
        <f t="shared" si="329"/>
        <v>1.8680356638010955</v>
      </c>
    </row>
    <row r="6942" spans="9:12">
      <c r="I6942">
        <v>6941</v>
      </c>
      <c r="J6942">
        <f t="shared" si="327"/>
        <v>53</v>
      </c>
      <c r="K6942" s="8">
        <f t="shared" si="328"/>
        <v>2.6448235477741227</v>
      </c>
      <c r="L6942" s="3">
        <f t="shared" si="329"/>
        <v>1.8881311250996073</v>
      </c>
    </row>
    <row r="6943" spans="9:12">
      <c r="I6943">
        <v>6942</v>
      </c>
      <c r="J6943">
        <f t="shared" si="327"/>
        <v>54</v>
      </c>
      <c r="K6943" s="8">
        <f t="shared" si="328"/>
        <v>3.2137062710261599</v>
      </c>
      <c r="L6943" s="3">
        <f t="shared" si="329"/>
        <v>2.3503267883993479</v>
      </c>
    </row>
    <row r="6944" spans="9:12">
      <c r="I6944">
        <v>6943</v>
      </c>
      <c r="J6944">
        <f t="shared" si="327"/>
        <v>55</v>
      </c>
      <c r="K6944" s="8">
        <f t="shared" si="328"/>
        <v>4.3349823760834552</v>
      </c>
      <c r="L6944" s="3">
        <f t="shared" si="329"/>
        <v>3.2613211496914576</v>
      </c>
    </row>
    <row r="6945" spans="9:12">
      <c r="I6945">
        <v>6944</v>
      </c>
      <c r="J6945">
        <f t="shared" si="327"/>
        <v>56</v>
      </c>
      <c r="K6945" s="8">
        <f t="shared" si="328"/>
        <v>4.5740780186451708</v>
      </c>
      <c r="L6945" s="3">
        <f t="shared" si="329"/>
        <v>3.4555773023025997</v>
      </c>
    </row>
    <row r="6946" spans="9:12">
      <c r="I6946">
        <v>6945</v>
      </c>
      <c r="J6946">
        <f t="shared" si="327"/>
        <v>57</v>
      </c>
      <c r="K6946" s="8">
        <f t="shared" si="328"/>
        <v>5.505726538329669</v>
      </c>
      <c r="L6946" s="3">
        <f t="shared" si="329"/>
        <v>4.2125064335939069</v>
      </c>
    </row>
    <row r="6947" spans="9:12">
      <c r="I6947">
        <v>6946</v>
      </c>
      <c r="J6947">
        <f t="shared" si="327"/>
        <v>58</v>
      </c>
      <c r="K6947" s="8">
        <f t="shared" si="328"/>
        <v>6.5940239276812136</v>
      </c>
      <c r="L6947" s="3">
        <f t="shared" si="329"/>
        <v>5.0967068376126132</v>
      </c>
    </row>
    <row r="6948" spans="9:12">
      <c r="I6948">
        <v>6947</v>
      </c>
      <c r="J6948">
        <f t="shared" si="327"/>
        <v>59</v>
      </c>
      <c r="K6948" s="8">
        <f t="shared" si="328"/>
        <v>7.7812574532464591</v>
      </c>
      <c r="L6948" s="3">
        <f t="shared" si="329"/>
        <v>6.0612891045928095</v>
      </c>
    </row>
    <row r="6949" spans="9:12">
      <c r="I6949">
        <v>6948</v>
      </c>
      <c r="J6949">
        <f t="shared" si="327"/>
        <v>60</v>
      </c>
      <c r="K6949" s="8">
        <f t="shared" si="328"/>
        <v>8.3996082446467266</v>
      </c>
      <c r="L6949" s="3">
        <f t="shared" si="329"/>
        <v>6.5636756994069145</v>
      </c>
    </row>
    <row r="6950" spans="9:12">
      <c r="I6950">
        <v>6949</v>
      </c>
      <c r="J6950">
        <f t="shared" si="327"/>
        <v>61</v>
      </c>
      <c r="K6950" s="8">
        <f t="shared" si="328"/>
        <v>9.0674270931865308</v>
      </c>
      <c r="L6950" s="3">
        <f t="shared" si="329"/>
        <v>7.1062532167912371</v>
      </c>
    </row>
    <row r="6951" spans="9:12">
      <c r="I6951">
        <v>6950</v>
      </c>
      <c r="J6951">
        <f t="shared" si="327"/>
        <v>62</v>
      </c>
      <c r="K6951" s="8">
        <f t="shared" si="328"/>
        <v>8.8695548425769211</v>
      </c>
      <c r="L6951" s="3">
        <f t="shared" si="329"/>
        <v>6.9454895085943855</v>
      </c>
    </row>
    <row r="6952" spans="9:12">
      <c r="I6952">
        <v>6951</v>
      </c>
      <c r="J6952">
        <f t="shared" si="327"/>
        <v>63</v>
      </c>
      <c r="K6952" s="8">
        <f t="shared" si="328"/>
        <v>9.4549269182419682</v>
      </c>
      <c r="L6952" s="3">
        <f t="shared" si="329"/>
        <v>7.4210821461111438</v>
      </c>
    </row>
    <row r="6953" spans="9:12">
      <c r="I6953">
        <v>6952</v>
      </c>
      <c r="J6953">
        <f t="shared" si="327"/>
        <v>64</v>
      </c>
      <c r="K6953" s="8">
        <f t="shared" si="328"/>
        <v>10.386575448886843</v>
      </c>
      <c r="L6953" s="3">
        <f t="shared" si="329"/>
        <v>8.178011286307342</v>
      </c>
    </row>
    <row r="6954" spans="9:12">
      <c r="I6954">
        <v>6953</v>
      </c>
      <c r="J6954">
        <f t="shared" si="327"/>
        <v>65</v>
      </c>
      <c r="K6954" s="8">
        <f t="shared" si="328"/>
        <v>10.996681564067506</v>
      </c>
      <c r="L6954" s="3">
        <f t="shared" si="329"/>
        <v>8.6736993940022966</v>
      </c>
    </row>
    <row r="6955" spans="9:12">
      <c r="I6955">
        <v>6954</v>
      </c>
      <c r="J6955">
        <f t="shared" si="327"/>
        <v>66</v>
      </c>
      <c r="K6955" s="8">
        <f t="shared" si="328"/>
        <v>10.897745438764765</v>
      </c>
      <c r="L6955" s="3">
        <f t="shared" si="329"/>
        <v>8.5933175399055468</v>
      </c>
    </row>
    <row r="6956" spans="9:12">
      <c r="I6956">
        <v>6955</v>
      </c>
      <c r="J6956">
        <f t="shared" si="327"/>
        <v>67</v>
      </c>
      <c r="K6956" s="8">
        <f t="shared" si="328"/>
        <v>11.623277031647538</v>
      </c>
      <c r="L6956" s="3">
        <f t="shared" si="329"/>
        <v>9.1827844759031834</v>
      </c>
    </row>
    <row r="6957" spans="9:12">
      <c r="I6957">
        <v>6956</v>
      </c>
      <c r="J6957">
        <f t="shared" si="327"/>
        <v>68</v>
      </c>
      <c r="K6957" s="8">
        <f t="shared" si="328"/>
        <v>11.8623726632305</v>
      </c>
      <c r="L6957" s="3">
        <f t="shared" si="329"/>
        <v>9.3770406195945046</v>
      </c>
    </row>
    <row r="6958" spans="9:12">
      <c r="I6958">
        <v>6957</v>
      </c>
      <c r="J6958">
        <f t="shared" si="327"/>
        <v>69</v>
      </c>
      <c r="K6958" s="8">
        <f t="shared" si="328"/>
        <v>11.359447360506341</v>
      </c>
      <c r="L6958" s="3">
        <f t="shared" si="329"/>
        <v>8.968432861999041</v>
      </c>
    </row>
    <row r="6959" spans="9:12">
      <c r="I6959">
        <v>6958</v>
      </c>
      <c r="J6959">
        <f t="shared" si="327"/>
        <v>70</v>
      </c>
      <c r="K6959" s="8">
        <f t="shared" si="328"/>
        <v>9.1004057979824537</v>
      </c>
      <c r="L6959" s="3">
        <f t="shared" si="329"/>
        <v>7.1330471652008205</v>
      </c>
    </row>
    <row r="6960" spans="9:12">
      <c r="I6960">
        <v>6959</v>
      </c>
      <c r="J6960">
        <f t="shared" si="327"/>
        <v>71</v>
      </c>
      <c r="K6960" s="8">
        <f t="shared" si="328"/>
        <v>4.65652478059374</v>
      </c>
      <c r="L6960" s="3">
        <f t="shared" si="329"/>
        <v>3.5225621732930517</v>
      </c>
    </row>
    <row r="6961" spans="9:12">
      <c r="I6961">
        <v>6960</v>
      </c>
      <c r="J6961">
        <f t="shared" si="327"/>
        <v>72</v>
      </c>
      <c r="K6961" s="8">
        <f t="shared" si="328"/>
        <v>3.5894454656580717</v>
      </c>
      <c r="L6961" s="3">
        <f t="shared" si="329"/>
        <v>2.6556006509941628</v>
      </c>
    </row>
    <row r="6962" spans="9:12">
      <c r="I6962">
        <v>6961</v>
      </c>
      <c r="J6962">
        <f t="shared" si="327"/>
        <v>73</v>
      </c>
      <c r="K6962" s="8">
        <f t="shared" si="328"/>
        <v>2.8839191903191095</v>
      </c>
      <c r="L6962" s="3">
        <f t="shared" si="329"/>
        <v>2.0823872776971579</v>
      </c>
    </row>
    <row r="6963" spans="9:12">
      <c r="I6963">
        <v>6962</v>
      </c>
      <c r="J6963">
        <f t="shared" si="327"/>
        <v>74</v>
      </c>
      <c r="K6963" s="8">
        <f t="shared" si="328"/>
        <v>2.6613129001571472</v>
      </c>
      <c r="L6963" s="3">
        <f t="shared" si="329"/>
        <v>1.9015280992922632</v>
      </c>
    </row>
    <row r="6964" spans="9:12">
      <c r="I6964">
        <v>6963</v>
      </c>
      <c r="J6964">
        <f t="shared" si="327"/>
        <v>75</v>
      </c>
      <c r="K6964" s="8">
        <f t="shared" si="328"/>
        <v>2.562376774863024</v>
      </c>
      <c r="L6964" s="3">
        <f t="shared" si="329"/>
        <v>1.8211462452025158</v>
      </c>
    </row>
    <row r="6965" spans="9:12">
      <c r="I6965">
        <v>6964</v>
      </c>
      <c r="J6965">
        <f t="shared" si="327"/>
        <v>76</v>
      </c>
      <c r="K6965" s="8">
        <f t="shared" si="328"/>
        <v>2.5046640305379388</v>
      </c>
      <c r="L6965" s="3">
        <f t="shared" si="329"/>
        <v>1.7742568266037313</v>
      </c>
    </row>
    <row r="6966" spans="9:12">
      <c r="I6966">
        <v>6965</v>
      </c>
      <c r="J6966">
        <f t="shared" si="327"/>
        <v>77</v>
      </c>
      <c r="K6966" s="8">
        <f t="shared" si="328"/>
        <v>2.6778022525516754</v>
      </c>
      <c r="L6966" s="3">
        <f t="shared" si="329"/>
        <v>1.9149250734942649</v>
      </c>
    </row>
    <row r="6967" spans="9:12">
      <c r="I6967">
        <v>6966</v>
      </c>
      <c r="J6967">
        <f t="shared" si="327"/>
        <v>78</v>
      </c>
      <c r="K6967" s="8">
        <f t="shared" si="328"/>
        <v>3.0735467647469696</v>
      </c>
      <c r="L6967" s="3">
        <f t="shared" si="329"/>
        <v>2.236452498805614</v>
      </c>
    </row>
    <row r="6968" spans="9:12">
      <c r="I6968">
        <v>6967</v>
      </c>
      <c r="J6968">
        <f t="shared" si="327"/>
        <v>79</v>
      </c>
      <c r="K6968" s="8">
        <f t="shared" si="328"/>
        <v>4.1700888302587771</v>
      </c>
      <c r="L6968" s="3">
        <f t="shared" si="329"/>
        <v>3.1273513898952583</v>
      </c>
    </row>
    <row r="6969" spans="9:12">
      <c r="I6969">
        <v>6968</v>
      </c>
      <c r="J6969">
        <f t="shared" si="327"/>
        <v>80</v>
      </c>
      <c r="K6969" s="8">
        <f t="shared" si="328"/>
        <v>4.3432270522946572</v>
      </c>
      <c r="L6969" s="3">
        <f t="shared" si="329"/>
        <v>3.2680196368037828</v>
      </c>
    </row>
    <row r="6970" spans="9:12">
      <c r="I6970">
        <v>6969</v>
      </c>
      <c r="J6970">
        <f t="shared" si="327"/>
        <v>81</v>
      </c>
      <c r="K6970" s="8">
        <f t="shared" si="328"/>
        <v>5.505726538329669</v>
      </c>
      <c r="L6970" s="3">
        <f t="shared" si="329"/>
        <v>4.2125064335939069</v>
      </c>
    </row>
    <row r="6971" spans="9:12">
      <c r="I6971">
        <v>6970</v>
      </c>
      <c r="J6971">
        <f t="shared" si="327"/>
        <v>82</v>
      </c>
      <c r="K6971" s="8">
        <f t="shared" si="328"/>
        <v>6.5775345752823036</v>
      </c>
      <c r="L6971" s="3">
        <f t="shared" si="329"/>
        <v>5.0833098634070506</v>
      </c>
    </row>
    <row r="6972" spans="9:12">
      <c r="I6972">
        <v>6971</v>
      </c>
      <c r="J6972">
        <f t="shared" si="327"/>
        <v>83</v>
      </c>
      <c r="K6972" s="8">
        <f t="shared" si="328"/>
        <v>7.3030661681667635</v>
      </c>
      <c r="L6972" s="3">
        <f t="shared" si="329"/>
        <v>5.6727767994060585</v>
      </c>
    </row>
    <row r="6973" spans="9:12">
      <c r="I6973">
        <v>6972</v>
      </c>
      <c r="J6973">
        <f t="shared" si="327"/>
        <v>84</v>
      </c>
      <c r="K6973" s="8">
        <f t="shared" si="328"/>
        <v>8.5232783985259974</v>
      </c>
      <c r="L6973" s="3">
        <f t="shared" si="329"/>
        <v>6.664153014794266</v>
      </c>
    </row>
    <row r="6974" spans="9:12">
      <c r="I6974">
        <v>6973</v>
      </c>
      <c r="J6974">
        <f t="shared" si="327"/>
        <v>85</v>
      </c>
      <c r="K6974" s="8">
        <f t="shared" si="328"/>
        <v>8.2264700226074776</v>
      </c>
      <c r="L6974" s="3">
        <f t="shared" si="329"/>
        <v>6.4230074524956526</v>
      </c>
    </row>
    <row r="6975" spans="9:12">
      <c r="I6975">
        <v>6974</v>
      </c>
      <c r="J6975">
        <f t="shared" si="327"/>
        <v>86</v>
      </c>
      <c r="K6975" s="8">
        <f t="shared" si="328"/>
        <v>7.7235447089147193</v>
      </c>
      <c r="L6975" s="3">
        <f t="shared" si="329"/>
        <v>6.014399685988618</v>
      </c>
    </row>
    <row r="6976" spans="9:12">
      <c r="I6976">
        <v>6975</v>
      </c>
      <c r="J6976">
        <f t="shared" si="327"/>
        <v>87</v>
      </c>
      <c r="K6976" s="8">
        <f t="shared" si="328"/>
        <v>8.1605126020835357</v>
      </c>
      <c r="L6976" s="3">
        <f t="shared" si="329"/>
        <v>6.3694195467945738</v>
      </c>
    </row>
    <row r="6977" spans="9:12">
      <c r="I6977">
        <v>6976</v>
      </c>
      <c r="J6977">
        <f t="shared" si="327"/>
        <v>88</v>
      </c>
      <c r="K6977" s="8">
        <f t="shared" si="328"/>
        <v>8.8118420982723737</v>
      </c>
      <c r="L6977" s="3">
        <f t="shared" si="329"/>
        <v>6.8986000900122884</v>
      </c>
    </row>
    <row r="6978" spans="9:12">
      <c r="I6978">
        <v>6977</v>
      </c>
      <c r="J6978">
        <f t="shared" si="327"/>
        <v>89</v>
      </c>
      <c r="K6978" s="8">
        <f t="shared" si="328"/>
        <v>10.139235130118793</v>
      </c>
      <c r="L6978" s="3">
        <f t="shared" si="329"/>
        <v>7.9770566465878305</v>
      </c>
    </row>
    <row r="6979" spans="9:12">
      <c r="I6979">
        <v>6978</v>
      </c>
      <c r="J6979">
        <f t="shared" ref="J6979:J7042" si="330">MOD(I6979-1,168)+1</f>
        <v>90</v>
      </c>
      <c r="K6979" s="8">
        <f t="shared" ref="K6979:K7042" si="331">INDEX($D$2:$D$169,J6979)</f>
        <v>9.5621077307008662</v>
      </c>
      <c r="L6979" s="3">
        <f t="shared" ref="L6979:L7042" si="332">INDEX($B$2:$B$169,J6979)</f>
        <v>7.5081624962125799</v>
      </c>
    </row>
    <row r="6980" spans="9:12">
      <c r="I6980">
        <v>6979</v>
      </c>
      <c r="J6980">
        <f t="shared" si="330"/>
        <v>91</v>
      </c>
      <c r="K6980" s="8">
        <f t="shared" si="331"/>
        <v>10.238171255430466</v>
      </c>
      <c r="L6980" s="3">
        <f t="shared" si="332"/>
        <v>8.0574385006918359</v>
      </c>
    </row>
    <row r="6981" spans="9:12">
      <c r="I6981">
        <v>6980</v>
      </c>
      <c r="J6981">
        <f t="shared" si="330"/>
        <v>92</v>
      </c>
      <c r="K6981" s="8">
        <f t="shared" si="331"/>
        <v>9.6445544926424596</v>
      </c>
      <c r="L6981" s="3">
        <f t="shared" si="332"/>
        <v>7.5751473671973644</v>
      </c>
    </row>
    <row r="6982" spans="9:12">
      <c r="I6982">
        <v>6981</v>
      </c>
      <c r="J6982">
        <f t="shared" si="330"/>
        <v>93</v>
      </c>
      <c r="K6982" s="8">
        <f t="shared" si="331"/>
        <v>7.2700874633817305</v>
      </c>
      <c r="L6982" s="3">
        <f t="shared" si="332"/>
        <v>5.645982851005324</v>
      </c>
    </row>
    <row r="6983" spans="9:12">
      <c r="I6983">
        <v>6982</v>
      </c>
      <c r="J6983">
        <f t="shared" si="330"/>
        <v>94</v>
      </c>
      <c r="K6983" s="8">
        <f t="shared" si="331"/>
        <v>6.3796623246658495</v>
      </c>
      <c r="L6983" s="3">
        <f t="shared" si="332"/>
        <v>4.9225461552046381</v>
      </c>
    </row>
    <row r="6984" spans="9:12">
      <c r="I6984">
        <v>6983</v>
      </c>
      <c r="J6984">
        <f t="shared" si="330"/>
        <v>95</v>
      </c>
      <c r="K6984" s="8">
        <f t="shared" si="331"/>
        <v>4.5493439790976007</v>
      </c>
      <c r="L6984" s="3">
        <f t="shared" si="332"/>
        <v>3.4354818320984424</v>
      </c>
    </row>
    <row r="6985" spans="9:12">
      <c r="I6985">
        <v>6984</v>
      </c>
      <c r="J6985">
        <f t="shared" si="330"/>
        <v>96</v>
      </c>
      <c r="K6985" s="8">
        <f t="shared" si="331"/>
        <v>3.5764720674812209</v>
      </c>
      <c r="L6985" s="3">
        <f t="shared" si="332"/>
        <v>2.6450602564092764</v>
      </c>
    </row>
    <row r="6986" spans="9:12">
      <c r="I6986">
        <v>6985</v>
      </c>
      <c r="J6986">
        <f t="shared" si="330"/>
        <v>97</v>
      </c>
      <c r="K6986" s="8">
        <f t="shared" si="331"/>
        <v>3.5270040102889126</v>
      </c>
      <c r="L6986" s="3">
        <f t="shared" si="332"/>
        <v>2.6048693337961835</v>
      </c>
    </row>
    <row r="6987" spans="9:12">
      <c r="I6987">
        <v>6986</v>
      </c>
      <c r="J6987">
        <f t="shared" si="330"/>
        <v>98</v>
      </c>
      <c r="K6987" s="8">
        <f t="shared" si="331"/>
        <v>3.2384403105725958</v>
      </c>
      <c r="L6987" s="3">
        <f t="shared" si="332"/>
        <v>2.3704222586025834</v>
      </c>
    </row>
    <row r="6988" spans="9:12">
      <c r="I6988">
        <v>6987</v>
      </c>
      <c r="J6988">
        <f t="shared" si="330"/>
        <v>99</v>
      </c>
      <c r="K6988" s="8">
        <f t="shared" si="331"/>
        <v>3.1807275662465839</v>
      </c>
      <c r="L6988" s="3">
        <f t="shared" si="332"/>
        <v>2.3235328400030464</v>
      </c>
    </row>
    <row r="6989" spans="9:12">
      <c r="I6989">
        <v>6988</v>
      </c>
      <c r="J6989">
        <f t="shared" si="330"/>
        <v>100</v>
      </c>
      <c r="K6989" s="8">
        <f t="shared" si="331"/>
        <v>2.8344511222011581</v>
      </c>
      <c r="L6989" s="3">
        <f t="shared" si="332"/>
        <v>2.0421963462073935</v>
      </c>
    </row>
    <row r="6990" spans="9:12">
      <c r="I6990">
        <v>6989</v>
      </c>
      <c r="J6990">
        <f t="shared" si="330"/>
        <v>101</v>
      </c>
      <c r="K6990" s="8">
        <f t="shared" si="331"/>
        <v>2.7767383778613248</v>
      </c>
      <c r="L6990" s="3">
        <f t="shared" si="332"/>
        <v>1.9953069275966271</v>
      </c>
    </row>
    <row r="6991" spans="9:12">
      <c r="I6991">
        <v>6990</v>
      </c>
      <c r="J6991">
        <f t="shared" si="330"/>
        <v>102</v>
      </c>
      <c r="K6991" s="8">
        <f t="shared" si="331"/>
        <v>3.0075893442135704</v>
      </c>
      <c r="L6991" s="3">
        <f t="shared" si="332"/>
        <v>2.1828645930968511</v>
      </c>
    </row>
    <row r="6992" spans="9:12">
      <c r="I6992">
        <v>6991</v>
      </c>
      <c r="J6992">
        <f t="shared" si="330"/>
        <v>103</v>
      </c>
      <c r="K6992" s="8">
        <f t="shared" si="331"/>
        <v>3.7413656133062769</v>
      </c>
      <c r="L6992" s="3">
        <f t="shared" si="332"/>
        <v>2.779030016205783</v>
      </c>
    </row>
    <row r="6993" spans="9:12">
      <c r="I6993">
        <v>6992</v>
      </c>
      <c r="J6993">
        <f t="shared" si="330"/>
        <v>104</v>
      </c>
      <c r="K6993" s="8">
        <f t="shared" si="331"/>
        <v>3.9887059320387888</v>
      </c>
      <c r="L6993" s="3">
        <f t="shared" si="332"/>
        <v>2.9799846558964216</v>
      </c>
    </row>
    <row r="6994" spans="9:12">
      <c r="I6994">
        <v>6993</v>
      </c>
      <c r="J6994">
        <f t="shared" si="330"/>
        <v>105</v>
      </c>
      <c r="K6994" s="8">
        <f t="shared" si="331"/>
        <v>4.4668972061873671</v>
      </c>
      <c r="L6994" s="3">
        <f t="shared" si="332"/>
        <v>3.3684969522020531</v>
      </c>
    </row>
    <row r="6995" spans="9:12">
      <c r="I6995">
        <v>6994</v>
      </c>
      <c r="J6995">
        <f t="shared" si="330"/>
        <v>106</v>
      </c>
      <c r="K6995" s="8">
        <f t="shared" si="331"/>
        <v>5.9014710395526544</v>
      </c>
      <c r="L6995" s="3">
        <f t="shared" si="332"/>
        <v>4.5340338499906707</v>
      </c>
    </row>
    <row r="6996" spans="9:12">
      <c r="I6996">
        <v>6995</v>
      </c>
      <c r="J6996">
        <f t="shared" si="330"/>
        <v>107</v>
      </c>
      <c r="K6996" s="8">
        <f t="shared" si="331"/>
        <v>6.2477474836054121</v>
      </c>
      <c r="L6996" s="3">
        <f t="shared" si="332"/>
        <v>4.8153703437922806</v>
      </c>
    </row>
    <row r="6997" spans="9:12">
      <c r="I6997">
        <v>6996</v>
      </c>
      <c r="J6997">
        <f t="shared" si="330"/>
        <v>108</v>
      </c>
      <c r="K6997" s="8">
        <f t="shared" si="331"/>
        <v>7.7977468056428023</v>
      </c>
      <c r="L6997" s="3">
        <f t="shared" si="332"/>
        <v>6.0746860787962857</v>
      </c>
    </row>
    <row r="6998" spans="9:12">
      <c r="I6998">
        <v>6997</v>
      </c>
      <c r="J6998">
        <f t="shared" si="330"/>
        <v>109</v>
      </c>
      <c r="K6998" s="8">
        <f t="shared" si="331"/>
        <v>7.1464172985249297</v>
      </c>
      <c r="L6998" s="3">
        <f t="shared" si="332"/>
        <v>5.5455055266991451</v>
      </c>
    </row>
    <row r="6999" spans="9:12">
      <c r="I6999">
        <v>6998</v>
      </c>
      <c r="J6999">
        <f t="shared" si="330"/>
        <v>110</v>
      </c>
      <c r="K6999" s="8">
        <f t="shared" si="331"/>
        <v>6.7012047291741101</v>
      </c>
      <c r="L6999" s="3">
        <f t="shared" si="332"/>
        <v>5.1837871788045877</v>
      </c>
    </row>
    <row r="7000" spans="9:12">
      <c r="I7000">
        <v>6999</v>
      </c>
      <c r="J7000">
        <f t="shared" si="330"/>
        <v>111</v>
      </c>
      <c r="K7000" s="8">
        <f t="shared" si="331"/>
        <v>6.5445558704986819</v>
      </c>
      <c r="L7000" s="3">
        <f t="shared" si="332"/>
        <v>5.0565159150074628</v>
      </c>
    </row>
    <row r="7001" spans="9:12">
      <c r="I7001">
        <v>7000</v>
      </c>
      <c r="J7001">
        <f t="shared" si="330"/>
        <v>112</v>
      </c>
      <c r="K7001" s="8">
        <f t="shared" si="331"/>
        <v>6.6105132800477699</v>
      </c>
      <c r="L7001" s="3">
        <f t="shared" si="332"/>
        <v>5.1101038117918884</v>
      </c>
    </row>
    <row r="7002" spans="9:12">
      <c r="I7002">
        <v>7001</v>
      </c>
      <c r="J7002">
        <f t="shared" si="330"/>
        <v>113</v>
      </c>
      <c r="K7002" s="8">
        <f t="shared" si="331"/>
        <v>6.2724815231522246</v>
      </c>
      <c r="L7002" s="3">
        <f t="shared" si="332"/>
        <v>4.835465813995822</v>
      </c>
    </row>
    <row r="7003" spans="9:12">
      <c r="I7003">
        <v>7002</v>
      </c>
      <c r="J7003">
        <f t="shared" si="330"/>
        <v>114</v>
      </c>
      <c r="K7003" s="8">
        <f t="shared" si="331"/>
        <v>6.4373750580408755</v>
      </c>
      <c r="L7003" s="3">
        <f t="shared" si="332"/>
        <v>4.969435564906914</v>
      </c>
    </row>
    <row r="7004" spans="9:12">
      <c r="I7004">
        <v>7003</v>
      </c>
      <c r="J7004">
        <f t="shared" si="330"/>
        <v>115</v>
      </c>
      <c r="K7004" s="8">
        <f t="shared" si="331"/>
        <v>5.9921624886778178</v>
      </c>
      <c r="L7004" s="3">
        <f t="shared" si="332"/>
        <v>4.6077172170024134</v>
      </c>
    </row>
    <row r="7005" spans="9:12">
      <c r="I7005">
        <v>7004</v>
      </c>
      <c r="J7005">
        <f t="shared" si="330"/>
        <v>116</v>
      </c>
      <c r="K7005" s="8">
        <f t="shared" si="331"/>
        <v>6.6599813481954451</v>
      </c>
      <c r="L7005" s="3">
        <f t="shared" si="332"/>
        <v>5.1502947433058024</v>
      </c>
    </row>
    <row r="7006" spans="9:12">
      <c r="I7006">
        <v>7005</v>
      </c>
      <c r="J7006">
        <f t="shared" si="330"/>
        <v>117</v>
      </c>
      <c r="K7006" s="8">
        <f t="shared" si="331"/>
        <v>6.2477474836054121</v>
      </c>
      <c r="L7006" s="3">
        <f t="shared" si="332"/>
        <v>4.8153703437922806</v>
      </c>
    </row>
    <row r="7007" spans="9:12">
      <c r="I7007">
        <v>7006</v>
      </c>
      <c r="J7007">
        <f t="shared" si="330"/>
        <v>118</v>
      </c>
      <c r="K7007" s="8">
        <f t="shared" si="331"/>
        <v>5.4892371859308833</v>
      </c>
      <c r="L7007" s="3">
        <f t="shared" si="332"/>
        <v>4.1991094593884464</v>
      </c>
    </row>
    <row r="7008" spans="9:12">
      <c r="I7008">
        <v>7007</v>
      </c>
      <c r="J7008">
        <f t="shared" si="330"/>
        <v>119</v>
      </c>
      <c r="K7008" s="8">
        <f t="shared" si="331"/>
        <v>3.9227485115263092</v>
      </c>
      <c r="L7008" s="3">
        <f t="shared" si="332"/>
        <v>2.9263967502046553</v>
      </c>
    </row>
    <row r="7009" spans="9:12">
      <c r="I7009">
        <v>7008</v>
      </c>
      <c r="J7009">
        <f t="shared" si="330"/>
        <v>120</v>
      </c>
      <c r="K7009" s="8">
        <f t="shared" si="331"/>
        <v>3.6105571622986004</v>
      </c>
      <c r="L7009" s="3">
        <f t="shared" si="332"/>
        <v>2.6727531048011124</v>
      </c>
    </row>
    <row r="7010" spans="9:12">
      <c r="I7010">
        <v>7009</v>
      </c>
      <c r="J7010">
        <f t="shared" si="330"/>
        <v>121</v>
      </c>
      <c r="K7010" s="8">
        <f t="shared" si="331"/>
        <v>2.8921638665264759</v>
      </c>
      <c r="L7010" s="3">
        <f t="shared" si="332"/>
        <v>2.0890857648063665</v>
      </c>
    </row>
    <row r="7011" spans="9:12">
      <c r="I7011">
        <v>7010</v>
      </c>
      <c r="J7011">
        <f t="shared" si="330"/>
        <v>122</v>
      </c>
      <c r="K7011" s="8">
        <f t="shared" si="331"/>
        <v>2.488174678143241</v>
      </c>
      <c r="L7011" s="3">
        <f t="shared" si="332"/>
        <v>1.7608598524015919</v>
      </c>
    </row>
    <row r="7012" spans="9:12">
      <c r="I7012">
        <v>7011</v>
      </c>
      <c r="J7012">
        <f t="shared" si="330"/>
        <v>123</v>
      </c>
      <c r="K7012" s="8">
        <f t="shared" si="331"/>
        <v>2.4057279052287321</v>
      </c>
      <c r="L7012" s="3">
        <f t="shared" si="332"/>
        <v>1.6938749725017292</v>
      </c>
    </row>
    <row r="7013" spans="9:12">
      <c r="I7013">
        <v>7012</v>
      </c>
      <c r="J7013">
        <f t="shared" si="330"/>
        <v>124</v>
      </c>
      <c r="K7013" s="8">
        <f t="shared" si="331"/>
        <v>2.3727492004509227</v>
      </c>
      <c r="L7013" s="3">
        <f t="shared" si="332"/>
        <v>1.6670810241068632</v>
      </c>
    </row>
    <row r="7014" spans="9:12">
      <c r="I7014">
        <v>7013</v>
      </c>
      <c r="J7014">
        <f t="shared" si="330"/>
        <v>125</v>
      </c>
      <c r="K7014" s="8">
        <f t="shared" si="331"/>
        <v>2.3315258085100865</v>
      </c>
      <c r="L7014" s="3">
        <f t="shared" si="332"/>
        <v>1.6335885797017295</v>
      </c>
    </row>
    <row r="7015" spans="9:12">
      <c r="I7015">
        <v>7014</v>
      </c>
      <c r="J7015">
        <f t="shared" si="330"/>
        <v>126</v>
      </c>
      <c r="K7015" s="8">
        <f t="shared" si="331"/>
        <v>2.4716853257606779</v>
      </c>
      <c r="L7015" s="3">
        <f t="shared" si="332"/>
        <v>1.7474628782093111</v>
      </c>
    </row>
    <row r="7016" spans="9:12">
      <c r="I7016">
        <v>7015</v>
      </c>
      <c r="J7016">
        <f t="shared" si="330"/>
        <v>127</v>
      </c>
      <c r="K7016" s="8">
        <f t="shared" si="331"/>
        <v>3.9557272272581794</v>
      </c>
      <c r="L7016" s="3">
        <f t="shared" si="332"/>
        <v>2.9531907074992807</v>
      </c>
    </row>
    <row r="7017" spans="9:12">
      <c r="I7017">
        <v>7016</v>
      </c>
      <c r="J7017">
        <f t="shared" si="330"/>
        <v>128</v>
      </c>
      <c r="K7017" s="8">
        <f t="shared" si="331"/>
        <v>5.4892371859308833</v>
      </c>
      <c r="L7017" s="3">
        <f t="shared" si="332"/>
        <v>4.1991094593884464</v>
      </c>
    </row>
    <row r="7018" spans="9:12">
      <c r="I7018">
        <v>7017</v>
      </c>
      <c r="J7018">
        <f t="shared" si="330"/>
        <v>129</v>
      </c>
      <c r="K7018" s="8">
        <f t="shared" si="331"/>
        <v>6.1570560345110064</v>
      </c>
      <c r="L7018" s="3">
        <f t="shared" si="332"/>
        <v>4.7416869768055276</v>
      </c>
    </row>
    <row r="7019" spans="9:12">
      <c r="I7019">
        <v>7018</v>
      </c>
      <c r="J7019">
        <f t="shared" si="330"/>
        <v>130</v>
      </c>
      <c r="K7019" s="8">
        <f t="shared" si="331"/>
        <v>6.5857792514652314</v>
      </c>
      <c r="L7019" s="3">
        <f t="shared" si="332"/>
        <v>5.0900083504964035</v>
      </c>
    </row>
    <row r="7020" spans="9:12">
      <c r="I7020">
        <v>7019</v>
      </c>
      <c r="J7020">
        <f t="shared" si="330"/>
        <v>131</v>
      </c>
      <c r="K7020" s="8">
        <f t="shared" si="331"/>
        <v>6.7424281211064354</v>
      </c>
      <c r="L7020" s="3">
        <f t="shared" si="332"/>
        <v>5.2172796232028062</v>
      </c>
    </row>
    <row r="7021" spans="9:12">
      <c r="I7021">
        <v>7020</v>
      </c>
      <c r="J7021">
        <f t="shared" si="330"/>
        <v>132</v>
      </c>
      <c r="K7021" s="8">
        <f t="shared" si="331"/>
        <v>6.4950878023712706</v>
      </c>
      <c r="L7021" s="3">
        <f t="shared" si="332"/>
        <v>5.0163249835100121</v>
      </c>
    </row>
    <row r="7022" spans="9:12">
      <c r="I7022">
        <v>7021</v>
      </c>
      <c r="J7022">
        <f t="shared" si="330"/>
        <v>133</v>
      </c>
      <c r="K7022" s="8">
        <f t="shared" si="331"/>
        <v>7.1216832699458914</v>
      </c>
      <c r="L7022" s="3">
        <f t="shared" si="332"/>
        <v>5.5254100654065041</v>
      </c>
    </row>
    <row r="7023" spans="9:12">
      <c r="I7023">
        <v>7022</v>
      </c>
      <c r="J7023">
        <f t="shared" si="330"/>
        <v>134</v>
      </c>
      <c r="K7023" s="8">
        <f t="shared" si="331"/>
        <v>7.4184916568064647</v>
      </c>
      <c r="L7023" s="3">
        <f t="shared" si="332"/>
        <v>5.7665556365951218</v>
      </c>
    </row>
    <row r="7024" spans="9:12">
      <c r="I7024">
        <v>7023</v>
      </c>
      <c r="J7024">
        <f t="shared" si="330"/>
        <v>135</v>
      </c>
      <c r="K7024" s="8">
        <f t="shared" si="331"/>
        <v>7.4844490663869205</v>
      </c>
      <c r="L7024" s="3">
        <f t="shared" si="332"/>
        <v>5.8201435334050329</v>
      </c>
    </row>
    <row r="7025" spans="9:12">
      <c r="I7025">
        <v>7024</v>
      </c>
      <c r="J7025">
        <f t="shared" si="330"/>
        <v>136</v>
      </c>
      <c r="K7025" s="8">
        <f t="shared" si="331"/>
        <v>6.6847153767750509</v>
      </c>
      <c r="L7025" s="3">
        <f t="shared" si="332"/>
        <v>5.1703902045989043</v>
      </c>
    </row>
    <row r="7026" spans="9:12">
      <c r="I7026">
        <v>7025</v>
      </c>
      <c r="J7026">
        <f t="shared" si="330"/>
        <v>137</v>
      </c>
      <c r="K7026" s="8">
        <f t="shared" si="331"/>
        <v>6.5857792514652314</v>
      </c>
      <c r="L7026" s="3">
        <f t="shared" si="332"/>
        <v>5.0900083504964035</v>
      </c>
    </row>
    <row r="7027" spans="9:12">
      <c r="I7027">
        <v>7026</v>
      </c>
      <c r="J7027">
        <f t="shared" si="330"/>
        <v>138</v>
      </c>
      <c r="K7027" s="8">
        <f t="shared" si="331"/>
        <v>6.5363111942856893</v>
      </c>
      <c r="L7027" s="3">
        <f t="shared" si="332"/>
        <v>5.0498174278936832</v>
      </c>
    </row>
    <row r="7028" spans="9:12">
      <c r="I7028">
        <v>7027</v>
      </c>
      <c r="J7028">
        <f t="shared" si="330"/>
        <v>139</v>
      </c>
      <c r="K7028" s="8">
        <f t="shared" si="331"/>
        <v>6.2065241026291904</v>
      </c>
      <c r="L7028" s="3">
        <f t="shared" si="332"/>
        <v>4.7818779082954803</v>
      </c>
    </row>
    <row r="7029" spans="9:12">
      <c r="I7029">
        <v>7028</v>
      </c>
      <c r="J7029">
        <f t="shared" si="330"/>
        <v>140</v>
      </c>
      <c r="K7029" s="8">
        <f t="shared" si="331"/>
        <v>6.2147687788415906</v>
      </c>
      <c r="L7029" s="3">
        <f t="shared" si="332"/>
        <v>4.7885763954087794</v>
      </c>
    </row>
    <row r="7030" spans="9:12">
      <c r="I7030">
        <v>7029</v>
      </c>
      <c r="J7030">
        <f t="shared" si="330"/>
        <v>141</v>
      </c>
      <c r="K7030" s="8">
        <f t="shared" si="331"/>
        <v>5.5716839588699152</v>
      </c>
      <c r="L7030" s="3">
        <f t="shared" si="332"/>
        <v>4.2660943393082329</v>
      </c>
    </row>
    <row r="7031" spans="9:12">
      <c r="I7031">
        <v>7030</v>
      </c>
      <c r="J7031">
        <f t="shared" si="330"/>
        <v>142</v>
      </c>
      <c r="K7031" s="8">
        <f t="shared" si="331"/>
        <v>4.9450884912717648</v>
      </c>
      <c r="L7031" s="3">
        <f t="shared" si="332"/>
        <v>3.7570092573926241</v>
      </c>
    </row>
    <row r="7032" spans="9:12">
      <c r="I7032">
        <v>7031</v>
      </c>
      <c r="J7032">
        <f t="shared" si="330"/>
        <v>143</v>
      </c>
      <c r="K7032" s="8">
        <f t="shared" si="331"/>
        <v>4.0793973811603488</v>
      </c>
      <c r="L7032" s="3">
        <f t="shared" si="332"/>
        <v>3.0536680229052369</v>
      </c>
    </row>
    <row r="7033" spans="9:12">
      <c r="I7033">
        <v>7032</v>
      </c>
      <c r="J7033">
        <f t="shared" si="330"/>
        <v>144</v>
      </c>
      <c r="K7033" s="8">
        <f t="shared" si="331"/>
        <v>3.4775359421714853</v>
      </c>
      <c r="L7033" s="3">
        <f t="shared" si="332"/>
        <v>2.5646784023068445</v>
      </c>
    </row>
    <row r="7034" spans="9:12">
      <c r="I7034">
        <v>7033</v>
      </c>
      <c r="J7034">
        <f t="shared" si="330"/>
        <v>145</v>
      </c>
      <c r="K7034" s="8">
        <f t="shared" si="331"/>
        <v>3.0158340204212717</v>
      </c>
      <c r="L7034" s="3">
        <f t="shared" si="332"/>
        <v>2.1895630802063319</v>
      </c>
    </row>
    <row r="7035" spans="9:12">
      <c r="I7035">
        <v>7034</v>
      </c>
      <c r="J7035">
        <f t="shared" si="330"/>
        <v>146</v>
      </c>
      <c r="K7035" s="8">
        <f t="shared" si="331"/>
        <v>2.8097170935991373</v>
      </c>
      <c r="L7035" s="3">
        <f t="shared" si="332"/>
        <v>2.0221008848960804</v>
      </c>
    </row>
    <row r="7036" spans="9:12">
      <c r="I7036">
        <v>7035</v>
      </c>
      <c r="J7036">
        <f t="shared" si="330"/>
        <v>147</v>
      </c>
      <c r="K7036" s="8">
        <f t="shared" si="331"/>
        <v>2.7437596730828857</v>
      </c>
      <c r="L7036" s="3">
        <f t="shared" si="332"/>
        <v>1.9685129792012492</v>
      </c>
    </row>
    <row r="7037" spans="9:12">
      <c r="I7037">
        <v>7036</v>
      </c>
      <c r="J7037">
        <f t="shared" si="330"/>
        <v>148</v>
      </c>
      <c r="K7037" s="8">
        <f t="shared" si="331"/>
        <v>2.7355149968921406</v>
      </c>
      <c r="L7037" s="3">
        <f t="shared" si="332"/>
        <v>1.9618144921055449</v>
      </c>
    </row>
    <row r="7038" spans="9:12">
      <c r="I7038">
        <v>7037</v>
      </c>
      <c r="J7038">
        <f t="shared" si="330"/>
        <v>149</v>
      </c>
      <c r="K7038" s="8">
        <f t="shared" si="331"/>
        <v>2.7355149968921406</v>
      </c>
      <c r="L7038" s="3">
        <f t="shared" si="332"/>
        <v>1.9618144921055449</v>
      </c>
    </row>
    <row r="7039" spans="9:12">
      <c r="I7039">
        <v>7038</v>
      </c>
      <c r="J7039">
        <f t="shared" si="330"/>
        <v>150</v>
      </c>
      <c r="K7039" s="8">
        <f t="shared" si="331"/>
        <v>2.7437596730828857</v>
      </c>
      <c r="L7039" s="3">
        <f t="shared" si="332"/>
        <v>1.9685129792012492</v>
      </c>
    </row>
    <row r="7040" spans="9:12">
      <c r="I7040">
        <v>7039</v>
      </c>
      <c r="J7040">
        <f t="shared" si="330"/>
        <v>151</v>
      </c>
      <c r="K7040" s="8">
        <f t="shared" si="331"/>
        <v>3.8073230338179593</v>
      </c>
      <c r="L7040" s="3">
        <f t="shared" si="332"/>
        <v>2.8326179218969019</v>
      </c>
    </row>
    <row r="7041" spans="9:12">
      <c r="I7041">
        <v>7040</v>
      </c>
      <c r="J7041">
        <f t="shared" si="330"/>
        <v>152</v>
      </c>
      <c r="K7041" s="8">
        <f t="shared" si="331"/>
        <v>5.3078542877112342</v>
      </c>
      <c r="L7041" s="3">
        <f t="shared" si="332"/>
        <v>4.051742725389885</v>
      </c>
    </row>
    <row r="7042" spans="9:12">
      <c r="I7042">
        <v>7041</v>
      </c>
      <c r="J7042">
        <f t="shared" si="330"/>
        <v>153</v>
      </c>
      <c r="K7042" s="8">
        <f t="shared" si="331"/>
        <v>5.909715726712566</v>
      </c>
      <c r="L7042" s="3">
        <f t="shared" si="332"/>
        <v>4.540732345998407</v>
      </c>
    </row>
    <row r="7043" spans="9:12">
      <c r="I7043">
        <v>7042</v>
      </c>
      <c r="J7043">
        <f t="shared" ref="J7043:J7106" si="333">MOD(I7043-1,168)+1</f>
        <v>154</v>
      </c>
      <c r="K7043" s="8">
        <f t="shared" ref="K7043:K7106" si="334">INDEX($D$2:$D$169,J7043)</f>
        <v>6.4621090975877529</v>
      </c>
      <c r="L7043" s="3">
        <f t="shared" ref="L7043:L7106" si="335">INDEX($B$2:$B$169,J7043)</f>
        <v>4.9895310351105087</v>
      </c>
    </row>
    <row r="7044" spans="9:12">
      <c r="I7044">
        <v>7043</v>
      </c>
      <c r="J7044">
        <f t="shared" si="333"/>
        <v>155</v>
      </c>
      <c r="K7044" s="8">
        <f t="shared" si="334"/>
        <v>6.3137049041510087</v>
      </c>
      <c r="L7044" s="3">
        <f t="shared" si="335"/>
        <v>4.8689582495109534</v>
      </c>
    </row>
    <row r="7045" spans="9:12">
      <c r="I7045">
        <v>7044</v>
      </c>
      <c r="J7045">
        <f t="shared" si="333"/>
        <v>156</v>
      </c>
      <c r="K7045" s="8">
        <f t="shared" si="334"/>
        <v>6.4785984499752463</v>
      </c>
      <c r="L7045" s="3">
        <f t="shared" si="335"/>
        <v>5.0029280093067943</v>
      </c>
    </row>
    <row r="7046" spans="9:12">
      <c r="I7046">
        <v>7045</v>
      </c>
      <c r="J7046">
        <f t="shared" si="333"/>
        <v>157</v>
      </c>
      <c r="K7046" s="8">
        <f t="shared" si="334"/>
        <v>7.1793960142546718</v>
      </c>
      <c r="L7046" s="3">
        <f t="shared" si="335"/>
        <v>5.5722994839920412</v>
      </c>
    </row>
    <row r="7047" spans="9:12">
      <c r="I7047">
        <v>7046</v>
      </c>
      <c r="J7047">
        <f t="shared" si="333"/>
        <v>158</v>
      </c>
      <c r="K7047" s="8">
        <f t="shared" si="334"/>
        <v>7.5009384187833659</v>
      </c>
      <c r="L7047" s="3">
        <f t="shared" si="335"/>
        <v>5.8335405076085918</v>
      </c>
    </row>
    <row r="7048" spans="9:12">
      <c r="I7048">
        <v>7047</v>
      </c>
      <c r="J7048">
        <f t="shared" si="333"/>
        <v>159</v>
      </c>
      <c r="K7048" s="8">
        <f t="shared" si="334"/>
        <v>7.7647680899164921</v>
      </c>
      <c r="L7048" s="3">
        <f t="shared" si="335"/>
        <v>6.0478921215061776</v>
      </c>
    </row>
    <row r="7049" spans="9:12">
      <c r="I7049">
        <v>7048</v>
      </c>
      <c r="J7049">
        <f t="shared" si="333"/>
        <v>160</v>
      </c>
      <c r="K7049" s="8">
        <f t="shared" si="334"/>
        <v>7.6410979360040017</v>
      </c>
      <c r="L7049" s="3">
        <f t="shared" si="335"/>
        <v>5.9474148060918361</v>
      </c>
    </row>
    <row r="7050" spans="9:12">
      <c r="I7050">
        <v>7049</v>
      </c>
      <c r="J7050">
        <f t="shared" si="333"/>
        <v>161</v>
      </c>
      <c r="K7050" s="8">
        <f t="shared" si="334"/>
        <v>8.3913635574982752</v>
      </c>
      <c r="L7050" s="3">
        <f t="shared" si="335"/>
        <v>6.5569772034084881</v>
      </c>
    </row>
    <row r="7051" spans="9:12">
      <c r="I7051">
        <v>7050</v>
      </c>
      <c r="J7051">
        <f t="shared" si="333"/>
        <v>162</v>
      </c>
      <c r="K7051" s="8">
        <f t="shared" si="334"/>
        <v>7.9049276071344545</v>
      </c>
      <c r="L7051" s="3">
        <f t="shared" si="335"/>
        <v>6.1617664199872495</v>
      </c>
    </row>
    <row r="7052" spans="9:12">
      <c r="I7052">
        <v>7051</v>
      </c>
      <c r="J7052">
        <f t="shared" si="333"/>
        <v>163</v>
      </c>
      <c r="K7052" s="8">
        <f t="shared" si="334"/>
        <v>8.2594487273927228</v>
      </c>
      <c r="L7052" s="3">
        <f t="shared" si="335"/>
        <v>6.4498014008965594</v>
      </c>
    </row>
    <row r="7053" spans="9:12">
      <c r="I7053">
        <v>7052</v>
      </c>
      <c r="J7053">
        <f t="shared" si="333"/>
        <v>164</v>
      </c>
      <c r="K7053" s="8">
        <f t="shared" si="334"/>
        <v>6.9320556955097548</v>
      </c>
      <c r="L7053" s="3">
        <f t="shared" si="335"/>
        <v>5.3713448442913236</v>
      </c>
    </row>
    <row r="7054" spans="9:12">
      <c r="I7054">
        <v>7053</v>
      </c>
      <c r="J7054">
        <f t="shared" si="333"/>
        <v>165</v>
      </c>
      <c r="K7054" s="8">
        <f t="shared" si="334"/>
        <v>10.007320300053813</v>
      </c>
      <c r="L7054" s="3">
        <f t="shared" si="335"/>
        <v>7.8698808441088657</v>
      </c>
    </row>
    <row r="7055" spans="9:12">
      <c r="I7055">
        <v>7054</v>
      </c>
      <c r="J7055">
        <f t="shared" si="333"/>
        <v>166</v>
      </c>
      <c r="K7055" s="8">
        <f t="shared" si="334"/>
        <v>7.9956190562626048</v>
      </c>
      <c r="L7055" s="3">
        <f t="shared" si="335"/>
        <v>6.2354497870014187</v>
      </c>
    </row>
    <row r="7056" spans="9:12">
      <c r="I7056">
        <v>7055</v>
      </c>
      <c r="J7056">
        <f t="shared" si="333"/>
        <v>167</v>
      </c>
      <c r="K7056" s="8">
        <f t="shared" si="334"/>
        <v>4.4504078537886675</v>
      </c>
      <c r="L7056" s="3">
        <f t="shared" si="335"/>
        <v>3.3550999779966624</v>
      </c>
    </row>
    <row r="7057" spans="9:12">
      <c r="I7057">
        <v>7056</v>
      </c>
      <c r="J7057">
        <f t="shared" si="333"/>
        <v>168</v>
      </c>
      <c r="K7057" s="8">
        <f t="shared" si="334"/>
        <v>3.8155677100286325</v>
      </c>
      <c r="L7057" s="3">
        <f t="shared" si="335"/>
        <v>2.8393164090087968</v>
      </c>
    </row>
    <row r="7058" spans="9:12">
      <c r="I7058">
        <v>7057</v>
      </c>
      <c r="J7058">
        <f t="shared" si="333"/>
        <v>1</v>
      </c>
      <c r="K7058" s="8">
        <f t="shared" si="334"/>
        <v>2.3809938766274468</v>
      </c>
      <c r="L7058" s="3">
        <f t="shared" si="335"/>
        <v>1.6737795111910134</v>
      </c>
    </row>
    <row r="7059" spans="9:12">
      <c r="I7059">
        <v>7058</v>
      </c>
      <c r="J7059">
        <f t="shared" si="333"/>
        <v>2</v>
      </c>
      <c r="K7059" s="8">
        <f t="shared" si="334"/>
        <v>2.2738130751419687</v>
      </c>
      <c r="L7059" s="3">
        <f t="shared" si="335"/>
        <v>1.5866991700050661</v>
      </c>
    </row>
    <row r="7060" spans="9:12">
      <c r="I7060">
        <v>7059</v>
      </c>
      <c r="J7060">
        <f t="shared" si="333"/>
        <v>3</v>
      </c>
      <c r="K7060" s="8">
        <f t="shared" si="334"/>
        <v>2.2655683989394912</v>
      </c>
      <c r="L7060" s="3">
        <f t="shared" si="335"/>
        <v>1.5800006828998294</v>
      </c>
    </row>
    <row r="7061" spans="9:12">
      <c r="I7061">
        <v>7060</v>
      </c>
      <c r="J7061">
        <f t="shared" si="333"/>
        <v>4</v>
      </c>
      <c r="K7061" s="8">
        <f t="shared" si="334"/>
        <v>2.3974832290257684</v>
      </c>
      <c r="L7061" s="3">
        <f t="shared" si="335"/>
        <v>1.6871764853960973</v>
      </c>
    </row>
    <row r="7062" spans="9:12">
      <c r="I7062">
        <v>7061</v>
      </c>
      <c r="J7062">
        <f t="shared" si="333"/>
        <v>5</v>
      </c>
      <c r="K7062" s="8">
        <f t="shared" si="334"/>
        <v>2.4139725814204014</v>
      </c>
      <c r="L7062" s="3">
        <f t="shared" si="335"/>
        <v>1.7005734595981845</v>
      </c>
    </row>
    <row r="7063" spans="9:12">
      <c r="I7063">
        <v>7062</v>
      </c>
      <c r="J7063">
        <f t="shared" si="333"/>
        <v>6</v>
      </c>
      <c r="K7063" s="8">
        <f t="shared" si="334"/>
        <v>2.8344511222011581</v>
      </c>
      <c r="L7063" s="3">
        <f t="shared" si="335"/>
        <v>2.0421963462073935</v>
      </c>
    </row>
    <row r="7064" spans="9:12">
      <c r="I7064">
        <v>7063</v>
      </c>
      <c r="J7064">
        <f t="shared" si="333"/>
        <v>7</v>
      </c>
      <c r="K7064" s="8">
        <f t="shared" si="334"/>
        <v>3.5434933626877179</v>
      </c>
      <c r="L7064" s="3">
        <f t="shared" si="335"/>
        <v>2.6182663080016599</v>
      </c>
    </row>
    <row r="7065" spans="9:12">
      <c r="I7065">
        <v>7064</v>
      </c>
      <c r="J7065">
        <f t="shared" si="333"/>
        <v>8</v>
      </c>
      <c r="K7065" s="8">
        <f t="shared" si="334"/>
        <v>4.2030675350562614</v>
      </c>
      <c r="L7065" s="3">
        <f t="shared" si="335"/>
        <v>3.1541453383061091</v>
      </c>
    </row>
    <row r="7066" spans="9:12">
      <c r="I7066">
        <v>7065</v>
      </c>
      <c r="J7066">
        <f t="shared" si="333"/>
        <v>9</v>
      </c>
      <c r="K7066" s="8">
        <f t="shared" si="334"/>
        <v>4.1783335064696185</v>
      </c>
      <c r="L7066" s="3">
        <f t="shared" si="335"/>
        <v>3.1340498770072904</v>
      </c>
    </row>
    <row r="7067" spans="9:12">
      <c r="I7067">
        <v>7066</v>
      </c>
      <c r="J7067">
        <f t="shared" si="333"/>
        <v>10</v>
      </c>
      <c r="K7067" s="8">
        <f t="shared" si="334"/>
        <v>5.6706200841798786</v>
      </c>
      <c r="L7067" s="3">
        <f t="shared" si="335"/>
        <v>4.34647619341085</v>
      </c>
    </row>
    <row r="7068" spans="9:12">
      <c r="I7068">
        <v>7067</v>
      </c>
      <c r="J7068">
        <f t="shared" si="333"/>
        <v>11</v>
      </c>
      <c r="K7068" s="8">
        <f t="shared" si="334"/>
        <v>7.7153000327326744</v>
      </c>
      <c r="L7068" s="3">
        <f t="shared" si="335"/>
        <v>6.0077011988999827</v>
      </c>
    </row>
    <row r="7069" spans="9:12">
      <c r="I7069">
        <v>7068</v>
      </c>
      <c r="J7069">
        <f t="shared" si="333"/>
        <v>12</v>
      </c>
      <c r="K7069" s="8">
        <f t="shared" si="334"/>
        <v>8.6634379048099497</v>
      </c>
      <c r="L7069" s="3">
        <f t="shared" si="335"/>
        <v>6.7780273043918697</v>
      </c>
    </row>
    <row r="7070" spans="9:12">
      <c r="I7070">
        <v>7069</v>
      </c>
      <c r="J7070">
        <f t="shared" si="333"/>
        <v>13</v>
      </c>
      <c r="K7070" s="8">
        <f t="shared" si="334"/>
        <v>9.0344483884001292</v>
      </c>
      <c r="L7070" s="3">
        <f t="shared" si="335"/>
        <v>7.0794592683893915</v>
      </c>
    </row>
    <row r="7071" spans="9:12">
      <c r="I7071">
        <v>7070</v>
      </c>
      <c r="J7071">
        <f t="shared" si="333"/>
        <v>14</v>
      </c>
      <c r="K7071" s="8">
        <f t="shared" si="334"/>
        <v>8.8200867744524611</v>
      </c>
      <c r="L7071" s="3">
        <f t="shared" si="335"/>
        <v>6.9052985770993338</v>
      </c>
    </row>
    <row r="7072" spans="9:12">
      <c r="I7072">
        <v>7071</v>
      </c>
      <c r="J7072">
        <f t="shared" si="333"/>
        <v>15</v>
      </c>
      <c r="K7072" s="8">
        <f t="shared" si="334"/>
        <v>8.7293953253615335</v>
      </c>
      <c r="L7072" s="3">
        <f t="shared" si="335"/>
        <v>6.8316152101154053</v>
      </c>
    </row>
    <row r="7073" spans="9:12">
      <c r="I7073">
        <v>7072</v>
      </c>
      <c r="J7073">
        <f t="shared" si="333"/>
        <v>16</v>
      </c>
      <c r="K7073" s="8">
        <f t="shared" si="334"/>
        <v>9.8918948113763214</v>
      </c>
      <c r="L7073" s="3">
        <f t="shared" si="335"/>
        <v>7.7761020068890989</v>
      </c>
    </row>
    <row r="7074" spans="9:12">
      <c r="I7074">
        <v>7073</v>
      </c>
      <c r="J7074">
        <f t="shared" si="333"/>
        <v>17</v>
      </c>
      <c r="K7074" s="8">
        <f t="shared" si="334"/>
        <v>11.194553814677343</v>
      </c>
      <c r="L7074" s="3">
        <f t="shared" si="335"/>
        <v>8.834463102199333</v>
      </c>
    </row>
    <row r="7075" spans="9:12">
      <c r="I7075">
        <v>7074</v>
      </c>
      <c r="J7075">
        <f t="shared" si="333"/>
        <v>18</v>
      </c>
      <c r="K7075" s="8">
        <f t="shared" si="334"/>
        <v>10.955458172136886</v>
      </c>
      <c r="L7075" s="3">
        <f t="shared" si="335"/>
        <v>8.6402069496054619</v>
      </c>
    </row>
    <row r="7076" spans="9:12">
      <c r="I7076">
        <v>7075</v>
      </c>
      <c r="J7076">
        <f t="shared" si="333"/>
        <v>19</v>
      </c>
      <c r="K7076" s="8">
        <f t="shared" si="334"/>
        <v>11.47487283820637</v>
      </c>
      <c r="L7076" s="3">
        <f t="shared" si="335"/>
        <v>9.0622116903000336</v>
      </c>
    </row>
    <row r="7077" spans="9:12">
      <c r="I7077">
        <v>7076</v>
      </c>
      <c r="J7077">
        <f t="shared" si="333"/>
        <v>20</v>
      </c>
      <c r="K7077" s="8">
        <f t="shared" si="334"/>
        <v>11.408915417701746</v>
      </c>
      <c r="L7077" s="3">
        <f t="shared" si="335"/>
        <v>9.0086237846146506</v>
      </c>
    </row>
    <row r="7078" spans="9:12">
      <c r="I7078">
        <v>7077</v>
      </c>
      <c r="J7078">
        <f t="shared" si="333"/>
        <v>21</v>
      </c>
      <c r="K7078" s="8">
        <f t="shared" si="334"/>
        <v>11.969553475698714</v>
      </c>
      <c r="L7078" s="3">
        <f t="shared" si="335"/>
        <v>9.464120969703508</v>
      </c>
    </row>
    <row r="7079" spans="9:12">
      <c r="I7079">
        <v>7078</v>
      </c>
      <c r="J7079">
        <f t="shared" si="333"/>
        <v>22</v>
      </c>
      <c r="K7079" s="8">
        <f t="shared" si="334"/>
        <v>8.0780658291727558</v>
      </c>
      <c r="L7079" s="3">
        <f t="shared" si="335"/>
        <v>6.3024346668977405</v>
      </c>
    </row>
    <row r="7080" spans="9:12">
      <c r="I7080">
        <v>7079</v>
      </c>
      <c r="J7080">
        <f t="shared" si="333"/>
        <v>23</v>
      </c>
      <c r="K7080" s="8">
        <f t="shared" si="334"/>
        <v>4.3679610808775902</v>
      </c>
      <c r="L7080" s="3">
        <f t="shared" si="335"/>
        <v>3.2881150980995879</v>
      </c>
    </row>
    <row r="7081" spans="9:12">
      <c r="I7081">
        <v>7080</v>
      </c>
      <c r="J7081">
        <f t="shared" si="333"/>
        <v>24</v>
      </c>
      <c r="K7081" s="8">
        <f t="shared" si="334"/>
        <v>2.7240362768613728</v>
      </c>
      <c r="L7081" s="3">
        <f t="shared" si="335"/>
        <v>1.952488466895772</v>
      </c>
    </row>
    <row r="7082" spans="9:12">
      <c r="I7082">
        <v>7081</v>
      </c>
      <c r="J7082">
        <f t="shared" si="333"/>
        <v>25</v>
      </c>
      <c r="K7082" s="8">
        <f t="shared" si="334"/>
        <v>2.6283341953787085</v>
      </c>
      <c r="L7082" s="3">
        <f t="shared" si="335"/>
        <v>1.8747341508968858</v>
      </c>
    </row>
    <row r="7083" spans="9:12">
      <c r="I7083">
        <v>7082</v>
      </c>
      <c r="J7083">
        <f t="shared" si="333"/>
        <v>26</v>
      </c>
      <c r="K7083" s="8">
        <f t="shared" si="334"/>
        <v>2.5211533938779755</v>
      </c>
      <c r="L7083" s="3">
        <f t="shared" si="335"/>
        <v>1.7876538096985444</v>
      </c>
    </row>
    <row r="7084" spans="9:12">
      <c r="I7084">
        <v>7083</v>
      </c>
      <c r="J7084">
        <f t="shared" si="333"/>
        <v>27</v>
      </c>
      <c r="K7084" s="8">
        <f t="shared" si="334"/>
        <v>2.4222172576127678</v>
      </c>
      <c r="L7084" s="3">
        <f t="shared" si="335"/>
        <v>1.7072719466952062</v>
      </c>
    </row>
    <row r="7085" spans="9:12">
      <c r="I7085">
        <v>7084</v>
      </c>
      <c r="J7085">
        <f t="shared" si="333"/>
        <v>28</v>
      </c>
      <c r="K7085" s="8">
        <f t="shared" si="334"/>
        <v>2.5046640305379388</v>
      </c>
      <c r="L7085" s="3">
        <f t="shared" si="335"/>
        <v>1.7742568266037313</v>
      </c>
    </row>
    <row r="7086" spans="9:12">
      <c r="I7086">
        <v>7085</v>
      </c>
      <c r="J7086">
        <f t="shared" si="333"/>
        <v>29</v>
      </c>
      <c r="K7086" s="8">
        <f t="shared" si="334"/>
        <v>2.7437596730828857</v>
      </c>
      <c r="L7086" s="3">
        <f t="shared" si="335"/>
        <v>1.9685129792012492</v>
      </c>
    </row>
    <row r="7087" spans="9:12">
      <c r="I7087">
        <v>7086</v>
      </c>
      <c r="J7087">
        <f t="shared" si="333"/>
        <v>30</v>
      </c>
      <c r="K7087" s="8">
        <f t="shared" si="334"/>
        <v>2.9828553156278756</v>
      </c>
      <c r="L7087" s="3">
        <f t="shared" si="335"/>
        <v>2.1627691317988025</v>
      </c>
    </row>
    <row r="7088" spans="9:12">
      <c r="I7088">
        <v>7087</v>
      </c>
      <c r="J7088">
        <f t="shared" si="333"/>
        <v>31</v>
      </c>
      <c r="K7088" s="8">
        <f t="shared" si="334"/>
        <v>3.8155677100286325</v>
      </c>
      <c r="L7088" s="3">
        <f t="shared" si="335"/>
        <v>2.8393164090087968</v>
      </c>
    </row>
    <row r="7089" spans="9:12">
      <c r="I7089">
        <v>7088</v>
      </c>
      <c r="J7089">
        <f t="shared" si="333"/>
        <v>32</v>
      </c>
      <c r="K7089" s="8">
        <f t="shared" si="334"/>
        <v>4.1618441540741822</v>
      </c>
      <c r="L7089" s="3">
        <f t="shared" si="335"/>
        <v>3.1206529028045509</v>
      </c>
    </row>
    <row r="7090" spans="9:12">
      <c r="I7090">
        <v>7089</v>
      </c>
      <c r="J7090">
        <f t="shared" si="333"/>
        <v>33</v>
      </c>
      <c r="K7090" s="8">
        <f t="shared" si="334"/>
        <v>4.8131736502287907</v>
      </c>
      <c r="L7090" s="3">
        <f t="shared" si="335"/>
        <v>3.6498334459944544</v>
      </c>
    </row>
    <row r="7091" spans="9:12">
      <c r="I7091">
        <v>7090</v>
      </c>
      <c r="J7091">
        <f t="shared" si="333"/>
        <v>34</v>
      </c>
      <c r="K7091" s="8">
        <f t="shared" si="334"/>
        <v>5.6953541127609633</v>
      </c>
      <c r="L7091" s="3">
        <f t="shared" si="335"/>
        <v>4.3665716547051527</v>
      </c>
    </row>
    <row r="7092" spans="9:12">
      <c r="I7092">
        <v>7091</v>
      </c>
      <c r="J7092">
        <f t="shared" si="333"/>
        <v>35</v>
      </c>
      <c r="K7092" s="8">
        <f t="shared" si="334"/>
        <v>7.8307255104390014</v>
      </c>
      <c r="L7092" s="3">
        <f t="shared" si="335"/>
        <v>6.1014800272060929</v>
      </c>
    </row>
    <row r="7093" spans="9:12">
      <c r="I7093">
        <v>7092</v>
      </c>
      <c r="J7093">
        <f t="shared" si="333"/>
        <v>36</v>
      </c>
      <c r="K7093" s="8">
        <f t="shared" si="334"/>
        <v>8.8448208140001583</v>
      </c>
      <c r="L7093" s="3">
        <f t="shared" si="335"/>
        <v>6.9253940473035946</v>
      </c>
    </row>
    <row r="7094" spans="9:12">
      <c r="I7094">
        <v>7093</v>
      </c>
      <c r="J7094">
        <f t="shared" si="333"/>
        <v>37</v>
      </c>
      <c r="K7094" s="8">
        <f t="shared" si="334"/>
        <v>8.919022899762318</v>
      </c>
      <c r="L7094" s="3">
        <f t="shared" si="335"/>
        <v>6.9856804312018648</v>
      </c>
    </row>
    <row r="7095" spans="9:12">
      <c r="I7095">
        <v>7094</v>
      </c>
      <c r="J7095">
        <f t="shared" si="333"/>
        <v>38</v>
      </c>
      <c r="K7095" s="8">
        <f t="shared" si="334"/>
        <v>8.9932249964925521</v>
      </c>
      <c r="L7095" s="3">
        <f t="shared" si="335"/>
        <v>7.0459668240112787</v>
      </c>
    </row>
    <row r="7096" spans="9:12">
      <c r="I7096">
        <v>7095</v>
      </c>
      <c r="J7096">
        <f t="shared" si="333"/>
        <v>39</v>
      </c>
      <c r="K7096" s="8">
        <f t="shared" si="334"/>
        <v>8.6716825919579197</v>
      </c>
      <c r="L7096" s="3">
        <f t="shared" si="335"/>
        <v>6.7847258003899045</v>
      </c>
    </row>
    <row r="7097" spans="9:12">
      <c r="I7097">
        <v>7096</v>
      </c>
      <c r="J7097">
        <f t="shared" si="333"/>
        <v>40</v>
      </c>
      <c r="K7097" s="8">
        <f t="shared" si="334"/>
        <v>9.7105119131583315</v>
      </c>
      <c r="L7097" s="3">
        <f t="shared" si="335"/>
        <v>7.6287352728918858</v>
      </c>
    </row>
    <row r="7098" spans="9:12">
      <c r="I7098">
        <v>7097</v>
      </c>
      <c r="J7098">
        <f t="shared" si="333"/>
        <v>41</v>
      </c>
      <c r="K7098" s="8">
        <f t="shared" si="334"/>
        <v>10.254660607825436</v>
      </c>
      <c r="L7098" s="3">
        <f t="shared" si="335"/>
        <v>8.0708354748941975</v>
      </c>
    </row>
    <row r="7099" spans="9:12">
      <c r="I7099">
        <v>7098</v>
      </c>
      <c r="J7099">
        <f t="shared" si="333"/>
        <v>42</v>
      </c>
      <c r="K7099" s="8">
        <f t="shared" si="334"/>
        <v>10.271149971189596</v>
      </c>
      <c r="L7099" s="3">
        <f t="shared" si="335"/>
        <v>8.0842324580086089</v>
      </c>
    </row>
    <row r="7100" spans="9:12">
      <c r="I7100">
        <v>7099</v>
      </c>
      <c r="J7100">
        <f t="shared" si="333"/>
        <v>43</v>
      </c>
      <c r="K7100" s="8">
        <f t="shared" si="334"/>
        <v>10.633915767628306</v>
      </c>
      <c r="L7100" s="3">
        <f t="shared" si="335"/>
        <v>8.378965926005252</v>
      </c>
    </row>
    <row r="7101" spans="9:12">
      <c r="I7101">
        <v>7100</v>
      </c>
      <c r="J7101">
        <f t="shared" si="333"/>
        <v>44</v>
      </c>
      <c r="K7101" s="8">
        <f t="shared" si="334"/>
        <v>11.771681214142479</v>
      </c>
      <c r="L7101" s="3">
        <f t="shared" si="335"/>
        <v>9.3033572526129387</v>
      </c>
    </row>
    <row r="7102" spans="9:12">
      <c r="I7102">
        <v>7101</v>
      </c>
      <c r="J7102">
        <f t="shared" si="333"/>
        <v>45</v>
      </c>
      <c r="K7102" s="8">
        <f t="shared" si="334"/>
        <v>11.375936712913994</v>
      </c>
      <c r="L7102" s="3">
        <f t="shared" si="335"/>
        <v>8.9818298362117055</v>
      </c>
    </row>
    <row r="7103" spans="9:12">
      <c r="I7103">
        <v>7102</v>
      </c>
      <c r="J7103">
        <f t="shared" si="333"/>
        <v>46</v>
      </c>
      <c r="K7103" s="8">
        <f t="shared" si="334"/>
        <v>8.6716825919579197</v>
      </c>
      <c r="L7103" s="3">
        <f t="shared" si="335"/>
        <v>6.7847258003899045</v>
      </c>
    </row>
    <row r="7104" spans="9:12">
      <c r="I7104">
        <v>7103</v>
      </c>
      <c r="J7104">
        <f t="shared" si="333"/>
        <v>47</v>
      </c>
      <c r="K7104" s="8">
        <f t="shared" si="334"/>
        <v>5.1264713894914129</v>
      </c>
      <c r="L7104" s="3">
        <f t="shared" si="335"/>
        <v>3.9043759913911837</v>
      </c>
    </row>
    <row r="7105" spans="9:12">
      <c r="I7105">
        <v>7104</v>
      </c>
      <c r="J7105">
        <f t="shared" si="333"/>
        <v>48</v>
      </c>
      <c r="K7105" s="8">
        <f t="shared" si="334"/>
        <v>3.6506741641857294</v>
      </c>
      <c r="L7105" s="3">
        <f t="shared" si="335"/>
        <v>2.7053466491977907</v>
      </c>
    </row>
    <row r="7106" spans="9:12">
      <c r="I7106">
        <v>7105</v>
      </c>
      <c r="J7106">
        <f t="shared" si="333"/>
        <v>49</v>
      </c>
      <c r="K7106" s="8">
        <f t="shared" si="334"/>
        <v>2.9993446680265516</v>
      </c>
      <c r="L7106" s="3">
        <f t="shared" si="335"/>
        <v>2.1761661060041742</v>
      </c>
    </row>
    <row r="7107" spans="9:12">
      <c r="I7107">
        <v>7106</v>
      </c>
      <c r="J7107">
        <f t="shared" ref="J7107:J7170" si="336">MOD(I7107-1,168)+1</f>
        <v>50</v>
      </c>
      <c r="K7107" s="8">
        <f t="shared" ref="K7107:K7170" si="337">INDEX($D$2:$D$169,J7107)</f>
        <v>2.6942916049500596</v>
      </c>
      <c r="L7107" s="3">
        <f t="shared" ref="L7107:L7170" si="338">INDEX($B$2:$B$169,J7107)</f>
        <v>1.9283220476993996</v>
      </c>
    </row>
    <row r="7108" spans="9:12">
      <c r="I7108">
        <v>7107</v>
      </c>
      <c r="J7108">
        <f t="shared" si="336"/>
        <v>51</v>
      </c>
      <c r="K7108" s="8">
        <f t="shared" si="337"/>
        <v>2.5871108034494563</v>
      </c>
      <c r="L7108" s="3">
        <f t="shared" si="338"/>
        <v>1.8412417065011635</v>
      </c>
    </row>
    <row r="7109" spans="9:12">
      <c r="I7109">
        <v>7108</v>
      </c>
      <c r="J7109">
        <f t="shared" si="336"/>
        <v>52</v>
      </c>
      <c r="K7109" s="8">
        <f t="shared" si="337"/>
        <v>2.6200895191878577</v>
      </c>
      <c r="L7109" s="3">
        <f t="shared" si="338"/>
        <v>1.8680356638010955</v>
      </c>
    </row>
    <row r="7110" spans="9:12">
      <c r="I7110">
        <v>7109</v>
      </c>
      <c r="J7110">
        <f t="shared" si="336"/>
        <v>53</v>
      </c>
      <c r="K7110" s="8">
        <f t="shared" si="337"/>
        <v>2.6448235477741227</v>
      </c>
      <c r="L7110" s="3">
        <f t="shared" si="338"/>
        <v>1.8881311250996073</v>
      </c>
    </row>
    <row r="7111" spans="9:12">
      <c r="I7111">
        <v>7110</v>
      </c>
      <c r="J7111">
        <f t="shared" si="336"/>
        <v>54</v>
      </c>
      <c r="K7111" s="8">
        <f t="shared" si="337"/>
        <v>3.2137062710261599</v>
      </c>
      <c r="L7111" s="3">
        <f t="shared" si="338"/>
        <v>2.3503267883993479</v>
      </c>
    </row>
    <row r="7112" spans="9:12">
      <c r="I7112">
        <v>7111</v>
      </c>
      <c r="J7112">
        <f t="shared" si="336"/>
        <v>55</v>
      </c>
      <c r="K7112" s="8">
        <f t="shared" si="337"/>
        <v>4.3349823760834552</v>
      </c>
      <c r="L7112" s="3">
        <f t="shared" si="338"/>
        <v>3.2613211496914576</v>
      </c>
    </row>
    <row r="7113" spans="9:12">
      <c r="I7113">
        <v>7112</v>
      </c>
      <c r="J7113">
        <f t="shared" si="336"/>
        <v>56</v>
      </c>
      <c r="K7113" s="8">
        <f t="shared" si="337"/>
        <v>4.5740780186451708</v>
      </c>
      <c r="L7113" s="3">
        <f t="shared" si="338"/>
        <v>3.4555773023025997</v>
      </c>
    </row>
    <row r="7114" spans="9:12">
      <c r="I7114">
        <v>7113</v>
      </c>
      <c r="J7114">
        <f t="shared" si="336"/>
        <v>57</v>
      </c>
      <c r="K7114" s="8">
        <f t="shared" si="337"/>
        <v>5.505726538329669</v>
      </c>
      <c r="L7114" s="3">
        <f t="shared" si="338"/>
        <v>4.2125064335939069</v>
      </c>
    </row>
    <row r="7115" spans="9:12">
      <c r="I7115">
        <v>7114</v>
      </c>
      <c r="J7115">
        <f t="shared" si="336"/>
        <v>58</v>
      </c>
      <c r="K7115" s="8">
        <f t="shared" si="337"/>
        <v>6.5940239276812136</v>
      </c>
      <c r="L7115" s="3">
        <f t="shared" si="338"/>
        <v>5.0967068376126132</v>
      </c>
    </row>
    <row r="7116" spans="9:12">
      <c r="I7116">
        <v>7115</v>
      </c>
      <c r="J7116">
        <f t="shared" si="336"/>
        <v>59</v>
      </c>
      <c r="K7116" s="8">
        <f t="shared" si="337"/>
        <v>7.7812574532464591</v>
      </c>
      <c r="L7116" s="3">
        <f t="shared" si="338"/>
        <v>6.0612891045928095</v>
      </c>
    </row>
    <row r="7117" spans="9:12">
      <c r="I7117">
        <v>7116</v>
      </c>
      <c r="J7117">
        <f t="shared" si="336"/>
        <v>60</v>
      </c>
      <c r="K7117" s="8">
        <f t="shared" si="337"/>
        <v>8.3996082446467266</v>
      </c>
      <c r="L7117" s="3">
        <f t="shared" si="338"/>
        <v>6.5636756994069145</v>
      </c>
    </row>
    <row r="7118" spans="9:12">
      <c r="I7118">
        <v>7117</v>
      </c>
      <c r="J7118">
        <f t="shared" si="336"/>
        <v>61</v>
      </c>
      <c r="K7118" s="8">
        <f t="shared" si="337"/>
        <v>9.0674270931865308</v>
      </c>
      <c r="L7118" s="3">
        <f t="shared" si="338"/>
        <v>7.1062532167912371</v>
      </c>
    </row>
    <row r="7119" spans="9:12">
      <c r="I7119">
        <v>7118</v>
      </c>
      <c r="J7119">
        <f t="shared" si="336"/>
        <v>62</v>
      </c>
      <c r="K7119" s="8">
        <f t="shared" si="337"/>
        <v>8.8695548425769211</v>
      </c>
      <c r="L7119" s="3">
        <f t="shared" si="338"/>
        <v>6.9454895085943855</v>
      </c>
    </row>
    <row r="7120" spans="9:12">
      <c r="I7120">
        <v>7119</v>
      </c>
      <c r="J7120">
        <f t="shared" si="336"/>
        <v>63</v>
      </c>
      <c r="K7120" s="8">
        <f t="shared" si="337"/>
        <v>9.4549269182419682</v>
      </c>
      <c r="L7120" s="3">
        <f t="shared" si="338"/>
        <v>7.4210821461111438</v>
      </c>
    </row>
    <row r="7121" spans="9:12">
      <c r="I7121">
        <v>7120</v>
      </c>
      <c r="J7121">
        <f t="shared" si="336"/>
        <v>64</v>
      </c>
      <c r="K7121" s="8">
        <f t="shared" si="337"/>
        <v>10.386575448886843</v>
      </c>
      <c r="L7121" s="3">
        <f t="shared" si="338"/>
        <v>8.178011286307342</v>
      </c>
    </row>
    <row r="7122" spans="9:12">
      <c r="I7122">
        <v>7121</v>
      </c>
      <c r="J7122">
        <f t="shared" si="336"/>
        <v>65</v>
      </c>
      <c r="K7122" s="8">
        <f t="shared" si="337"/>
        <v>10.996681564067506</v>
      </c>
      <c r="L7122" s="3">
        <f t="shared" si="338"/>
        <v>8.6736993940022966</v>
      </c>
    </row>
    <row r="7123" spans="9:12">
      <c r="I7123">
        <v>7122</v>
      </c>
      <c r="J7123">
        <f t="shared" si="336"/>
        <v>66</v>
      </c>
      <c r="K7123" s="8">
        <f t="shared" si="337"/>
        <v>10.897745438764765</v>
      </c>
      <c r="L7123" s="3">
        <f t="shared" si="338"/>
        <v>8.5933175399055468</v>
      </c>
    </row>
    <row r="7124" spans="9:12">
      <c r="I7124">
        <v>7123</v>
      </c>
      <c r="J7124">
        <f t="shared" si="336"/>
        <v>67</v>
      </c>
      <c r="K7124" s="8">
        <f t="shared" si="337"/>
        <v>11.623277031647538</v>
      </c>
      <c r="L7124" s="3">
        <f t="shared" si="338"/>
        <v>9.1827844759031834</v>
      </c>
    </row>
    <row r="7125" spans="9:12">
      <c r="I7125">
        <v>7124</v>
      </c>
      <c r="J7125">
        <f t="shared" si="336"/>
        <v>68</v>
      </c>
      <c r="K7125" s="8">
        <f t="shared" si="337"/>
        <v>11.8623726632305</v>
      </c>
      <c r="L7125" s="3">
        <f t="shared" si="338"/>
        <v>9.3770406195945046</v>
      </c>
    </row>
    <row r="7126" spans="9:12">
      <c r="I7126">
        <v>7125</v>
      </c>
      <c r="J7126">
        <f t="shared" si="336"/>
        <v>69</v>
      </c>
      <c r="K7126" s="8">
        <f t="shared" si="337"/>
        <v>11.359447360506341</v>
      </c>
      <c r="L7126" s="3">
        <f t="shared" si="338"/>
        <v>8.968432861999041</v>
      </c>
    </row>
    <row r="7127" spans="9:12">
      <c r="I7127">
        <v>7126</v>
      </c>
      <c r="J7127">
        <f t="shared" si="336"/>
        <v>70</v>
      </c>
      <c r="K7127" s="8">
        <f t="shared" si="337"/>
        <v>9.1004057979824537</v>
      </c>
      <c r="L7127" s="3">
        <f t="shared" si="338"/>
        <v>7.1330471652008205</v>
      </c>
    </row>
    <row r="7128" spans="9:12">
      <c r="I7128">
        <v>7127</v>
      </c>
      <c r="J7128">
        <f t="shared" si="336"/>
        <v>71</v>
      </c>
      <c r="K7128" s="8">
        <f t="shared" si="337"/>
        <v>4.65652478059374</v>
      </c>
      <c r="L7128" s="3">
        <f t="shared" si="338"/>
        <v>3.5225621732930517</v>
      </c>
    </row>
    <row r="7129" spans="9:12">
      <c r="I7129">
        <v>7128</v>
      </c>
      <c r="J7129">
        <f t="shared" si="336"/>
        <v>72</v>
      </c>
      <c r="K7129" s="8">
        <f t="shared" si="337"/>
        <v>3.5894454656580717</v>
      </c>
      <c r="L7129" s="3">
        <f t="shared" si="338"/>
        <v>2.6556006509941628</v>
      </c>
    </row>
    <row r="7130" spans="9:12">
      <c r="I7130">
        <v>7129</v>
      </c>
      <c r="J7130">
        <f t="shared" si="336"/>
        <v>73</v>
      </c>
      <c r="K7130" s="8">
        <f t="shared" si="337"/>
        <v>2.8839191903191095</v>
      </c>
      <c r="L7130" s="3">
        <f t="shared" si="338"/>
        <v>2.0823872776971579</v>
      </c>
    </row>
    <row r="7131" spans="9:12">
      <c r="I7131">
        <v>7130</v>
      </c>
      <c r="J7131">
        <f t="shared" si="336"/>
        <v>74</v>
      </c>
      <c r="K7131" s="8">
        <f t="shared" si="337"/>
        <v>2.6613129001571472</v>
      </c>
      <c r="L7131" s="3">
        <f t="shared" si="338"/>
        <v>1.9015280992922632</v>
      </c>
    </row>
    <row r="7132" spans="9:12">
      <c r="I7132">
        <v>7131</v>
      </c>
      <c r="J7132">
        <f t="shared" si="336"/>
        <v>75</v>
      </c>
      <c r="K7132" s="8">
        <f t="shared" si="337"/>
        <v>2.562376774863024</v>
      </c>
      <c r="L7132" s="3">
        <f t="shared" si="338"/>
        <v>1.8211462452025158</v>
      </c>
    </row>
    <row r="7133" spans="9:12">
      <c r="I7133">
        <v>7132</v>
      </c>
      <c r="J7133">
        <f t="shared" si="336"/>
        <v>76</v>
      </c>
      <c r="K7133" s="8">
        <f t="shared" si="337"/>
        <v>2.5046640305379388</v>
      </c>
      <c r="L7133" s="3">
        <f t="shared" si="338"/>
        <v>1.7742568266037313</v>
      </c>
    </row>
    <row r="7134" spans="9:12">
      <c r="I7134">
        <v>7133</v>
      </c>
      <c r="J7134">
        <f t="shared" si="336"/>
        <v>77</v>
      </c>
      <c r="K7134" s="8">
        <f t="shared" si="337"/>
        <v>2.6778022525516754</v>
      </c>
      <c r="L7134" s="3">
        <f t="shared" si="338"/>
        <v>1.9149250734942649</v>
      </c>
    </row>
    <row r="7135" spans="9:12">
      <c r="I7135">
        <v>7134</v>
      </c>
      <c r="J7135">
        <f t="shared" si="336"/>
        <v>78</v>
      </c>
      <c r="K7135" s="8">
        <f t="shared" si="337"/>
        <v>3.0735467647469696</v>
      </c>
      <c r="L7135" s="3">
        <f t="shared" si="338"/>
        <v>2.236452498805614</v>
      </c>
    </row>
    <row r="7136" spans="9:12">
      <c r="I7136">
        <v>7135</v>
      </c>
      <c r="J7136">
        <f t="shared" si="336"/>
        <v>79</v>
      </c>
      <c r="K7136" s="8">
        <f t="shared" si="337"/>
        <v>4.1700888302587771</v>
      </c>
      <c r="L7136" s="3">
        <f t="shared" si="338"/>
        <v>3.1273513898952583</v>
      </c>
    </row>
    <row r="7137" spans="9:12">
      <c r="I7137">
        <v>7136</v>
      </c>
      <c r="J7137">
        <f t="shared" si="336"/>
        <v>80</v>
      </c>
      <c r="K7137" s="8">
        <f t="shared" si="337"/>
        <v>4.3432270522946572</v>
      </c>
      <c r="L7137" s="3">
        <f t="shared" si="338"/>
        <v>3.2680196368037828</v>
      </c>
    </row>
    <row r="7138" spans="9:12">
      <c r="I7138">
        <v>7137</v>
      </c>
      <c r="J7138">
        <f t="shared" si="336"/>
        <v>81</v>
      </c>
      <c r="K7138" s="8">
        <f t="shared" si="337"/>
        <v>5.505726538329669</v>
      </c>
      <c r="L7138" s="3">
        <f t="shared" si="338"/>
        <v>4.2125064335939069</v>
      </c>
    </row>
    <row r="7139" spans="9:12">
      <c r="I7139">
        <v>7138</v>
      </c>
      <c r="J7139">
        <f t="shared" si="336"/>
        <v>82</v>
      </c>
      <c r="K7139" s="8">
        <f t="shared" si="337"/>
        <v>6.5775345752823036</v>
      </c>
      <c r="L7139" s="3">
        <f t="shared" si="338"/>
        <v>5.0833098634070506</v>
      </c>
    </row>
    <row r="7140" spans="9:12">
      <c r="I7140">
        <v>7139</v>
      </c>
      <c r="J7140">
        <f t="shared" si="336"/>
        <v>83</v>
      </c>
      <c r="K7140" s="8">
        <f t="shared" si="337"/>
        <v>7.3030661681667635</v>
      </c>
      <c r="L7140" s="3">
        <f t="shared" si="338"/>
        <v>5.6727767994060585</v>
      </c>
    </row>
    <row r="7141" spans="9:12">
      <c r="I7141">
        <v>7140</v>
      </c>
      <c r="J7141">
        <f t="shared" si="336"/>
        <v>84</v>
      </c>
      <c r="K7141" s="8">
        <f t="shared" si="337"/>
        <v>8.5232783985259974</v>
      </c>
      <c r="L7141" s="3">
        <f t="shared" si="338"/>
        <v>6.664153014794266</v>
      </c>
    </row>
    <row r="7142" spans="9:12">
      <c r="I7142">
        <v>7141</v>
      </c>
      <c r="J7142">
        <f t="shared" si="336"/>
        <v>85</v>
      </c>
      <c r="K7142" s="8">
        <f t="shared" si="337"/>
        <v>8.2264700226074776</v>
      </c>
      <c r="L7142" s="3">
        <f t="shared" si="338"/>
        <v>6.4230074524956526</v>
      </c>
    </row>
    <row r="7143" spans="9:12">
      <c r="I7143">
        <v>7142</v>
      </c>
      <c r="J7143">
        <f t="shared" si="336"/>
        <v>86</v>
      </c>
      <c r="K7143" s="8">
        <f t="shared" si="337"/>
        <v>7.7235447089147193</v>
      </c>
      <c r="L7143" s="3">
        <f t="shared" si="338"/>
        <v>6.014399685988618</v>
      </c>
    </row>
    <row r="7144" spans="9:12">
      <c r="I7144">
        <v>7143</v>
      </c>
      <c r="J7144">
        <f t="shared" si="336"/>
        <v>87</v>
      </c>
      <c r="K7144" s="8">
        <f t="shared" si="337"/>
        <v>8.1605126020835357</v>
      </c>
      <c r="L7144" s="3">
        <f t="shared" si="338"/>
        <v>6.3694195467945738</v>
      </c>
    </row>
    <row r="7145" spans="9:12">
      <c r="I7145">
        <v>7144</v>
      </c>
      <c r="J7145">
        <f t="shared" si="336"/>
        <v>88</v>
      </c>
      <c r="K7145" s="8">
        <f t="shared" si="337"/>
        <v>8.8118420982723737</v>
      </c>
      <c r="L7145" s="3">
        <f t="shared" si="338"/>
        <v>6.8986000900122884</v>
      </c>
    </row>
    <row r="7146" spans="9:12">
      <c r="I7146">
        <v>7145</v>
      </c>
      <c r="J7146">
        <f t="shared" si="336"/>
        <v>89</v>
      </c>
      <c r="K7146" s="8">
        <f t="shared" si="337"/>
        <v>10.139235130118793</v>
      </c>
      <c r="L7146" s="3">
        <f t="shared" si="338"/>
        <v>7.9770566465878305</v>
      </c>
    </row>
    <row r="7147" spans="9:12">
      <c r="I7147">
        <v>7146</v>
      </c>
      <c r="J7147">
        <f t="shared" si="336"/>
        <v>90</v>
      </c>
      <c r="K7147" s="8">
        <f t="shared" si="337"/>
        <v>9.5621077307008662</v>
      </c>
      <c r="L7147" s="3">
        <f t="shared" si="338"/>
        <v>7.5081624962125799</v>
      </c>
    </row>
    <row r="7148" spans="9:12">
      <c r="I7148">
        <v>7147</v>
      </c>
      <c r="J7148">
        <f t="shared" si="336"/>
        <v>91</v>
      </c>
      <c r="K7148" s="8">
        <f t="shared" si="337"/>
        <v>10.238171255430466</v>
      </c>
      <c r="L7148" s="3">
        <f t="shared" si="338"/>
        <v>8.0574385006918359</v>
      </c>
    </row>
    <row r="7149" spans="9:12">
      <c r="I7149">
        <v>7148</v>
      </c>
      <c r="J7149">
        <f t="shared" si="336"/>
        <v>92</v>
      </c>
      <c r="K7149" s="8">
        <f t="shared" si="337"/>
        <v>9.6445544926424596</v>
      </c>
      <c r="L7149" s="3">
        <f t="shared" si="338"/>
        <v>7.5751473671973644</v>
      </c>
    </row>
    <row r="7150" spans="9:12">
      <c r="I7150">
        <v>7149</v>
      </c>
      <c r="J7150">
        <f t="shared" si="336"/>
        <v>93</v>
      </c>
      <c r="K7150" s="8">
        <f t="shared" si="337"/>
        <v>7.2700874633817305</v>
      </c>
      <c r="L7150" s="3">
        <f t="shared" si="338"/>
        <v>5.645982851005324</v>
      </c>
    </row>
    <row r="7151" spans="9:12">
      <c r="I7151">
        <v>7150</v>
      </c>
      <c r="J7151">
        <f t="shared" si="336"/>
        <v>94</v>
      </c>
      <c r="K7151" s="8">
        <f t="shared" si="337"/>
        <v>6.3796623246658495</v>
      </c>
      <c r="L7151" s="3">
        <f t="shared" si="338"/>
        <v>4.9225461552046381</v>
      </c>
    </row>
    <row r="7152" spans="9:12">
      <c r="I7152">
        <v>7151</v>
      </c>
      <c r="J7152">
        <f t="shared" si="336"/>
        <v>95</v>
      </c>
      <c r="K7152" s="8">
        <f t="shared" si="337"/>
        <v>4.5493439790976007</v>
      </c>
      <c r="L7152" s="3">
        <f t="shared" si="338"/>
        <v>3.4354818320984424</v>
      </c>
    </row>
    <row r="7153" spans="9:12">
      <c r="I7153">
        <v>7152</v>
      </c>
      <c r="J7153">
        <f t="shared" si="336"/>
        <v>96</v>
      </c>
      <c r="K7153" s="8">
        <f t="shared" si="337"/>
        <v>3.5764720674812209</v>
      </c>
      <c r="L7153" s="3">
        <f t="shared" si="338"/>
        <v>2.6450602564092764</v>
      </c>
    </row>
    <row r="7154" spans="9:12">
      <c r="I7154">
        <v>7153</v>
      </c>
      <c r="J7154">
        <f t="shared" si="336"/>
        <v>97</v>
      </c>
      <c r="K7154" s="8">
        <f t="shared" si="337"/>
        <v>3.5270040102889126</v>
      </c>
      <c r="L7154" s="3">
        <f t="shared" si="338"/>
        <v>2.6048693337961835</v>
      </c>
    </row>
    <row r="7155" spans="9:12">
      <c r="I7155">
        <v>7154</v>
      </c>
      <c r="J7155">
        <f t="shared" si="336"/>
        <v>98</v>
      </c>
      <c r="K7155" s="8">
        <f t="shared" si="337"/>
        <v>3.2384403105725958</v>
      </c>
      <c r="L7155" s="3">
        <f t="shared" si="338"/>
        <v>2.3704222586025834</v>
      </c>
    </row>
    <row r="7156" spans="9:12">
      <c r="I7156">
        <v>7155</v>
      </c>
      <c r="J7156">
        <f t="shared" si="336"/>
        <v>99</v>
      </c>
      <c r="K7156" s="8">
        <f t="shared" si="337"/>
        <v>3.1807275662465839</v>
      </c>
      <c r="L7156" s="3">
        <f t="shared" si="338"/>
        <v>2.3235328400030464</v>
      </c>
    </row>
    <row r="7157" spans="9:12">
      <c r="I7157">
        <v>7156</v>
      </c>
      <c r="J7157">
        <f t="shared" si="336"/>
        <v>100</v>
      </c>
      <c r="K7157" s="8">
        <f t="shared" si="337"/>
        <v>2.8344511222011581</v>
      </c>
      <c r="L7157" s="3">
        <f t="shared" si="338"/>
        <v>2.0421963462073935</v>
      </c>
    </row>
    <row r="7158" spans="9:12">
      <c r="I7158">
        <v>7157</v>
      </c>
      <c r="J7158">
        <f t="shared" si="336"/>
        <v>101</v>
      </c>
      <c r="K7158" s="8">
        <f t="shared" si="337"/>
        <v>2.7767383778613248</v>
      </c>
      <c r="L7158" s="3">
        <f t="shared" si="338"/>
        <v>1.9953069275966271</v>
      </c>
    </row>
    <row r="7159" spans="9:12">
      <c r="I7159">
        <v>7158</v>
      </c>
      <c r="J7159">
        <f t="shared" si="336"/>
        <v>102</v>
      </c>
      <c r="K7159" s="8">
        <f t="shared" si="337"/>
        <v>3.0075893442135704</v>
      </c>
      <c r="L7159" s="3">
        <f t="shared" si="338"/>
        <v>2.1828645930968511</v>
      </c>
    </row>
    <row r="7160" spans="9:12">
      <c r="I7160">
        <v>7159</v>
      </c>
      <c r="J7160">
        <f t="shared" si="336"/>
        <v>103</v>
      </c>
      <c r="K7160" s="8">
        <f t="shared" si="337"/>
        <v>3.7413656133062769</v>
      </c>
      <c r="L7160" s="3">
        <f t="shared" si="338"/>
        <v>2.779030016205783</v>
      </c>
    </row>
    <row r="7161" spans="9:12">
      <c r="I7161">
        <v>7160</v>
      </c>
      <c r="J7161">
        <f t="shared" si="336"/>
        <v>104</v>
      </c>
      <c r="K7161" s="8">
        <f t="shared" si="337"/>
        <v>3.9887059320387888</v>
      </c>
      <c r="L7161" s="3">
        <f t="shared" si="338"/>
        <v>2.9799846558964216</v>
      </c>
    </row>
    <row r="7162" spans="9:12">
      <c r="I7162">
        <v>7161</v>
      </c>
      <c r="J7162">
        <f t="shared" si="336"/>
        <v>105</v>
      </c>
      <c r="K7162" s="8">
        <f t="shared" si="337"/>
        <v>4.4668972061873671</v>
      </c>
      <c r="L7162" s="3">
        <f t="shared" si="338"/>
        <v>3.3684969522020531</v>
      </c>
    </row>
    <row r="7163" spans="9:12">
      <c r="I7163">
        <v>7162</v>
      </c>
      <c r="J7163">
        <f t="shared" si="336"/>
        <v>106</v>
      </c>
      <c r="K7163" s="8">
        <f t="shared" si="337"/>
        <v>5.9014710395526544</v>
      </c>
      <c r="L7163" s="3">
        <f t="shared" si="338"/>
        <v>4.5340338499906707</v>
      </c>
    </row>
    <row r="7164" spans="9:12">
      <c r="I7164">
        <v>7163</v>
      </c>
      <c r="J7164">
        <f t="shared" si="336"/>
        <v>107</v>
      </c>
      <c r="K7164" s="8">
        <f t="shared" si="337"/>
        <v>6.2477474836054121</v>
      </c>
      <c r="L7164" s="3">
        <f t="shared" si="338"/>
        <v>4.8153703437922806</v>
      </c>
    </row>
    <row r="7165" spans="9:12">
      <c r="I7165">
        <v>7164</v>
      </c>
      <c r="J7165">
        <f t="shared" si="336"/>
        <v>108</v>
      </c>
      <c r="K7165" s="8">
        <f t="shared" si="337"/>
        <v>7.7977468056428023</v>
      </c>
      <c r="L7165" s="3">
        <f t="shared" si="338"/>
        <v>6.0746860787962857</v>
      </c>
    </row>
    <row r="7166" spans="9:12">
      <c r="I7166">
        <v>7165</v>
      </c>
      <c r="J7166">
        <f t="shared" si="336"/>
        <v>109</v>
      </c>
      <c r="K7166" s="8">
        <f t="shared" si="337"/>
        <v>7.1464172985249297</v>
      </c>
      <c r="L7166" s="3">
        <f t="shared" si="338"/>
        <v>5.5455055266991451</v>
      </c>
    </row>
    <row r="7167" spans="9:12">
      <c r="I7167">
        <v>7166</v>
      </c>
      <c r="J7167">
        <f t="shared" si="336"/>
        <v>110</v>
      </c>
      <c r="K7167" s="8">
        <f t="shared" si="337"/>
        <v>6.7012047291741101</v>
      </c>
      <c r="L7167" s="3">
        <f t="shared" si="338"/>
        <v>5.1837871788045877</v>
      </c>
    </row>
    <row r="7168" spans="9:12">
      <c r="I7168">
        <v>7167</v>
      </c>
      <c r="J7168">
        <f t="shared" si="336"/>
        <v>111</v>
      </c>
      <c r="K7168" s="8">
        <f t="shared" si="337"/>
        <v>6.5445558704986819</v>
      </c>
      <c r="L7168" s="3">
        <f t="shared" si="338"/>
        <v>5.0565159150074628</v>
      </c>
    </row>
    <row r="7169" spans="9:12">
      <c r="I7169">
        <v>7168</v>
      </c>
      <c r="J7169">
        <f t="shared" si="336"/>
        <v>112</v>
      </c>
      <c r="K7169" s="8">
        <f t="shared" si="337"/>
        <v>6.6105132800477699</v>
      </c>
      <c r="L7169" s="3">
        <f t="shared" si="338"/>
        <v>5.1101038117918884</v>
      </c>
    </row>
    <row r="7170" spans="9:12">
      <c r="I7170">
        <v>7169</v>
      </c>
      <c r="J7170">
        <f t="shared" si="336"/>
        <v>113</v>
      </c>
      <c r="K7170" s="8">
        <f t="shared" si="337"/>
        <v>6.2724815231522246</v>
      </c>
      <c r="L7170" s="3">
        <f t="shared" si="338"/>
        <v>4.835465813995822</v>
      </c>
    </row>
    <row r="7171" spans="9:12">
      <c r="I7171">
        <v>7170</v>
      </c>
      <c r="J7171">
        <f t="shared" ref="J7171:J7234" si="339">MOD(I7171-1,168)+1</f>
        <v>114</v>
      </c>
      <c r="K7171" s="8">
        <f t="shared" ref="K7171:K7234" si="340">INDEX($D$2:$D$169,J7171)</f>
        <v>6.4373750580408755</v>
      </c>
      <c r="L7171" s="3">
        <f t="shared" ref="L7171:L7234" si="341">INDEX($B$2:$B$169,J7171)</f>
        <v>4.969435564906914</v>
      </c>
    </row>
    <row r="7172" spans="9:12">
      <c r="I7172">
        <v>7171</v>
      </c>
      <c r="J7172">
        <f t="shared" si="339"/>
        <v>115</v>
      </c>
      <c r="K7172" s="8">
        <f t="shared" si="340"/>
        <v>5.9921624886778178</v>
      </c>
      <c r="L7172" s="3">
        <f t="shared" si="341"/>
        <v>4.6077172170024134</v>
      </c>
    </row>
    <row r="7173" spans="9:12">
      <c r="I7173">
        <v>7172</v>
      </c>
      <c r="J7173">
        <f t="shared" si="339"/>
        <v>116</v>
      </c>
      <c r="K7173" s="8">
        <f t="shared" si="340"/>
        <v>6.6599813481954451</v>
      </c>
      <c r="L7173" s="3">
        <f t="shared" si="341"/>
        <v>5.1502947433058024</v>
      </c>
    </row>
    <row r="7174" spans="9:12">
      <c r="I7174">
        <v>7173</v>
      </c>
      <c r="J7174">
        <f t="shared" si="339"/>
        <v>117</v>
      </c>
      <c r="K7174" s="8">
        <f t="shared" si="340"/>
        <v>6.2477474836054121</v>
      </c>
      <c r="L7174" s="3">
        <f t="shared" si="341"/>
        <v>4.8153703437922806</v>
      </c>
    </row>
    <row r="7175" spans="9:12">
      <c r="I7175">
        <v>7174</v>
      </c>
      <c r="J7175">
        <f t="shared" si="339"/>
        <v>118</v>
      </c>
      <c r="K7175" s="8">
        <f t="shared" si="340"/>
        <v>5.4892371859308833</v>
      </c>
      <c r="L7175" s="3">
        <f t="shared" si="341"/>
        <v>4.1991094593884464</v>
      </c>
    </row>
    <row r="7176" spans="9:12">
      <c r="I7176">
        <v>7175</v>
      </c>
      <c r="J7176">
        <f t="shared" si="339"/>
        <v>119</v>
      </c>
      <c r="K7176" s="8">
        <f t="shared" si="340"/>
        <v>3.9227485115263092</v>
      </c>
      <c r="L7176" s="3">
        <f t="shared" si="341"/>
        <v>2.9263967502046553</v>
      </c>
    </row>
    <row r="7177" spans="9:12">
      <c r="I7177">
        <v>7176</v>
      </c>
      <c r="J7177">
        <f t="shared" si="339"/>
        <v>120</v>
      </c>
      <c r="K7177" s="8">
        <f t="shared" si="340"/>
        <v>3.6105571622986004</v>
      </c>
      <c r="L7177" s="3">
        <f t="shared" si="341"/>
        <v>2.6727531048011124</v>
      </c>
    </row>
    <row r="7178" spans="9:12">
      <c r="I7178">
        <v>7177</v>
      </c>
      <c r="J7178">
        <f t="shared" si="339"/>
        <v>121</v>
      </c>
      <c r="K7178" s="8">
        <f t="shared" si="340"/>
        <v>2.8921638665264759</v>
      </c>
      <c r="L7178" s="3">
        <f t="shared" si="341"/>
        <v>2.0890857648063665</v>
      </c>
    </row>
    <row r="7179" spans="9:12">
      <c r="I7179">
        <v>7178</v>
      </c>
      <c r="J7179">
        <f t="shared" si="339"/>
        <v>122</v>
      </c>
      <c r="K7179" s="8">
        <f t="shared" si="340"/>
        <v>2.488174678143241</v>
      </c>
      <c r="L7179" s="3">
        <f t="shared" si="341"/>
        <v>1.7608598524015919</v>
      </c>
    </row>
    <row r="7180" spans="9:12">
      <c r="I7180">
        <v>7179</v>
      </c>
      <c r="J7180">
        <f t="shared" si="339"/>
        <v>123</v>
      </c>
      <c r="K7180" s="8">
        <f t="shared" si="340"/>
        <v>2.4057279052287321</v>
      </c>
      <c r="L7180" s="3">
        <f t="shared" si="341"/>
        <v>1.6938749725017292</v>
      </c>
    </row>
    <row r="7181" spans="9:12">
      <c r="I7181">
        <v>7180</v>
      </c>
      <c r="J7181">
        <f t="shared" si="339"/>
        <v>124</v>
      </c>
      <c r="K7181" s="8">
        <f t="shared" si="340"/>
        <v>2.3727492004509227</v>
      </c>
      <c r="L7181" s="3">
        <f t="shared" si="341"/>
        <v>1.6670810241068632</v>
      </c>
    </row>
    <row r="7182" spans="9:12">
      <c r="I7182">
        <v>7181</v>
      </c>
      <c r="J7182">
        <f t="shared" si="339"/>
        <v>125</v>
      </c>
      <c r="K7182" s="8">
        <f t="shared" si="340"/>
        <v>2.3315258085100865</v>
      </c>
      <c r="L7182" s="3">
        <f t="shared" si="341"/>
        <v>1.6335885797017295</v>
      </c>
    </row>
    <row r="7183" spans="9:12">
      <c r="I7183">
        <v>7182</v>
      </c>
      <c r="J7183">
        <f t="shared" si="339"/>
        <v>126</v>
      </c>
      <c r="K7183" s="8">
        <f t="shared" si="340"/>
        <v>2.4716853257606779</v>
      </c>
      <c r="L7183" s="3">
        <f t="shared" si="341"/>
        <v>1.7474628782093111</v>
      </c>
    </row>
    <row r="7184" spans="9:12">
      <c r="I7184">
        <v>7183</v>
      </c>
      <c r="J7184">
        <f t="shared" si="339"/>
        <v>127</v>
      </c>
      <c r="K7184" s="8">
        <f t="shared" si="340"/>
        <v>3.9557272272581794</v>
      </c>
      <c r="L7184" s="3">
        <f t="shared" si="341"/>
        <v>2.9531907074992807</v>
      </c>
    </row>
    <row r="7185" spans="9:12">
      <c r="I7185">
        <v>7184</v>
      </c>
      <c r="J7185">
        <f t="shared" si="339"/>
        <v>128</v>
      </c>
      <c r="K7185" s="8">
        <f t="shared" si="340"/>
        <v>5.4892371859308833</v>
      </c>
      <c r="L7185" s="3">
        <f t="shared" si="341"/>
        <v>4.1991094593884464</v>
      </c>
    </row>
    <row r="7186" spans="9:12">
      <c r="I7186">
        <v>7185</v>
      </c>
      <c r="J7186">
        <f t="shared" si="339"/>
        <v>129</v>
      </c>
      <c r="K7186" s="8">
        <f t="shared" si="340"/>
        <v>6.1570560345110064</v>
      </c>
      <c r="L7186" s="3">
        <f t="shared" si="341"/>
        <v>4.7416869768055276</v>
      </c>
    </row>
    <row r="7187" spans="9:12">
      <c r="I7187">
        <v>7186</v>
      </c>
      <c r="J7187">
        <f t="shared" si="339"/>
        <v>130</v>
      </c>
      <c r="K7187" s="8">
        <f t="shared" si="340"/>
        <v>6.5857792514652314</v>
      </c>
      <c r="L7187" s="3">
        <f t="shared" si="341"/>
        <v>5.0900083504964035</v>
      </c>
    </row>
    <row r="7188" spans="9:12">
      <c r="I7188">
        <v>7187</v>
      </c>
      <c r="J7188">
        <f t="shared" si="339"/>
        <v>131</v>
      </c>
      <c r="K7188" s="8">
        <f t="shared" si="340"/>
        <v>6.7424281211064354</v>
      </c>
      <c r="L7188" s="3">
        <f t="shared" si="341"/>
        <v>5.2172796232028062</v>
      </c>
    </row>
    <row r="7189" spans="9:12">
      <c r="I7189">
        <v>7188</v>
      </c>
      <c r="J7189">
        <f t="shared" si="339"/>
        <v>132</v>
      </c>
      <c r="K7189" s="8">
        <f t="shared" si="340"/>
        <v>6.4950878023712706</v>
      </c>
      <c r="L7189" s="3">
        <f t="shared" si="341"/>
        <v>5.0163249835100121</v>
      </c>
    </row>
    <row r="7190" spans="9:12">
      <c r="I7190">
        <v>7189</v>
      </c>
      <c r="J7190">
        <f t="shared" si="339"/>
        <v>133</v>
      </c>
      <c r="K7190" s="8">
        <f t="shared" si="340"/>
        <v>7.1216832699458914</v>
      </c>
      <c r="L7190" s="3">
        <f t="shared" si="341"/>
        <v>5.5254100654065041</v>
      </c>
    </row>
    <row r="7191" spans="9:12">
      <c r="I7191">
        <v>7190</v>
      </c>
      <c r="J7191">
        <f t="shared" si="339"/>
        <v>134</v>
      </c>
      <c r="K7191" s="8">
        <f t="shared" si="340"/>
        <v>7.4184916568064647</v>
      </c>
      <c r="L7191" s="3">
        <f t="shared" si="341"/>
        <v>5.7665556365951218</v>
      </c>
    </row>
    <row r="7192" spans="9:12">
      <c r="I7192">
        <v>7191</v>
      </c>
      <c r="J7192">
        <f t="shared" si="339"/>
        <v>135</v>
      </c>
      <c r="K7192" s="8">
        <f t="shared" si="340"/>
        <v>7.4844490663869205</v>
      </c>
      <c r="L7192" s="3">
        <f t="shared" si="341"/>
        <v>5.8201435334050329</v>
      </c>
    </row>
    <row r="7193" spans="9:12">
      <c r="I7193">
        <v>7192</v>
      </c>
      <c r="J7193">
        <f t="shared" si="339"/>
        <v>136</v>
      </c>
      <c r="K7193" s="8">
        <f t="shared" si="340"/>
        <v>6.6847153767750509</v>
      </c>
      <c r="L7193" s="3">
        <f t="shared" si="341"/>
        <v>5.1703902045989043</v>
      </c>
    </row>
    <row r="7194" spans="9:12">
      <c r="I7194">
        <v>7193</v>
      </c>
      <c r="J7194">
        <f t="shared" si="339"/>
        <v>137</v>
      </c>
      <c r="K7194" s="8">
        <f t="shared" si="340"/>
        <v>6.5857792514652314</v>
      </c>
      <c r="L7194" s="3">
        <f t="shared" si="341"/>
        <v>5.0900083504964035</v>
      </c>
    </row>
    <row r="7195" spans="9:12">
      <c r="I7195">
        <v>7194</v>
      </c>
      <c r="J7195">
        <f t="shared" si="339"/>
        <v>138</v>
      </c>
      <c r="K7195" s="8">
        <f t="shared" si="340"/>
        <v>6.5363111942856893</v>
      </c>
      <c r="L7195" s="3">
        <f t="shared" si="341"/>
        <v>5.0498174278936832</v>
      </c>
    </row>
    <row r="7196" spans="9:12">
      <c r="I7196">
        <v>7195</v>
      </c>
      <c r="J7196">
        <f t="shared" si="339"/>
        <v>139</v>
      </c>
      <c r="K7196" s="8">
        <f t="shared" si="340"/>
        <v>6.2065241026291904</v>
      </c>
      <c r="L7196" s="3">
        <f t="shared" si="341"/>
        <v>4.7818779082954803</v>
      </c>
    </row>
    <row r="7197" spans="9:12">
      <c r="I7197">
        <v>7196</v>
      </c>
      <c r="J7197">
        <f t="shared" si="339"/>
        <v>140</v>
      </c>
      <c r="K7197" s="8">
        <f t="shared" si="340"/>
        <v>6.2147687788415906</v>
      </c>
      <c r="L7197" s="3">
        <f t="shared" si="341"/>
        <v>4.7885763954087794</v>
      </c>
    </row>
    <row r="7198" spans="9:12">
      <c r="I7198">
        <v>7197</v>
      </c>
      <c r="J7198">
        <f t="shared" si="339"/>
        <v>141</v>
      </c>
      <c r="K7198" s="8">
        <f t="shared" si="340"/>
        <v>5.5716839588699152</v>
      </c>
      <c r="L7198" s="3">
        <f t="shared" si="341"/>
        <v>4.2660943393082329</v>
      </c>
    </row>
    <row r="7199" spans="9:12">
      <c r="I7199">
        <v>7198</v>
      </c>
      <c r="J7199">
        <f t="shared" si="339"/>
        <v>142</v>
      </c>
      <c r="K7199" s="8">
        <f t="shared" si="340"/>
        <v>4.9450884912717648</v>
      </c>
      <c r="L7199" s="3">
        <f t="shared" si="341"/>
        <v>3.7570092573926241</v>
      </c>
    </row>
    <row r="7200" spans="9:12">
      <c r="I7200">
        <v>7199</v>
      </c>
      <c r="J7200">
        <f t="shared" si="339"/>
        <v>143</v>
      </c>
      <c r="K7200" s="8">
        <f t="shared" si="340"/>
        <v>4.0793973811603488</v>
      </c>
      <c r="L7200" s="3">
        <f t="shared" si="341"/>
        <v>3.0536680229052369</v>
      </c>
    </row>
    <row r="7201" spans="9:12">
      <c r="I7201">
        <v>7200</v>
      </c>
      <c r="J7201">
        <f t="shared" si="339"/>
        <v>144</v>
      </c>
      <c r="K7201" s="8">
        <f t="shared" si="340"/>
        <v>3.4775359421714853</v>
      </c>
      <c r="L7201" s="3">
        <f t="shared" si="341"/>
        <v>2.5646784023068445</v>
      </c>
    </row>
    <row r="7202" spans="9:12">
      <c r="I7202">
        <v>7201</v>
      </c>
      <c r="J7202">
        <f t="shared" si="339"/>
        <v>145</v>
      </c>
      <c r="K7202" s="8">
        <f t="shared" si="340"/>
        <v>3.0158340204212717</v>
      </c>
      <c r="L7202" s="3">
        <f t="shared" si="341"/>
        <v>2.1895630802063319</v>
      </c>
    </row>
    <row r="7203" spans="9:12">
      <c r="I7203">
        <v>7202</v>
      </c>
      <c r="J7203">
        <f t="shared" si="339"/>
        <v>146</v>
      </c>
      <c r="K7203" s="8">
        <f t="shared" si="340"/>
        <v>2.8097170935991373</v>
      </c>
      <c r="L7203" s="3">
        <f t="shared" si="341"/>
        <v>2.0221008848960804</v>
      </c>
    </row>
    <row r="7204" spans="9:12">
      <c r="I7204">
        <v>7203</v>
      </c>
      <c r="J7204">
        <f t="shared" si="339"/>
        <v>147</v>
      </c>
      <c r="K7204" s="8">
        <f t="shared" si="340"/>
        <v>2.7437596730828857</v>
      </c>
      <c r="L7204" s="3">
        <f t="shared" si="341"/>
        <v>1.9685129792012492</v>
      </c>
    </row>
    <row r="7205" spans="9:12">
      <c r="I7205">
        <v>7204</v>
      </c>
      <c r="J7205">
        <f t="shared" si="339"/>
        <v>148</v>
      </c>
      <c r="K7205" s="8">
        <f t="shared" si="340"/>
        <v>2.7355149968921406</v>
      </c>
      <c r="L7205" s="3">
        <f t="shared" si="341"/>
        <v>1.9618144921055449</v>
      </c>
    </row>
    <row r="7206" spans="9:12">
      <c r="I7206">
        <v>7205</v>
      </c>
      <c r="J7206">
        <f t="shared" si="339"/>
        <v>149</v>
      </c>
      <c r="K7206" s="8">
        <f t="shared" si="340"/>
        <v>2.7355149968921406</v>
      </c>
      <c r="L7206" s="3">
        <f t="shared" si="341"/>
        <v>1.9618144921055449</v>
      </c>
    </row>
    <row r="7207" spans="9:12">
      <c r="I7207">
        <v>7206</v>
      </c>
      <c r="J7207">
        <f t="shared" si="339"/>
        <v>150</v>
      </c>
      <c r="K7207" s="8">
        <f t="shared" si="340"/>
        <v>2.7437596730828857</v>
      </c>
      <c r="L7207" s="3">
        <f t="shared" si="341"/>
        <v>1.9685129792012492</v>
      </c>
    </row>
    <row r="7208" spans="9:12">
      <c r="I7208">
        <v>7207</v>
      </c>
      <c r="J7208">
        <f t="shared" si="339"/>
        <v>151</v>
      </c>
      <c r="K7208" s="8">
        <f t="shared" si="340"/>
        <v>3.8073230338179593</v>
      </c>
      <c r="L7208" s="3">
        <f t="shared" si="341"/>
        <v>2.8326179218969019</v>
      </c>
    </row>
    <row r="7209" spans="9:12">
      <c r="I7209">
        <v>7208</v>
      </c>
      <c r="J7209">
        <f t="shared" si="339"/>
        <v>152</v>
      </c>
      <c r="K7209" s="8">
        <f t="shared" si="340"/>
        <v>5.3078542877112342</v>
      </c>
      <c r="L7209" s="3">
        <f t="shared" si="341"/>
        <v>4.051742725389885</v>
      </c>
    </row>
    <row r="7210" spans="9:12">
      <c r="I7210">
        <v>7209</v>
      </c>
      <c r="J7210">
        <f t="shared" si="339"/>
        <v>153</v>
      </c>
      <c r="K7210" s="8">
        <f t="shared" si="340"/>
        <v>5.909715726712566</v>
      </c>
      <c r="L7210" s="3">
        <f t="shared" si="341"/>
        <v>4.540732345998407</v>
      </c>
    </row>
    <row r="7211" spans="9:12">
      <c r="I7211">
        <v>7210</v>
      </c>
      <c r="J7211">
        <f t="shared" si="339"/>
        <v>154</v>
      </c>
      <c r="K7211" s="8">
        <f t="shared" si="340"/>
        <v>6.4621090975877529</v>
      </c>
      <c r="L7211" s="3">
        <f t="shared" si="341"/>
        <v>4.9895310351105087</v>
      </c>
    </row>
    <row r="7212" spans="9:12">
      <c r="I7212">
        <v>7211</v>
      </c>
      <c r="J7212">
        <f t="shared" si="339"/>
        <v>155</v>
      </c>
      <c r="K7212" s="8">
        <f t="shared" si="340"/>
        <v>6.3137049041510087</v>
      </c>
      <c r="L7212" s="3">
        <f t="shared" si="341"/>
        <v>4.8689582495109534</v>
      </c>
    </row>
    <row r="7213" spans="9:12">
      <c r="I7213">
        <v>7212</v>
      </c>
      <c r="J7213">
        <f t="shared" si="339"/>
        <v>156</v>
      </c>
      <c r="K7213" s="8">
        <f t="shared" si="340"/>
        <v>6.4785984499752463</v>
      </c>
      <c r="L7213" s="3">
        <f t="shared" si="341"/>
        <v>5.0029280093067943</v>
      </c>
    </row>
    <row r="7214" spans="9:12">
      <c r="I7214">
        <v>7213</v>
      </c>
      <c r="J7214">
        <f t="shared" si="339"/>
        <v>157</v>
      </c>
      <c r="K7214" s="8">
        <f t="shared" si="340"/>
        <v>7.1793960142546718</v>
      </c>
      <c r="L7214" s="3">
        <f t="shared" si="341"/>
        <v>5.5722994839920412</v>
      </c>
    </row>
    <row r="7215" spans="9:12">
      <c r="I7215">
        <v>7214</v>
      </c>
      <c r="J7215">
        <f t="shared" si="339"/>
        <v>158</v>
      </c>
      <c r="K7215" s="8">
        <f t="shared" si="340"/>
        <v>7.5009384187833659</v>
      </c>
      <c r="L7215" s="3">
        <f t="shared" si="341"/>
        <v>5.8335405076085918</v>
      </c>
    </row>
    <row r="7216" spans="9:12">
      <c r="I7216">
        <v>7215</v>
      </c>
      <c r="J7216">
        <f t="shared" si="339"/>
        <v>159</v>
      </c>
      <c r="K7216" s="8">
        <f t="shared" si="340"/>
        <v>7.7647680899164921</v>
      </c>
      <c r="L7216" s="3">
        <f t="shared" si="341"/>
        <v>6.0478921215061776</v>
      </c>
    </row>
    <row r="7217" spans="9:12">
      <c r="I7217">
        <v>7216</v>
      </c>
      <c r="J7217">
        <f t="shared" si="339"/>
        <v>160</v>
      </c>
      <c r="K7217" s="8">
        <f t="shared" si="340"/>
        <v>7.6410979360040017</v>
      </c>
      <c r="L7217" s="3">
        <f t="shared" si="341"/>
        <v>5.9474148060918361</v>
      </c>
    </row>
    <row r="7218" spans="9:12">
      <c r="I7218">
        <v>7217</v>
      </c>
      <c r="J7218">
        <f t="shared" si="339"/>
        <v>161</v>
      </c>
      <c r="K7218" s="8">
        <f t="shared" si="340"/>
        <v>8.3913635574982752</v>
      </c>
      <c r="L7218" s="3">
        <f t="shared" si="341"/>
        <v>6.5569772034084881</v>
      </c>
    </row>
    <row r="7219" spans="9:12">
      <c r="I7219">
        <v>7218</v>
      </c>
      <c r="J7219">
        <f t="shared" si="339"/>
        <v>162</v>
      </c>
      <c r="K7219" s="8">
        <f t="shared" si="340"/>
        <v>7.9049276071344545</v>
      </c>
      <c r="L7219" s="3">
        <f t="shared" si="341"/>
        <v>6.1617664199872495</v>
      </c>
    </row>
    <row r="7220" spans="9:12">
      <c r="I7220">
        <v>7219</v>
      </c>
      <c r="J7220">
        <f t="shared" si="339"/>
        <v>163</v>
      </c>
      <c r="K7220" s="8">
        <f t="shared" si="340"/>
        <v>8.2594487273927228</v>
      </c>
      <c r="L7220" s="3">
        <f t="shared" si="341"/>
        <v>6.4498014008965594</v>
      </c>
    </row>
    <row r="7221" spans="9:12">
      <c r="I7221">
        <v>7220</v>
      </c>
      <c r="J7221">
        <f t="shared" si="339"/>
        <v>164</v>
      </c>
      <c r="K7221" s="8">
        <f t="shared" si="340"/>
        <v>6.9320556955097548</v>
      </c>
      <c r="L7221" s="3">
        <f t="shared" si="341"/>
        <v>5.3713448442913236</v>
      </c>
    </row>
    <row r="7222" spans="9:12">
      <c r="I7222">
        <v>7221</v>
      </c>
      <c r="J7222">
        <f t="shared" si="339"/>
        <v>165</v>
      </c>
      <c r="K7222" s="8">
        <f t="shared" si="340"/>
        <v>10.007320300053813</v>
      </c>
      <c r="L7222" s="3">
        <f t="shared" si="341"/>
        <v>7.8698808441088657</v>
      </c>
    </row>
    <row r="7223" spans="9:12">
      <c r="I7223">
        <v>7222</v>
      </c>
      <c r="J7223">
        <f t="shared" si="339"/>
        <v>166</v>
      </c>
      <c r="K7223" s="8">
        <f t="shared" si="340"/>
        <v>7.9956190562626048</v>
      </c>
      <c r="L7223" s="3">
        <f t="shared" si="341"/>
        <v>6.2354497870014187</v>
      </c>
    </row>
    <row r="7224" spans="9:12">
      <c r="I7224">
        <v>7223</v>
      </c>
      <c r="J7224">
        <f t="shared" si="339"/>
        <v>167</v>
      </c>
      <c r="K7224" s="8">
        <f t="shared" si="340"/>
        <v>4.4504078537886675</v>
      </c>
      <c r="L7224" s="3">
        <f t="shared" si="341"/>
        <v>3.3550999779966624</v>
      </c>
    </row>
    <row r="7225" spans="9:12">
      <c r="I7225">
        <v>7224</v>
      </c>
      <c r="J7225">
        <f t="shared" si="339"/>
        <v>168</v>
      </c>
      <c r="K7225" s="8">
        <f t="shared" si="340"/>
        <v>3.8155677100286325</v>
      </c>
      <c r="L7225" s="3">
        <f t="shared" si="341"/>
        <v>2.8393164090087968</v>
      </c>
    </row>
    <row r="7226" spans="9:12">
      <c r="I7226">
        <v>7225</v>
      </c>
      <c r="J7226">
        <f t="shared" si="339"/>
        <v>1</v>
      </c>
      <c r="K7226" s="8">
        <f t="shared" si="340"/>
        <v>2.3809938766274468</v>
      </c>
      <c r="L7226" s="3">
        <f t="shared" si="341"/>
        <v>1.6737795111910134</v>
      </c>
    </row>
    <row r="7227" spans="9:12">
      <c r="I7227">
        <v>7226</v>
      </c>
      <c r="J7227">
        <f t="shared" si="339"/>
        <v>2</v>
      </c>
      <c r="K7227" s="8">
        <f t="shared" si="340"/>
        <v>2.2738130751419687</v>
      </c>
      <c r="L7227" s="3">
        <f t="shared" si="341"/>
        <v>1.5866991700050661</v>
      </c>
    </row>
    <row r="7228" spans="9:12">
      <c r="I7228">
        <v>7227</v>
      </c>
      <c r="J7228">
        <f t="shared" si="339"/>
        <v>3</v>
      </c>
      <c r="K7228" s="8">
        <f t="shared" si="340"/>
        <v>2.2655683989394912</v>
      </c>
      <c r="L7228" s="3">
        <f t="shared" si="341"/>
        <v>1.5800006828998294</v>
      </c>
    </row>
    <row r="7229" spans="9:12">
      <c r="I7229">
        <v>7228</v>
      </c>
      <c r="J7229">
        <f t="shared" si="339"/>
        <v>4</v>
      </c>
      <c r="K7229" s="8">
        <f t="shared" si="340"/>
        <v>2.3974832290257684</v>
      </c>
      <c r="L7229" s="3">
        <f t="shared" si="341"/>
        <v>1.6871764853960973</v>
      </c>
    </row>
    <row r="7230" spans="9:12">
      <c r="I7230">
        <v>7229</v>
      </c>
      <c r="J7230">
        <f t="shared" si="339"/>
        <v>5</v>
      </c>
      <c r="K7230" s="8">
        <f t="shared" si="340"/>
        <v>2.4139725814204014</v>
      </c>
      <c r="L7230" s="3">
        <f t="shared" si="341"/>
        <v>1.7005734595981845</v>
      </c>
    </row>
    <row r="7231" spans="9:12">
      <c r="I7231">
        <v>7230</v>
      </c>
      <c r="J7231">
        <f t="shared" si="339"/>
        <v>6</v>
      </c>
      <c r="K7231" s="8">
        <f t="shared" si="340"/>
        <v>2.8344511222011581</v>
      </c>
      <c r="L7231" s="3">
        <f t="shared" si="341"/>
        <v>2.0421963462073935</v>
      </c>
    </row>
    <row r="7232" spans="9:12">
      <c r="I7232">
        <v>7231</v>
      </c>
      <c r="J7232">
        <f t="shared" si="339"/>
        <v>7</v>
      </c>
      <c r="K7232" s="8">
        <f t="shared" si="340"/>
        <v>3.5434933626877179</v>
      </c>
      <c r="L7232" s="3">
        <f t="shared" si="341"/>
        <v>2.6182663080016599</v>
      </c>
    </row>
    <row r="7233" spans="9:12">
      <c r="I7233">
        <v>7232</v>
      </c>
      <c r="J7233">
        <f t="shared" si="339"/>
        <v>8</v>
      </c>
      <c r="K7233" s="8">
        <f t="shared" si="340"/>
        <v>4.2030675350562614</v>
      </c>
      <c r="L7233" s="3">
        <f t="shared" si="341"/>
        <v>3.1541453383061091</v>
      </c>
    </row>
    <row r="7234" spans="9:12">
      <c r="I7234">
        <v>7233</v>
      </c>
      <c r="J7234">
        <f t="shared" si="339"/>
        <v>9</v>
      </c>
      <c r="K7234" s="8">
        <f t="shared" si="340"/>
        <v>4.1783335064696185</v>
      </c>
      <c r="L7234" s="3">
        <f t="shared" si="341"/>
        <v>3.1340498770072904</v>
      </c>
    </row>
    <row r="7235" spans="9:12">
      <c r="I7235">
        <v>7234</v>
      </c>
      <c r="J7235">
        <f t="shared" ref="J7235:J7298" si="342">MOD(I7235-1,168)+1</f>
        <v>10</v>
      </c>
      <c r="K7235" s="8">
        <f t="shared" ref="K7235:K7298" si="343">INDEX($D$2:$D$169,J7235)</f>
        <v>5.6706200841798786</v>
      </c>
      <c r="L7235" s="3">
        <f t="shared" ref="L7235:L7298" si="344">INDEX($B$2:$B$169,J7235)</f>
        <v>4.34647619341085</v>
      </c>
    </row>
    <row r="7236" spans="9:12">
      <c r="I7236">
        <v>7235</v>
      </c>
      <c r="J7236">
        <f t="shared" si="342"/>
        <v>11</v>
      </c>
      <c r="K7236" s="8">
        <f t="shared" si="343"/>
        <v>7.7153000327326744</v>
      </c>
      <c r="L7236" s="3">
        <f t="shared" si="344"/>
        <v>6.0077011988999827</v>
      </c>
    </row>
    <row r="7237" spans="9:12">
      <c r="I7237">
        <v>7236</v>
      </c>
      <c r="J7237">
        <f t="shared" si="342"/>
        <v>12</v>
      </c>
      <c r="K7237" s="8">
        <f t="shared" si="343"/>
        <v>8.6634379048099497</v>
      </c>
      <c r="L7237" s="3">
        <f t="shared" si="344"/>
        <v>6.7780273043918697</v>
      </c>
    </row>
    <row r="7238" spans="9:12">
      <c r="I7238">
        <v>7237</v>
      </c>
      <c r="J7238">
        <f t="shared" si="342"/>
        <v>13</v>
      </c>
      <c r="K7238" s="8">
        <f t="shared" si="343"/>
        <v>9.0344483884001292</v>
      </c>
      <c r="L7238" s="3">
        <f t="shared" si="344"/>
        <v>7.0794592683893915</v>
      </c>
    </row>
    <row r="7239" spans="9:12">
      <c r="I7239">
        <v>7238</v>
      </c>
      <c r="J7239">
        <f t="shared" si="342"/>
        <v>14</v>
      </c>
      <c r="K7239" s="8">
        <f t="shared" si="343"/>
        <v>8.8200867744524611</v>
      </c>
      <c r="L7239" s="3">
        <f t="shared" si="344"/>
        <v>6.9052985770993338</v>
      </c>
    </row>
    <row r="7240" spans="9:12">
      <c r="I7240">
        <v>7239</v>
      </c>
      <c r="J7240">
        <f t="shared" si="342"/>
        <v>15</v>
      </c>
      <c r="K7240" s="8">
        <f t="shared" si="343"/>
        <v>8.7293953253615335</v>
      </c>
      <c r="L7240" s="3">
        <f t="shared" si="344"/>
        <v>6.8316152101154053</v>
      </c>
    </row>
    <row r="7241" spans="9:12">
      <c r="I7241">
        <v>7240</v>
      </c>
      <c r="J7241">
        <f t="shared" si="342"/>
        <v>16</v>
      </c>
      <c r="K7241" s="8">
        <f t="shared" si="343"/>
        <v>9.8918948113763214</v>
      </c>
      <c r="L7241" s="3">
        <f t="shared" si="344"/>
        <v>7.7761020068890989</v>
      </c>
    </row>
    <row r="7242" spans="9:12">
      <c r="I7242">
        <v>7241</v>
      </c>
      <c r="J7242">
        <f t="shared" si="342"/>
        <v>17</v>
      </c>
      <c r="K7242" s="8">
        <f t="shared" si="343"/>
        <v>11.194553814677343</v>
      </c>
      <c r="L7242" s="3">
        <f t="shared" si="344"/>
        <v>8.834463102199333</v>
      </c>
    </row>
    <row r="7243" spans="9:12">
      <c r="I7243">
        <v>7242</v>
      </c>
      <c r="J7243">
        <f t="shared" si="342"/>
        <v>18</v>
      </c>
      <c r="K7243" s="8">
        <f t="shared" si="343"/>
        <v>10.955458172136886</v>
      </c>
      <c r="L7243" s="3">
        <f t="shared" si="344"/>
        <v>8.6402069496054619</v>
      </c>
    </row>
    <row r="7244" spans="9:12">
      <c r="I7244">
        <v>7243</v>
      </c>
      <c r="J7244">
        <f t="shared" si="342"/>
        <v>19</v>
      </c>
      <c r="K7244" s="8">
        <f t="shared" si="343"/>
        <v>11.47487283820637</v>
      </c>
      <c r="L7244" s="3">
        <f t="shared" si="344"/>
        <v>9.0622116903000336</v>
      </c>
    </row>
    <row r="7245" spans="9:12">
      <c r="I7245">
        <v>7244</v>
      </c>
      <c r="J7245">
        <f t="shared" si="342"/>
        <v>20</v>
      </c>
      <c r="K7245" s="8">
        <f t="shared" si="343"/>
        <v>11.408915417701746</v>
      </c>
      <c r="L7245" s="3">
        <f t="shared" si="344"/>
        <v>9.0086237846146506</v>
      </c>
    </row>
    <row r="7246" spans="9:12">
      <c r="I7246">
        <v>7245</v>
      </c>
      <c r="J7246">
        <f t="shared" si="342"/>
        <v>21</v>
      </c>
      <c r="K7246" s="8">
        <f t="shared" si="343"/>
        <v>11.969553475698714</v>
      </c>
      <c r="L7246" s="3">
        <f t="shared" si="344"/>
        <v>9.464120969703508</v>
      </c>
    </row>
    <row r="7247" spans="9:12">
      <c r="I7247">
        <v>7246</v>
      </c>
      <c r="J7247">
        <f t="shared" si="342"/>
        <v>22</v>
      </c>
      <c r="K7247" s="8">
        <f t="shared" si="343"/>
        <v>8.0780658291727558</v>
      </c>
      <c r="L7247" s="3">
        <f t="shared" si="344"/>
        <v>6.3024346668977405</v>
      </c>
    </row>
    <row r="7248" spans="9:12">
      <c r="I7248">
        <v>7247</v>
      </c>
      <c r="J7248">
        <f t="shared" si="342"/>
        <v>23</v>
      </c>
      <c r="K7248" s="8">
        <f t="shared" si="343"/>
        <v>4.3679610808775902</v>
      </c>
      <c r="L7248" s="3">
        <f t="shared" si="344"/>
        <v>3.2881150980995879</v>
      </c>
    </row>
    <row r="7249" spans="9:12">
      <c r="I7249">
        <v>7248</v>
      </c>
      <c r="J7249">
        <f t="shared" si="342"/>
        <v>24</v>
      </c>
      <c r="K7249" s="8">
        <f t="shared" si="343"/>
        <v>2.7240362768613728</v>
      </c>
      <c r="L7249" s="3">
        <f t="shared" si="344"/>
        <v>1.952488466895772</v>
      </c>
    </row>
    <row r="7250" spans="9:12">
      <c r="I7250">
        <v>7249</v>
      </c>
      <c r="J7250">
        <f t="shared" si="342"/>
        <v>25</v>
      </c>
      <c r="K7250" s="8">
        <f t="shared" si="343"/>
        <v>2.6283341953787085</v>
      </c>
      <c r="L7250" s="3">
        <f t="shared" si="344"/>
        <v>1.8747341508968858</v>
      </c>
    </row>
    <row r="7251" spans="9:12">
      <c r="I7251">
        <v>7250</v>
      </c>
      <c r="J7251">
        <f t="shared" si="342"/>
        <v>26</v>
      </c>
      <c r="K7251" s="8">
        <f t="shared" si="343"/>
        <v>2.5211533938779755</v>
      </c>
      <c r="L7251" s="3">
        <f t="shared" si="344"/>
        <v>1.7876538096985444</v>
      </c>
    </row>
    <row r="7252" spans="9:12">
      <c r="I7252">
        <v>7251</v>
      </c>
      <c r="J7252">
        <f t="shared" si="342"/>
        <v>27</v>
      </c>
      <c r="K7252" s="8">
        <f t="shared" si="343"/>
        <v>2.4222172576127678</v>
      </c>
      <c r="L7252" s="3">
        <f t="shared" si="344"/>
        <v>1.7072719466952062</v>
      </c>
    </row>
    <row r="7253" spans="9:12">
      <c r="I7253">
        <v>7252</v>
      </c>
      <c r="J7253">
        <f t="shared" si="342"/>
        <v>28</v>
      </c>
      <c r="K7253" s="8">
        <f t="shared" si="343"/>
        <v>2.5046640305379388</v>
      </c>
      <c r="L7253" s="3">
        <f t="shared" si="344"/>
        <v>1.7742568266037313</v>
      </c>
    </row>
    <row r="7254" spans="9:12">
      <c r="I7254">
        <v>7253</v>
      </c>
      <c r="J7254">
        <f t="shared" si="342"/>
        <v>29</v>
      </c>
      <c r="K7254" s="8">
        <f t="shared" si="343"/>
        <v>2.7437596730828857</v>
      </c>
      <c r="L7254" s="3">
        <f t="shared" si="344"/>
        <v>1.9685129792012492</v>
      </c>
    </row>
    <row r="7255" spans="9:12">
      <c r="I7255">
        <v>7254</v>
      </c>
      <c r="J7255">
        <f t="shared" si="342"/>
        <v>30</v>
      </c>
      <c r="K7255" s="8">
        <f t="shared" si="343"/>
        <v>2.9828553156278756</v>
      </c>
      <c r="L7255" s="3">
        <f t="shared" si="344"/>
        <v>2.1627691317988025</v>
      </c>
    </row>
    <row r="7256" spans="9:12">
      <c r="I7256">
        <v>7255</v>
      </c>
      <c r="J7256">
        <f t="shared" si="342"/>
        <v>31</v>
      </c>
      <c r="K7256" s="8">
        <f t="shared" si="343"/>
        <v>3.8155677100286325</v>
      </c>
      <c r="L7256" s="3">
        <f t="shared" si="344"/>
        <v>2.8393164090087968</v>
      </c>
    </row>
    <row r="7257" spans="9:12">
      <c r="I7257">
        <v>7256</v>
      </c>
      <c r="J7257">
        <f t="shared" si="342"/>
        <v>32</v>
      </c>
      <c r="K7257" s="8">
        <f t="shared" si="343"/>
        <v>4.1618441540741822</v>
      </c>
      <c r="L7257" s="3">
        <f t="shared" si="344"/>
        <v>3.1206529028045509</v>
      </c>
    </row>
    <row r="7258" spans="9:12">
      <c r="I7258">
        <v>7257</v>
      </c>
      <c r="J7258">
        <f t="shared" si="342"/>
        <v>33</v>
      </c>
      <c r="K7258" s="8">
        <f t="shared" si="343"/>
        <v>4.8131736502287907</v>
      </c>
      <c r="L7258" s="3">
        <f t="shared" si="344"/>
        <v>3.6498334459944544</v>
      </c>
    </row>
    <row r="7259" spans="9:12">
      <c r="I7259">
        <v>7258</v>
      </c>
      <c r="J7259">
        <f t="shared" si="342"/>
        <v>34</v>
      </c>
      <c r="K7259" s="8">
        <f t="shared" si="343"/>
        <v>5.6953541127609633</v>
      </c>
      <c r="L7259" s="3">
        <f t="shared" si="344"/>
        <v>4.3665716547051527</v>
      </c>
    </row>
    <row r="7260" spans="9:12">
      <c r="I7260">
        <v>7259</v>
      </c>
      <c r="J7260">
        <f t="shared" si="342"/>
        <v>35</v>
      </c>
      <c r="K7260" s="8">
        <f t="shared" si="343"/>
        <v>7.8307255104390014</v>
      </c>
      <c r="L7260" s="3">
        <f t="shared" si="344"/>
        <v>6.1014800272060929</v>
      </c>
    </row>
    <row r="7261" spans="9:12">
      <c r="I7261">
        <v>7260</v>
      </c>
      <c r="J7261">
        <f t="shared" si="342"/>
        <v>36</v>
      </c>
      <c r="K7261" s="8">
        <f t="shared" si="343"/>
        <v>8.8448208140001583</v>
      </c>
      <c r="L7261" s="3">
        <f t="shared" si="344"/>
        <v>6.9253940473035946</v>
      </c>
    </row>
    <row r="7262" spans="9:12">
      <c r="I7262">
        <v>7261</v>
      </c>
      <c r="J7262">
        <f t="shared" si="342"/>
        <v>37</v>
      </c>
      <c r="K7262" s="8">
        <f t="shared" si="343"/>
        <v>8.919022899762318</v>
      </c>
      <c r="L7262" s="3">
        <f t="shared" si="344"/>
        <v>6.9856804312018648</v>
      </c>
    </row>
    <row r="7263" spans="9:12">
      <c r="I7263">
        <v>7262</v>
      </c>
      <c r="J7263">
        <f t="shared" si="342"/>
        <v>38</v>
      </c>
      <c r="K7263" s="8">
        <f t="shared" si="343"/>
        <v>8.9932249964925521</v>
      </c>
      <c r="L7263" s="3">
        <f t="shared" si="344"/>
        <v>7.0459668240112787</v>
      </c>
    </row>
    <row r="7264" spans="9:12">
      <c r="I7264">
        <v>7263</v>
      </c>
      <c r="J7264">
        <f t="shared" si="342"/>
        <v>39</v>
      </c>
      <c r="K7264" s="8">
        <f t="shared" si="343"/>
        <v>8.6716825919579197</v>
      </c>
      <c r="L7264" s="3">
        <f t="shared" si="344"/>
        <v>6.7847258003899045</v>
      </c>
    </row>
    <row r="7265" spans="9:12">
      <c r="I7265">
        <v>7264</v>
      </c>
      <c r="J7265">
        <f t="shared" si="342"/>
        <v>40</v>
      </c>
      <c r="K7265" s="8">
        <f t="shared" si="343"/>
        <v>9.7105119131583315</v>
      </c>
      <c r="L7265" s="3">
        <f t="shared" si="344"/>
        <v>7.6287352728918858</v>
      </c>
    </row>
    <row r="7266" spans="9:12">
      <c r="I7266">
        <v>7265</v>
      </c>
      <c r="J7266">
        <f t="shared" si="342"/>
        <v>41</v>
      </c>
      <c r="K7266" s="8">
        <f t="shared" si="343"/>
        <v>10.254660607825436</v>
      </c>
      <c r="L7266" s="3">
        <f t="shared" si="344"/>
        <v>8.0708354748941975</v>
      </c>
    </row>
    <row r="7267" spans="9:12">
      <c r="I7267">
        <v>7266</v>
      </c>
      <c r="J7267">
        <f t="shared" si="342"/>
        <v>42</v>
      </c>
      <c r="K7267" s="8">
        <f t="shared" si="343"/>
        <v>10.271149971189596</v>
      </c>
      <c r="L7267" s="3">
        <f t="shared" si="344"/>
        <v>8.0842324580086089</v>
      </c>
    </row>
    <row r="7268" spans="9:12">
      <c r="I7268">
        <v>7267</v>
      </c>
      <c r="J7268">
        <f t="shared" si="342"/>
        <v>43</v>
      </c>
      <c r="K7268" s="8">
        <f t="shared" si="343"/>
        <v>10.633915767628306</v>
      </c>
      <c r="L7268" s="3">
        <f t="shared" si="344"/>
        <v>8.378965926005252</v>
      </c>
    </row>
    <row r="7269" spans="9:12">
      <c r="I7269">
        <v>7268</v>
      </c>
      <c r="J7269">
        <f t="shared" si="342"/>
        <v>44</v>
      </c>
      <c r="K7269" s="8">
        <f t="shared" si="343"/>
        <v>11.771681214142479</v>
      </c>
      <c r="L7269" s="3">
        <f t="shared" si="344"/>
        <v>9.3033572526129387</v>
      </c>
    </row>
    <row r="7270" spans="9:12">
      <c r="I7270">
        <v>7269</v>
      </c>
      <c r="J7270">
        <f t="shared" si="342"/>
        <v>45</v>
      </c>
      <c r="K7270" s="8">
        <f t="shared" si="343"/>
        <v>11.375936712913994</v>
      </c>
      <c r="L7270" s="3">
        <f t="shared" si="344"/>
        <v>8.9818298362117055</v>
      </c>
    </row>
    <row r="7271" spans="9:12">
      <c r="I7271">
        <v>7270</v>
      </c>
      <c r="J7271">
        <f t="shared" si="342"/>
        <v>46</v>
      </c>
      <c r="K7271" s="8">
        <f t="shared" si="343"/>
        <v>8.6716825919579197</v>
      </c>
      <c r="L7271" s="3">
        <f t="shared" si="344"/>
        <v>6.7847258003899045</v>
      </c>
    </row>
    <row r="7272" spans="9:12">
      <c r="I7272">
        <v>7271</v>
      </c>
      <c r="J7272">
        <f t="shared" si="342"/>
        <v>47</v>
      </c>
      <c r="K7272" s="8">
        <f t="shared" si="343"/>
        <v>5.1264713894914129</v>
      </c>
      <c r="L7272" s="3">
        <f t="shared" si="344"/>
        <v>3.9043759913911837</v>
      </c>
    </row>
    <row r="7273" spans="9:12">
      <c r="I7273">
        <v>7272</v>
      </c>
      <c r="J7273">
        <f t="shared" si="342"/>
        <v>48</v>
      </c>
      <c r="K7273" s="8">
        <f t="shared" si="343"/>
        <v>3.6506741641857294</v>
      </c>
      <c r="L7273" s="3">
        <f t="shared" si="344"/>
        <v>2.7053466491977907</v>
      </c>
    </row>
    <row r="7274" spans="9:12">
      <c r="I7274">
        <v>7273</v>
      </c>
      <c r="J7274">
        <f t="shared" si="342"/>
        <v>49</v>
      </c>
      <c r="K7274" s="8">
        <f t="shared" si="343"/>
        <v>2.9993446680265516</v>
      </c>
      <c r="L7274" s="3">
        <f t="shared" si="344"/>
        <v>2.1761661060041742</v>
      </c>
    </row>
    <row r="7275" spans="9:12">
      <c r="I7275">
        <v>7274</v>
      </c>
      <c r="J7275">
        <f t="shared" si="342"/>
        <v>50</v>
      </c>
      <c r="K7275" s="8">
        <f t="shared" si="343"/>
        <v>2.6942916049500596</v>
      </c>
      <c r="L7275" s="3">
        <f t="shared" si="344"/>
        <v>1.9283220476993996</v>
      </c>
    </row>
    <row r="7276" spans="9:12">
      <c r="I7276">
        <v>7275</v>
      </c>
      <c r="J7276">
        <f t="shared" si="342"/>
        <v>51</v>
      </c>
      <c r="K7276" s="8">
        <f t="shared" si="343"/>
        <v>2.5871108034494563</v>
      </c>
      <c r="L7276" s="3">
        <f t="shared" si="344"/>
        <v>1.8412417065011635</v>
      </c>
    </row>
    <row r="7277" spans="9:12">
      <c r="I7277">
        <v>7276</v>
      </c>
      <c r="J7277">
        <f t="shared" si="342"/>
        <v>52</v>
      </c>
      <c r="K7277" s="8">
        <f t="shared" si="343"/>
        <v>2.6200895191878577</v>
      </c>
      <c r="L7277" s="3">
        <f t="shared" si="344"/>
        <v>1.8680356638010955</v>
      </c>
    </row>
    <row r="7278" spans="9:12">
      <c r="I7278">
        <v>7277</v>
      </c>
      <c r="J7278">
        <f t="shared" si="342"/>
        <v>53</v>
      </c>
      <c r="K7278" s="8">
        <f t="shared" si="343"/>
        <v>2.6448235477741227</v>
      </c>
      <c r="L7278" s="3">
        <f t="shared" si="344"/>
        <v>1.8881311250996073</v>
      </c>
    </row>
    <row r="7279" spans="9:12">
      <c r="I7279">
        <v>7278</v>
      </c>
      <c r="J7279">
        <f t="shared" si="342"/>
        <v>54</v>
      </c>
      <c r="K7279" s="8">
        <f t="shared" si="343"/>
        <v>3.2137062710261599</v>
      </c>
      <c r="L7279" s="3">
        <f t="shared" si="344"/>
        <v>2.3503267883993479</v>
      </c>
    </row>
    <row r="7280" spans="9:12">
      <c r="I7280">
        <v>7279</v>
      </c>
      <c r="J7280">
        <f t="shared" si="342"/>
        <v>55</v>
      </c>
      <c r="K7280" s="8">
        <f t="shared" si="343"/>
        <v>4.3349823760834552</v>
      </c>
      <c r="L7280" s="3">
        <f t="shared" si="344"/>
        <v>3.2613211496914576</v>
      </c>
    </row>
    <row r="7281" spans="9:12">
      <c r="I7281">
        <v>7280</v>
      </c>
      <c r="J7281">
        <f t="shared" si="342"/>
        <v>56</v>
      </c>
      <c r="K7281" s="8">
        <f t="shared" si="343"/>
        <v>4.5740780186451708</v>
      </c>
      <c r="L7281" s="3">
        <f t="shared" si="344"/>
        <v>3.4555773023025997</v>
      </c>
    </row>
    <row r="7282" spans="9:12">
      <c r="I7282">
        <v>7281</v>
      </c>
      <c r="J7282">
        <f t="shared" si="342"/>
        <v>57</v>
      </c>
      <c r="K7282" s="8">
        <f t="shared" si="343"/>
        <v>5.505726538329669</v>
      </c>
      <c r="L7282" s="3">
        <f t="shared" si="344"/>
        <v>4.2125064335939069</v>
      </c>
    </row>
    <row r="7283" spans="9:12">
      <c r="I7283">
        <v>7282</v>
      </c>
      <c r="J7283">
        <f t="shared" si="342"/>
        <v>58</v>
      </c>
      <c r="K7283" s="8">
        <f t="shared" si="343"/>
        <v>6.5940239276812136</v>
      </c>
      <c r="L7283" s="3">
        <f t="shared" si="344"/>
        <v>5.0967068376126132</v>
      </c>
    </row>
    <row r="7284" spans="9:12">
      <c r="I7284">
        <v>7283</v>
      </c>
      <c r="J7284">
        <f t="shared" si="342"/>
        <v>59</v>
      </c>
      <c r="K7284" s="8">
        <f t="shared" si="343"/>
        <v>7.7812574532464591</v>
      </c>
      <c r="L7284" s="3">
        <f t="shared" si="344"/>
        <v>6.0612891045928095</v>
      </c>
    </row>
    <row r="7285" spans="9:12">
      <c r="I7285">
        <v>7284</v>
      </c>
      <c r="J7285">
        <f t="shared" si="342"/>
        <v>60</v>
      </c>
      <c r="K7285" s="8">
        <f t="shared" si="343"/>
        <v>8.3996082446467266</v>
      </c>
      <c r="L7285" s="3">
        <f t="shared" si="344"/>
        <v>6.5636756994069145</v>
      </c>
    </row>
    <row r="7286" spans="9:12">
      <c r="I7286">
        <v>7285</v>
      </c>
      <c r="J7286">
        <f t="shared" si="342"/>
        <v>61</v>
      </c>
      <c r="K7286" s="8">
        <f t="shared" si="343"/>
        <v>9.0674270931865308</v>
      </c>
      <c r="L7286" s="3">
        <f t="shared" si="344"/>
        <v>7.1062532167912371</v>
      </c>
    </row>
    <row r="7287" spans="9:12">
      <c r="I7287">
        <v>7286</v>
      </c>
      <c r="J7287">
        <f t="shared" si="342"/>
        <v>62</v>
      </c>
      <c r="K7287" s="8">
        <f t="shared" si="343"/>
        <v>8.8695548425769211</v>
      </c>
      <c r="L7287" s="3">
        <f t="shared" si="344"/>
        <v>6.9454895085943855</v>
      </c>
    </row>
    <row r="7288" spans="9:12">
      <c r="I7288">
        <v>7287</v>
      </c>
      <c r="J7288">
        <f t="shared" si="342"/>
        <v>63</v>
      </c>
      <c r="K7288" s="8">
        <f t="shared" si="343"/>
        <v>9.4549269182419682</v>
      </c>
      <c r="L7288" s="3">
        <f t="shared" si="344"/>
        <v>7.4210821461111438</v>
      </c>
    </row>
    <row r="7289" spans="9:12">
      <c r="I7289">
        <v>7288</v>
      </c>
      <c r="J7289">
        <f t="shared" si="342"/>
        <v>64</v>
      </c>
      <c r="K7289" s="8">
        <f t="shared" si="343"/>
        <v>10.386575448886843</v>
      </c>
      <c r="L7289" s="3">
        <f t="shared" si="344"/>
        <v>8.178011286307342</v>
      </c>
    </row>
    <row r="7290" spans="9:12">
      <c r="I7290">
        <v>7289</v>
      </c>
      <c r="J7290">
        <f t="shared" si="342"/>
        <v>65</v>
      </c>
      <c r="K7290" s="8">
        <f t="shared" si="343"/>
        <v>10.996681564067506</v>
      </c>
      <c r="L7290" s="3">
        <f t="shared" si="344"/>
        <v>8.6736993940022966</v>
      </c>
    </row>
    <row r="7291" spans="9:12">
      <c r="I7291">
        <v>7290</v>
      </c>
      <c r="J7291">
        <f t="shared" si="342"/>
        <v>66</v>
      </c>
      <c r="K7291" s="8">
        <f t="shared" si="343"/>
        <v>10.897745438764765</v>
      </c>
      <c r="L7291" s="3">
        <f t="shared" si="344"/>
        <v>8.5933175399055468</v>
      </c>
    </row>
    <row r="7292" spans="9:12">
      <c r="I7292">
        <v>7291</v>
      </c>
      <c r="J7292">
        <f t="shared" si="342"/>
        <v>67</v>
      </c>
      <c r="K7292" s="8">
        <f t="shared" si="343"/>
        <v>11.623277031647538</v>
      </c>
      <c r="L7292" s="3">
        <f t="shared" si="344"/>
        <v>9.1827844759031834</v>
      </c>
    </row>
    <row r="7293" spans="9:12">
      <c r="I7293">
        <v>7292</v>
      </c>
      <c r="J7293">
        <f t="shared" si="342"/>
        <v>68</v>
      </c>
      <c r="K7293" s="8">
        <f t="shared" si="343"/>
        <v>11.8623726632305</v>
      </c>
      <c r="L7293" s="3">
        <f t="shared" si="344"/>
        <v>9.3770406195945046</v>
      </c>
    </row>
    <row r="7294" spans="9:12">
      <c r="I7294">
        <v>7293</v>
      </c>
      <c r="J7294">
        <f t="shared" si="342"/>
        <v>69</v>
      </c>
      <c r="K7294" s="8">
        <f t="shared" si="343"/>
        <v>11.359447360506341</v>
      </c>
      <c r="L7294" s="3">
        <f t="shared" si="344"/>
        <v>8.968432861999041</v>
      </c>
    </row>
    <row r="7295" spans="9:12">
      <c r="I7295">
        <v>7294</v>
      </c>
      <c r="J7295">
        <f t="shared" si="342"/>
        <v>70</v>
      </c>
      <c r="K7295" s="8">
        <f t="shared" si="343"/>
        <v>9.1004057979824537</v>
      </c>
      <c r="L7295" s="3">
        <f t="shared" si="344"/>
        <v>7.1330471652008205</v>
      </c>
    </row>
    <row r="7296" spans="9:12">
      <c r="I7296">
        <v>7295</v>
      </c>
      <c r="J7296">
        <f t="shared" si="342"/>
        <v>71</v>
      </c>
      <c r="K7296" s="8">
        <f t="shared" si="343"/>
        <v>4.65652478059374</v>
      </c>
      <c r="L7296" s="3">
        <f t="shared" si="344"/>
        <v>3.5225621732930517</v>
      </c>
    </row>
    <row r="7297" spans="9:12">
      <c r="I7297">
        <v>7296</v>
      </c>
      <c r="J7297">
        <f t="shared" si="342"/>
        <v>72</v>
      </c>
      <c r="K7297" s="8">
        <f t="shared" si="343"/>
        <v>3.5894454656580717</v>
      </c>
      <c r="L7297" s="3">
        <f t="shared" si="344"/>
        <v>2.6556006509941628</v>
      </c>
    </row>
    <row r="7298" spans="9:12">
      <c r="I7298">
        <v>7297</v>
      </c>
      <c r="J7298">
        <f t="shared" si="342"/>
        <v>73</v>
      </c>
      <c r="K7298" s="8">
        <f t="shared" si="343"/>
        <v>2.8839191903191095</v>
      </c>
      <c r="L7298" s="3">
        <f t="shared" si="344"/>
        <v>2.0823872776971579</v>
      </c>
    </row>
    <row r="7299" spans="9:12">
      <c r="I7299">
        <v>7298</v>
      </c>
      <c r="J7299">
        <f t="shared" ref="J7299:J7362" si="345">MOD(I7299-1,168)+1</f>
        <v>74</v>
      </c>
      <c r="K7299" s="8">
        <f t="shared" ref="K7299:K7362" si="346">INDEX($D$2:$D$169,J7299)</f>
        <v>2.6613129001571472</v>
      </c>
      <c r="L7299" s="3">
        <f t="shared" ref="L7299:L7362" si="347">INDEX($B$2:$B$169,J7299)</f>
        <v>1.9015280992922632</v>
      </c>
    </row>
    <row r="7300" spans="9:12">
      <c r="I7300">
        <v>7299</v>
      </c>
      <c r="J7300">
        <f t="shared" si="345"/>
        <v>75</v>
      </c>
      <c r="K7300" s="8">
        <f t="shared" si="346"/>
        <v>2.562376774863024</v>
      </c>
      <c r="L7300" s="3">
        <f t="shared" si="347"/>
        <v>1.8211462452025158</v>
      </c>
    </row>
    <row r="7301" spans="9:12">
      <c r="I7301">
        <v>7300</v>
      </c>
      <c r="J7301">
        <f t="shared" si="345"/>
        <v>76</v>
      </c>
      <c r="K7301" s="8">
        <f t="shared" si="346"/>
        <v>2.5046640305379388</v>
      </c>
      <c r="L7301" s="3">
        <f t="shared" si="347"/>
        <v>1.7742568266037313</v>
      </c>
    </row>
    <row r="7302" spans="9:12">
      <c r="I7302">
        <v>7301</v>
      </c>
      <c r="J7302">
        <f t="shared" si="345"/>
        <v>77</v>
      </c>
      <c r="K7302" s="8">
        <f t="shared" si="346"/>
        <v>2.6778022525516754</v>
      </c>
      <c r="L7302" s="3">
        <f t="shared" si="347"/>
        <v>1.9149250734942649</v>
      </c>
    </row>
    <row r="7303" spans="9:12">
      <c r="I7303">
        <v>7302</v>
      </c>
      <c r="J7303">
        <f t="shared" si="345"/>
        <v>78</v>
      </c>
      <c r="K7303" s="8">
        <f t="shared" si="346"/>
        <v>3.0735467647469696</v>
      </c>
      <c r="L7303" s="3">
        <f t="shared" si="347"/>
        <v>2.236452498805614</v>
      </c>
    </row>
    <row r="7304" spans="9:12">
      <c r="I7304">
        <v>7303</v>
      </c>
      <c r="J7304">
        <f t="shared" si="345"/>
        <v>79</v>
      </c>
      <c r="K7304" s="8">
        <f t="shared" si="346"/>
        <v>4.1700888302587771</v>
      </c>
      <c r="L7304" s="3">
        <f t="shared" si="347"/>
        <v>3.1273513898952583</v>
      </c>
    </row>
    <row r="7305" spans="9:12">
      <c r="I7305">
        <v>7304</v>
      </c>
      <c r="J7305">
        <f t="shared" si="345"/>
        <v>80</v>
      </c>
      <c r="K7305" s="8">
        <f t="shared" si="346"/>
        <v>4.3432270522946572</v>
      </c>
      <c r="L7305" s="3">
        <f t="shared" si="347"/>
        <v>3.2680196368037828</v>
      </c>
    </row>
    <row r="7306" spans="9:12">
      <c r="I7306">
        <v>7305</v>
      </c>
      <c r="J7306">
        <f t="shared" si="345"/>
        <v>81</v>
      </c>
      <c r="K7306" s="8">
        <f t="shared" si="346"/>
        <v>5.505726538329669</v>
      </c>
      <c r="L7306" s="3">
        <f t="shared" si="347"/>
        <v>4.2125064335939069</v>
      </c>
    </row>
    <row r="7307" spans="9:12">
      <c r="I7307">
        <v>7306</v>
      </c>
      <c r="J7307">
        <f t="shared" si="345"/>
        <v>82</v>
      </c>
      <c r="K7307" s="8">
        <f t="shared" si="346"/>
        <v>6.5775345752823036</v>
      </c>
      <c r="L7307" s="3">
        <f t="shared" si="347"/>
        <v>5.0833098634070506</v>
      </c>
    </row>
    <row r="7308" spans="9:12">
      <c r="I7308">
        <v>7307</v>
      </c>
      <c r="J7308">
        <f t="shared" si="345"/>
        <v>83</v>
      </c>
      <c r="K7308" s="8">
        <f t="shared" si="346"/>
        <v>7.3030661681667635</v>
      </c>
      <c r="L7308" s="3">
        <f t="shared" si="347"/>
        <v>5.6727767994060585</v>
      </c>
    </row>
    <row r="7309" spans="9:12">
      <c r="I7309">
        <v>7308</v>
      </c>
      <c r="J7309">
        <f t="shared" si="345"/>
        <v>84</v>
      </c>
      <c r="K7309" s="8">
        <f t="shared" si="346"/>
        <v>8.5232783985259974</v>
      </c>
      <c r="L7309" s="3">
        <f t="shared" si="347"/>
        <v>6.664153014794266</v>
      </c>
    </row>
    <row r="7310" spans="9:12">
      <c r="I7310">
        <v>7309</v>
      </c>
      <c r="J7310">
        <f t="shared" si="345"/>
        <v>85</v>
      </c>
      <c r="K7310" s="8">
        <f t="shared" si="346"/>
        <v>8.2264700226074776</v>
      </c>
      <c r="L7310" s="3">
        <f t="shared" si="347"/>
        <v>6.4230074524956526</v>
      </c>
    </row>
    <row r="7311" spans="9:12">
      <c r="I7311">
        <v>7310</v>
      </c>
      <c r="J7311">
        <f t="shared" si="345"/>
        <v>86</v>
      </c>
      <c r="K7311" s="8">
        <f t="shared" si="346"/>
        <v>7.7235447089147193</v>
      </c>
      <c r="L7311" s="3">
        <f t="shared" si="347"/>
        <v>6.014399685988618</v>
      </c>
    </row>
    <row r="7312" spans="9:12">
      <c r="I7312">
        <v>7311</v>
      </c>
      <c r="J7312">
        <f t="shared" si="345"/>
        <v>87</v>
      </c>
      <c r="K7312" s="8">
        <f t="shared" si="346"/>
        <v>8.1605126020835357</v>
      </c>
      <c r="L7312" s="3">
        <f t="shared" si="347"/>
        <v>6.3694195467945738</v>
      </c>
    </row>
    <row r="7313" spans="9:12">
      <c r="I7313">
        <v>7312</v>
      </c>
      <c r="J7313">
        <f t="shared" si="345"/>
        <v>88</v>
      </c>
      <c r="K7313" s="8">
        <f t="shared" si="346"/>
        <v>8.8118420982723737</v>
      </c>
      <c r="L7313" s="3">
        <f t="shared" si="347"/>
        <v>6.8986000900122884</v>
      </c>
    </row>
    <row r="7314" spans="9:12">
      <c r="I7314">
        <v>7313</v>
      </c>
      <c r="J7314">
        <f t="shared" si="345"/>
        <v>89</v>
      </c>
      <c r="K7314" s="8">
        <f t="shared" si="346"/>
        <v>10.139235130118793</v>
      </c>
      <c r="L7314" s="3">
        <f t="shared" si="347"/>
        <v>7.9770566465878305</v>
      </c>
    </row>
    <row r="7315" spans="9:12">
      <c r="I7315">
        <v>7314</v>
      </c>
      <c r="J7315">
        <f t="shared" si="345"/>
        <v>90</v>
      </c>
      <c r="K7315" s="8">
        <f t="shared" si="346"/>
        <v>9.5621077307008662</v>
      </c>
      <c r="L7315" s="3">
        <f t="shared" si="347"/>
        <v>7.5081624962125799</v>
      </c>
    </row>
    <row r="7316" spans="9:12">
      <c r="I7316">
        <v>7315</v>
      </c>
      <c r="J7316">
        <f t="shared" si="345"/>
        <v>91</v>
      </c>
      <c r="K7316" s="8">
        <f t="shared" si="346"/>
        <v>10.238171255430466</v>
      </c>
      <c r="L7316" s="3">
        <f t="shared" si="347"/>
        <v>8.0574385006918359</v>
      </c>
    </row>
    <row r="7317" spans="9:12">
      <c r="I7317">
        <v>7316</v>
      </c>
      <c r="J7317">
        <f t="shared" si="345"/>
        <v>92</v>
      </c>
      <c r="K7317" s="8">
        <f t="shared" si="346"/>
        <v>9.6445544926424596</v>
      </c>
      <c r="L7317" s="3">
        <f t="shared" si="347"/>
        <v>7.5751473671973644</v>
      </c>
    </row>
    <row r="7318" spans="9:12">
      <c r="I7318">
        <v>7317</v>
      </c>
      <c r="J7318">
        <f t="shared" si="345"/>
        <v>93</v>
      </c>
      <c r="K7318" s="8">
        <f t="shared" si="346"/>
        <v>7.2700874633817305</v>
      </c>
      <c r="L7318" s="3">
        <f t="shared" si="347"/>
        <v>5.645982851005324</v>
      </c>
    </row>
    <row r="7319" spans="9:12">
      <c r="I7319">
        <v>7318</v>
      </c>
      <c r="J7319">
        <f t="shared" si="345"/>
        <v>94</v>
      </c>
      <c r="K7319" s="8">
        <f t="shared" si="346"/>
        <v>6.3796623246658495</v>
      </c>
      <c r="L7319" s="3">
        <f t="shared" si="347"/>
        <v>4.9225461552046381</v>
      </c>
    </row>
    <row r="7320" spans="9:12">
      <c r="I7320">
        <v>7319</v>
      </c>
      <c r="J7320">
        <f t="shared" si="345"/>
        <v>95</v>
      </c>
      <c r="K7320" s="8">
        <f t="shared" si="346"/>
        <v>4.5493439790976007</v>
      </c>
      <c r="L7320" s="3">
        <f t="shared" si="347"/>
        <v>3.4354818320984424</v>
      </c>
    </row>
    <row r="7321" spans="9:12">
      <c r="I7321">
        <v>7320</v>
      </c>
      <c r="J7321">
        <f t="shared" si="345"/>
        <v>96</v>
      </c>
      <c r="K7321" s="8">
        <f t="shared" si="346"/>
        <v>3.5764720674812209</v>
      </c>
      <c r="L7321" s="3">
        <f t="shared" si="347"/>
        <v>2.6450602564092764</v>
      </c>
    </row>
    <row r="7322" spans="9:12">
      <c r="I7322">
        <v>7321</v>
      </c>
      <c r="J7322">
        <f t="shared" si="345"/>
        <v>97</v>
      </c>
      <c r="K7322" s="8">
        <f t="shared" si="346"/>
        <v>3.5270040102889126</v>
      </c>
      <c r="L7322" s="3">
        <f t="shared" si="347"/>
        <v>2.6048693337961835</v>
      </c>
    </row>
    <row r="7323" spans="9:12">
      <c r="I7323">
        <v>7322</v>
      </c>
      <c r="J7323">
        <f t="shared" si="345"/>
        <v>98</v>
      </c>
      <c r="K7323" s="8">
        <f t="shared" si="346"/>
        <v>3.2384403105725958</v>
      </c>
      <c r="L7323" s="3">
        <f t="shared" si="347"/>
        <v>2.3704222586025834</v>
      </c>
    </row>
    <row r="7324" spans="9:12">
      <c r="I7324">
        <v>7323</v>
      </c>
      <c r="J7324">
        <f t="shared" si="345"/>
        <v>99</v>
      </c>
      <c r="K7324" s="8">
        <f t="shared" si="346"/>
        <v>3.1807275662465839</v>
      </c>
      <c r="L7324" s="3">
        <f t="shared" si="347"/>
        <v>2.3235328400030464</v>
      </c>
    </row>
    <row r="7325" spans="9:12">
      <c r="I7325">
        <v>7324</v>
      </c>
      <c r="J7325">
        <f t="shared" si="345"/>
        <v>100</v>
      </c>
      <c r="K7325" s="8">
        <f t="shared" si="346"/>
        <v>2.8344511222011581</v>
      </c>
      <c r="L7325" s="3">
        <f t="shared" si="347"/>
        <v>2.0421963462073935</v>
      </c>
    </row>
    <row r="7326" spans="9:12">
      <c r="I7326">
        <v>7325</v>
      </c>
      <c r="J7326">
        <f t="shared" si="345"/>
        <v>101</v>
      </c>
      <c r="K7326" s="8">
        <f t="shared" si="346"/>
        <v>2.7767383778613248</v>
      </c>
      <c r="L7326" s="3">
        <f t="shared" si="347"/>
        <v>1.9953069275966271</v>
      </c>
    </row>
    <row r="7327" spans="9:12">
      <c r="I7327">
        <v>7326</v>
      </c>
      <c r="J7327">
        <f t="shared" si="345"/>
        <v>102</v>
      </c>
      <c r="K7327" s="8">
        <f t="shared" si="346"/>
        <v>3.0075893442135704</v>
      </c>
      <c r="L7327" s="3">
        <f t="shared" si="347"/>
        <v>2.1828645930968511</v>
      </c>
    </row>
    <row r="7328" spans="9:12">
      <c r="I7328">
        <v>7327</v>
      </c>
      <c r="J7328">
        <f t="shared" si="345"/>
        <v>103</v>
      </c>
      <c r="K7328" s="8">
        <f t="shared" si="346"/>
        <v>3.7413656133062769</v>
      </c>
      <c r="L7328" s="3">
        <f t="shared" si="347"/>
        <v>2.779030016205783</v>
      </c>
    </row>
    <row r="7329" spans="9:12">
      <c r="I7329">
        <v>7328</v>
      </c>
      <c r="J7329">
        <f t="shared" si="345"/>
        <v>104</v>
      </c>
      <c r="K7329" s="8">
        <f t="shared" si="346"/>
        <v>3.9887059320387888</v>
      </c>
      <c r="L7329" s="3">
        <f t="shared" si="347"/>
        <v>2.9799846558964216</v>
      </c>
    </row>
    <row r="7330" spans="9:12">
      <c r="I7330">
        <v>7329</v>
      </c>
      <c r="J7330">
        <f t="shared" si="345"/>
        <v>105</v>
      </c>
      <c r="K7330" s="8">
        <f t="shared" si="346"/>
        <v>4.4668972061873671</v>
      </c>
      <c r="L7330" s="3">
        <f t="shared" si="347"/>
        <v>3.3684969522020531</v>
      </c>
    </row>
    <row r="7331" spans="9:12">
      <c r="I7331">
        <v>7330</v>
      </c>
      <c r="J7331">
        <f t="shared" si="345"/>
        <v>106</v>
      </c>
      <c r="K7331" s="8">
        <f t="shared" si="346"/>
        <v>5.9014710395526544</v>
      </c>
      <c r="L7331" s="3">
        <f t="shared" si="347"/>
        <v>4.5340338499906707</v>
      </c>
    </row>
    <row r="7332" spans="9:12">
      <c r="I7332">
        <v>7331</v>
      </c>
      <c r="J7332">
        <f t="shared" si="345"/>
        <v>107</v>
      </c>
      <c r="K7332" s="8">
        <f t="shared" si="346"/>
        <v>6.2477474836054121</v>
      </c>
      <c r="L7332" s="3">
        <f t="shared" si="347"/>
        <v>4.8153703437922806</v>
      </c>
    </row>
    <row r="7333" spans="9:12">
      <c r="I7333">
        <v>7332</v>
      </c>
      <c r="J7333">
        <f t="shared" si="345"/>
        <v>108</v>
      </c>
      <c r="K7333" s="8">
        <f t="shared" si="346"/>
        <v>7.7977468056428023</v>
      </c>
      <c r="L7333" s="3">
        <f t="shared" si="347"/>
        <v>6.0746860787962857</v>
      </c>
    </row>
    <row r="7334" spans="9:12">
      <c r="I7334">
        <v>7333</v>
      </c>
      <c r="J7334">
        <f t="shared" si="345"/>
        <v>109</v>
      </c>
      <c r="K7334" s="8">
        <f t="shared" si="346"/>
        <v>7.1464172985249297</v>
      </c>
      <c r="L7334" s="3">
        <f t="shared" si="347"/>
        <v>5.5455055266991451</v>
      </c>
    </row>
    <row r="7335" spans="9:12">
      <c r="I7335">
        <v>7334</v>
      </c>
      <c r="J7335">
        <f t="shared" si="345"/>
        <v>110</v>
      </c>
      <c r="K7335" s="8">
        <f t="shared" si="346"/>
        <v>6.7012047291741101</v>
      </c>
      <c r="L7335" s="3">
        <f t="shared" si="347"/>
        <v>5.1837871788045877</v>
      </c>
    </row>
    <row r="7336" spans="9:12">
      <c r="I7336">
        <v>7335</v>
      </c>
      <c r="J7336">
        <f t="shared" si="345"/>
        <v>111</v>
      </c>
      <c r="K7336" s="8">
        <f t="shared" si="346"/>
        <v>6.5445558704986819</v>
      </c>
      <c r="L7336" s="3">
        <f t="shared" si="347"/>
        <v>5.0565159150074628</v>
      </c>
    </row>
    <row r="7337" spans="9:12">
      <c r="I7337">
        <v>7336</v>
      </c>
      <c r="J7337">
        <f t="shared" si="345"/>
        <v>112</v>
      </c>
      <c r="K7337" s="8">
        <f t="shared" si="346"/>
        <v>6.6105132800477699</v>
      </c>
      <c r="L7337" s="3">
        <f t="shared" si="347"/>
        <v>5.1101038117918884</v>
      </c>
    </row>
    <row r="7338" spans="9:12">
      <c r="I7338">
        <v>7337</v>
      </c>
      <c r="J7338">
        <f t="shared" si="345"/>
        <v>113</v>
      </c>
      <c r="K7338" s="8">
        <f t="shared" si="346"/>
        <v>6.2724815231522246</v>
      </c>
      <c r="L7338" s="3">
        <f t="shared" si="347"/>
        <v>4.835465813995822</v>
      </c>
    </row>
    <row r="7339" spans="9:12">
      <c r="I7339">
        <v>7338</v>
      </c>
      <c r="J7339">
        <f t="shared" si="345"/>
        <v>114</v>
      </c>
      <c r="K7339" s="8">
        <f t="shared" si="346"/>
        <v>6.4373750580408755</v>
      </c>
      <c r="L7339" s="3">
        <f t="shared" si="347"/>
        <v>4.969435564906914</v>
      </c>
    </row>
    <row r="7340" spans="9:12">
      <c r="I7340">
        <v>7339</v>
      </c>
      <c r="J7340">
        <f t="shared" si="345"/>
        <v>115</v>
      </c>
      <c r="K7340" s="8">
        <f t="shared" si="346"/>
        <v>5.9921624886778178</v>
      </c>
      <c r="L7340" s="3">
        <f t="shared" si="347"/>
        <v>4.6077172170024134</v>
      </c>
    </row>
    <row r="7341" spans="9:12">
      <c r="I7341">
        <v>7340</v>
      </c>
      <c r="J7341">
        <f t="shared" si="345"/>
        <v>116</v>
      </c>
      <c r="K7341" s="8">
        <f t="shared" si="346"/>
        <v>6.6599813481954451</v>
      </c>
      <c r="L7341" s="3">
        <f t="shared" si="347"/>
        <v>5.1502947433058024</v>
      </c>
    </row>
    <row r="7342" spans="9:12">
      <c r="I7342">
        <v>7341</v>
      </c>
      <c r="J7342">
        <f t="shared" si="345"/>
        <v>117</v>
      </c>
      <c r="K7342" s="8">
        <f t="shared" si="346"/>
        <v>6.2477474836054121</v>
      </c>
      <c r="L7342" s="3">
        <f t="shared" si="347"/>
        <v>4.8153703437922806</v>
      </c>
    </row>
    <row r="7343" spans="9:12">
      <c r="I7343">
        <v>7342</v>
      </c>
      <c r="J7343">
        <f t="shared" si="345"/>
        <v>118</v>
      </c>
      <c r="K7343" s="8">
        <f t="shared" si="346"/>
        <v>5.4892371859308833</v>
      </c>
      <c r="L7343" s="3">
        <f t="shared" si="347"/>
        <v>4.1991094593884464</v>
      </c>
    </row>
    <row r="7344" spans="9:12">
      <c r="I7344">
        <v>7343</v>
      </c>
      <c r="J7344">
        <f t="shared" si="345"/>
        <v>119</v>
      </c>
      <c r="K7344" s="8">
        <f t="shared" si="346"/>
        <v>3.9227485115263092</v>
      </c>
      <c r="L7344" s="3">
        <f t="shared" si="347"/>
        <v>2.9263967502046553</v>
      </c>
    </row>
    <row r="7345" spans="9:12">
      <c r="I7345">
        <v>7344</v>
      </c>
      <c r="J7345">
        <f t="shared" si="345"/>
        <v>120</v>
      </c>
      <c r="K7345" s="8">
        <f t="shared" si="346"/>
        <v>3.6105571622986004</v>
      </c>
      <c r="L7345" s="3">
        <f t="shared" si="347"/>
        <v>2.6727531048011124</v>
      </c>
    </row>
    <row r="7346" spans="9:12">
      <c r="I7346">
        <v>7345</v>
      </c>
      <c r="J7346">
        <f t="shared" si="345"/>
        <v>121</v>
      </c>
      <c r="K7346" s="8">
        <f t="shared" si="346"/>
        <v>2.8921638665264759</v>
      </c>
      <c r="L7346" s="3">
        <f t="shared" si="347"/>
        <v>2.0890857648063665</v>
      </c>
    </row>
    <row r="7347" spans="9:12">
      <c r="I7347">
        <v>7346</v>
      </c>
      <c r="J7347">
        <f t="shared" si="345"/>
        <v>122</v>
      </c>
      <c r="K7347" s="8">
        <f t="shared" si="346"/>
        <v>2.488174678143241</v>
      </c>
      <c r="L7347" s="3">
        <f t="shared" si="347"/>
        <v>1.7608598524015919</v>
      </c>
    </row>
    <row r="7348" spans="9:12">
      <c r="I7348">
        <v>7347</v>
      </c>
      <c r="J7348">
        <f t="shared" si="345"/>
        <v>123</v>
      </c>
      <c r="K7348" s="8">
        <f t="shared" si="346"/>
        <v>2.4057279052287321</v>
      </c>
      <c r="L7348" s="3">
        <f t="shared" si="347"/>
        <v>1.6938749725017292</v>
      </c>
    </row>
    <row r="7349" spans="9:12">
      <c r="I7349">
        <v>7348</v>
      </c>
      <c r="J7349">
        <f t="shared" si="345"/>
        <v>124</v>
      </c>
      <c r="K7349" s="8">
        <f t="shared" si="346"/>
        <v>2.3727492004509227</v>
      </c>
      <c r="L7349" s="3">
        <f t="shared" si="347"/>
        <v>1.6670810241068632</v>
      </c>
    </row>
    <row r="7350" spans="9:12">
      <c r="I7350">
        <v>7349</v>
      </c>
      <c r="J7350">
        <f t="shared" si="345"/>
        <v>125</v>
      </c>
      <c r="K7350" s="8">
        <f t="shared" si="346"/>
        <v>2.3315258085100865</v>
      </c>
      <c r="L7350" s="3">
        <f t="shared" si="347"/>
        <v>1.6335885797017295</v>
      </c>
    </row>
    <row r="7351" spans="9:12">
      <c r="I7351">
        <v>7350</v>
      </c>
      <c r="J7351">
        <f t="shared" si="345"/>
        <v>126</v>
      </c>
      <c r="K7351" s="8">
        <f t="shared" si="346"/>
        <v>2.4716853257606779</v>
      </c>
      <c r="L7351" s="3">
        <f t="shared" si="347"/>
        <v>1.7474628782093111</v>
      </c>
    </row>
    <row r="7352" spans="9:12">
      <c r="I7352">
        <v>7351</v>
      </c>
      <c r="J7352">
        <f t="shared" si="345"/>
        <v>127</v>
      </c>
      <c r="K7352" s="8">
        <f t="shared" si="346"/>
        <v>3.9557272272581794</v>
      </c>
      <c r="L7352" s="3">
        <f t="shared" si="347"/>
        <v>2.9531907074992807</v>
      </c>
    </row>
    <row r="7353" spans="9:12">
      <c r="I7353">
        <v>7352</v>
      </c>
      <c r="J7353">
        <f t="shared" si="345"/>
        <v>128</v>
      </c>
      <c r="K7353" s="8">
        <f t="shared" si="346"/>
        <v>5.4892371859308833</v>
      </c>
      <c r="L7353" s="3">
        <f t="shared" si="347"/>
        <v>4.1991094593884464</v>
      </c>
    </row>
    <row r="7354" spans="9:12">
      <c r="I7354">
        <v>7353</v>
      </c>
      <c r="J7354">
        <f t="shared" si="345"/>
        <v>129</v>
      </c>
      <c r="K7354" s="8">
        <f t="shared" si="346"/>
        <v>6.1570560345110064</v>
      </c>
      <c r="L7354" s="3">
        <f t="shared" si="347"/>
        <v>4.7416869768055276</v>
      </c>
    </row>
    <row r="7355" spans="9:12">
      <c r="I7355">
        <v>7354</v>
      </c>
      <c r="J7355">
        <f t="shared" si="345"/>
        <v>130</v>
      </c>
      <c r="K7355" s="8">
        <f t="shared" si="346"/>
        <v>6.5857792514652314</v>
      </c>
      <c r="L7355" s="3">
        <f t="shared" si="347"/>
        <v>5.0900083504964035</v>
      </c>
    </row>
    <row r="7356" spans="9:12">
      <c r="I7356">
        <v>7355</v>
      </c>
      <c r="J7356">
        <f t="shared" si="345"/>
        <v>131</v>
      </c>
      <c r="K7356" s="8">
        <f t="shared" si="346"/>
        <v>6.7424281211064354</v>
      </c>
      <c r="L7356" s="3">
        <f t="shared" si="347"/>
        <v>5.2172796232028062</v>
      </c>
    </row>
    <row r="7357" spans="9:12">
      <c r="I7357">
        <v>7356</v>
      </c>
      <c r="J7357">
        <f t="shared" si="345"/>
        <v>132</v>
      </c>
      <c r="K7357" s="8">
        <f t="shared" si="346"/>
        <v>6.4950878023712706</v>
      </c>
      <c r="L7357" s="3">
        <f t="shared" si="347"/>
        <v>5.0163249835100121</v>
      </c>
    </row>
    <row r="7358" spans="9:12">
      <c r="I7358">
        <v>7357</v>
      </c>
      <c r="J7358">
        <f t="shared" si="345"/>
        <v>133</v>
      </c>
      <c r="K7358" s="8">
        <f t="shared" si="346"/>
        <v>7.1216832699458914</v>
      </c>
      <c r="L7358" s="3">
        <f t="shared" si="347"/>
        <v>5.5254100654065041</v>
      </c>
    </row>
    <row r="7359" spans="9:12">
      <c r="I7359">
        <v>7358</v>
      </c>
      <c r="J7359">
        <f t="shared" si="345"/>
        <v>134</v>
      </c>
      <c r="K7359" s="8">
        <f t="shared" si="346"/>
        <v>7.4184916568064647</v>
      </c>
      <c r="L7359" s="3">
        <f t="shared" si="347"/>
        <v>5.7665556365951218</v>
      </c>
    </row>
    <row r="7360" spans="9:12">
      <c r="I7360">
        <v>7359</v>
      </c>
      <c r="J7360">
        <f t="shared" si="345"/>
        <v>135</v>
      </c>
      <c r="K7360" s="8">
        <f t="shared" si="346"/>
        <v>7.4844490663869205</v>
      </c>
      <c r="L7360" s="3">
        <f t="shared" si="347"/>
        <v>5.8201435334050329</v>
      </c>
    </row>
    <row r="7361" spans="9:12">
      <c r="I7361">
        <v>7360</v>
      </c>
      <c r="J7361">
        <f t="shared" si="345"/>
        <v>136</v>
      </c>
      <c r="K7361" s="8">
        <f t="shared" si="346"/>
        <v>6.6847153767750509</v>
      </c>
      <c r="L7361" s="3">
        <f t="shared" si="347"/>
        <v>5.1703902045989043</v>
      </c>
    </row>
    <row r="7362" spans="9:12">
      <c r="I7362">
        <v>7361</v>
      </c>
      <c r="J7362">
        <f t="shared" si="345"/>
        <v>137</v>
      </c>
      <c r="K7362" s="8">
        <f t="shared" si="346"/>
        <v>6.5857792514652314</v>
      </c>
      <c r="L7362" s="3">
        <f t="shared" si="347"/>
        <v>5.0900083504964035</v>
      </c>
    </row>
    <row r="7363" spans="9:12">
      <c r="I7363">
        <v>7362</v>
      </c>
      <c r="J7363">
        <f t="shared" ref="J7363:J7426" si="348">MOD(I7363-1,168)+1</f>
        <v>138</v>
      </c>
      <c r="K7363" s="8">
        <f t="shared" ref="K7363:K7426" si="349">INDEX($D$2:$D$169,J7363)</f>
        <v>6.5363111942856893</v>
      </c>
      <c r="L7363" s="3">
        <f t="shared" ref="L7363:L7426" si="350">INDEX($B$2:$B$169,J7363)</f>
        <v>5.0498174278936832</v>
      </c>
    </row>
    <row r="7364" spans="9:12">
      <c r="I7364">
        <v>7363</v>
      </c>
      <c r="J7364">
        <f t="shared" si="348"/>
        <v>139</v>
      </c>
      <c r="K7364" s="8">
        <f t="shared" si="349"/>
        <v>6.2065241026291904</v>
      </c>
      <c r="L7364" s="3">
        <f t="shared" si="350"/>
        <v>4.7818779082954803</v>
      </c>
    </row>
    <row r="7365" spans="9:12">
      <c r="I7365">
        <v>7364</v>
      </c>
      <c r="J7365">
        <f t="shared" si="348"/>
        <v>140</v>
      </c>
      <c r="K7365" s="8">
        <f t="shared" si="349"/>
        <v>6.2147687788415906</v>
      </c>
      <c r="L7365" s="3">
        <f t="shared" si="350"/>
        <v>4.7885763954087794</v>
      </c>
    </row>
    <row r="7366" spans="9:12">
      <c r="I7366">
        <v>7365</v>
      </c>
      <c r="J7366">
        <f t="shared" si="348"/>
        <v>141</v>
      </c>
      <c r="K7366" s="8">
        <f t="shared" si="349"/>
        <v>5.5716839588699152</v>
      </c>
      <c r="L7366" s="3">
        <f t="shared" si="350"/>
        <v>4.2660943393082329</v>
      </c>
    </row>
    <row r="7367" spans="9:12">
      <c r="I7367">
        <v>7366</v>
      </c>
      <c r="J7367">
        <f t="shared" si="348"/>
        <v>142</v>
      </c>
      <c r="K7367" s="8">
        <f t="shared" si="349"/>
        <v>4.9450884912717648</v>
      </c>
      <c r="L7367" s="3">
        <f t="shared" si="350"/>
        <v>3.7570092573926241</v>
      </c>
    </row>
    <row r="7368" spans="9:12">
      <c r="I7368">
        <v>7367</v>
      </c>
      <c r="J7368">
        <f t="shared" si="348"/>
        <v>143</v>
      </c>
      <c r="K7368" s="8">
        <f t="shared" si="349"/>
        <v>4.0793973811603488</v>
      </c>
      <c r="L7368" s="3">
        <f t="shared" si="350"/>
        <v>3.0536680229052369</v>
      </c>
    </row>
    <row r="7369" spans="9:12">
      <c r="I7369">
        <v>7368</v>
      </c>
      <c r="J7369">
        <f t="shared" si="348"/>
        <v>144</v>
      </c>
      <c r="K7369" s="8">
        <f t="shared" si="349"/>
        <v>3.4775359421714853</v>
      </c>
      <c r="L7369" s="3">
        <f t="shared" si="350"/>
        <v>2.5646784023068445</v>
      </c>
    </row>
    <row r="7370" spans="9:12">
      <c r="I7370">
        <v>7369</v>
      </c>
      <c r="J7370">
        <f t="shared" si="348"/>
        <v>145</v>
      </c>
      <c r="K7370" s="8">
        <f t="shared" si="349"/>
        <v>3.0158340204212717</v>
      </c>
      <c r="L7370" s="3">
        <f t="shared" si="350"/>
        <v>2.1895630802063319</v>
      </c>
    </row>
    <row r="7371" spans="9:12">
      <c r="I7371">
        <v>7370</v>
      </c>
      <c r="J7371">
        <f t="shared" si="348"/>
        <v>146</v>
      </c>
      <c r="K7371" s="8">
        <f t="shared" si="349"/>
        <v>2.8097170935991373</v>
      </c>
      <c r="L7371" s="3">
        <f t="shared" si="350"/>
        <v>2.0221008848960804</v>
      </c>
    </row>
    <row r="7372" spans="9:12">
      <c r="I7372">
        <v>7371</v>
      </c>
      <c r="J7372">
        <f t="shared" si="348"/>
        <v>147</v>
      </c>
      <c r="K7372" s="8">
        <f t="shared" si="349"/>
        <v>2.7437596730828857</v>
      </c>
      <c r="L7372" s="3">
        <f t="shared" si="350"/>
        <v>1.9685129792012492</v>
      </c>
    </row>
    <row r="7373" spans="9:12">
      <c r="I7373">
        <v>7372</v>
      </c>
      <c r="J7373">
        <f t="shared" si="348"/>
        <v>148</v>
      </c>
      <c r="K7373" s="8">
        <f t="shared" si="349"/>
        <v>2.7355149968921406</v>
      </c>
      <c r="L7373" s="3">
        <f t="shared" si="350"/>
        <v>1.9618144921055449</v>
      </c>
    </row>
    <row r="7374" spans="9:12">
      <c r="I7374">
        <v>7373</v>
      </c>
      <c r="J7374">
        <f t="shared" si="348"/>
        <v>149</v>
      </c>
      <c r="K7374" s="8">
        <f t="shared" si="349"/>
        <v>2.7355149968921406</v>
      </c>
      <c r="L7374" s="3">
        <f t="shared" si="350"/>
        <v>1.9618144921055449</v>
      </c>
    </row>
    <row r="7375" spans="9:12">
      <c r="I7375">
        <v>7374</v>
      </c>
      <c r="J7375">
        <f t="shared" si="348"/>
        <v>150</v>
      </c>
      <c r="K7375" s="8">
        <f t="shared" si="349"/>
        <v>2.7437596730828857</v>
      </c>
      <c r="L7375" s="3">
        <f t="shared" si="350"/>
        <v>1.9685129792012492</v>
      </c>
    </row>
    <row r="7376" spans="9:12">
      <c r="I7376">
        <v>7375</v>
      </c>
      <c r="J7376">
        <f t="shared" si="348"/>
        <v>151</v>
      </c>
      <c r="K7376" s="8">
        <f t="shared" si="349"/>
        <v>3.8073230338179593</v>
      </c>
      <c r="L7376" s="3">
        <f t="shared" si="350"/>
        <v>2.8326179218969019</v>
      </c>
    </row>
    <row r="7377" spans="9:12">
      <c r="I7377">
        <v>7376</v>
      </c>
      <c r="J7377">
        <f t="shared" si="348"/>
        <v>152</v>
      </c>
      <c r="K7377" s="8">
        <f t="shared" si="349"/>
        <v>5.3078542877112342</v>
      </c>
      <c r="L7377" s="3">
        <f t="shared" si="350"/>
        <v>4.051742725389885</v>
      </c>
    </row>
    <row r="7378" spans="9:12">
      <c r="I7378">
        <v>7377</v>
      </c>
      <c r="J7378">
        <f t="shared" si="348"/>
        <v>153</v>
      </c>
      <c r="K7378" s="8">
        <f t="shared" si="349"/>
        <v>5.909715726712566</v>
      </c>
      <c r="L7378" s="3">
        <f t="shared" si="350"/>
        <v>4.540732345998407</v>
      </c>
    </row>
    <row r="7379" spans="9:12">
      <c r="I7379">
        <v>7378</v>
      </c>
      <c r="J7379">
        <f t="shared" si="348"/>
        <v>154</v>
      </c>
      <c r="K7379" s="8">
        <f t="shared" si="349"/>
        <v>6.4621090975877529</v>
      </c>
      <c r="L7379" s="3">
        <f t="shared" si="350"/>
        <v>4.9895310351105087</v>
      </c>
    </row>
    <row r="7380" spans="9:12">
      <c r="I7380">
        <v>7379</v>
      </c>
      <c r="J7380">
        <f t="shared" si="348"/>
        <v>155</v>
      </c>
      <c r="K7380" s="8">
        <f t="shared" si="349"/>
        <v>6.3137049041510087</v>
      </c>
      <c r="L7380" s="3">
        <f t="shared" si="350"/>
        <v>4.8689582495109534</v>
      </c>
    </row>
    <row r="7381" spans="9:12">
      <c r="I7381">
        <v>7380</v>
      </c>
      <c r="J7381">
        <f t="shared" si="348"/>
        <v>156</v>
      </c>
      <c r="K7381" s="8">
        <f t="shared" si="349"/>
        <v>6.4785984499752463</v>
      </c>
      <c r="L7381" s="3">
        <f t="shared" si="350"/>
        <v>5.0029280093067943</v>
      </c>
    </row>
    <row r="7382" spans="9:12">
      <c r="I7382">
        <v>7381</v>
      </c>
      <c r="J7382">
        <f t="shared" si="348"/>
        <v>157</v>
      </c>
      <c r="K7382" s="8">
        <f t="shared" si="349"/>
        <v>7.1793960142546718</v>
      </c>
      <c r="L7382" s="3">
        <f t="shared" si="350"/>
        <v>5.5722994839920412</v>
      </c>
    </row>
    <row r="7383" spans="9:12">
      <c r="I7383">
        <v>7382</v>
      </c>
      <c r="J7383">
        <f t="shared" si="348"/>
        <v>158</v>
      </c>
      <c r="K7383" s="8">
        <f t="shared" si="349"/>
        <v>7.5009384187833659</v>
      </c>
      <c r="L7383" s="3">
        <f t="shared" si="350"/>
        <v>5.8335405076085918</v>
      </c>
    </row>
    <row r="7384" spans="9:12">
      <c r="I7384">
        <v>7383</v>
      </c>
      <c r="J7384">
        <f t="shared" si="348"/>
        <v>159</v>
      </c>
      <c r="K7384" s="8">
        <f t="shared" si="349"/>
        <v>7.7647680899164921</v>
      </c>
      <c r="L7384" s="3">
        <f t="shared" si="350"/>
        <v>6.0478921215061776</v>
      </c>
    </row>
    <row r="7385" spans="9:12">
      <c r="I7385">
        <v>7384</v>
      </c>
      <c r="J7385">
        <f t="shared" si="348"/>
        <v>160</v>
      </c>
      <c r="K7385" s="8">
        <f t="shared" si="349"/>
        <v>7.6410979360040017</v>
      </c>
      <c r="L7385" s="3">
        <f t="shared" si="350"/>
        <v>5.9474148060918361</v>
      </c>
    </row>
    <row r="7386" spans="9:12">
      <c r="I7386">
        <v>7385</v>
      </c>
      <c r="J7386">
        <f t="shared" si="348"/>
        <v>161</v>
      </c>
      <c r="K7386" s="8">
        <f t="shared" si="349"/>
        <v>8.3913635574982752</v>
      </c>
      <c r="L7386" s="3">
        <f t="shared" si="350"/>
        <v>6.5569772034084881</v>
      </c>
    </row>
    <row r="7387" spans="9:12">
      <c r="I7387">
        <v>7386</v>
      </c>
      <c r="J7387">
        <f t="shared" si="348"/>
        <v>162</v>
      </c>
      <c r="K7387" s="8">
        <f t="shared" si="349"/>
        <v>7.9049276071344545</v>
      </c>
      <c r="L7387" s="3">
        <f t="shared" si="350"/>
        <v>6.1617664199872495</v>
      </c>
    </row>
    <row r="7388" spans="9:12">
      <c r="I7388">
        <v>7387</v>
      </c>
      <c r="J7388">
        <f t="shared" si="348"/>
        <v>163</v>
      </c>
      <c r="K7388" s="8">
        <f t="shared" si="349"/>
        <v>8.2594487273927228</v>
      </c>
      <c r="L7388" s="3">
        <f t="shared" si="350"/>
        <v>6.4498014008965594</v>
      </c>
    </row>
    <row r="7389" spans="9:12">
      <c r="I7389">
        <v>7388</v>
      </c>
      <c r="J7389">
        <f t="shared" si="348"/>
        <v>164</v>
      </c>
      <c r="K7389" s="8">
        <f t="shared" si="349"/>
        <v>6.9320556955097548</v>
      </c>
      <c r="L7389" s="3">
        <f t="shared" si="350"/>
        <v>5.3713448442913236</v>
      </c>
    </row>
    <row r="7390" spans="9:12">
      <c r="I7390">
        <v>7389</v>
      </c>
      <c r="J7390">
        <f t="shared" si="348"/>
        <v>165</v>
      </c>
      <c r="K7390" s="8">
        <f t="shared" si="349"/>
        <v>10.007320300053813</v>
      </c>
      <c r="L7390" s="3">
        <f t="shared" si="350"/>
        <v>7.8698808441088657</v>
      </c>
    </row>
    <row r="7391" spans="9:12">
      <c r="I7391">
        <v>7390</v>
      </c>
      <c r="J7391">
        <f t="shared" si="348"/>
        <v>166</v>
      </c>
      <c r="K7391" s="8">
        <f t="shared" si="349"/>
        <v>7.9956190562626048</v>
      </c>
      <c r="L7391" s="3">
        <f t="shared" si="350"/>
        <v>6.2354497870014187</v>
      </c>
    </row>
    <row r="7392" spans="9:12">
      <c r="I7392">
        <v>7391</v>
      </c>
      <c r="J7392">
        <f t="shared" si="348"/>
        <v>167</v>
      </c>
      <c r="K7392" s="8">
        <f t="shared" si="349"/>
        <v>4.4504078537886675</v>
      </c>
      <c r="L7392" s="3">
        <f t="shared" si="350"/>
        <v>3.3550999779966624</v>
      </c>
    </row>
    <row r="7393" spans="9:12">
      <c r="I7393">
        <v>7392</v>
      </c>
      <c r="J7393">
        <f t="shared" si="348"/>
        <v>168</v>
      </c>
      <c r="K7393" s="8">
        <f t="shared" si="349"/>
        <v>3.8155677100286325</v>
      </c>
      <c r="L7393" s="3">
        <f t="shared" si="350"/>
        <v>2.8393164090087968</v>
      </c>
    </row>
    <row r="7394" spans="9:12">
      <c r="I7394">
        <v>7393</v>
      </c>
      <c r="J7394">
        <f t="shared" si="348"/>
        <v>1</v>
      </c>
      <c r="K7394" s="8">
        <f t="shared" si="349"/>
        <v>2.3809938766274468</v>
      </c>
      <c r="L7394" s="3">
        <f t="shared" si="350"/>
        <v>1.6737795111910134</v>
      </c>
    </row>
    <row r="7395" spans="9:12">
      <c r="I7395">
        <v>7394</v>
      </c>
      <c r="J7395">
        <f t="shared" si="348"/>
        <v>2</v>
      </c>
      <c r="K7395" s="8">
        <f t="shared" si="349"/>
        <v>2.2738130751419687</v>
      </c>
      <c r="L7395" s="3">
        <f t="shared" si="350"/>
        <v>1.5866991700050661</v>
      </c>
    </row>
    <row r="7396" spans="9:12">
      <c r="I7396">
        <v>7395</v>
      </c>
      <c r="J7396">
        <f t="shared" si="348"/>
        <v>3</v>
      </c>
      <c r="K7396" s="8">
        <f t="shared" si="349"/>
        <v>2.2655683989394912</v>
      </c>
      <c r="L7396" s="3">
        <f t="shared" si="350"/>
        <v>1.5800006828998294</v>
      </c>
    </row>
    <row r="7397" spans="9:12">
      <c r="I7397">
        <v>7396</v>
      </c>
      <c r="J7397">
        <f t="shared" si="348"/>
        <v>4</v>
      </c>
      <c r="K7397" s="8">
        <f t="shared" si="349"/>
        <v>2.3974832290257684</v>
      </c>
      <c r="L7397" s="3">
        <f t="shared" si="350"/>
        <v>1.6871764853960973</v>
      </c>
    </row>
    <row r="7398" spans="9:12">
      <c r="I7398">
        <v>7397</v>
      </c>
      <c r="J7398">
        <f t="shared" si="348"/>
        <v>5</v>
      </c>
      <c r="K7398" s="8">
        <f t="shared" si="349"/>
        <v>2.4139725814204014</v>
      </c>
      <c r="L7398" s="3">
        <f t="shared" si="350"/>
        <v>1.7005734595981845</v>
      </c>
    </row>
    <row r="7399" spans="9:12">
      <c r="I7399">
        <v>7398</v>
      </c>
      <c r="J7399">
        <f t="shared" si="348"/>
        <v>6</v>
      </c>
      <c r="K7399" s="8">
        <f t="shared" si="349"/>
        <v>2.8344511222011581</v>
      </c>
      <c r="L7399" s="3">
        <f t="shared" si="350"/>
        <v>2.0421963462073935</v>
      </c>
    </row>
    <row r="7400" spans="9:12">
      <c r="I7400">
        <v>7399</v>
      </c>
      <c r="J7400">
        <f t="shared" si="348"/>
        <v>7</v>
      </c>
      <c r="K7400" s="8">
        <f t="shared" si="349"/>
        <v>3.5434933626877179</v>
      </c>
      <c r="L7400" s="3">
        <f t="shared" si="350"/>
        <v>2.6182663080016599</v>
      </c>
    </row>
    <row r="7401" spans="9:12">
      <c r="I7401">
        <v>7400</v>
      </c>
      <c r="J7401">
        <f t="shared" si="348"/>
        <v>8</v>
      </c>
      <c r="K7401" s="8">
        <f t="shared" si="349"/>
        <v>4.2030675350562614</v>
      </c>
      <c r="L7401" s="3">
        <f t="shared" si="350"/>
        <v>3.1541453383061091</v>
      </c>
    </row>
    <row r="7402" spans="9:12">
      <c r="I7402">
        <v>7401</v>
      </c>
      <c r="J7402">
        <f t="shared" si="348"/>
        <v>9</v>
      </c>
      <c r="K7402" s="8">
        <f t="shared" si="349"/>
        <v>4.1783335064696185</v>
      </c>
      <c r="L7402" s="3">
        <f t="shared" si="350"/>
        <v>3.1340498770072904</v>
      </c>
    </row>
    <row r="7403" spans="9:12">
      <c r="I7403">
        <v>7402</v>
      </c>
      <c r="J7403">
        <f t="shared" si="348"/>
        <v>10</v>
      </c>
      <c r="K7403" s="8">
        <f t="shared" si="349"/>
        <v>5.6706200841798786</v>
      </c>
      <c r="L7403" s="3">
        <f t="shared" si="350"/>
        <v>4.34647619341085</v>
      </c>
    </row>
    <row r="7404" spans="9:12">
      <c r="I7404">
        <v>7403</v>
      </c>
      <c r="J7404">
        <f t="shared" si="348"/>
        <v>11</v>
      </c>
      <c r="K7404" s="8">
        <f t="shared" si="349"/>
        <v>7.7153000327326744</v>
      </c>
      <c r="L7404" s="3">
        <f t="shared" si="350"/>
        <v>6.0077011988999827</v>
      </c>
    </row>
    <row r="7405" spans="9:12">
      <c r="I7405">
        <v>7404</v>
      </c>
      <c r="J7405">
        <f t="shared" si="348"/>
        <v>12</v>
      </c>
      <c r="K7405" s="8">
        <f t="shared" si="349"/>
        <v>8.6634379048099497</v>
      </c>
      <c r="L7405" s="3">
        <f t="shared" si="350"/>
        <v>6.7780273043918697</v>
      </c>
    </row>
    <row r="7406" spans="9:12">
      <c r="I7406">
        <v>7405</v>
      </c>
      <c r="J7406">
        <f t="shared" si="348"/>
        <v>13</v>
      </c>
      <c r="K7406" s="8">
        <f t="shared" si="349"/>
        <v>9.0344483884001292</v>
      </c>
      <c r="L7406" s="3">
        <f t="shared" si="350"/>
        <v>7.0794592683893915</v>
      </c>
    </row>
    <row r="7407" spans="9:12">
      <c r="I7407">
        <v>7406</v>
      </c>
      <c r="J7407">
        <f t="shared" si="348"/>
        <v>14</v>
      </c>
      <c r="K7407" s="8">
        <f t="shared" si="349"/>
        <v>8.8200867744524611</v>
      </c>
      <c r="L7407" s="3">
        <f t="shared" si="350"/>
        <v>6.9052985770993338</v>
      </c>
    </row>
    <row r="7408" spans="9:12">
      <c r="I7408">
        <v>7407</v>
      </c>
      <c r="J7408">
        <f t="shared" si="348"/>
        <v>15</v>
      </c>
      <c r="K7408" s="8">
        <f t="shared" si="349"/>
        <v>8.7293953253615335</v>
      </c>
      <c r="L7408" s="3">
        <f t="shared" si="350"/>
        <v>6.8316152101154053</v>
      </c>
    </row>
    <row r="7409" spans="9:12">
      <c r="I7409">
        <v>7408</v>
      </c>
      <c r="J7409">
        <f t="shared" si="348"/>
        <v>16</v>
      </c>
      <c r="K7409" s="8">
        <f t="shared" si="349"/>
        <v>9.8918948113763214</v>
      </c>
      <c r="L7409" s="3">
        <f t="shared" si="350"/>
        <v>7.7761020068890989</v>
      </c>
    </row>
    <row r="7410" spans="9:12">
      <c r="I7410">
        <v>7409</v>
      </c>
      <c r="J7410">
        <f t="shared" si="348"/>
        <v>17</v>
      </c>
      <c r="K7410" s="8">
        <f t="shared" si="349"/>
        <v>11.194553814677343</v>
      </c>
      <c r="L7410" s="3">
        <f t="shared" si="350"/>
        <v>8.834463102199333</v>
      </c>
    </row>
    <row r="7411" spans="9:12">
      <c r="I7411">
        <v>7410</v>
      </c>
      <c r="J7411">
        <f t="shared" si="348"/>
        <v>18</v>
      </c>
      <c r="K7411" s="8">
        <f t="shared" si="349"/>
        <v>10.955458172136886</v>
      </c>
      <c r="L7411" s="3">
        <f t="shared" si="350"/>
        <v>8.6402069496054619</v>
      </c>
    </row>
    <row r="7412" spans="9:12">
      <c r="I7412">
        <v>7411</v>
      </c>
      <c r="J7412">
        <f t="shared" si="348"/>
        <v>19</v>
      </c>
      <c r="K7412" s="8">
        <f t="shared" si="349"/>
        <v>11.47487283820637</v>
      </c>
      <c r="L7412" s="3">
        <f t="shared" si="350"/>
        <v>9.0622116903000336</v>
      </c>
    </row>
    <row r="7413" spans="9:12">
      <c r="I7413">
        <v>7412</v>
      </c>
      <c r="J7413">
        <f t="shared" si="348"/>
        <v>20</v>
      </c>
      <c r="K7413" s="8">
        <f t="shared" si="349"/>
        <v>11.408915417701746</v>
      </c>
      <c r="L7413" s="3">
        <f t="shared" si="350"/>
        <v>9.0086237846146506</v>
      </c>
    </row>
    <row r="7414" spans="9:12">
      <c r="I7414">
        <v>7413</v>
      </c>
      <c r="J7414">
        <f t="shared" si="348"/>
        <v>21</v>
      </c>
      <c r="K7414" s="8">
        <f t="shared" si="349"/>
        <v>11.969553475698714</v>
      </c>
      <c r="L7414" s="3">
        <f t="shared" si="350"/>
        <v>9.464120969703508</v>
      </c>
    </row>
    <row r="7415" spans="9:12">
      <c r="I7415">
        <v>7414</v>
      </c>
      <c r="J7415">
        <f t="shared" si="348"/>
        <v>22</v>
      </c>
      <c r="K7415" s="8">
        <f t="shared" si="349"/>
        <v>8.0780658291727558</v>
      </c>
      <c r="L7415" s="3">
        <f t="shared" si="350"/>
        <v>6.3024346668977405</v>
      </c>
    </row>
    <row r="7416" spans="9:12">
      <c r="I7416">
        <v>7415</v>
      </c>
      <c r="J7416">
        <f t="shared" si="348"/>
        <v>23</v>
      </c>
      <c r="K7416" s="8">
        <f t="shared" si="349"/>
        <v>4.3679610808775902</v>
      </c>
      <c r="L7416" s="3">
        <f t="shared" si="350"/>
        <v>3.2881150980995879</v>
      </c>
    </row>
    <row r="7417" spans="9:12">
      <c r="I7417">
        <v>7416</v>
      </c>
      <c r="J7417">
        <f t="shared" si="348"/>
        <v>24</v>
      </c>
      <c r="K7417" s="8">
        <f t="shared" si="349"/>
        <v>2.7240362768613728</v>
      </c>
      <c r="L7417" s="3">
        <f t="shared" si="350"/>
        <v>1.952488466895772</v>
      </c>
    </row>
    <row r="7418" spans="9:12">
      <c r="I7418">
        <v>7417</v>
      </c>
      <c r="J7418">
        <f t="shared" si="348"/>
        <v>25</v>
      </c>
      <c r="K7418" s="8">
        <f t="shared" si="349"/>
        <v>2.6283341953787085</v>
      </c>
      <c r="L7418" s="3">
        <f t="shared" si="350"/>
        <v>1.8747341508968858</v>
      </c>
    </row>
    <row r="7419" spans="9:12">
      <c r="I7419">
        <v>7418</v>
      </c>
      <c r="J7419">
        <f t="shared" si="348"/>
        <v>26</v>
      </c>
      <c r="K7419" s="8">
        <f t="shared" si="349"/>
        <v>2.5211533938779755</v>
      </c>
      <c r="L7419" s="3">
        <f t="shared" si="350"/>
        <v>1.7876538096985444</v>
      </c>
    </row>
    <row r="7420" spans="9:12">
      <c r="I7420">
        <v>7419</v>
      </c>
      <c r="J7420">
        <f t="shared" si="348"/>
        <v>27</v>
      </c>
      <c r="K7420" s="8">
        <f t="shared" si="349"/>
        <v>2.4222172576127678</v>
      </c>
      <c r="L7420" s="3">
        <f t="shared" si="350"/>
        <v>1.7072719466952062</v>
      </c>
    </row>
    <row r="7421" spans="9:12">
      <c r="I7421">
        <v>7420</v>
      </c>
      <c r="J7421">
        <f t="shared" si="348"/>
        <v>28</v>
      </c>
      <c r="K7421" s="8">
        <f t="shared" si="349"/>
        <v>2.5046640305379388</v>
      </c>
      <c r="L7421" s="3">
        <f t="shared" si="350"/>
        <v>1.7742568266037313</v>
      </c>
    </row>
    <row r="7422" spans="9:12">
      <c r="I7422">
        <v>7421</v>
      </c>
      <c r="J7422">
        <f t="shared" si="348"/>
        <v>29</v>
      </c>
      <c r="K7422" s="8">
        <f t="shared" si="349"/>
        <v>2.7437596730828857</v>
      </c>
      <c r="L7422" s="3">
        <f t="shared" si="350"/>
        <v>1.9685129792012492</v>
      </c>
    </row>
    <row r="7423" spans="9:12">
      <c r="I7423">
        <v>7422</v>
      </c>
      <c r="J7423">
        <f t="shared" si="348"/>
        <v>30</v>
      </c>
      <c r="K7423" s="8">
        <f t="shared" si="349"/>
        <v>2.9828553156278756</v>
      </c>
      <c r="L7423" s="3">
        <f t="shared" si="350"/>
        <v>2.1627691317988025</v>
      </c>
    </row>
    <row r="7424" spans="9:12">
      <c r="I7424">
        <v>7423</v>
      </c>
      <c r="J7424">
        <f t="shared" si="348"/>
        <v>31</v>
      </c>
      <c r="K7424" s="8">
        <f t="shared" si="349"/>
        <v>3.8155677100286325</v>
      </c>
      <c r="L7424" s="3">
        <f t="shared" si="350"/>
        <v>2.8393164090087968</v>
      </c>
    </row>
    <row r="7425" spans="9:12">
      <c r="I7425">
        <v>7424</v>
      </c>
      <c r="J7425">
        <f t="shared" si="348"/>
        <v>32</v>
      </c>
      <c r="K7425" s="8">
        <f t="shared" si="349"/>
        <v>4.1618441540741822</v>
      </c>
      <c r="L7425" s="3">
        <f t="shared" si="350"/>
        <v>3.1206529028045509</v>
      </c>
    </row>
    <row r="7426" spans="9:12">
      <c r="I7426">
        <v>7425</v>
      </c>
      <c r="J7426">
        <f t="shared" si="348"/>
        <v>33</v>
      </c>
      <c r="K7426" s="8">
        <f t="shared" si="349"/>
        <v>4.8131736502287907</v>
      </c>
      <c r="L7426" s="3">
        <f t="shared" si="350"/>
        <v>3.6498334459944544</v>
      </c>
    </row>
    <row r="7427" spans="9:12">
      <c r="I7427">
        <v>7426</v>
      </c>
      <c r="J7427">
        <f t="shared" ref="J7427:J7490" si="351">MOD(I7427-1,168)+1</f>
        <v>34</v>
      </c>
      <c r="K7427" s="8">
        <f t="shared" ref="K7427:K7490" si="352">INDEX($D$2:$D$169,J7427)</f>
        <v>5.6953541127609633</v>
      </c>
      <c r="L7427" s="3">
        <f t="shared" ref="L7427:L7490" si="353">INDEX($B$2:$B$169,J7427)</f>
        <v>4.3665716547051527</v>
      </c>
    </row>
    <row r="7428" spans="9:12">
      <c r="I7428">
        <v>7427</v>
      </c>
      <c r="J7428">
        <f t="shared" si="351"/>
        <v>35</v>
      </c>
      <c r="K7428" s="8">
        <f t="shared" si="352"/>
        <v>7.8307255104390014</v>
      </c>
      <c r="L7428" s="3">
        <f t="shared" si="353"/>
        <v>6.1014800272060929</v>
      </c>
    </row>
    <row r="7429" spans="9:12">
      <c r="I7429">
        <v>7428</v>
      </c>
      <c r="J7429">
        <f t="shared" si="351"/>
        <v>36</v>
      </c>
      <c r="K7429" s="8">
        <f t="shared" si="352"/>
        <v>8.8448208140001583</v>
      </c>
      <c r="L7429" s="3">
        <f t="shared" si="353"/>
        <v>6.9253940473035946</v>
      </c>
    </row>
    <row r="7430" spans="9:12">
      <c r="I7430">
        <v>7429</v>
      </c>
      <c r="J7430">
        <f t="shared" si="351"/>
        <v>37</v>
      </c>
      <c r="K7430" s="8">
        <f t="shared" si="352"/>
        <v>8.919022899762318</v>
      </c>
      <c r="L7430" s="3">
        <f t="shared" si="353"/>
        <v>6.9856804312018648</v>
      </c>
    </row>
    <row r="7431" spans="9:12">
      <c r="I7431">
        <v>7430</v>
      </c>
      <c r="J7431">
        <f t="shared" si="351"/>
        <v>38</v>
      </c>
      <c r="K7431" s="8">
        <f t="shared" si="352"/>
        <v>8.9932249964925521</v>
      </c>
      <c r="L7431" s="3">
        <f t="shared" si="353"/>
        <v>7.0459668240112787</v>
      </c>
    </row>
    <row r="7432" spans="9:12">
      <c r="I7432">
        <v>7431</v>
      </c>
      <c r="J7432">
        <f t="shared" si="351"/>
        <v>39</v>
      </c>
      <c r="K7432" s="8">
        <f t="shared" si="352"/>
        <v>8.6716825919579197</v>
      </c>
      <c r="L7432" s="3">
        <f t="shared" si="353"/>
        <v>6.7847258003899045</v>
      </c>
    </row>
    <row r="7433" spans="9:12">
      <c r="I7433">
        <v>7432</v>
      </c>
      <c r="J7433">
        <f t="shared" si="351"/>
        <v>40</v>
      </c>
      <c r="K7433" s="8">
        <f t="shared" si="352"/>
        <v>9.7105119131583315</v>
      </c>
      <c r="L7433" s="3">
        <f t="shared" si="353"/>
        <v>7.6287352728918858</v>
      </c>
    </row>
    <row r="7434" spans="9:12">
      <c r="I7434">
        <v>7433</v>
      </c>
      <c r="J7434">
        <f t="shared" si="351"/>
        <v>41</v>
      </c>
      <c r="K7434" s="8">
        <f t="shared" si="352"/>
        <v>10.254660607825436</v>
      </c>
      <c r="L7434" s="3">
        <f t="shared" si="353"/>
        <v>8.0708354748941975</v>
      </c>
    </row>
    <row r="7435" spans="9:12">
      <c r="I7435">
        <v>7434</v>
      </c>
      <c r="J7435">
        <f t="shared" si="351"/>
        <v>42</v>
      </c>
      <c r="K7435" s="8">
        <f t="shared" si="352"/>
        <v>10.271149971189596</v>
      </c>
      <c r="L7435" s="3">
        <f t="shared" si="353"/>
        <v>8.0842324580086089</v>
      </c>
    </row>
    <row r="7436" spans="9:12">
      <c r="I7436">
        <v>7435</v>
      </c>
      <c r="J7436">
        <f t="shared" si="351"/>
        <v>43</v>
      </c>
      <c r="K7436" s="8">
        <f t="shared" si="352"/>
        <v>10.633915767628306</v>
      </c>
      <c r="L7436" s="3">
        <f t="shared" si="353"/>
        <v>8.378965926005252</v>
      </c>
    </row>
    <row r="7437" spans="9:12">
      <c r="I7437">
        <v>7436</v>
      </c>
      <c r="J7437">
        <f t="shared" si="351"/>
        <v>44</v>
      </c>
      <c r="K7437" s="8">
        <f t="shared" si="352"/>
        <v>11.771681214142479</v>
      </c>
      <c r="L7437" s="3">
        <f t="shared" si="353"/>
        <v>9.3033572526129387</v>
      </c>
    </row>
    <row r="7438" spans="9:12">
      <c r="I7438">
        <v>7437</v>
      </c>
      <c r="J7438">
        <f t="shared" si="351"/>
        <v>45</v>
      </c>
      <c r="K7438" s="8">
        <f t="shared" si="352"/>
        <v>11.375936712913994</v>
      </c>
      <c r="L7438" s="3">
        <f t="shared" si="353"/>
        <v>8.9818298362117055</v>
      </c>
    </row>
    <row r="7439" spans="9:12">
      <c r="I7439">
        <v>7438</v>
      </c>
      <c r="J7439">
        <f t="shared" si="351"/>
        <v>46</v>
      </c>
      <c r="K7439" s="8">
        <f t="shared" si="352"/>
        <v>8.6716825919579197</v>
      </c>
      <c r="L7439" s="3">
        <f t="shared" si="353"/>
        <v>6.7847258003899045</v>
      </c>
    </row>
    <row r="7440" spans="9:12">
      <c r="I7440">
        <v>7439</v>
      </c>
      <c r="J7440">
        <f t="shared" si="351"/>
        <v>47</v>
      </c>
      <c r="K7440" s="8">
        <f t="shared" si="352"/>
        <v>5.1264713894914129</v>
      </c>
      <c r="L7440" s="3">
        <f t="shared" si="353"/>
        <v>3.9043759913911837</v>
      </c>
    </row>
    <row r="7441" spans="9:12">
      <c r="I7441">
        <v>7440</v>
      </c>
      <c r="J7441">
        <f t="shared" si="351"/>
        <v>48</v>
      </c>
      <c r="K7441" s="8">
        <f t="shared" si="352"/>
        <v>3.6506741641857294</v>
      </c>
      <c r="L7441" s="3">
        <f t="shared" si="353"/>
        <v>2.7053466491977907</v>
      </c>
    </row>
    <row r="7442" spans="9:12">
      <c r="I7442">
        <v>7441</v>
      </c>
      <c r="J7442">
        <f t="shared" si="351"/>
        <v>49</v>
      </c>
      <c r="K7442" s="8">
        <f t="shared" si="352"/>
        <v>2.9993446680265516</v>
      </c>
      <c r="L7442" s="3">
        <f t="shared" si="353"/>
        <v>2.1761661060041742</v>
      </c>
    </row>
    <row r="7443" spans="9:12">
      <c r="I7443">
        <v>7442</v>
      </c>
      <c r="J7443">
        <f t="shared" si="351"/>
        <v>50</v>
      </c>
      <c r="K7443" s="8">
        <f t="shared" si="352"/>
        <v>2.6942916049500596</v>
      </c>
      <c r="L7443" s="3">
        <f t="shared" si="353"/>
        <v>1.9283220476993996</v>
      </c>
    </row>
    <row r="7444" spans="9:12">
      <c r="I7444">
        <v>7443</v>
      </c>
      <c r="J7444">
        <f t="shared" si="351"/>
        <v>51</v>
      </c>
      <c r="K7444" s="8">
        <f t="shared" si="352"/>
        <v>2.5871108034494563</v>
      </c>
      <c r="L7444" s="3">
        <f t="shared" si="353"/>
        <v>1.8412417065011635</v>
      </c>
    </row>
    <row r="7445" spans="9:12">
      <c r="I7445">
        <v>7444</v>
      </c>
      <c r="J7445">
        <f t="shared" si="351"/>
        <v>52</v>
      </c>
      <c r="K7445" s="8">
        <f t="shared" si="352"/>
        <v>2.6200895191878577</v>
      </c>
      <c r="L7445" s="3">
        <f t="shared" si="353"/>
        <v>1.8680356638010955</v>
      </c>
    </row>
    <row r="7446" spans="9:12">
      <c r="I7446">
        <v>7445</v>
      </c>
      <c r="J7446">
        <f t="shared" si="351"/>
        <v>53</v>
      </c>
      <c r="K7446" s="8">
        <f t="shared" si="352"/>
        <v>2.6448235477741227</v>
      </c>
      <c r="L7446" s="3">
        <f t="shared" si="353"/>
        <v>1.8881311250996073</v>
      </c>
    </row>
    <row r="7447" spans="9:12">
      <c r="I7447">
        <v>7446</v>
      </c>
      <c r="J7447">
        <f t="shared" si="351"/>
        <v>54</v>
      </c>
      <c r="K7447" s="8">
        <f t="shared" si="352"/>
        <v>3.2137062710261599</v>
      </c>
      <c r="L7447" s="3">
        <f t="shared" si="353"/>
        <v>2.3503267883993479</v>
      </c>
    </row>
    <row r="7448" spans="9:12">
      <c r="I7448">
        <v>7447</v>
      </c>
      <c r="J7448">
        <f t="shared" si="351"/>
        <v>55</v>
      </c>
      <c r="K7448" s="8">
        <f t="shared" si="352"/>
        <v>4.3349823760834552</v>
      </c>
      <c r="L7448" s="3">
        <f t="shared" si="353"/>
        <v>3.2613211496914576</v>
      </c>
    </row>
    <row r="7449" spans="9:12">
      <c r="I7449">
        <v>7448</v>
      </c>
      <c r="J7449">
        <f t="shared" si="351"/>
        <v>56</v>
      </c>
      <c r="K7449" s="8">
        <f t="shared" si="352"/>
        <v>4.5740780186451708</v>
      </c>
      <c r="L7449" s="3">
        <f t="shared" si="353"/>
        <v>3.4555773023025997</v>
      </c>
    </row>
    <row r="7450" spans="9:12">
      <c r="I7450">
        <v>7449</v>
      </c>
      <c r="J7450">
        <f t="shared" si="351"/>
        <v>57</v>
      </c>
      <c r="K7450" s="8">
        <f t="shared" si="352"/>
        <v>5.505726538329669</v>
      </c>
      <c r="L7450" s="3">
        <f t="shared" si="353"/>
        <v>4.2125064335939069</v>
      </c>
    </row>
    <row r="7451" spans="9:12">
      <c r="I7451">
        <v>7450</v>
      </c>
      <c r="J7451">
        <f t="shared" si="351"/>
        <v>58</v>
      </c>
      <c r="K7451" s="8">
        <f t="shared" si="352"/>
        <v>6.5940239276812136</v>
      </c>
      <c r="L7451" s="3">
        <f t="shared" si="353"/>
        <v>5.0967068376126132</v>
      </c>
    </row>
    <row r="7452" spans="9:12">
      <c r="I7452">
        <v>7451</v>
      </c>
      <c r="J7452">
        <f t="shared" si="351"/>
        <v>59</v>
      </c>
      <c r="K7452" s="8">
        <f t="shared" si="352"/>
        <v>7.7812574532464591</v>
      </c>
      <c r="L7452" s="3">
        <f t="shared" si="353"/>
        <v>6.0612891045928095</v>
      </c>
    </row>
    <row r="7453" spans="9:12">
      <c r="I7453">
        <v>7452</v>
      </c>
      <c r="J7453">
        <f t="shared" si="351"/>
        <v>60</v>
      </c>
      <c r="K7453" s="8">
        <f t="shared" si="352"/>
        <v>8.3996082446467266</v>
      </c>
      <c r="L7453" s="3">
        <f t="shared" si="353"/>
        <v>6.5636756994069145</v>
      </c>
    </row>
    <row r="7454" spans="9:12">
      <c r="I7454">
        <v>7453</v>
      </c>
      <c r="J7454">
        <f t="shared" si="351"/>
        <v>61</v>
      </c>
      <c r="K7454" s="8">
        <f t="shared" si="352"/>
        <v>9.0674270931865308</v>
      </c>
      <c r="L7454" s="3">
        <f t="shared" si="353"/>
        <v>7.1062532167912371</v>
      </c>
    </row>
    <row r="7455" spans="9:12">
      <c r="I7455">
        <v>7454</v>
      </c>
      <c r="J7455">
        <f t="shared" si="351"/>
        <v>62</v>
      </c>
      <c r="K7455" s="8">
        <f t="shared" si="352"/>
        <v>8.8695548425769211</v>
      </c>
      <c r="L7455" s="3">
        <f t="shared" si="353"/>
        <v>6.9454895085943855</v>
      </c>
    </row>
    <row r="7456" spans="9:12">
      <c r="I7456">
        <v>7455</v>
      </c>
      <c r="J7456">
        <f t="shared" si="351"/>
        <v>63</v>
      </c>
      <c r="K7456" s="8">
        <f t="shared" si="352"/>
        <v>9.4549269182419682</v>
      </c>
      <c r="L7456" s="3">
        <f t="shared" si="353"/>
        <v>7.4210821461111438</v>
      </c>
    </row>
    <row r="7457" spans="9:12">
      <c r="I7457">
        <v>7456</v>
      </c>
      <c r="J7457">
        <f t="shared" si="351"/>
        <v>64</v>
      </c>
      <c r="K7457" s="8">
        <f t="shared" si="352"/>
        <v>10.386575448886843</v>
      </c>
      <c r="L7457" s="3">
        <f t="shared" si="353"/>
        <v>8.178011286307342</v>
      </c>
    </row>
    <row r="7458" spans="9:12">
      <c r="I7458">
        <v>7457</v>
      </c>
      <c r="J7458">
        <f t="shared" si="351"/>
        <v>65</v>
      </c>
      <c r="K7458" s="8">
        <f t="shared" si="352"/>
        <v>10.996681564067506</v>
      </c>
      <c r="L7458" s="3">
        <f t="shared" si="353"/>
        <v>8.6736993940022966</v>
      </c>
    </row>
    <row r="7459" spans="9:12">
      <c r="I7459">
        <v>7458</v>
      </c>
      <c r="J7459">
        <f t="shared" si="351"/>
        <v>66</v>
      </c>
      <c r="K7459" s="8">
        <f t="shared" si="352"/>
        <v>10.897745438764765</v>
      </c>
      <c r="L7459" s="3">
        <f t="shared" si="353"/>
        <v>8.5933175399055468</v>
      </c>
    </row>
    <row r="7460" spans="9:12">
      <c r="I7460">
        <v>7459</v>
      </c>
      <c r="J7460">
        <f t="shared" si="351"/>
        <v>67</v>
      </c>
      <c r="K7460" s="8">
        <f t="shared" si="352"/>
        <v>11.623277031647538</v>
      </c>
      <c r="L7460" s="3">
        <f t="shared" si="353"/>
        <v>9.1827844759031834</v>
      </c>
    </row>
    <row r="7461" spans="9:12">
      <c r="I7461">
        <v>7460</v>
      </c>
      <c r="J7461">
        <f t="shared" si="351"/>
        <v>68</v>
      </c>
      <c r="K7461" s="8">
        <f t="shared" si="352"/>
        <v>11.8623726632305</v>
      </c>
      <c r="L7461" s="3">
        <f t="shared" si="353"/>
        <v>9.3770406195945046</v>
      </c>
    </row>
    <row r="7462" spans="9:12">
      <c r="I7462">
        <v>7461</v>
      </c>
      <c r="J7462">
        <f t="shared" si="351"/>
        <v>69</v>
      </c>
      <c r="K7462" s="8">
        <f t="shared" si="352"/>
        <v>11.359447360506341</v>
      </c>
      <c r="L7462" s="3">
        <f t="shared" si="353"/>
        <v>8.968432861999041</v>
      </c>
    </row>
    <row r="7463" spans="9:12">
      <c r="I7463">
        <v>7462</v>
      </c>
      <c r="J7463">
        <f t="shared" si="351"/>
        <v>70</v>
      </c>
      <c r="K7463" s="8">
        <f t="shared" si="352"/>
        <v>9.1004057979824537</v>
      </c>
      <c r="L7463" s="3">
        <f t="shared" si="353"/>
        <v>7.1330471652008205</v>
      </c>
    </row>
    <row r="7464" spans="9:12">
      <c r="I7464">
        <v>7463</v>
      </c>
      <c r="J7464">
        <f t="shared" si="351"/>
        <v>71</v>
      </c>
      <c r="K7464" s="8">
        <f t="shared" si="352"/>
        <v>4.65652478059374</v>
      </c>
      <c r="L7464" s="3">
        <f t="shared" si="353"/>
        <v>3.5225621732930517</v>
      </c>
    </row>
    <row r="7465" spans="9:12">
      <c r="I7465">
        <v>7464</v>
      </c>
      <c r="J7465">
        <f t="shared" si="351"/>
        <v>72</v>
      </c>
      <c r="K7465" s="8">
        <f t="shared" si="352"/>
        <v>3.5894454656580717</v>
      </c>
      <c r="L7465" s="3">
        <f t="shared" si="353"/>
        <v>2.6556006509941628</v>
      </c>
    </row>
    <row r="7466" spans="9:12">
      <c r="I7466">
        <v>7465</v>
      </c>
      <c r="J7466">
        <f t="shared" si="351"/>
        <v>73</v>
      </c>
      <c r="K7466" s="8">
        <f t="shared" si="352"/>
        <v>2.8839191903191095</v>
      </c>
      <c r="L7466" s="3">
        <f t="shared" si="353"/>
        <v>2.0823872776971579</v>
      </c>
    </row>
    <row r="7467" spans="9:12">
      <c r="I7467">
        <v>7466</v>
      </c>
      <c r="J7467">
        <f t="shared" si="351"/>
        <v>74</v>
      </c>
      <c r="K7467" s="8">
        <f t="shared" si="352"/>
        <v>2.6613129001571472</v>
      </c>
      <c r="L7467" s="3">
        <f t="shared" si="353"/>
        <v>1.9015280992922632</v>
      </c>
    </row>
    <row r="7468" spans="9:12">
      <c r="I7468">
        <v>7467</v>
      </c>
      <c r="J7468">
        <f t="shared" si="351"/>
        <v>75</v>
      </c>
      <c r="K7468" s="8">
        <f t="shared" si="352"/>
        <v>2.562376774863024</v>
      </c>
      <c r="L7468" s="3">
        <f t="shared" si="353"/>
        <v>1.8211462452025158</v>
      </c>
    </row>
    <row r="7469" spans="9:12">
      <c r="I7469">
        <v>7468</v>
      </c>
      <c r="J7469">
        <f t="shared" si="351"/>
        <v>76</v>
      </c>
      <c r="K7469" s="8">
        <f t="shared" si="352"/>
        <v>2.5046640305379388</v>
      </c>
      <c r="L7469" s="3">
        <f t="shared" si="353"/>
        <v>1.7742568266037313</v>
      </c>
    </row>
    <row r="7470" spans="9:12">
      <c r="I7470">
        <v>7469</v>
      </c>
      <c r="J7470">
        <f t="shared" si="351"/>
        <v>77</v>
      </c>
      <c r="K7470" s="8">
        <f t="shared" si="352"/>
        <v>2.6778022525516754</v>
      </c>
      <c r="L7470" s="3">
        <f t="shared" si="353"/>
        <v>1.9149250734942649</v>
      </c>
    </row>
    <row r="7471" spans="9:12">
      <c r="I7471">
        <v>7470</v>
      </c>
      <c r="J7471">
        <f t="shared" si="351"/>
        <v>78</v>
      </c>
      <c r="K7471" s="8">
        <f t="shared" si="352"/>
        <v>3.0735467647469696</v>
      </c>
      <c r="L7471" s="3">
        <f t="shared" si="353"/>
        <v>2.236452498805614</v>
      </c>
    </row>
    <row r="7472" spans="9:12">
      <c r="I7472">
        <v>7471</v>
      </c>
      <c r="J7472">
        <f t="shared" si="351"/>
        <v>79</v>
      </c>
      <c r="K7472" s="8">
        <f t="shared" si="352"/>
        <v>4.1700888302587771</v>
      </c>
      <c r="L7472" s="3">
        <f t="shared" si="353"/>
        <v>3.1273513898952583</v>
      </c>
    </row>
    <row r="7473" spans="9:12">
      <c r="I7473">
        <v>7472</v>
      </c>
      <c r="J7473">
        <f t="shared" si="351"/>
        <v>80</v>
      </c>
      <c r="K7473" s="8">
        <f t="shared" si="352"/>
        <v>4.3432270522946572</v>
      </c>
      <c r="L7473" s="3">
        <f t="shared" si="353"/>
        <v>3.2680196368037828</v>
      </c>
    </row>
    <row r="7474" spans="9:12">
      <c r="I7474">
        <v>7473</v>
      </c>
      <c r="J7474">
        <f t="shared" si="351"/>
        <v>81</v>
      </c>
      <c r="K7474" s="8">
        <f t="shared" si="352"/>
        <v>5.505726538329669</v>
      </c>
      <c r="L7474" s="3">
        <f t="shared" si="353"/>
        <v>4.2125064335939069</v>
      </c>
    </row>
    <row r="7475" spans="9:12">
      <c r="I7475">
        <v>7474</v>
      </c>
      <c r="J7475">
        <f t="shared" si="351"/>
        <v>82</v>
      </c>
      <c r="K7475" s="8">
        <f t="shared" si="352"/>
        <v>6.5775345752823036</v>
      </c>
      <c r="L7475" s="3">
        <f t="shared" si="353"/>
        <v>5.0833098634070506</v>
      </c>
    </row>
    <row r="7476" spans="9:12">
      <c r="I7476">
        <v>7475</v>
      </c>
      <c r="J7476">
        <f t="shared" si="351"/>
        <v>83</v>
      </c>
      <c r="K7476" s="8">
        <f t="shared" si="352"/>
        <v>7.3030661681667635</v>
      </c>
      <c r="L7476" s="3">
        <f t="shared" si="353"/>
        <v>5.6727767994060585</v>
      </c>
    </row>
    <row r="7477" spans="9:12">
      <c r="I7477">
        <v>7476</v>
      </c>
      <c r="J7477">
        <f t="shared" si="351"/>
        <v>84</v>
      </c>
      <c r="K7477" s="8">
        <f t="shared" si="352"/>
        <v>8.5232783985259974</v>
      </c>
      <c r="L7477" s="3">
        <f t="shared" si="353"/>
        <v>6.664153014794266</v>
      </c>
    </row>
    <row r="7478" spans="9:12">
      <c r="I7478">
        <v>7477</v>
      </c>
      <c r="J7478">
        <f t="shared" si="351"/>
        <v>85</v>
      </c>
      <c r="K7478" s="8">
        <f t="shared" si="352"/>
        <v>8.2264700226074776</v>
      </c>
      <c r="L7478" s="3">
        <f t="shared" si="353"/>
        <v>6.4230074524956526</v>
      </c>
    </row>
    <row r="7479" spans="9:12">
      <c r="I7479">
        <v>7478</v>
      </c>
      <c r="J7479">
        <f t="shared" si="351"/>
        <v>86</v>
      </c>
      <c r="K7479" s="8">
        <f t="shared" si="352"/>
        <v>7.7235447089147193</v>
      </c>
      <c r="L7479" s="3">
        <f t="shared" si="353"/>
        <v>6.014399685988618</v>
      </c>
    </row>
    <row r="7480" spans="9:12">
      <c r="I7480">
        <v>7479</v>
      </c>
      <c r="J7480">
        <f t="shared" si="351"/>
        <v>87</v>
      </c>
      <c r="K7480" s="8">
        <f t="shared" si="352"/>
        <v>8.1605126020835357</v>
      </c>
      <c r="L7480" s="3">
        <f t="shared" si="353"/>
        <v>6.3694195467945738</v>
      </c>
    </row>
    <row r="7481" spans="9:12">
      <c r="I7481">
        <v>7480</v>
      </c>
      <c r="J7481">
        <f t="shared" si="351"/>
        <v>88</v>
      </c>
      <c r="K7481" s="8">
        <f t="shared" si="352"/>
        <v>8.8118420982723737</v>
      </c>
      <c r="L7481" s="3">
        <f t="shared" si="353"/>
        <v>6.8986000900122884</v>
      </c>
    </row>
    <row r="7482" spans="9:12">
      <c r="I7482">
        <v>7481</v>
      </c>
      <c r="J7482">
        <f t="shared" si="351"/>
        <v>89</v>
      </c>
      <c r="K7482" s="8">
        <f t="shared" si="352"/>
        <v>10.139235130118793</v>
      </c>
      <c r="L7482" s="3">
        <f t="shared" si="353"/>
        <v>7.9770566465878305</v>
      </c>
    </row>
    <row r="7483" spans="9:12">
      <c r="I7483">
        <v>7482</v>
      </c>
      <c r="J7483">
        <f t="shared" si="351"/>
        <v>90</v>
      </c>
      <c r="K7483" s="8">
        <f t="shared" si="352"/>
        <v>9.5621077307008662</v>
      </c>
      <c r="L7483" s="3">
        <f t="shared" si="353"/>
        <v>7.5081624962125799</v>
      </c>
    </row>
    <row r="7484" spans="9:12">
      <c r="I7484">
        <v>7483</v>
      </c>
      <c r="J7484">
        <f t="shared" si="351"/>
        <v>91</v>
      </c>
      <c r="K7484" s="8">
        <f t="shared" si="352"/>
        <v>10.238171255430466</v>
      </c>
      <c r="L7484" s="3">
        <f t="shared" si="353"/>
        <v>8.0574385006918359</v>
      </c>
    </row>
    <row r="7485" spans="9:12">
      <c r="I7485">
        <v>7484</v>
      </c>
      <c r="J7485">
        <f t="shared" si="351"/>
        <v>92</v>
      </c>
      <c r="K7485" s="8">
        <f t="shared" si="352"/>
        <v>9.6445544926424596</v>
      </c>
      <c r="L7485" s="3">
        <f t="shared" si="353"/>
        <v>7.5751473671973644</v>
      </c>
    </row>
    <row r="7486" spans="9:12">
      <c r="I7486">
        <v>7485</v>
      </c>
      <c r="J7486">
        <f t="shared" si="351"/>
        <v>93</v>
      </c>
      <c r="K7486" s="8">
        <f t="shared" si="352"/>
        <v>7.2700874633817305</v>
      </c>
      <c r="L7486" s="3">
        <f t="shared" si="353"/>
        <v>5.645982851005324</v>
      </c>
    </row>
    <row r="7487" spans="9:12">
      <c r="I7487">
        <v>7486</v>
      </c>
      <c r="J7487">
        <f t="shared" si="351"/>
        <v>94</v>
      </c>
      <c r="K7487" s="8">
        <f t="shared" si="352"/>
        <v>6.3796623246658495</v>
      </c>
      <c r="L7487" s="3">
        <f t="shared" si="353"/>
        <v>4.9225461552046381</v>
      </c>
    </row>
    <row r="7488" spans="9:12">
      <c r="I7488">
        <v>7487</v>
      </c>
      <c r="J7488">
        <f t="shared" si="351"/>
        <v>95</v>
      </c>
      <c r="K7488" s="8">
        <f t="shared" si="352"/>
        <v>4.5493439790976007</v>
      </c>
      <c r="L7488" s="3">
        <f t="shared" si="353"/>
        <v>3.4354818320984424</v>
      </c>
    </row>
    <row r="7489" spans="9:12">
      <c r="I7489">
        <v>7488</v>
      </c>
      <c r="J7489">
        <f t="shared" si="351"/>
        <v>96</v>
      </c>
      <c r="K7489" s="8">
        <f t="shared" si="352"/>
        <v>3.5764720674812209</v>
      </c>
      <c r="L7489" s="3">
        <f t="shared" si="353"/>
        <v>2.6450602564092764</v>
      </c>
    </row>
    <row r="7490" spans="9:12">
      <c r="I7490">
        <v>7489</v>
      </c>
      <c r="J7490">
        <f t="shared" si="351"/>
        <v>97</v>
      </c>
      <c r="K7490" s="8">
        <f t="shared" si="352"/>
        <v>3.5270040102889126</v>
      </c>
      <c r="L7490" s="3">
        <f t="shared" si="353"/>
        <v>2.6048693337961835</v>
      </c>
    </row>
    <row r="7491" spans="9:12">
      <c r="I7491">
        <v>7490</v>
      </c>
      <c r="J7491">
        <f t="shared" ref="J7491:J7554" si="354">MOD(I7491-1,168)+1</f>
        <v>98</v>
      </c>
      <c r="K7491" s="8">
        <f t="shared" ref="K7491:K7554" si="355">INDEX($D$2:$D$169,J7491)</f>
        <v>3.2384403105725958</v>
      </c>
      <c r="L7491" s="3">
        <f t="shared" ref="L7491:L7554" si="356">INDEX($B$2:$B$169,J7491)</f>
        <v>2.3704222586025834</v>
      </c>
    </row>
    <row r="7492" spans="9:12">
      <c r="I7492">
        <v>7491</v>
      </c>
      <c r="J7492">
        <f t="shared" si="354"/>
        <v>99</v>
      </c>
      <c r="K7492" s="8">
        <f t="shared" si="355"/>
        <v>3.1807275662465839</v>
      </c>
      <c r="L7492" s="3">
        <f t="shared" si="356"/>
        <v>2.3235328400030464</v>
      </c>
    </row>
    <row r="7493" spans="9:12">
      <c r="I7493">
        <v>7492</v>
      </c>
      <c r="J7493">
        <f t="shared" si="354"/>
        <v>100</v>
      </c>
      <c r="K7493" s="8">
        <f t="shared" si="355"/>
        <v>2.8344511222011581</v>
      </c>
      <c r="L7493" s="3">
        <f t="shared" si="356"/>
        <v>2.0421963462073935</v>
      </c>
    </row>
    <row r="7494" spans="9:12">
      <c r="I7494">
        <v>7493</v>
      </c>
      <c r="J7494">
        <f t="shared" si="354"/>
        <v>101</v>
      </c>
      <c r="K7494" s="8">
        <f t="shared" si="355"/>
        <v>2.7767383778613248</v>
      </c>
      <c r="L7494" s="3">
        <f t="shared" si="356"/>
        <v>1.9953069275966271</v>
      </c>
    </row>
    <row r="7495" spans="9:12">
      <c r="I7495">
        <v>7494</v>
      </c>
      <c r="J7495">
        <f t="shared" si="354"/>
        <v>102</v>
      </c>
      <c r="K7495" s="8">
        <f t="shared" si="355"/>
        <v>3.0075893442135704</v>
      </c>
      <c r="L7495" s="3">
        <f t="shared" si="356"/>
        <v>2.1828645930968511</v>
      </c>
    </row>
    <row r="7496" spans="9:12">
      <c r="I7496">
        <v>7495</v>
      </c>
      <c r="J7496">
        <f t="shared" si="354"/>
        <v>103</v>
      </c>
      <c r="K7496" s="8">
        <f t="shared" si="355"/>
        <v>3.7413656133062769</v>
      </c>
      <c r="L7496" s="3">
        <f t="shared" si="356"/>
        <v>2.779030016205783</v>
      </c>
    </row>
    <row r="7497" spans="9:12">
      <c r="I7497">
        <v>7496</v>
      </c>
      <c r="J7497">
        <f t="shared" si="354"/>
        <v>104</v>
      </c>
      <c r="K7497" s="8">
        <f t="shared" si="355"/>
        <v>3.9887059320387888</v>
      </c>
      <c r="L7497" s="3">
        <f t="shared" si="356"/>
        <v>2.9799846558964216</v>
      </c>
    </row>
    <row r="7498" spans="9:12">
      <c r="I7498">
        <v>7497</v>
      </c>
      <c r="J7498">
        <f t="shared" si="354"/>
        <v>105</v>
      </c>
      <c r="K7498" s="8">
        <f t="shared" si="355"/>
        <v>4.4668972061873671</v>
      </c>
      <c r="L7498" s="3">
        <f t="shared" si="356"/>
        <v>3.3684969522020531</v>
      </c>
    </row>
    <row r="7499" spans="9:12">
      <c r="I7499">
        <v>7498</v>
      </c>
      <c r="J7499">
        <f t="shared" si="354"/>
        <v>106</v>
      </c>
      <c r="K7499" s="8">
        <f t="shared" si="355"/>
        <v>5.9014710395526544</v>
      </c>
      <c r="L7499" s="3">
        <f t="shared" si="356"/>
        <v>4.5340338499906707</v>
      </c>
    </row>
    <row r="7500" spans="9:12">
      <c r="I7500">
        <v>7499</v>
      </c>
      <c r="J7500">
        <f t="shared" si="354"/>
        <v>107</v>
      </c>
      <c r="K7500" s="8">
        <f t="shared" si="355"/>
        <v>6.2477474836054121</v>
      </c>
      <c r="L7500" s="3">
        <f t="shared" si="356"/>
        <v>4.8153703437922806</v>
      </c>
    </row>
    <row r="7501" spans="9:12">
      <c r="I7501">
        <v>7500</v>
      </c>
      <c r="J7501">
        <f t="shared" si="354"/>
        <v>108</v>
      </c>
      <c r="K7501" s="8">
        <f t="shared" si="355"/>
        <v>7.7977468056428023</v>
      </c>
      <c r="L7501" s="3">
        <f t="shared" si="356"/>
        <v>6.0746860787962857</v>
      </c>
    </row>
    <row r="7502" spans="9:12">
      <c r="I7502">
        <v>7501</v>
      </c>
      <c r="J7502">
        <f t="shared" si="354"/>
        <v>109</v>
      </c>
      <c r="K7502" s="8">
        <f t="shared" si="355"/>
        <v>7.1464172985249297</v>
      </c>
      <c r="L7502" s="3">
        <f t="shared" si="356"/>
        <v>5.5455055266991451</v>
      </c>
    </row>
    <row r="7503" spans="9:12">
      <c r="I7503">
        <v>7502</v>
      </c>
      <c r="J7503">
        <f t="shared" si="354"/>
        <v>110</v>
      </c>
      <c r="K7503" s="8">
        <f t="shared" si="355"/>
        <v>6.7012047291741101</v>
      </c>
      <c r="L7503" s="3">
        <f t="shared" si="356"/>
        <v>5.1837871788045877</v>
      </c>
    </row>
    <row r="7504" spans="9:12">
      <c r="I7504">
        <v>7503</v>
      </c>
      <c r="J7504">
        <f t="shared" si="354"/>
        <v>111</v>
      </c>
      <c r="K7504" s="8">
        <f t="shared" si="355"/>
        <v>6.5445558704986819</v>
      </c>
      <c r="L7504" s="3">
        <f t="shared" si="356"/>
        <v>5.0565159150074628</v>
      </c>
    </row>
    <row r="7505" spans="9:12">
      <c r="I7505">
        <v>7504</v>
      </c>
      <c r="J7505">
        <f t="shared" si="354"/>
        <v>112</v>
      </c>
      <c r="K7505" s="8">
        <f t="shared" si="355"/>
        <v>6.6105132800477699</v>
      </c>
      <c r="L7505" s="3">
        <f t="shared" si="356"/>
        <v>5.1101038117918884</v>
      </c>
    </row>
    <row r="7506" spans="9:12">
      <c r="I7506">
        <v>7505</v>
      </c>
      <c r="J7506">
        <f t="shared" si="354"/>
        <v>113</v>
      </c>
      <c r="K7506" s="8">
        <f t="shared" si="355"/>
        <v>6.2724815231522246</v>
      </c>
      <c r="L7506" s="3">
        <f t="shared" si="356"/>
        <v>4.835465813995822</v>
      </c>
    </row>
    <row r="7507" spans="9:12">
      <c r="I7507">
        <v>7506</v>
      </c>
      <c r="J7507">
        <f t="shared" si="354"/>
        <v>114</v>
      </c>
      <c r="K7507" s="8">
        <f t="shared" si="355"/>
        <v>6.4373750580408755</v>
      </c>
      <c r="L7507" s="3">
        <f t="shared" si="356"/>
        <v>4.969435564906914</v>
      </c>
    </row>
    <row r="7508" spans="9:12">
      <c r="I7508">
        <v>7507</v>
      </c>
      <c r="J7508">
        <f t="shared" si="354"/>
        <v>115</v>
      </c>
      <c r="K7508" s="8">
        <f t="shared" si="355"/>
        <v>5.9921624886778178</v>
      </c>
      <c r="L7508" s="3">
        <f t="shared" si="356"/>
        <v>4.6077172170024134</v>
      </c>
    </row>
    <row r="7509" spans="9:12">
      <c r="I7509">
        <v>7508</v>
      </c>
      <c r="J7509">
        <f t="shared" si="354"/>
        <v>116</v>
      </c>
      <c r="K7509" s="8">
        <f t="shared" si="355"/>
        <v>6.6599813481954451</v>
      </c>
      <c r="L7509" s="3">
        <f t="shared" si="356"/>
        <v>5.1502947433058024</v>
      </c>
    </row>
    <row r="7510" spans="9:12">
      <c r="I7510">
        <v>7509</v>
      </c>
      <c r="J7510">
        <f t="shared" si="354"/>
        <v>117</v>
      </c>
      <c r="K7510" s="8">
        <f t="shared" si="355"/>
        <v>6.2477474836054121</v>
      </c>
      <c r="L7510" s="3">
        <f t="shared" si="356"/>
        <v>4.8153703437922806</v>
      </c>
    </row>
    <row r="7511" spans="9:12">
      <c r="I7511">
        <v>7510</v>
      </c>
      <c r="J7511">
        <f t="shared" si="354"/>
        <v>118</v>
      </c>
      <c r="K7511" s="8">
        <f t="shared" si="355"/>
        <v>5.4892371859308833</v>
      </c>
      <c r="L7511" s="3">
        <f t="shared" si="356"/>
        <v>4.1991094593884464</v>
      </c>
    </row>
    <row r="7512" spans="9:12">
      <c r="I7512">
        <v>7511</v>
      </c>
      <c r="J7512">
        <f t="shared" si="354"/>
        <v>119</v>
      </c>
      <c r="K7512" s="8">
        <f t="shared" si="355"/>
        <v>3.9227485115263092</v>
      </c>
      <c r="L7512" s="3">
        <f t="shared" si="356"/>
        <v>2.9263967502046553</v>
      </c>
    </row>
    <row r="7513" spans="9:12">
      <c r="I7513">
        <v>7512</v>
      </c>
      <c r="J7513">
        <f t="shared" si="354"/>
        <v>120</v>
      </c>
      <c r="K7513" s="8">
        <f t="shared" si="355"/>
        <v>3.6105571622986004</v>
      </c>
      <c r="L7513" s="3">
        <f t="shared" si="356"/>
        <v>2.6727531048011124</v>
      </c>
    </row>
    <row r="7514" spans="9:12">
      <c r="I7514">
        <v>7513</v>
      </c>
      <c r="J7514">
        <f t="shared" si="354"/>
        <v>121</v>
      </c>
      <c r="K7514" s="8">
        <f t="shared" si="355"/>
        <v>2.8921638665264759</v>
      </c>
      <c r="L7514" s="3">
        <f t="shared" si="356"/>
        <v>2.0890857648063665</v>
      </c>
    </row>
    <row r="7515" spans="9:12">
      <c r="I7515">
        <v>7514</v>
      </c>
      <c r="J7515">
        <f t="shared" si="354"/>
        <v>122</v>
      </c>
      <c r="K7515" s="8">
        <f t="shared" si="355"/>
        <v>2.488174678143241</v>
      </c>
      <c r="L7515" s="3">
        <f t="shared" si="356"/>
        <v>1.7608598524015919</v>
      </c>
    </row>
    <row r="7516" spans="9:12">
      <c r="I7516">
        <v>7515</v>
      </c>
      <c r="J7516">
        <f t="shared" si="354"/>
        <v>123</v>
      </c>
      <c r="K7516" s="8">
        <f t="shared" si="355"/>
        <v>2.4057279052287321</v>
      </c>
      <c r="L7516" s="3">
        <f t="shared" si="356"/>
        <v>1.6938749725017292</v>
      </c>
    </row>
    <row r="7517" spans="9:12">
      <c r="I7517">
        <v>7516</v>
      </c>
      <c r="J7517">
        <f t="shared" si="354"/>
        <v>124</v>
      </c>
      <c r="K7517" s="8">
        <f t="shared" si="355"/>
        <v>2.3727492004509227</v>
      </c>
      <c r="L7517" s="3">
        <f t="shared" si="356"/>
        <v>1.6670810241068632</v>
      </c>
    </row>
    <row r="7518" spans="9:12">
      <c r="I7518">
        <v>7517</v>
      </c>
      <c r="J7518">
        <f t="shared" si="354"/>
        <v>125</v>
      </c>
      <c r="K7518" s="8">
        <f t="shared" si="355"/>
        <v>2.3315258085100865</v>
      </c>
      <c r="L7518" s="3">
        <f t="shared" si="356"/>
        <v>1.6335885797017295</v>
      </c>
    </row>
    <row r="7519" spans="9:12">
      <c r="I7519">
        <v>7518</v>
      </c>
      <c r="J7519">
        <f t="shared" si="354"/>
        <v>126</v>
      </c>
      <c r="K7519" s="8">
        <f t="shared" si="355"/>
        <v>2.4716853257606779</v>
      </c>
      <c r="L7519" s="3">
        <f t="shared" si="356"/>
        <v>1.7474628782093111</v>
      </c>
    </row>
    <row r="7520" spans="9:12">
      <c r="I7520">
        <v>7519</v>
      </c>
      <c r="J7520">
        <f t="shared" si="354"/>
        <v>127</v>
      </c>
      <c r="K7520" s="8">
        <f t="shared" si="355"/>
        <v>3.9557272272581794</v>
      </c>
      <c r="L7520" s="3">
        <f t="shared" si="356"/>
        <v>2.9531907074992807</v>
      </c>
    </row>
    <row r="7521" spans="9:12">
      <c r="I7521">
        <v>7520</v>
      </c>
      <c r="J7521">
        <f t="shared" si="354"/>
        <v>128</v>
      </c>
      <c r="K7521" s="8">
        <f t="shared" si="355"/>
        <v>5.4892371859308833</v>
      </c>
      <c r="L7521" s="3">
        <f t="shared" si="356"/>
        <v>4.1991094593884464</v>
      </c>
    </row>
    <row r="7522" spans="9:12">
      <c r="I7522">
        <v>7521</v>
      </c>
      <c r="J7522">
        <f t="shared" si="354"/>
        <v>129</v>
      </c>
      <c r="K7522" s="8">
        <f t="shared" si="355"/>
        <v>6.1570560345110064</v>
      </c>
      <c r="L7522" s="3">
        <f t="shared" si="356"/>
        <v>4.7416869768055276</v>
      </c>
    </row>
    <row r="7523" spans="9:12">
      <c r="I7523">
        <v>7522</v>
      </c>
      <c r="J7523">
        <f t="shared" si="354"/>
        <v>130</v>
      </c>
      <c r="K7523" s="8">
        <f t="shared" si="355"/>
        <v>6.5857792514652314</v>
      </c>
      <c r="L7523" s="3">
        <f t="shared" si="356"/>
        <v>5.0900083504964035</v>
      </c>
    </row>
    <row r="7524" spans="9:12">
      <c r="I7524">
        <v>7523</v>
      </c>
      <c r="J7524">
        <f t="shared" si="354"/>
        <v>131</v>
      </c>
      <c r="K7524" s="8">
        <f t="shared" si="355"/>
        <v>6.7424281211064354</v>
      </c>
      <c r="L7524" s="3">
        <f t="shared" si="356"/>
        <v>5.2172796232028062</v>
      </c>
    </row>
    <row r="7525" spans="9:12">
      <c r="I7525">
        <v>7524</v>
      </c>
      <c r="J7525">
        <f t="shared" si="354"/>
        <v>132</v>
      </c>
      <c r="K7525" s="8">
        <f t="shared" si="355"/>
        <v>6.4950878023712706</v>
      </c>
      <c r="L7525" s="3">
        <f t="shared" si="356"/>
        <v>5.0163249835100121</v>
      </c>
    </row>
    <row r="7526" spans="9:12">
      <c r="I7526">
        <v>7525</v>
      </c>
      <c r="J7526">
        <f t="shared" si="354"/>
        <v>133</v>
      </c>
      <c r="K7526" s="8">
        <f t="shared" si="355"/>
        <v>7.1216832699458914</v>
      </c>
      <c r="L7526" s="3">
        <f t="shared" si="356"/>
        <v>5.5254100654065041</v>
      </c>
    </row>
    <row r="7527" spans="9:12">
      <c r="I7527">
        <v>7526</v>
      </c>
      <c r="J7527">
        <f t="shared" si="354"/>
        <v>134</v>
      </c>
      <c r="K7527" s="8">
        <f t="shared" si="355"/>
        <v>7.4184916568064647</v>
      </c>
      <c r="L7527" s="3">
        <f t="shared" si="356"/>
        <v>5.7665556365951218</v>
      </c>
    </row>
    <row r="7528" spans="9:12">
      <c r="I7528">
        <v>7527</v>
      </c>
      <c r="J7528">
        <f t="shared" si="354"/>
        <v>135</v>
      </c>
      <c r="K7528" s="8">
        <f t="shared" si="355"/>
        <v>7.4844490663869205</v>
      </c>
      <c r="L7528" s="3">
        <f t="shared" si="356"/>
        <v>5.8201435334050329</v>
      </c>
    </row>
    <row r="7529" spans="9:12">
      <c r="I7529">
        <v>7528</v>
      </c>
      <c r="J7529">
        <f t="shared" si="354"/>
        <v>136</v>
      </c>
      <c r="K7529" s="8">
        <f t="shared" si="355"/>
        <v>6.6847153767750509</v>
      </c>
      <c r="L7529" s="3">
        <f t="shared" si="356"/>
        <v>5.1703902045989043</v>
      </c>
    </row>
    <row r="7530" spans="9:12">
      <c r="I7530">
        <v>7529</v>
      </c>
      <c r="J7530">
        <f t="shared" si="354"/>
        <v>137</v>
      </c>
      <c r="K7530" s="8">
        <f t="shared" si="355"/>
        <v>6.5857792514652314</v>
      </c>
      <c r="L7530" s="3">
        <f t="shared" si="356"/>
        <v>5.0900083504964035</v>
      </c>
    </row>
    <row r="7531" spans="9:12">
      <c r="I7531">
        <v>7530</v>
      </c>
      <c r="J7531">
        <f t="shared" si="354"/>
        <v>138</v>
      </c>
      <c r="K7531" s="8">
        <f t="shared" si="355"/>
        <v>6.5363111942856893</v>
      </c>
      <c r="L7531" s="3">
        <f t="shared" si="356"/>
        <v>5.0498174278936832</v>
      </c>
    </row>
    <row r="7532" spans="9:12">
      <c r="I7532">
        <v>7531</v>
      </c>
      <c r="J7532">
        <f t="shared" si="354"/>
        <v>139</v>
      </c>
      <c r="K7532" s="8">
        <f t="shared" si="355"/>
        <v>6.2065241026291904</v>
      </c>
      <c r="L7532" s="3">
        <f t="shared" si="356"/>
        <v>4.7818779082954803</v>
      </c>
    </row>
    <row r="7533" spans="9:12">
      <c r="I7533">
        <v>7532</v>
      </c>
      <c r="J7533">
        <f t="shared" si="354"/>
        <v>140</v>
      </c>
      <c r="K7533" s="8">
        <f t="shared" si="355"/>
        <v>6.2147687788415906</v>
      </c>
      <c r="L7533" s="3">
        <f t="shared" si="356"/>
        <v>4.7885763954087794</v>
      </c>
    </row>
    <row r="7534" spans="9:12">
      <c r="I7534">
        <v>7533</v>
      </c>
      <c r="J7534">
        <f t="shared" si="354"/>
        <v>141</v>
      </c>
      <c r="K7534" s="8">
        <f t="shared" si="355"/>
        <v>5.5716839588699152</v>
      </c>
      <c r="L7534" s="3">
        <f t="shared" si="356"/>
        <v>4.2660943393082329</v>
      </c>
    </row>
    <row r="7535" spans="9:12">
      <c r="I7535">
        <v>7534</v>
      </c>
      <c r="J7535">
        <f t="shared" si="354"/>
        <v>142</v>
      </c>
      <c r="K7535" s="8">
        <f t="shared" si="355"/>
        <v>4.9450884912717648</v>
      </c>
      <c r="L7535" s="3">
        <f t="shared" si="356"/>
        <v>3.7570092573926241</v>
      </c>
    </row>
    <row r="7536" spans="9:12">
      <c r="I7536">
        <v>7535</v>
      </c>
      <c r="J7536">
        <f t="shared" si="354"/>
        <v>143</v>
      </c>
      <c r="K7536" s="8">
        <f t="shared" si="355"/>
        <v>4.0793973811603488</v>
      </c>
      <c r="L7536" s="3">
        <f t="shared" si="356"/>
        <v>3.0536680229052369</v>
      </c>
    </row>
    <row r="7537" spans="9:12">
      <c r="I7537">
        <v>7536</v>
      </c>
      <c r="J7537">
        <f t="shared" si="354"/>
        <v>144</v>
      </c>
      <c r="K7537" s="8">
        <f t="shared" si="355"/>
        <v>3.4775359421714853</v>
      </c>
      <c r="L7537" s="3">
        <f t="shared" si="356"/>
        <v>2.5646784023068445</v>
      </c>
    </row>
    <row r="7538" spans="9:12">
      <c r="I7538">
        <v>7537</v>
      </c>
      <c r="J7538">
        <f t="shared" si="354"/>
        <v>145</v>
      </c>
      <c r="K7538" s="8">
        <f t="shared" si="355"/>
        <v>3.0158340204212717</v>
      </c>
      <c r="L7538" s="3">
        <f t="shared" si="356"/>
        <v>2.1895630802063319</v>
      </c>
    </row>
    <row r="7539" spans="9:12">
      <c r="I7539">
        <v>7538</v>
      </c>
      <c r="J7539">
        <f t="shared" si="354"/>
        <v>146</v>
      </c>
      <c r="K7539" s="8">
        <f t="shared" si="355"/>
        <v>2.8097170935991373</v>
      </c>
      <c r="L7539" s="3">
        <f t="shared" si="356"/>
        <v>2.0221008848960804</v>
      </c>
    </row>
    <row r="7540" spans="9:12">
      <c r="I7540">
        <v>7539</v>
      </c>
      <c r="J7540">
        <f t="shared" si="354"/>
        <v>147</v>
      </c>
      <c r="K7540" s="8">
        <f t="shared" si="355"/>
        <v>2.7437596730828857</v>
      </c>
      <c r="L7540" s="3">
        <f t="shared" si="356"/>
        <v>1.9685129792012492</v>
      </c>
    </row>
    <row r="7541" spans="9:12">
      <c r="I7541">
        <v>7540</v>
      </c>
      <c r="J7541">
        <f t="shared" si="354"/>
        <v>148</v>
      </c>
      <c r="K7541" s="8">
        <f t="shared" si="355"/>
        <v>2.7355149968921406</v>
      </c>
      <c r="L7541" s="3">
        <f t="shared" si="356"/>
        <v>1.9618144921055449</v>
      </c>
    </row>
    <row r="7542" spans="9:12">
      <c r="I7542">
        <v>7541</v>
      </c>
      <c r="J7542">
        <f t="shared" si="354"/>
        <v>149</v>
      </c>
      <c r="K7542" s="8">
        <f t="shared" si="355"/>
        <v>2.7355149968921406</v>
      </c>
      <c r="L7542" s="3">
        <f t="shared" si="356"/>
        <v>1.9618144921055449</v>
      </c>
    </row>
    <row r="7543" spans="9:12">
      <c r="I7543">
        <v>7542</v>
      </c>
      <c r="J7543">
        <f t="shared" si="354"/>
        <v>150</v>
      </c>
      <c r="K7543" s="8">
        <f t="shared" si="355"/>
        <v>2.7437596730828857</v>
      </c>
      <c r="L7543" s="3">
        <f t="shared" si="356"/>
        <v>1.9685129792012492</v>
      </c>
    </row>
    <row r="7544" spans="9:12">
      <c r="I7544">
        <v>7543</v>
      </c>
      <c r="J7544">
        <f t="shared" si="354"/>
        <v>151</v>
      </c>
      <c r="K7544" s="8">
        <f t="shared" si="355"/>
        <v>3.8073230338179593</v>
      </c>
      <c r="L7544" s="3">
        <f t="shared" si="356"/>
        <v>2.8326179218969019</v>
      </c>
    </row>
    <row r="7545" spans="9:12">
      <c r="I7545">
        <v>7544</v>
      </c>
      <c r="J7545">
        <f t="shared" si="354"/>
        <v>152</v>
      </c>
      <c r="K7545" s="8">
        <f t="shared" si="355"/>
        <v>5.3078542877112342</v>
      </c>
      <c r="L7545" s="3">
        <f t="shared" si="356"/>
        <v>4.051742725389885</v>
      </c>
    </row>
    <row r="7546" spans="9:12">
      <c r="I7546">
        <v>7545</v>
      </c>
      <c r="J7546">
        <f t="shared" si="354"/>
        <v>153</v>
      </c>
      <c r="K7546" s="8">
        <f t="shared" si="355"/>
        <v>5.909715726712566</v>
      </c>
      <c r="L7546" s="3">
        <f t="shared" si="356"/>
        <v>4.540732345998407</v>
      </c>
    </row>
    <row r="7547" spans="9:12">
      <c r="I7547">
        <v>7546</v>
      </c>
      <c r="J7547">
        <f t="shared" si="354"/>
        <v>154</v>
      </c>
      <c r="K7547" s="8">
        <f t="shared" si="355"/>
        <v>6.4621090975877529</v>
      </c>
      <c r="L7547" s="3">
        <f t="shared" si="356"/>
        <v>4.9895310351105087</v>
      </c>
    </row>
    <row r="7548" spans="9:12">
      <c r="I7548">
        <v>7547</v>
      </c>
      <c r="J7548">
        <f t="shared" si="354"/>
        <v>155</v>
      </c>
      <c r="K7548" s="8">
        <f t="shared" si="355"/>
        <v>6.3137049041510087</v>
      </c>
      <c r="L7548" s="3">
        <f t="shared" si="356"/>
        <v>4.8689582495109534</v>
      </c>
    </row>
    <row r="7549" spans="9:12">
      <c r="I7549">
        <v>7548</v>
      </c>
      <c r="J7549">
        <f t="shared" si="354"/>
        <v>156</v>
      </c>
      <c r="K7549" s="8">
        <f t="shared" si="355"/>
        <v>6.4785984499752463</v>
      </c>
      <c r="L7549" s="3">
        <f t="shared" si="356"/>
        <v>5.0029280093067943</v>
      </c>
    </row>
    <row r="7550" spans="9:12">
      <c r="I7550">
        <v>7549</v>
      </c>
      <c r="J7550">
        <f t="shared" si="354"/>
        <v>157</v>
      </c>
      <c r="K7550" s="8">
        <f t="shared" si="355"/>
        <v>7.1793960142546718</v>
      </c>
      <c r="L7550" s="3">
        <f t="shared" si="356"/>
        <v>5.5722994839920412</v>
      </c>
    </row>
    <row r="7551" spans="9:12">
      <c r="I7551">
        <v>7550</v>
      </c>
      <c r="J7551">
        <f t="shared" si="354"/>
        <v>158</v>
      </c>
      <c r="K7551" s="8">
        <f t="shared" si="355"/>
        <v>7.5009384187833659</v>
      </c>
      <c r="L7551" s="3">
        <f t="shared" si="356"/>
        <v>5.8335405076085918</v>
      </c>
    </row>
    <row r="7552" spans="9:12">
      <c r="I7552">
        <v>7551</v>
      </c>
      <c r="J7552">
        <f t="shared" si="354"/>
        <v>159</v>
      </c>
      <c r="K7552" s="8">
        <f t="shared" si="355"/>
        <v>7.7647680899164921</v>
      </c>
      <c r="L7552" s="3">
        <f t="shared" si="356"/>
        <v>6.0478921215061776</v>
      </c>
    </row>
    <row r="7553" spans="9:12">
      <c r="I7553">
        <v>7552</v>
      </c>
      <c r="J7553">
        <f t="shared" si="354"/>
        <v>160</v>
      </c>
      <c r="K7553" s="8">
        <f t="shared" si="355"/>
        <v>7.6410979360040017</v>
      </c>
      <c r="L7553" s="3">
        <f t="shared" si="356"/>
        <v>5.9474148060918361</v>
      </c>
    </row>
    <row r="7554" spans="9:12">
      <c r="I7554">
        <v>7553</v>
      </c>
      <c r="J7554">
        <f t="shared" si="354"/>
        <v>161</v>
      </c>
      <c r="K7554" s="8">
        <f t="shared" si="355"/>
        <v>8.3913635574982752</v>
      </c>
      <c r="L7554" s="3">
        <f t="shared" si="356"/>
        <v>6.5569772034084881</v>
      </c>
    </row>
    <row r="7555" spans="9:12">
      <c r="I7555">
        <v>7554</v>
      </c>
      <c r="J7555">
        <f t="shared" ref="J7555:J7618" si="357">MOD(I7555-1,168)+1</f>
        <v>162</v>
      </c>
      <c r="K7555" s="8">
        <f t="shared" ref="K7555:K7618" si="358">INDEX($D$2:$D$169,J7555)</f>
        <v>7.9049276071344545</v>
      </c>
      <c r="L7555" s="3">
        <f t="shared" ref="L7555:L7618" si="359">INDEX($B$2:$B$169,J7555)</f>
        <v>6.1617664199872495</v>
      </c>
    </row>
    <row r="7556" spans="9:12">
      <c r="I7556">
        <v>7555</v>
      </c>
      <c r="J7556">
        <f t="shared" si="357"/>
        <v>163</v>
      </c>
      <c r="K7556" s="8">
        <f t="shared" si="358"/>
        <v>8.2594487273927228</v>
      </c>
      <c r="L7556" s="3">
        <f t="shared" si="359"/>
        <v>6.4498014008965594</v>
      </c>
    </row>
    <row r="7557" spans="9:12">
      <c r="I7557">
        <v>7556</v>
      </c>
      <c r="J7557">
        <f t="shared" si="357"/>
        <v>164</v>
      </c>
      <c r="K7557" s="8">
        <f t="shared" si="358"/>
        <v>6.9320556955097548</v>
      </c>
      <c r="L7557" s="3">
        <f t="shared" si="359"/>
        <v>5.3713448442913236</v>
      </c>
    </row>
    <row r="7558" spans="9:12">
      <c r="I7558">
        <v>7557</v>
      </c>
      <c r="J7558">
        <f t="shared" si="357"/>
        <v>165</v>
      </c>
      <c r="K7558" s="8">
        <f t="shared" si="358"/>
        <v>10.007320300053813</v>
      </c>
      <c r="L7558" s="3">
        <f t="shared" si="359"/>
        <v>7.8698808441088657</v>
      </c>
    </row>
    <row r="7559" spans="9:12">
      <c r="I7559">
        <v>7558</v>
      </c>
      <c r="J7559">
        <f t="shared" si="357"/>
        <v>166</v>
      </c>
      <c r="K7559" s="8">
        <f t="shared" si="358"/>
        <v>7.9956190562626048</v>
      </c>
      <c r="L7559" s="3">
        <f t="shared" si="359"/>
        <v>6.2354497870014187</v>
      </c>
    </row>
    <row r="7560" spans="9:12">
      <c r="I7560">
        <v>7559</v>
      </c>
      <c r="J7560">
        <f t="shared" si="357"/>
        <v>167</v>
      </c>
      <c r="K7560" s="8">
        <f t="shared" si="358"/>
        <v>4.4504078537886675</v>
      </c>
      <c r="L7560" s="3">
        <f t="shared" si="359"/>
        <v>3.3550999779966624</v>
      </c>
    </row>
    <row r="7561" spans="9:12">
      <c r="I7561">
        <v>7560</v>
      </c>
      <c r="J7561">
        <f t="shared" si="357"/>
        <v>168</v>
      </c>
      <c r="K7561" s="8">
        <f t="shared" si="358"/>
        <v>3.8155677100286325</v>
      </c>
      <c r="L7561" s="3">
        <f t="shared" si="359"/>
        <v>2.8393164090087968</v>
      </c>
    </row>
    <row r="7562" spans="9:12">
      <c r="I7562">
        <v>7561</v>
      </c>
      <c r="J7562">
        <f t="shared" si="357"/>
        <v>1</v>
      </c>
      <c r="K7562" s="8">
        <f t="shared" si="358"/>
        <v>2.3809938766274468</v>
      </c>
      <c r="L7562" s="3">
        <f t="shared" si="359"/>
        <v>1.6737795111910134</v>
      </c>
    </row>
    <row r="7563" spans="9:12">
      <c r="I7563">
        <v>7562</v>
      </c>
      <c r="J7563">
        <f t="shared" si="357"/>
        <v>2</v>
      </c>
      <c r="K7563" s="8">
        <f t="shared" si="358"/>
        <v>2.2738130751419687</v>
      </c>
      <c r="L7563" s="3">
        <f t="shared" si="359"/>
        <v>1.5866991700050661</v>
      </c>
    </row>
    <row r="7564" spans="9:12">
      <c r="I7564">
        <v>7563</v>
      </c>
      <c r="J7564">
        <f t="shared" si="357"/>
        <v>3</v>
      </c>
      <c r="K7564" s="8">
        <f t="shared" si="358"/>
        <v>2.2655683989394912</v>
      </c>
      <c r="L7564" s="3">
        <f t="shared" si="359"/>
        <v>1.5800006828998294</v>
      </c>
    </row>
    <row r="7565" spans="9:12">
      <c r="I7565">
        <v>7564</v>
      </c>
      <c r="J7565">
        <f t="shared" si="357"/>
        <v>4</v>
      </c>
      <c r="K7565" s="8">
        <f t="shared" si="358"/>
        <v>2.3974832290257684</v>
      </c>
      <c r="L7565" s="3">
        <f t="shared" si="359"/>
        <v>1.6871764853960973</v>
      </c>
    </row>
    <row r="7566" spans="9:12">
      <c r="I7566">
        <v>7565</v>
      </c>
      <c r="J7566">
        <f t="shared" si="357"/>
        <v>5</v>
      </c>
      <c r="K7566" s="8">
        <f t="shared" si="358"/>
        <v>2.4139725814204014</v>
      </c>
      <c r="L7566" s="3">
        <f t="shared" si="359"/>
        <v>1.7005734595981845</v>
      </c>
    </row>
    <row r="7567" spans="9:12">
      <c r="I7567">
        <v>7566</v>
      </c>
      <c r="J7567">
        <f t="shared" si="357"/>
        <v>6</v>
      </c>
      <c r="K7567" s="8">
        <f t="shared" si="358"/>
        <v>2.8344511222011581</v>
      </c>
      <c r="L7567" s="3">
        <f t="shared" si="359"/>
        <v>2.0421963462073935</v>
      </c>
    </row>
    <row r="7568" spans="9:12">
      <c r="I7568">
        <v>7567</v>
      </c>
      <c r="J7568">
        <f t="shared" si="357"/>
        <v>7</v>
      </c>
      <c r="K7568" s="8">
        <f t="shared" si="358"/>
        <v>3.5434933626877179</v>
      </c>
      <c r="L7568" s="3">
        <f t="shared" si="359"/>
        <v>2.6182663080016599</v>
      </c>
    </row>
    <row r="7569" spans="9:12">
      <c r="I7569">
        <v>7568</v>
      </c>
      <c r="J7569">
        <f t="shared" si="357"/>
        <v>8</v>
      </c>
      <c r="K7569" s="8">
        <f t="shared" si="358"/>
        <v>4.2030675350562614</v>
      </c>
      <c r="L7569" s="3">
        <f t="shared" si="359"/>
        <v>3.1541453383061091</v>
      </c>
    </row>
    <row r="7570" spans="9:12">
      <c r="I7570">
        <v>7569</v>
      </c>
      <c r="J7570">
        <f t="shared" si="357"/>
        <v>9</v>
      </c>
      <c r="K7570" s="8">
        <f t="shared" si="358"/>
        <v>4.1783335064696185</v>
      </c>
      <c r="L7570" s="3">
        <f t="shared" si="359"/>
        <v>3.1340498770072904</v>
      </c>
    </row>
    <row r="7571" spans="9:12">
      <c r="I7571">
        <v>7570</v>
      </c>
      <c r="J7571">
        <f t="shared" si="357"/>
        <v>10</v>
      </c>
      <c r="K7571" s="8">
        <f t="shared" si="358"/>
        <v>5.6706200841798786</v>
      </c>
      <c r="L7571" s="3">
        <f t="shared" si="359"/>
        <v>4.34647619341085</v>
      </c>
    </row>
    <row r="7572" spans="9:12">
      <c r="I7572">
        <v>7571</v>
      </c>
      <c r="J7572">
        <f t="shared" si="357"/>
        <v>11</v>
      </c>
      <c r="K7572" s="8">
        <f t="shared" si="358"/>
        <v>7.7153000327326744</v>
      </c>
      <c r="L7572" s="3">
        <f t="shared" si="359"/>
        <v>6.0077011988999827</v>
      </c>
    </row>
    <row r="7573" spans="9:12">
      <c r="I7573">
        <v>7572</v>
      </c>
      <c r="J7573">
        <f t="shared" si="357"/>
        <v>12</v>
      </c>
      <c r="K7573" s="8">
        <f t="shared" si="358"/>
        <v>8.6634379048099497</v>
      </c>
      <c r="L7573" s="3">
        <f t="shared" si="359"/>
        <v>6.7780273043918697</v>
      </c>
    </row>
    <row r="7574" spans="9:12">
      <c r="I7574">
        <v>7573</v>
      </c>
      <c r="J7574">
        <f t="shared" si="357"/>
        <v>13</v>
      </c>
      <c r="K7574" s="8">
        <f t="shared" si="358"/>
        <v>9.0344483884001292</v>
      </c>
      <c r="L7574" s="3">
        <f t="shared" si="359"/>
        <v>7.0794592683893915</v>
      </c>
    </row>
    <row r="7575" spans="9:12">
      <c r="I7575">
        <v>7574</v>
      </c>
      <c r="J7575">
        <f t="shared" si="357"/>
        <v>14</v>
      </c>
      <c r="K7575" s="8">
        <f t="shared" si="358"/>
        <v>8.8200867744524611</v>
      </c>
      <c r="L7575" s="3">
        <f t="shared" si="359"/>
        <v>6.9052985770993338</v>
      </c>
    </row>
    <row r="7576" spans="9:12">
      <c r="I7576">
        <v>7575</v>
      </c>
      <c r="J7576">
        <f t="shared" si="357"/>
        <v>15</v>
      </c>
      <c r="K7576" s="8">
        <f t="shared" si="358"/>
        <v>8.7293953253615335</v>
      </c>
      <c r="L7576" s="3">
        <f t="shared" si="359"/>
        <v>6.8316152101154053</v>
      </c>
    </row>
    <row r="7577" spans="9:12">
      <c r="I7577">
        <v>7576</v>
      </c>
      <c r="J7577">
        <f t="shared" si="357"/>
        <v>16</v>
      </c>
      <c r="K7577" s="8">
        <f t="shared" si="358"/>
        <v>9.8918948113763214</v>
      </c>
      <c r="L7577" s="3">
        <f t="shared" si="359"/>
        <v>7.7761020068890989</v>
      </c>
    </row>
    <row r="7578" spans="9:12">
      <c r="I7578">
        <v>7577</v>
      </c>
      <c r="J7578">
        <f t="shared" si="357"/>
        <v>17</v>
      </c>
      <c r="K7578" s="8">
        <f t="shared" si="358"/>
        <v>11.194553814677343</v>
      </c>
      <c r="L7578" s="3">
        <f t="shared" si="359"/>
        <v>8.834463102199333</v>
      </c>
    </row>
    <row r="7579" spans="9:12">
      <c r="I7579">
        <v>7578</v>
      </c>
      <c r="J7579">
        <f t="shared" si="357"/>
        <v>18</v>
      </c>
      <c r="K7579" s="8">
        <f t="shared" si="358"/>
        <v>10.955458172136886</v>
      </c>
      <c r="L7579" s="3">
        <f t="shared" si="359"/>
        <v>8.6402069496054619</v>
      </c>
    </row>
    <row r="7580" spans="9:12">
      <c r="I7580">
        <v>7579</v>
      </c>
      <c r="J7580">
        <f t="shared" si="357"/>
        <v>19</v>
      </c>
      <c r="K7580" s="8">
        <f t="shared" si="358"/>
        <v>11.47487283820637</v>
      </c>
      <c r="L7580" s="3">
        <f t="shared" si="359"/>
        <v>9.0622116903000336</v>
      </c>
    </row>
    <row r="7581" spans="9:12">
      <c r="I7581">
        <v>7580</v>
      </c>
      <c r="J7581">
        <f t="shared" si="357"/>
        <v>20</v>
      </c>
      <c r="K7581" s="8">
        <f t="shared" si="358"/>
        <v>11.408915417701746</v>
      </c>
      <c r="L7581" s="3">
        <f t="shared" si="359"/>
        <v>9.0086237846146506</v>
      </c>
    </row>
    <row r="7582" spans="9:12">
      <c r="I7582">
        <v>7581</v>
      </c>
      <c r="J7582">
        <f t="shared" si="357"/>
        <v>21</v>
      </c>
      <c r="K7582" s="8">
        <f t="shared" si="358"/>
        <v>11.969553475698714</v>
      </c>
      <c r="L7582" s="3">
        <f t="shared" si="359"/>
        <v>9.464120969703508</v>
      </c>
    </row>
    <row r="7583" spans="9:12">
      <c r="I7583">
        <v>7582</v>
      </c>
      <c r="J7583">
        <f t="shared" si="357"/>
        <v>22</v>
      </c>
      <c r="K7583" s="8">
        <f t="shared" si="358"/>
        <v>8.0780658291727558</v>
      </c>
      <c r="L7583" s="3">
        <f t="shared" si="359"/>
        <v>6.3024346668977405</v>
      </c>
    </row>
    <row r="7584" spans="9:12">
      <c r="I7584">
        <v>7583</v>
      </c>
      <c r="J7584">
        <f t="shared" si="357"/>
        <v>23</v>
      </c>
      <c r="K7584" s="8">
        <f t="shared" si="358"/>
        <v>4.3679610808775902</v>
      </c>
      <c r="L7584" s="3">
        <f t="shared" si="359"/>
        <v>3.2881150980995879</v>
      </c>
    </row>
    <row r="7585" spans="9:12">
      <c r="I7585">
        <v>7584</v>
      </c>
      <c r="J7585">
        <f t="shared" si="357"/>
        <v>24</v>
      </c>
      <c r="K7585" s="8">
        <f t="shared" si="358"/>
        <v>2.7240362768613728</v>
      </c>
      <c r="L7585" s="3">
        <f t="shared" si="359"/>
        <v>1.952488466895772</v>
      </c>
    </row>
    <row r="7586" spans="9:12">
      <c r="I7586">
        <v>7585</v>
      </c>
      <c r="J7586">
        <f t="shared" si="357"/>
        <v>25</v>
      </c>
      <c r="K7586" s="8">
        <f t="shared" si="358"/>
        <v>2.6283341953787085</v>
      </c>
      <c r="L7586" s="3">
        <f t="shared" si="359"/>
        <v>1.8747341508968858</v>
      </c>
    </row>
    <row r="7587" spans="9:12">
      <c r="I7587">
        <v>7586</v>
      </c>
      <c r="J7587">
        <f t="shared" si="357"/>
        <v>26</v>
      </c>
      <c r="K7587" s="8">
        <f t="shared" si="358"/>
        <v>2.5211533938779755</v>
      </c>
      <c r="L7587" s="3">
        <f t="shared" si="359"/>
        <v>1.7876538096985444</v>
      </c>
    </row>
    <row r="7588" spans="9:12">
      <c r="I7588">
        <v>7587</v>
      </c>
      <c r="J7588">
        <f t="shared" si="357"/>
        <v>27</v>
      </c>
      <c r="K7588" s="8">
        <f t="shared" si="358"/>
        <v>2.4222172576127678</v>
      </c>
      <c r="L7588" s="3">
        <f t="shared" si="359"/>
        <v>1.7072719466952062</v>
      </c>
    </row>
    <row r="7589" spans="9:12">
      <c r="I7589">
        <v>7588</v>
      </c>
      <c r="J7589">
        <f t="shared" si="357"/>
        <v>28</v>
      </c>
      <c r="K7589" s="8">
        <f t="shared" si="358"/>
        <v>2.5046640305379388</v>
      </c>
      <c r="L7589" s="3">
        <f t="shared" si="359"/>
        <v>1.7742568266037313</v>
      </c>
    </row>
    <row r="7590" spans="9:12">
      <c r="I7590">
        <v>7589</v>
      </c>
      <c r="J7590">
        <f t="shared" si="357"/>
        <v>29</v>
      </c>
      <c r="K7590" s="8">
        <f t="shared" si="358"/>
        <v>2.7437596730828857</v>
      </c>
      <c r="L7590" s="3">
        <f t="shared" si="359"/>
        <v>1.9685129792012492</v>
      </c>
    </row>
    <row r="7591" spans="9:12">
      <c r="I7591">
        <v>7590</v>
      </c>
      <c r="J7591">
        <f t="shared" si="357"/>
        <v>30</v>
      </c>
      <c r="K7591" s="8">
        <f t="shared" si="358"/>
        <v>2.9828553156278756</v>
      </c>
      <c r="L7591" s="3">
        <f t="shared" si="359"/>
        <v>2.1627691317988025</v>
      </c>
    </row>
    <row r="7592" spans="9:12">
      <c r="I7592">
        <v>7591</v>
      </c>
      <c r="J7592">
        <f t="shared" si="357"/>
        <v>31</v>
      </c>
      <c r="K7592" s="8">
        <f t="shared" si="358"/>
        <v>3.8155677100286325</v>
      </c>
      <c r="L7592" s="3">
        <f t="shared" si="359"/>
        <v>2.8393164090087968</v>
      </c>
    </row>
    <row r="7593" spans="9:12">
      <c r="I7593">
        <v>7592</v>
      </c>
      <c r="J7593">
        <f t="shared" si="357"/>
        <v>32</v>
      </c>
      <c r="K7593" s="8">
        <f t="shared" si="358"/>
        <v>4.1618441540741822</v>
      </c>
      <c r="L7593" s="3">
        <f t="shared" si="359"/>
        <v>3.1206529028045509</v>
      </c>
    </row>
    <row r="7594" spans="9:12">
      <c r="I7594">
        <v>7593</v>
      </c>
      <c r="J7594">
        <f t="shared" si="357"/>
        <v>33</v>
      </c>
      <c r="K7594" s="8">
        <f t="shared" si="358"/>
        <v>4.8131736502287907</v>
      </c>
      <c r="L7594" s="3">
        <f t="shared" si="359"/>
        <v>3.6498334459944544</v>
      </c>
    </row>
    <row r="7595" spans="9:12">
      <c r="I7595">
        <v>7594</v>
      </c>
      <c r="J7595">
        <f t="shared" si="357"/>
        <v>34</v>
      </c>
      <c r="K7595" s="8">
        <f t="shared" si="358"/>
        <v>5.6953541127609633</v>
      </c>
      <c r="L7595" s="3">
        <f t="shared" si="359"/>
        <v>4.3665716547051527</v>
      </c>
    </row>
    <row r="7596" spans="9:12">
      <c r="I7596">
        <v>7595</v>
      </c>
      <c r="J7596">
        <f t="shared" si="357"/>
        <v>35</v>
      </c>
      <c r="K7596" s="8">
        <f t="shared" si="358"/>
        <v>7.8307255104390014</v>
      </c>
      <c r="L7596" s="3">
        <f t="shared" si="359"/>
        <v>6.1014800272060929</v>
      </c>
    </row>
    <row r="7597" spans="9:12">
      <c r="I7597">
        <v>7596</v>
      </c>
      <c r="J7597">
        <f t="shared" si="357"/>
        <v>36</v>
      </c>
      <c r="K7597" s="8">
        <f t="shared" si="358"/>
        <v>8.8448208140001583</v>
      </c>
      <c r="L7597" s="3">
        <f t="shared" si="359"/>
        <v>6.9253940473035946</v>
      </c>
    </row>
    <row r="7598" spans="9:12">
      <c r="I7598">
        <v>7597</v>
      </c>
      <c r="J7598">
        <f t="shared" si="357"/>
        <v>37</v>
      </c>
      <c r="K7598" s="8">
        <f t="shared" si="358"/>
        <v>8.919022899762318</v>
      </c>
      <c r="L7598" s="3">
        <f t="shared" si="359"/>
        <v>6.9856804312018648</v>
      </c>
    </row>
    <row r="7599" spans="9:12">
      <c r="I7599">
        <v>7598</v>
      </c>
      <c r="J7599">
        <f t="shared" si="357"/>
        <v>38</v>
      </c>
      <c r="K7599" s="8">
        <f t="shared" si="358"/>
        <v>8.9932249964925521</v>
      </c>
      <c r="L7599" s="3">
        <f t="shared" si="359"/>
        <v>7.0459668240112787</v>
      </c>
    </row>
    <row r="7600" spans="9:12">
      <c r="I7600">
        <v>7599</v>
      </c>
      <c r="J7600">
        <f t="shared" si="357"/>
        <v>39</v>
      </c>
      <c r="K7600" s="8">
        <f t="shared" si="358"/>
        <v>8.6716825919579197</v>
      </c>
      <c r="L7600" s="3">
        <f t="shared" si="359"/>
        <v>6.7847258003899045</v>
      </c>
    </row>
    <row r="7601" spans="9:12">
      <c r="I7601">
        <v>7600</v>
      </c>
      <c r="J7601">
        <f t="shared" si="357"/>
        <v>40</v>
      </c>
      <c r="K7601" s="8">
        <f t="shared" si="358"/>
        <v>9.7105119131583315</v>
      </c>
      <c r="L7601" s="3">
        <f t="shared" si="359"/>
        <v>7.6287352728918858</v>
      </c>
    </row>
    <row r="7602" spans="9:12">
      <c r="I7602">
        <v>7601</v>
      </c>
      <c r="J7602">
        <f t="shared" si="357"/>
        <v>41</v>
      </c>
      <c r="K7602" s="8">
        <f t="shared" si="358"/>
        <v>10.254660607825436</v>
      </c>
      <c r="L7602" s="3">
        <f t="shared" si="359"/>
        <v>8.0708354748941975</v>
      </c>
    </row>
    <row r="7603" spans="9:12">
      <c r="I7603">
        <v>7602</v>
      </c>
      <c r="J7603">
        <f t="shared" si="357"/>
        <v>42</v>
      </c>
      <c r="K7603" s="8">
        <f t="shared" si="358"/>
        <v>10.271149971189596</v>
      </c>
      <c r="L7603" s="3">
        <f t="shared" si="359"/>
        <v>8.0842324580086089</v>
      </c>
    </row>
    <row r="7604" spans="9:12">
      <c r="I7604">
        <v>7603</v>
      </c>
      <c r="J7604">
        <f t="shared" si="357"/>
        <v>43</v>
      </c>
      <c r="K7604" s="8">
        <f t="shared" si="358"/>
        <v>10.633915767628306</v>
      </c>
      <c r="L7604" s="3">
        <f t="shared" si="359"/>
        <v>8.378965926005252</v>
      </c>
    </row>
    <row r="7605" spans="9:12">
      <c r="I7605">
        <v>7604</v>
      </c>
      <c r="J7605">
        <f t="shared" si="357"/>
        <v>44</v>
      </c>
      <c r="K7605" s="8">
        <f t="shared" si="358"/>
        <v>11.771681214142479</v>
      </c>
      <c r="L7605" s="3">
        <f t="shared" si="359"/>
        <v>9.3033572526129387</v>
      </c>
    </row>
    <row r="7606" spans="9:12">
      <c r="I7606">
        <v>7605</v>
      </c>
      <c r="J7606">
        <f t="shared" si="357"/>
        <v>45</v>
      </c>
      <c r="K7606" s="8">
        <f t="shared" si="358"/>
        <v>11.375936712913994</v>
      </c>
      <c r="L7606" s="3">
        <f t="shared" si="359"/>
        <v>8.9818298362117055</v>
      </c>
    </row>
    <row r="7607" spans="9:12">
      <c r="I7607">
        <v>7606</v>
      </c>
      <c r="J7607">
        <f t="shared" si="357"/>
        <v>46</v>
      </c>
      <c r="K7607" s="8">
        <f t="shared" si="358"/>
        <v>8.6716825919579197</v>
      </c>
      <c r="L7607" s="3">
        <f t="shared" si="359"/>
        <v>6.7847258003899045</v>
      </c>
    </row>
    <row r="7608" spans="9:12">
      <c r="I7608">
        <v>7607</v>
      </c>
      <c r="J7608">
        <f t="shared" si="357"/>
        <v>47</v>
      </c>
      <c r="K7608" s="8">
        <f t="shared" si="358"/>
        <v>5.1264713894914129</v>
      </c>
      <c r="L7608" s="3">
        <f t="shared" si="359"/>
        <v>3.9043759913911837</v>
      </c>
    </row>
    <row r="7609" spans="9:12">
      <c r="I7609">
        <v>7608</v>
      </c>
      <c r="J7609">
        <f t="shared" si="357"/>
        <v>48</v>
      </c>
      <c r="K7609" s="8">
        <f t="shared" si="358"/>
        <v>3.6506741641857294</v>
      </c>
      <c r="L7609" s="3">
        <f t="shared" si="359"/>
        <v>2.7053466491977907</v>
      </c>
    </row>
    <row r="7610" spans="9:12">
      <c r="I7610">
        <v>7609</v>
      </c>
      <c r="J7610">
        <f t="shared" si="357"/>
        <v>49</v>
      </c>
      <c r="K7610" s="8">
        <f t="shared" si="358"/>
        <v>2.9993446680265516</v>
      </c>
      <c r="L7610" s="3">
        <f t="shared" si="359"/>
        <v>2.1761661060041742</v>
      </c>
    </row>
    <row r="7611" spans="9:12">
      <c r="I7611">
        <v>7610</v>
      </c>
      <c r="J7611">
        <f t="shared" si="357"/>
        <v>50</v>
      </c>
      <c r="K7611" s="8">
        <f t="shared" si="358"/>
        <v>2.6942916049500596</v>
      </c>
      <c r="L7611" s="3">
        <f t="shared" si="359"/>
        <v>1.9283220476993996</v>
      </c>
    </row>
    <row r="7612" spans="9:12">
      <c r="I7612">
        <v>7611</v>
      </c>
      <c r="J7612">
        <f t="shared" si="357"/>
        <v>51</v>
      </c>
      <c r="K7612" s="8">
        <f t="shared" si="358"/>
        <v>2.5871108034494563</v>
      </c>
      <c r="L7612" s="3">
        <f t="shared" si="359"/>
        <v>1.8412417065011635</v>
      </c>
    </row>
    <row r="7613" spans="9:12">
      <c r="I7613">
        <v>7612</v>
      </c>
      <c r="J7613">
        <f t="shared" si="357"/>
        <v>52</v>
      </c>
      <c r="K7613" s="8">
        <f t="shared" si="358"/>
        <v>2.6200895191878577</v>
      </c>
      <c r="L7613" s="3">
        <f t="shared" si="359"/>
        <v>1.8680356638010955</v>
      </c>
    </row>
    <row r="7614" spans="9:12">
      <c r="I7614">
        <v>7613</v>
      </c>
      <c r="J7614">
        <f t="shared" si="357"/>
        <v>53</v>
      </c>
      <c r="K7614" s="8">
        <f t="shared" si="358"/>
        <v>2.6448235477741227</v>
      </c>
      <c r="L7614" s="3">
        <f t="shared" si="359"/>
        <v>1.8881311250996073</v>
      </c>
    </row>
    <row r="7615" spans="9:12">
      <c r="I7615">
        <v>7614</v>
      </c>
      <c r="J7615">
        <f t="shared" si="357"/>
        <v>54</v>
      </c>
      <c r="K7615" s="8">
        <f t="shared" si="358"/>
        <v>3.2137062710261599</v>
      </c>
      <c r="L7615" s="3">
        <f t="shared" si="359"/>
        <v>2.3503267883993479</v>
      </c>
    </row>
    <row r="7616" spans="9:12">
      <c r="I7616">
        <v>7615</v>
      </c>
      <c r="J7616">
        <f t="shared" si="357"/>
        <v>55</v>
      </c>
      <c r="K7616" s="8">
        <f t="shared" si="358"/>
        <v>4.3349823760834552</v>
      </c>
      <c r="L7616" s="3">
        <f t="shared" si="359"/>
        <v>3.2613211496914576</v>
      </c>
    </row>
    <row r="7617" spans="9:12">
      <c r="I7617">
        <v>7616</v>
      </c>
      <c r="J7617">
        <f t="shared" si="357"/>
        <v>56</v>
      </c>
      <c r="K7617" s="8">
        <f t="shared" si="358"/>
        <v>4.5740780186451708</v>
      </c>
      <c r="L7617" s="3">
        <f t="shared" si="359"/>
        <v>3.4555773023025997</v>
      </c>
    </row>
    <row r="7618" spans="9:12">
      <c r="I7618">
        <v>7617</v>
      </c>
      <c r="J7618">
        <f t="shared" si="357"/>
        <v>57</v>
      </c>
      <c r="K7618" s="8">
        <f t="shared" si="358"/>
        <v>5.505726538329669</v>
      </c>
      <c r="L7618" s="3">
        <f t="shared" si="359"/>
        <v>4.2125064335939069</v>
      </c>
    </row>
    <row r="7619" spans="9:12">
      <c r="I7619">
        <v>7618</v>
      </c>
      <c r="J7619">
        <f t="shared" ref="J7619:J7682" si="360">MOD(I7619-1,168)+1</f>
        <v>58</v>
      </c>
      <c r="K7619" s="8">
        <f t="shared" ref="K7619:K7682" si="361">INDEX($D$2:$D$169,J7619)</f>
        <v>6.5940239276812136</v>
      </c>
      <c r="L7619" s="3">
        <f t="shared" ref="L7619:L7682" si="362">INDEX($B$2:$B$169,J7619)</f>
        <v>5.0967068376126132</v>
      </c>
    </row>
    <row r="7620" spans="9:12">
      <c r="I7620">
        <v>7619</v>
      </c>
      <c r="J7620">
        <f t="shared" si="360"/>
        <v>59</v>
      </c>
      <c r="K7620" s="8">
        <f t="shared" si="361"/>
        <v>7.7812574532464591</v>
      </c>
      <c r="L7620" s="3">
        <f t="shared" si="362"/>
        <v>6.0612891045928095</v>
      </c>
    </row>
    <row r="7621" spans="9:12">
      <c r="I7621">
        <v>7620</v>
      </c>
      <c r="J7621">
        <f t="shared" si="360"/>
        <v>60</v>
      </c>
      <c r="K7621" s="8">
        <f t="shared" si="361"/>
        <v>8.3996082446467266</v>
      </c>
      <c r="L7621" s="3">
        <f t="shared" si="362"/>
        <v>6.5636756994069145</v>
      </c>
    </row>
    <row r="7622" spans="9:12">
      <c r="I7622">
        <v>7621</v>
      </c>
      <c r="J7622">
        <f t="shared" si="360"/>
        <v>61</v>
      </c>
      <c r="K7622" s="8">
        <f t="shared" si="361"/>
        <v>9.0674270931865308</v>
      </c>
      <c r="L7622" s="3">
        <f t="shared" si="362"/>
        <v>7.1062532167912371</v>
      </c>
    </row>
    <row r="7623" spans="9:12">
      <c r="I7623">
        <v>7622</v>
      </c>
      <c r="J7623">
        <f t="shared" si="360"/>
        <v>62</v>
      </c>
      <c r="K7623" s="8">
        <f t="shared" si="361"/>
        <v>8.8695548425769211</v>
      </c>
      <c r="L7623" s="3">
        <f t="shared" si="362"/>
        <v>6.9454895085943855</v>
      </c>
    </row>
    <row r="7624" spans="9:12">
      <c r="I7624">
        <v>7623</v>
      </c>
      <c r="J7624">
        <f t="shared" si="360"/>
        <v>63</v>
      </c>
      <c r="K7624" s="8">
        <f t="shared" si="361"/>
        <v>9.4549269182419682</v>
      </c>
      <c r="L7624" s="3">
        <f t="shared" si="362"/>
        <v>7.4210821461111438</v>
      </c>
    </row>
    <row r="7625" spans="9:12">
      <c r="I7625">
        <v>7624</v>
      </c>
      <c r="J7625">
        <f t="shared" si="360"/>
        <v>64</v>
      </c>
      <c r="K7625" s="8">
        <f t="shared" si="361"/>
        <v>10.386575448886843</v>
      </c>
      <c r="L7625" s="3">
        <f t="shared" si="362"/>
        <v>8.178011286307342</v>
      </c>
    </row>
    <row r="7626" spans="9:12">
      <c r="I7626">
        <v>7625</v>
      </c>
      <c r="J7626">
        <f t="shared" si="360"/>
        <v>65</v>
      </c>
      <c r="K7626" s="8">
        <f t="shared" si="361"/>
        <v>10.996681564067506</v>
      </c>
      <c r="L7626" s="3">
        <f t="shared" si="362"/>
        <v>8.6736993940022966</v>
      </c>
    </row>
    <row r="7627" spans="9:12">
      <c r="I7627">
        <v>7626</v>
      </c>
      <c r="J7627">
        <f t="shared" si="360"/>
        <v>66</v>
      </c>
      <c r="K7627" s="8">
        <f t="shared" si="361"/>
        <v>10.897745438764765</v>
      </c>
      <c r="L7627" s="3">
        <f t="shared" si="362"/>
        <v>8.5933175399055468</v>
      </c>
    </row>
    <row r="7628" spans="9:12">
      <c r="I7628">
        <v>7627</v>
      </c>
      <c r="J7628">
        <f t="shared" si="360"/>
        <v>67</v>
      </c>
      <c r="K7628" s="8">
        <f t="shared" si="361"/>
        <v>11.623277031647538</v>
      </c>
      <c r="L7628" s="3">
        <f t="shared" si="362"/>
        <v>9.1827844759031834</v>
      </c>
    </row>
    <row r="7629" spans="9:12">
      <c r="I7629">
        <v>7628</v>
      </c>
      <c r="J7629">
        <f t="shared" si="360"/>
        <v>68</v>
      </c>
      <c r="K7629" s="8">
        <f t="shared" si="361"/>
        <v>11.8623726632305</v>
      </c>
      <c r="L7629" s="3">
        <f t="shared" si="362"/>
        <v>9.3770406195945046</v>
      </c>
    </row>
    <row r="7630" spans="9:12">
      <c r="I7630">
        <v>7629</v>
      </c>
      <c r="J7630">
        <f t="shared" si="360"/>
        <v>69</v>
      </c>
      <c r="K7630" s="8">
        <f t="shared" si="361"/>
        <v>11.359447360506341</v>
      </c>
      <c r="L7630" s="3">
        <f t="shared" si="362"/>
        <v>8.968432861999041</v>
      </c>
    </row>
    <row r="7631" spans="9:12">
      <c r="I7631">
        <v>7630</v>
      </c>
      <c r="J7631">
        <f t="shared" si="360"/>
        <v>70</v>
      </c>
      <c r="K7631" s="8">
        <f t="shared" si="361"/>
        <v>9.1004057979824537</v>
      </c>
      <c r="L7631" s="3">
        <f t="shared" si="362"/>
        <v>7.1330471652008205</v>
      </c>
    </row>
    <row r="7632" spans="9:12">
      <c r="I7632">
        <v>7631</v>
      </c>
      <c r="J7632">
        <f t="shared" si="360"/>
        <v>71</v>
      </c>
      <c r="K7632" s="8">
        <f t="shared" si="361"/>
        <v>4.65652478059374</v>
      </c>
      <c r="L7632" s="3">
        <f t="shared" si="362"/>
        <v>3.5225621732930517</v>
      </c>
    </row>
    <row r="7633" spans="9:12">
      <c r="I7633">
        <v>7632</v>
      </c>
      <c r="J7633">
        <f t="shared" si="360"/>
        <v>72</v>
      </c>
      <c r="K7633" s="8">
        <f t="shared" si="361"/>
        <v>3.5894454656580717</v>
      </c>
      <c r="L7633" s="3">
        <f t="shared" si="362"/>
        <v>2.6556006509941628</v>
      </c>
    </row>
    <row r="7634" spans="9:12">
      <c r="I7634">
        <v>7633</v>
      </c>
      <c r="J7634">
        <f t="shared" si="360"/>
        <v>73</v>
      </c>
      <c r="K7634" s="8">
        <f t="shared" si="361"/>
        <v>2.8839191903191095</v>
      </c>
      <c r="L7634" s="3">
        <f t="shared" si="362"/>
        <v>2.0823872776971579</v>
      </c>
    </row>
    <row r="7635" spans="9:12">
      <c r="I7635">
        <v>7634</v>
      </c>
      <c r="J7635">
        <f t="shared" si="360"/>
        <v>74</v>
      </c>
      <c r="K7635" s="8">
        <f t="shared" si="361"/>
        <v>2.6613129001571472</v>
      </c>
      <c r="L7635" s="3">
        <f t="shared" si="362"/>
        <v>1.9015280992922632</v>
      </c>
    </row>
    <row r="7636" spans="9:12">
      <c r="I7636">
        <v>7635</v>
      </c>
      <c r="J7636">
        <f t="shared" si="360"/>
        <v>75</v>
      </c>
      <c r="K7636" s="8">
        <f t="shared" si="361"/>
        <v>2.562376774863024</v>
      </c>
      <c r="L7636" s="3">
        <f t="shared" si="362"/>
        <v>1.8211462452025158</v>
      </c>
    </row>
    <row r="7637" spans="9:12">
      <c r="I7637">
        <v>7636</v>
      </c>
      <c r="J7637">
        <f t="shared" si="360"/>
        <v>76</v>
      </c>
      <c r="K7637" s="8">
        <f t="shared" si="361"/>
        <v>2.5046640305379388</v>
      </c>
      <c r="L7637" s="3">
        <f t="shared" si="362"/>
        <v>1.7742568266037313</v>
      </c>
    </row>
    <row r="7638" spans="9:12">
      <c r="I7638">
        <v>7637</v>
      </c>
      <c r="J7638">
        <f t="shared" si="360"/>
        <v>77</v>
      </c>
      <c r="K7638" s="8">
        <f t="shared" si="361"/>
        <v>2.6778022525516754</v>
      </c>
      <c r="L7638" s="3">
        <f t="shared" si="362"/>
        <v>1.9149250734942649</v>
      </c>
    </row>
    <row r="7639" spans="9:12">
      <c r="I7639">
        <v>7638</v>
      </c>
      <c r="J7639">
        <f t="shared" si="360"/>
        <v>78</v>
      </c>
      <c r="K7639" s="8">
        <f t="shared" si="361"/>
        <v>3.0735467647469696</v>
      </c>
      <c r="L7639" s="3">
        <f t="shared" si="362"/>
        <v>2.236452498805614</v>
      </c>
    </row>
    <row r="7640" spans="9:12">
      <c r="I7640">
        <v>7639</v>
      </c>
      <c r="J7640">
        <f t="shared" si="360"/>
        <v>79</v>
      </c>
      <c r="K7640" s="8">
        <f t="shared" si="361"/>
        <v>4.1700888302587771</v>
      </c>
      <c r="L7640" s="3">
        <f t="shared" si="362"/>
        <v>3.1273513898952583</v>
      </c>
    </row>
    <row r="7641" spans="9:12">
      <c r="I7641">
        <v>7640</v>
      </c>
      <c r="J7641">
        <f t="shared" si="360"/>
        <v>80</v>
      </c>
      <c r="K7641" s="8">
        <f t="shared" si="361"/>
        <v>4.3432270522946572</v>
      </c>
      <c r="L7641" s="3">
        <f t="shared" si="362"/>
        <v>3.2680196368037828</v>
      </c>
    </row>
    <row r="7642" spans="9:12">
      <c r="I7642">
        <v>7641</v>
      </c>
      <c r="J7642">
        <f t="shared" si="360"/>
        <v>81</v>
      </c>
      <c r="K7642" s="8">
        <f t="shared" si="361"/>
        <v>5.505726538329669</v>
      </c>
      <c r="L7642" s="3">
        <f t="shared" si="362"/>
        <v>4.2125064335939069</v>
      </c>
    </row>
    <row r="7643" spans="9:12">
      <c r="I7643">
        <v>7642</v>
      </c>
      <c r="J7643">
        <f t="shared" si="360"/>
        <v>82</v>
      </c>
      <c r="K7643" s="8">
        <f t="shared" si="361"/>
        <v>6.5775345752823036</v>
      </c>
      <c r="L7643" s="3">
        <f t="shared" si="362"/>
        <v>5.0833098634070506</v>
      </c>
    </row>
    <row r="7644" spans="9:12">
      <c r="I7644">
        <v>7643</v>
      </c>
      <c r="J7644">
        <f t="shared" si="360"/>
        <v>83</v>
      </c>
      <c r="K7644" s="8">
        <f t="shared" si="361"/>
        <v>7.3030661681667635</v>
      </c>
      <c r="L7644" s="3">
        <f t="shared" si="362"/>
        <v>5.6727767994060585</v>
      </c>
    </row>
    <row r="7645" spans="9:12">
      <c r="I7645">
        <v>7644</v>
      </c>
      <c r="J7645">
        <f t="shared" si="360"/>
        <v>84</v>
      </c>
      <c r="K7645" s="8">
        <f t="shared" si="361"/>
        <v>8.5232783985259974</v>
      </c>
      <c r="L7645" s="3">
        <f t="shared" si="362"/>
        <v>6.664153014794266</v>
      </c>
    </row>
    <row r="7646" spans="9:12">
      <c r="I7646">
        <v>7645</v>
      </c>
      <c r="J7646">
        <f t="shared" si="360"/>
        <v>85</v>
      </c>
      <c r="K7646" s="8">
        <f t="shared" si="361"/>
        <v>8.2264700226074776</v>
      </c>
      <c r="L7646" s="3">
        <f t="shared" si="362"/>
        <v>6.4230074524956526</v>
      </c>
    </row>
    <row r="7647" spans="9:12">
      <c r="I7647">
        <v>7646</v>
      </c>
      <c r="J7647">
        <f t="shared" si="360"/>
        <v>86</v>
      </c>
      <c r="K7647" s="8">
        <f t="shared" si="361"/>
        <v>7.7235447089147193</v>
      </c>
      <c r="L7647" s="3">
        <f t="shared" si="362"/>
        <v>6.014399685988618</v>
      </c>
    </row>
    <row r="7648" spans="9:12">
      <c r="I7648">
        <v>7647</v>
      </c>
      <c r="J7648">
        <f t="shared" si="360"/>
        <v>87</v>
      </c>
      <c r="K7648" s="8">
        <f t="shared" si="361"/>
        <v>8.1605126020835357</v>
      </c>
      <c r="L7648" s="3">
        <f t="shared" si="362"/>
        <v>6.3694195467945738</v>
      </c>
    </row>
    <row r="7649" spans="9:12">
      <c r="I7649">
        <v>7648</v>
      </c>
      <c r="J7649">
        <f t="shared" si="360"/>
        <v>88</v>
      </c>
      <c r="K7649" s="8">
        <f t="shared" si="361"/>
        <v>8.8118420982723737</v>
      </c>
      <c r="L7649" s="3">
        <f t="shared" si="362"/>
        <v>6.8986000900122884</v>
      </c>
    </row>
    <row r="7650" spans="9:12">
      <c r="I7650">
        <v>7649</v>
      </c>
      <c r="J7650">
        <f t="shared" si="360"/>
        <v>89</v>
      </c>
      <c r="K7650" s="8">
        <f t="shared" si="361"/>
        <v>10.139235130118793</v>
      </c>
      <c r="L7650" s="3">
        <f t="shared" si="362"/>
        <v>7.9770566465878305</v>
      </c>
    </row>
    <row r="7651" spans="9:12">
      <c r="I7651">
        <v>7650</v>
      </c>
      <c r="J7651">
        <f t="shared" si="360"/>
        <v>90</v>
      </c>
      <c r="K7651" s="8">
        <f t="shared" si="361"/>
        <v>9.5621077307008662</v>
      </c>
      <c r="L7651" s="3">
        <f t="shared" si="362"/>
        <v>7.5081624962125799</v>
      </c>
    </row>
    <row r="7652" spans="9:12">
      <c r="I7652">
        <v>7651</v>
      </c>
      <c r="J7652">
        <f t="shared" si="360"/>
        <v>91</v>
      </c>
      <c r="K7652" s="8">
        <f t="shared" si="361"/>
        <v>10.238171255430466</v>
      </c>
      <c r="L7652" s="3">
        <f t="shared" si="362"/>
        <v>8.0574385006918359</v>
      </c>
    </row>
    <row r="7653" spans="9:12">
      <c r="I7653">
        <v>7652</v>
      </c>
      <c r="J7653">
        <f t="shared" si="360"/>
        <v>92</v>
      </c>
      <c r="K7653" s="8">
        <f t="shared" si="361"/>
        <v>9.6445544926424596</v>
      </c>
      <c r="L7653" s="3">
        <f t="shared" si="362"/>
        <v>7.5751473671973644</v>
      </c>
    </row>
    <row r="7654" spans="9:12">
      <c r="I7654">
        <v>7653</v>
      </c>
      <c r="J7654">
        <f t="shared" si="360"/>
        <v>93</v>
      </c>
      <c r="K7654" s="8">
        <f t="shared" si="361"/>
        <v>7.2700874633817305</v>
      </c>
      <c r="L7654" s="3">
        <f t="shared" si="362"/>
        <v>5.645982851005324</v>
      </c>
    </row>
    <row r="7655" spans="9:12">
      <c r="I7655">
        <v>7654</v>
      </c>
      <c r="J7655">
        <f t="shared" si="360"/>
        <v>94</v>
      </c>
      <c r="K7655" s="8">
        <f t="shared" si="361"/>
        <v>6.3796623246658495</v>
      </c>
      <c r="L7655" s="3">
        <f t="shared" si="362"/>
        <v>4.9225461552046381</v>
      </c>
    </row>
    <row r="7656" spans="9:12">
      <c r="I7656">
        <v>7655</v>
      </c>
      <c r="J7656">
        <f t="shared" si="360"/>
        <v>95</v>
      </c>
      <c r="K7656" s="8">
        <f t="shared" si="361"/>
        <v>4.5493439790976007</v>
      </c>
      <c r="L7656" s="3">
        <f t="shared" si="362"/>
        <v>3.4354818320984424</v>
      </c>
    </row>
    <row r="7657" spans="9:12">
      <c r="I7657">
        <v>7656</v>
      </c>
      <c r="J7657">
        <f t="shared" si="360"/>
        <v>96</v>
      </c>
      <c r="K7657" s="8">
        <f t="shared" si="361"/>
        <v>3.5764720674812209</v>
      </c>
      <c r="L7657" s="3">
        <f t="shared" si="362"/>
        <v>2.6450602564092764</v>
      </c>
    </row>
    <row r="7658" spans="9:12">
      <c r="I7658">
        <v>7657</v>
      </c>
      <c r="J7658">
        <f t="shared" si="360"/>
        <v>97</v>
      </c>
      <c r="K7658" s="8">
        <f t="shared" si="361"/>
        <v>3.5270040102889126</v>
      </c>
      <c r="L7658" s="3">
        <f t="shared" si="362"/>
        <v>2.6048693337961835</v>
      </c>
    </row>
    <row r="7659" spans="9:12">
      <c r="I7659">
        <v>7658</v>
      </c>
      <c r="J7659">
        <f t="shared" si="360"/>
        <v>98</v>
      </c>
      <c r="K7659" s="8">
        <f t="shared" si="361"/>
        <v>3.2384403105725958</v>
      </c>
      <c r="L7659" s="3">
        <f t="shared" si="362"/>
        <v>2.3704222586025834</v>
      </c>
    </row>
    <row r="7660" spans="9:12">
      <c r="I7660">
        <v>7659</v>
      </c>
      <c r="J7660">
        <f t="shared" si="360"/>
        <v>99</v>
      </c>
      <c r="K7660" s="8">
        <f t="shared" si="361"/>
        <v>3.1807275662465839</v>
      </c>
      <c r="L7660" s="3">
        <f t="shared" si="362"/>
        <v>2.3235328400030464</v>
      </c>
    </row>
    <row r="7661" spans="9:12">
      <c r="I7661">
        <v>7660</v>
      </c>
      <c r="J7661">
        <f t="shared" si="360"/>
        <v>100</v>
      </c>
      <c r="K7661" s="8">
        <f t="shared" si="361"/>
        <v>2.8344511222011581</v>
      </c>
      <c r="L7661" s="3">
        <f t="shared" si="362"/>
        <v>2.0421963462073935</v>
      </c>
    </row>
    <row r="7662" spans="9:12">
      <c r="I7662">
        <v>7661</v>
      </c>
      <c r="J7662">
        <f t="shared" si="360"/>
        <v>101</v>
      </c>
      <c r="K7662" s="8">
        <f t="shared" si="361"/>
        <v>2.7767383778613248</v>
      </c>
      <c r="L7662" s="3">
        <f t="shared" si="362"/>
        <v>1.9953069275966271</v>
      </c>
    </row>
    <row r="7663" spans="9:12">
      <c r="I7663">
        <v>7662</v>
      </c>
      <c r="J7663">
        <f t="shared" si="360"/>
        <v>102</v>
      </c>
      <c r="K7663" s="8">
        <f t="shared" si="361"/>
        <v>3.0075893442135704</v>
      </c>
      <c r="L7663" s="3">
        <f t="shared" si="362"/>
        <v>2.1828645930968511</v>
      </c>
    </row>
    <row r="7664" spans="9:12">
      <c r="I7664">
        <v>7663</v>
      </c>
      <c r="J7664">
        <f t="shared" si="360"/>
        <v>103</v>
      </c>
      <c r="K7664" s="8">
        <f t="shared" si="361"/>
        <v>3.7413656133062769</v>
      </c>
      <c r="L7664" s="3">
        <f t="shared" si="362"/>
        <v>2.779030016205783</v>
      </c>
    </row>
    <row r="7665" spans="9:12">
      <c r="I7665">
        <v>7664</v>
      </c>
      <c r="J7665">
        <f t="shared" si="360"/>
        <v>104</v>
      </c>
      <c r="K7665" s="8">
        <f t="shared" si="361"/>
        <v>3.9887059320387888</v>
      </c>
      <c r="L7665" s="3">
        <f t="shared" si="362"/>
        <v>2.9799846558964216</v>
      </c>
    </row>
    <row r="7666" spans="9:12">
      <c r="I7666">
        <v>7665</v>
      </c>
      <c r="J7666">
        <f t="shared" si="360"/>
        <v>105</v>
      </c>
      <c r="K7666" s="8">
        <f t="shared" si="361"/>
        <v>4.4668972061873671</v>
      </c>
      <c r="L7666" s="3">
        <f t="shared" si="362"/>
        <v>3.3684969522020531</v>
      </c>
    </row>
    <row r="7667" spans="9:12">
      <c r="I7667">
        <v>7666</v>
      </c>
      <c r="J7667">
        <f t="shared" si="360"/>
        <v>106</v>
      </c>
      <c r="K7667" s="8">
        <f t="shared" si="361"/>
        <v>5.9014710395526544</v>
      </c>
      <c r="L7667" s="3">
        <f t="shared" si="362"/>
        <v>4.5340338499906707</v>
      </c>
    </row>
    <row r="7668" spans="9:12">
      <c r="I7668">
        <v>7667</v>
      </c>
      <c r="J7668">
        <f t="shared" si="360"/>
        <v>107</v>
      </c>
      <c r="K7668" s="8">
        <f t="shared" si="361"/>
        <v>6.2477474836054121</v>
      </c>
      <c r="L7668" s="3">
        <f t="shared" si="362"/>
        <v>4.8153703437922806</v>
      </c>
    </row>
    <row r="7669" spans="9:12">
      <c r="I7669">
        <v>7668</v>
      </c>
      <c r="J7669">
        <f t="shared" si="360"/>
        <v>108</v>
      </c>
      <c r="K7669" s="8">
        <f t="shared" si="361"/>
        <v>7.7977468056428023</v>
      </c>
      <c r="L7669" s="3">
        <f t="shared" si="362"/>
        <v>6.0746860787962857</v>
      </c>
    </row>
    <row r="7670" spans="9:12">
      <c r="I7670">
        <v>7669</v>
      </c>
      <c r="J7670">
        <f t="shared" si="360"/>
        <v>109</v>
      </c>
      <c r="K7670" s="8">
        <f t="shared" si="361"/>
        <v>7.1464172985249297</v>
      </c>
      <c r="L7670" s="3">
        <f t="shared" si="362"/>
        <v>5.5455055266991451</v>
      </c>
    </row>
    <row r="7671" spans="9:12">
      <c r="I7671">
        <v>7670</v>
      </c>
      <c r="J7671">
        <f t="shared" si="360"/>
        <v>110</v>
      </c>
      <c r="K7671" s="8">
        <f t="shared" si="361"/>
        <v>6.7012047291741101</v>
      </c>
      <c r="L7671" s="3">
        <f t="shared" si="362"/>
        <v>5.1837871788045877</v>
      </c>
    </row>
    <row r="7672" spans="9:12">
      <c r="I7672">
        <v>7671</v>
      </c>
      <c r="J7672">
        <f t="shared" si="360"/>
        <v>111</v>
      </c>
      <c r="K7672" s="8">
        <f t="shared" si="361"/>
        <v>6.5445558704986819</v>
      </c>
      <c r="L7672" s="3">
        <f t="shared" si="362"/>
        <v>5.0565159150074628</v>
      </c>
    </row>
    <row r="7673" spans="9:12">
      <c r="I7673">
        <v>7672</v>
      </c>
      <c r="J7673">
        <f t="shared" si="360"/>
        <v>112</v>
      </c>
      <c r="K7673" s="8">
        <f t="shared" si="361"/>
        <v>6.6105132800477699</v>
      </c>
      <c r="L7673" s="3">
        <f t="shared" si="362"/>
        <v>5.1101038117918884</v>
      </c>
    </row>
    <row r="7674" spans="9:12">
      <c r="I7674">
        <v>7673</v>
      </c>
      <c r="J7674">
        <f t="shared" si="360"/>
        <v>113</v>
      </c>
      <c r="K7674" s="8">
        <f t="shared" si="361"/>
        <v>6.2724815231522246</v>
      </c>
      <c r="L7674" s="3">
        <f t="shared" si="362"/>
        <v>4.835465813995822</v>
      </c>
    </row>
    <row r="7675" spans="9:12">
      <c r="I7675">
        <v>7674</v>
      </c>
      <c r="J7675">
        <f t="shared" si="360"/>
        <v>114</v>
      </c>
      <c r="K7675" s="8">
        <f t="shared" si="361"/>
        <v>6.4373750580408755</v>
      </c>
      <c r="L7675" s="3">
        <f t="shared" si="362"/>
        <v>4.969435564906914</v>
      </c>
    </row>
    <row r="7676" spans="9:12">
      <c r="I7676">
        <v>7675</v>
      </c>
      <c r="J7676">
        <f t="shared" si="360"/>
        <v>115</v>
      </c>
      <c r="K7676" s="8">
        <f t="shared" si="361"/>
        <v>5.9921624886778178</v>
      </c>
      <c r="L7676" s="3">
        <f t="shared" si="362"/>
        <v>4.6077172170024134</v>
      </c>
    </row>
    <row r="7677" spans="9:12">
      <c r="I7677">
        <v>7676</v>
      </c>
      <c r="J7677">
        <f t="shared" si="360"/>
        <v>116</v>
      </c>
      <c r="K7677" s="8">
        <f t="shared" si="361"/>
        <v>6.6599813481954451</v>
      </c>
      <c r="L7677" s="3">
        <f t="shared" si="362"/>
        <v>5.1502947433058024</v>
      </c>
    </row>
    <row r="7678" spans="9:12">
      <c r="I7678">
        <v>7677</v>
      </c>
      <c r="J7678">
        <f t="shared" si="360"/>
        <v>117</v>
      </c>
      <c r="K7678" s="8">
        <f t="shared" si="361"/>
        <v>6.2477474836054121</v>
      </c>
      <c r="L7678" s="3">
        <f t="shared" si="362"/>
        <v>4.8153703437922806</v>
      </c>
    </row>
    <row r="7679" spans="9:12">
      <c r="I7679">
        <v>7678</v>
      </c>
      <c r="J7679">
        <f t="shared" si="360"/>
        <v>118</v>
      </c>
      <c r="K7679" s="8">
        <f t="shared" si="361"/>
        <v>5.4892371859308833</v>
      </c>
      <c r="L7679" s="3">
        <f t="shared" si="362"/>
        <v>4.1991094593884464</v>
      </c>
    </row>
    <row r="7680" spans="9:12">
      <c r="I7680">
        <v>7679</v>
      </c>
      <c r="J7680">
        <f t="shared" si="360"/>
        <v>119</v>
      </c>
      <c r="K7680" s="8">
        <f t="shared" si="361"/>
        <v>3.9227485115263092</v>
      </c>
      <c r="L7680" s="3">
        <f t="shared" si="362"/>
        <v>2.9263967502046553</v>
      </c>
    </row>
    <row r="7681" spans="9:12">
      <c r="I7681">
        <v>7680</v>
      </c>
      <c r="J7681">
        <f t="shared" si="360"/>
        <v>120</v>
      </c>
      <c r="K7681" s="8">
        <f t="shared" si="361"/>
        <v>3.6105571622986004</v>
      </c>
      <c r="L7681" s="3">
        <f t="shared" si="362"/>
        <v>2.6727531048011124</v>
      </c>
    </row>
    <row r="7682" spans="9:12">
      <c r="I7682">
        <v>7681</v>
      </c>
      <c r="J7682">
        <f t="shared" si="360"/>
        <v>121</v>
      </c>
      <c r="K7682" s="8">
        <f t="shared" si="361"/>
        <v>2.8921638665264759</v>
      </c>
      <c r="L7682" s="3">
        <f t="shared" si="362"/>
        <v>2.0890857648063665</v>
      </c>
    </row>
    <row r="7683" spans="9:12">
      <c r="I7683">
        <v>7682</v>
      </c>
      <c r="J7683">
        <f t="shared" ref="J7683:J7746" si="363">MOD(I7683-1,168)+1</f>
        <v>122</v>
      </c>
      <c r="K7683" s="8">
        <f t="shared" ref="K7683:K7746" si="364">INDEX($D$2:$D$169,J7683)</f>
        <v>2.488174678143241</v>
      </c>
      <c r="L7683" s="3">
        <f t="shared" ref="L7683:L7746" si="365">INDEX($B$2:$B$169,J7683)</f>
        <v>1.7608598524015919</v>
      </c>
    </row>
    <row r="7684" spans="9:12">
      <c r="I7684">
        <v>7683</v>
      </c>
      <c r="J7684">
        <f t="shared" si="363"/>
        <v>123</v>
      </c>
      <c r="K7684" s="8">
        <f t="shared" si="364"/>
        <v>2.4057279052287321</v>
      </c>
      <c r="L7684" s="3">
        <f t="shared" si="365"/>
        <v>1.6938749725017292</v>
      </c>
    </row>
    <row r="7685" spans="9:12">
      <c r="I7685">
        <v>7684</v>
      </c>
      <c r="J7685">
        <f t="shared" si="363"/>
        <v>124</v>
      </c>
      <c r="K7685" s="8">
        <f t="shared" si="364"/>
        <v>2.3727492004509227</v>
      </c>
      <c r="L7685" s="3">
        <f t="shared" si="365"/>
        <v>1.6670810241068632</v>
      </c>
    </row>
    <row r="7686" spans="9:12">
      <c r="I7686">
        <v>7685</v>
      </c>
      <c r="J7686">
        <f t="shared" si="363"/>
        <v>125</v>
      </c>
      <c r="K7686" s="8">
        <f t="shared" si="364"/>
        <v>2.3315258085100865</v>
      </c>
      <c r="L7686" s="3">
        <f t="shared" si="365"/>
        <v>1.6335885797017295</v>
      </c>
    </row>
    <row r="7687" spans="9:12">
      <c r="I7687">
        <v>7686</v>
      </c>
      <c r="J7687">
        <f t="shared" si="363"/>
        <v>126</v>
      </c>
      <c r="K7687" s="8">
        <f t="shared" si="364"/>
        <v>2.4716853257606779</v>
      </c>
      <c r="L7687" s="3">
        <f t="shared" si="365"/>
        <v>1.7474628782093111</v>
      </c>
    </row>
    <row r="7688" spans="9:12">
      <c r="I7688">
        <v>7687</v>
      </c>
      <c r="J7688">
        <f t="shared" si="363"/>
        <v>127</v>
      </c>
      <c r="K7688" s="8">
        <f t="shared" si="364"/>
        <v>3.9557272272581794</v>
      </c>
      <c r="L7688" s="3">
        <f t="shared" si="365"/>
        <v>2.9531907074992807</v>
      </c>
    </row>
    <row r="7689" spans="9:12">
      <c r="I7689">
        <v>7688</v>
      </c>
      <c r="J7689">
        <f t="shared" si="363"/>
        <v>128</v>
      </c>
      <c r="K7689" s="8">
        <f t="shared" si="364"/>
        <v>5.4892371859308833</v>
      </c>
      <c r="L7689" s="3">
        <f t="shared" si="365"/>
        <v>4.1991094593884464</v>
      </c>
    </row>
    <row r="7690" spans="9:12">
      <c r="I7690">
        <v>7689</v>
      </c>
      <c r="J7690">
        <f t="shared" si="363"/>
        <v>129</v>
      </c>
      <c r="K7690" s="8">
        <f t="shared" si="364"/>
        <v>6.1570560345110064</v>
      </c>
      <c r="L7690" s="3">
        <f t="shared" si="365"/>
        <v>4.7416869768055276</v>
      </c>
    </row>
    <row r="7691" spans="9:12">
      <c r="I7691">
        <v>7690</v>
      </c>
      <c r="J7691">
        <f t="shared" si="363"/>
        <v>130</v>
      </c>
      <c r="K7691" s="8">
        <f t="shared" si="364"/>
        <v>6.5857792514652314</v>
      </c>
      <c r="L7691" s="3">
        <f t="shared" si="365"/>
        <v>5.0900083504964035</v>
      </c>
    </row>
    <row r="7692" spans="9:12">
      <c r="I7692">
        <v>7691</v>
      </c>
      <c r="J7692">
        <f t="shared" si="363"/>
        <v>131</v>
      </c>
      <c r="K7692" s="8">
        <f t="shared" si="364"/>
        <v>6.7424281211064354</v>
      </c>
      <c r="L7692" s="3">
        <f t="shared" si="365"/>
        <v>5.2172796232028062</v>
      </c>
    </row>
    <row r="7693" spans="9:12">
      <c r="I7693">
        <v>7692</v>
      </c>
      <c r="J7693">
        <f t="shared" si="363"/>
        <v>132</v>
      </c>
      <c r="K7693" s="8">
        <f t="shared" si="364"/>
        <v>6.4950878023712706</v>
      </c>
      <c r="L7693" s="3">
        <f t="shared" si="365"/>
        <v>5.0163249835100121</v>
      </c>
    </row>
    <row r="7694" spans="9:12">
      <c r="I7694">
        <v>7693</v>
      </c>
      <c r="J7694">
        <f t="shared" si="363"/>
        <v>133</v>
      </c>
      <c r="K7694" s="8">
        <f t="shared" si="364"/>
        <v>7.1216832699458914</v>
      </c>
      <c r="L7694" s="3">
        <f t="shared" si="365"/>
        <v>5.5254100654065041</v>
      </c>
    </row>
    <row r="7695" spans="9:12">
      <c r="I7695">
        <v>7694</v>
      </c>
      <c r="J7695">
        <f t="shared" si="363"/>
        <v>134</v>
      </c>
      <c r="K7695" s="8">
        <f t="shared" si="364"/>
        <v>7.4184916568064647</v>
      </c>
      <c r="L7695" s="3">
        <f t="shared" si="365"/>
        <v>5.7665556365951218</v>
      </c>
    </row>
    <row r="7696" spans="9:12">
      <c r="I7696">
        <v>7695</v>
      </c>
      <c r="J7696">
        <f t="shared" si="363"/>
        <v>135</v>
      </c>
      <c r="K7696" s="8">
        <f t="shared" si="364"/>
        <v>7.4844490663869205</v>
      </c>
      <c r="L7696" s="3">
        <f t="shared" si="365"/>
        <v>5.8201435334050329</v>
      </c>
    </row>
    <row r="7697" spans="9:12">
      <c r="I7697">
        <v>7696</v>
      </c>
      <c r="J7697">
        <f t="shared" si="363"/>
        <v>136</v>
      </c>
      <c r="K7697" s="8">
        <f t="shared" si="364"/>
        <v>6.6847153767750509</v>
      </c>
      <c r="L7697" s="3">
        <f t="shared" si="365"/>
        <v>5.1703902045989043</v>
      </c>
    </row>
    <row r="7698" spans="9:12">
      <c r="I7698">
        <v>7697</v>
      </c>
      <c r="J7698">
        <f t="shared" si="363"/>
        <v>137</v>
      </c>
      <c r="K7698" s="8">
        <f t="shared" si="364"/>
        <v>6.5857792514652314</v>
      </c>
      <c r="L7698" s="3">
        <f t="shared" si="365"/>
        <v>5.0900083504964035</v>
      </c>
    </row>
    <row r="7699" spans="9:12">
      <c r="I7699">
        <v>7698</v>
      </c>
      <c r="J7699">
        <f t="shared" si="363"/>
        <v>138</v>
      </c>
      <c r="K7699" s="8">
        <f t="shared" si="364"/>
        <v>6.5363111942856893</v>
      </c>
      <c r="L7699" s="3">
        <f t="shared" si="365"/>
        <v>5.0498174278936832</v>
      </c>
    </row>
    <row r="7700" spans="9:12">
      <c r="I7700">
        <v>7699</v>
      </c>
      <c r="J7700">
        <f t="shared" si="363"/>
        <v>139</v>
      </c>
      <c r="K7700" s="8">
        <f t="shared" si="364"/>
        <v>6.2065241026291904</v>
      </c>
      <c r="L7700" s="3">
        <f t="shared" si="365"/>
        <v>4.7818779082954803</v>
      </c>
    </row>
    <row r="7701" spans="9:12">
      <c r="I7701">
        <v>7700</v>
      </c>
      <c r="J7701">
        <f t="shared" si="363"/>
        <v>140</v>
      </c>
      <c r="K7701" s="8">
        <f t="shared" si="364"/>
        <v>6.2147687788415906</v>
      </c>
      <c r="L7701" s="3">
        <f t="shared" si="365"/>
        <v>4.7885763954087794</v>
      </c>
    </row>
    <row r="7702" spans="9:12">
      <c r="I7702">
        <v>7701</v>
      </c>
      <c r="J7702">
        <f t="shared" si="363"/>
        <v>141</v>
      </c>
      <c r="K7702" s="8">
        <f t="shared" si="364"/>
        <v>5.5716839588699152</v>
      </c>
      <c r="L7702" s="3">
        <f t="shared" si="365"/>
        <v>4.2660943393082329</v>
      </c>
    </row>
    <row r="7703" spans="9:12">
      <c r="I7703">
        <v>7702</v>
      </c>
      <c r="J7703">
        <f t="shared" si="363"/>
        <v>142</v>
      </c>
      <c r="K7703" s="8">
        <f t="shared" si="364"/>
        <v>4.9450884912717648</v>
      </c>
      <c r="L7703" s="3">
        <f t="shared" si="365"/>
        <v>3.7570092573926241</v>
      </c>
    </row>
    <row r="7704" spans="9:12">
      <c r="I7704">
        <v>7703</v>
      </c>
      <c r="J7704">
        <f t="shared" si="363"/>
        <v>143</v>
      </c>
      <c r="K7704" s="8">
        <f t="shared" si="364"/>
        <v>4.0793973811603488</v>
      </c>
      <c r="L7704" s="3">
        <f t="shared" si="365"/>
        <v>3.0536680229052369</v>
      </c>
    </row>
    <row r="7705" spans="9:12">
      <c r="I7705">
        <v>7704</v>
      </c>
      <c r="J7705">
        <f t="shared" si="363"/>
        <v>144</v>
      </c>
      <c r="K7705" s="8">
        <f t="shared" si="364"/>
        <v>3.4775359421714853</v>
      </c>
      <c r="L7705" s="3">
        <f t="shared" si="365"/>
        <v>2.5646784023068445</v>
      </c>
    </row>
    <row r="7706" spans="9:12">
      <c r="I7706">
        <v>7705</v>
      </c>
      <c r="J7706">
        <f t="shared" si="363"/>
        <v>145</v>
      </c>
      <c r="K7706" s="8">
        <f t="shared" si="364"/>
        <v>3.0158340204212717</v>
      </c>
      <c r="L7706" s="3">
        <f t="shared" si="365"/>
        <v>2.1895630802063319</v>
      </c>
    </row>
    <row r="7707" spans="9:12">
      <c r="I7707">
        <v>7706</v>
      </c>
      <c r="J7707">
        <f t="shared" si="363"/>
        <v>146</v>
      </c>
      <c r="K7707" s="8">
        <f t="shared" si="364"/>
        <v>2.8097170935991373</v>
      </c>
      <c r="L7707" s="3">
        <f t="shared" si="365"/>
        <v>2.0221008848960804</v>
      </c>
    </row>
    <row r="7708" spans="9:12">
      <c r="I7708">
        <v>7707</v>
      </c>
      <c r="J7708">
        <f t="shared" si="363"/>
        <v>147</v>
      </c>
      <c r="K7708" s="8">
        <f t="shared" si="364"/>
        <v>2.7437596730828857</v>
      </c>
      <c r="L7708" s="3">
        <f t="shared" si="365"/>
        <v>1.9685129792012492</v>
      </c>
    </row>
    <row r="7709" spans="9:12">
      <c r="I7709">
        <v>7708</v>
      </c>
      <c r="J7709">
        <f t="shared" si="363"/>
        <v>148</v>
      </c>
      <c r="K7709" s="8">
        <f t="shared" si="364"/>
        <v>2.7355149968921406</v>
      </c>
      <c r="L7709" s="3">
        <f t="shared" si="365"/>
        <v>1.9618144921055449</v>
      </c>
    </row>
    <row r="7710" spans="9:12">
      <c r="I7710">
        <v>7709</v>
      </c>
      <c r="J7710">
        <f t="shared" si="363"/>
        <v>149</v>
      </c>
      <c r="K7710" s="8">
        <f t="shared" si="364"/>
        <v>2.7355149968921406</v>
      </c>
      <c r="L7710" s="3">
        <f t="shared" si="365"/>
        <v>1.9618144921055449</v>
      </c>
    </row>
    <row r="7711" spans="9:12">
      <c r="I7711">
        <v>7710</v>
      </c>
      <c r="J7711">
        <f t="shared" si="363"/>
        <v>150</v>
      </c>
      <c r="K7711" s="8">
        <f t="shared" si="364"/>
        <v>2.7437596730828857</v>
      </c>
      <c r="L7711" s="3">
        <f t="shared" si="365"/>
        <v>1.9685129792012492</v>
      </c>
    </row>
    <row r="7712" spans="9:12">
      <c r="I7712">
        <v>7711</v>
      </c>
      <c r="J7712">
        <f t="shared" si="363"/>
        <v>151</v>
      </c>
      <c r="K7712" s="8">
        <f t="shared" si="364"/>
        <v>3.8073230338179593</v>
      </c>
      <c r="L7712" s="3">
        <f t="shared" si="365"/>
        <v>2.8326179218969019</v>
      </c>
    </row>
    <row r="7713" spans="9:12">
      <c r="I7713">
        <v>7712</v>
      </c>
      <c r="J7713">
        <f t="shared" si="363"/>
        <v>152</v>
      </c>
      <c r="K7713" s="8">
        <f t="shared" si="364"/>
        <v>5.3078542877112342</v>
      </c>
      <c r="L7713" s="3">
        <f t="shared" si="365"/>
        <v>4.051742725389885</v>
      </c>
    </row>
    <row r="7714" spans="9:12">
      <c r="I7714">
        <v>7713</v>
      </c>
      <c r="J7714">
        <f t="shared" si="363"/>
        <v>153</v>
      </c>
      <c r="K7714" s="8">
        <f t="shared" si="364"/>
        <v>5.909715726712566</v>
      </c>
      <c r="L7714" s="3">
        <f t="shared" si="365"/>
        <v>4.540732345998407</v>
      </c>
    </row>
    <row r="7715" spans="9:12">
      <c r="I7715">
        <v>7714</v>
      </c>
      <c r="J7715">
        <f t="shared" si="363"/>
        <v>154</v>
      </c>
      <c r="K7715" s="8">
        <f t="shared" si="364"/>
        <v>6.4621090975877529</v>
      </c>
      <c r="L7715" s="3">
        <f t="shared" si="365"/>
        <v>4.9895310351105087</v>
      </c>
    </row>
    <row r="7716" spans="9:12">
      <c r="I7716">
        <v>7715</v>
      </c>
      <c r="J7716">
        <f t="shared" si="363"/>
        <v>155</v>
      </c>
      <c r="K7716" s="8">
        <f t="shared" si="364"/>
        <v>6.3137049041510087</v>
      </c>
      <c r="L7716" s="3">
        <f t="shared" si="365"/>
        <v>4.8689582495109534</v>
      </c>
    </row>
    <row r="7717" spans="9:12">
      <c r="I7717">
        <v>7716</v>
      </c>
      <c r="J7717">
        <f t="shared" si="363"/>
        <v>156</v>
      </c>
      <c r="K7717" s="8">
        <f t="shared" si="364"/>
        <v>6.4785984499752463</v>
      </c>
      <c r="L7717" s="3">
        <f t="shared" si="365"/>
        <v>5.0029280093067943</v>
      </c>
    </row>
    <row r="7718" spans="9:12">
      <c r="I7718">
        <v>7717</v>
      </c>
      <c r="J7718">
        <f t="shared" si="363"/>
        <v>157</v>
      </c>
      <c r="K7718" s="8">
        <f t="shared" si="364"/>
        <v>7.1793960142546718</v>
      </c>
      <c r="L7718" s="3">
        <f t="shared" si="365"/>
        <v>5.5722994839920412</v>
      </c>
    </row>
    <row r="7719" spans="9:12">
      <c r="I7719">
        <v>7718</v>
      </c>
      <c r="J7719">
        <f t="shared" si="363"/>
        <v>158</v>
      </c>
      <c r="K7719" s="8">
        <f t="shared" si="364"/>
        <v>7.5009384187833659</v>
      </c>
      <c r="L7719" s="3">
        <f t="shared" si="365"/>
        <v>5.8335405076085918</v>
      </c>
    </row>
    <row r="7720" spans="9:12">
      <c r="I7720">
        <v>7719</v>
      </c>
      <c r="J7720">
        <f t="shared" si="363"/>
        <v>159</v>
      </c>
      <c r="K7720" s="8">
        <f t="shared" si="364"/>
        <v>7.7647680899164921</v>
      </c>
      <c r="L7720" s="3">
        <f t="shared" si="365"/>
        <v>6.0478921215061776</v>
      </c>
    </row>
    <row r="7721" spans="9:12">
      <c r="I7721">
        <v>7720</v>
      </c>
      <c r="J7721">
        <f t="shared" si="363"/>
        <v>160</v>
      </c>
      <c r="K7721" s="8">
        <f t="shared" si="364"/>
        <v>7.6410979360040017</v>
      </c>
      <c r="L7721" s="3">
        <f t="shared" si="365"/>
        <v>5.9474148060918361</v>
      </c>
    </row>
    <row r="7722" spans="9:12">
      <c r="I7722">
        <v>7721</v>
      </c>
      <c r="J7722">
        <f t="shared" si="363"/>
        <v>161</v>
      </c>
      <c r="K7722" s="8">
        <f t="shared" si="364"/>
        <v>8.3913635574982752</v>
      </c>
      <c r="L7722" s="3">
        <f t="shared" si="365"/>
        <v>6.5569772034084881</v>
      </c>
    </row>
    <row r="7723" spans="9:12">
      <c r="I7723">
        <v>7722</v>
      </c>
      <c r="J7723">
        <f t="shared" si="363"/>
        <v>162</v>
      </c>
      <c r="K7723" s="8">
        <f t="shared" si="364"/>
        <v>7.9049276071344545</v>
      </c>
      <c r="L7723" s="3">
        <f t="shared" si="365"/>
        <v>6.1617664199872495</v>
      </c>
    </row>
    <row r="7724" spans="9:12">
      <c r="I7724">
        <v>7723</v>
      </c>
      <c r="J7724">
        <f t="shared" si="363"/>
        <v>163</v>
      </c>
      <c r="K7724" s="8">
        <f t="shared" si="364"/>
        <v>8.2594487273927228</v>
      </c>
      <c r="L7724" s="3">
        <f t="shared" si="365"/>
        <v>6.4498014008965594</v>
      </c>
    </row>
    <row r="7725" spans="9:12">
      <c r="I7725">
        <v>7724</v>
      </c>
      <c r="J7725">
        <f t="shared" si="363"/>
        <v>164</v>
      </c>
      <c r="K7725" s="8">
        <f t="shared" si="364"/>
        <v>6.9320556955097548</v>
      </c>
      <c r="L7725" s="3">
        <f t="shared" si="365"/>
        <v>5.3713448442913236</v>
      </c>
    </row>
    <row r="7726" spans="9:12">
      <c r="I7726">
        <v>7725</v>
      </c>
      <c r="J7726">
        <f t="shared" si="363"/>
        <v>165</v>
      </c>
      <c r="K7726" s="8">
        <f t="shared" si="364"/>
        <v>10.007320300053813</v>
      </c>
      <c r="L7726" s="3">
        <f t="shared" si="365"/>
        <v>7.8698808441088657</v>
      </c>
    </row>
    <row r="7727" spans="9:12">
      <c r="I7727">
        <v>7726</v>
      </c>
      <c r="J7727">
        <f t="shared" si="363"/>
        <v>166</v>
      </c>
      <c r="K7727" s="8">
        <f t="shared" si="364"/>
        <v>7.9956190562626048</v>
      </c>
      <c r="L7727" s="3">
        <f t="shared" si="365"/>
        <v>6.2354497870014187</v>
      </c>
    </row>
    <row r="7728" spans="9:12">
      <c r="I7728">
        <v>7727</v>
      </c>
      <c r="J7728">
        <f t="shared" si="363"/>
        <v>167</v>
      </c>
      <c r="K7728" s="8">
        <f t="shared" si="364"/>
        <v>4.4504078537886675</v>
      </c>
      <c r="L7728" s="3">
        <f t="shared" si="365"/>
        <v>3.3550999779966624</v>
      </c>
    </row>
    <row r="7729" spans="9:12">
      <c r="I7729">
        <v>7728</v>
      </c>
      <c r="J7729">
        <f t="shared" si="363"/>
        <v>168</v>
      </c>
      <c r="K7729" s="8">
        <f t="shared" si="364"/>
        <v>3.8155677100286325</v>
      </c>
      <c r="L7729" s="3">
        <f t="shared" si="365"/>
        <v>2.8393164090087968</v>
      </c>
    </row>
    <row r="7730" spans="9:12">
      <c r="I7730">
        <v>7729</v>
      </c>
      <c r="J7730">
        <f t="shared" si="363"/>
        <v>1</v>
      </c>
      <c r="K7730" s="8">
        <f t="shared" si="364"/>
        <v>2.3809938766274468</v>
      </c>
      <c r="L7730" s="3">
        <f t="shared" si="365"/>
        <v>1.6737795111910134</v>
      </c>
    </row>
    <row r="7731" spans="9:12">
      <c r="I7731">
        <v>7730</v>
      </c>
      <c r="J7731">
        <f t="shared" si="363"/>
        <v>2</v>
      </c>
      <c r="K7731" s="8">
        <f t="shared" si="364"/>
        <v>2.2738130751419687</v>
      </c>
      <c r="L7731" s="3">
        <f t="shared" si="365"/>
        <v>1.5866991700050661</v>
      </c>
    </row>
    <row r="7732" spans="9:12">
      <c r="I7732">
        <v>7731</v>
      </c>
      <c r="J7732">
        <f t="shared" si="363"/>
        <v>3</v>
      </c>
      <c r="K7732" s="8">
        <f t="shared" si="364"/>
        <v>2.2655683989394912</v>
      </c>
      <c r="L7732" s="3">
        <f t="shared" si="365"/>
        <v>1.5800006828998294</v>
      </c>
    </row>
    <row r="7733" spans="9:12">
      <c r="I7733">
        <v>7732</v>
      </c>
      <c r="J7733">
        <f t="shared" si="363"/>
        <v>4</v>
      </c>
      <c r="K7733" s="8">
        <f t="shared" si="364"/>
        <v>2.3974832290257684</v>
      </c>
      <c r="L7733" s="3">
        <f t="shared" si="365"/>
        <v>1.6871764853960973</v>
      </c>
    </row>
    <row r="7734" spans="9:12">
      <c r="I7734">
        <v>7733</v>
      </c>
      <c r="J7734">
        <f t="shared" si="363"/>
        <v>5</v>
      </c>
      <c r="K7734" s="8">
        <f t="shared" si="364"/>
        <v>2.4139725814204014</v>
      </c>
      <c r="L7734" s="3">
        <f t="shared" si="365"/>
        <v>1.7005734595981845</v>
      </c>
    </row>
    <row r="7735" spans="9:12">
      <c r="I7735">
        <v>7734</v>
      </c>
      <c r="J7735">
        <f t="shared" si="363"/>
        <v>6</v>
      </c>
      <c r="K7735" s="8">
        <f t="shared" si="364"/>
        <v>2.8344511222011581</v>
      </c>
      <c r="L7735" s="3">
        <f t="shared" si="365"/>
        <v>2.0421963462073935</v>
      </c>
    </row>
    <row r="7736" spans="9:12">
      <c r="I7736">
        <v>7735</v>
      </c>
      <c r="J7736">
        <f t="shared" si="363"/>
        <v>7</v>
      </c>
      <c r="K7736" s="8">
        <f t="shared" si="364"/>
        <v>3.5434933626877179</v>
      </c>
      <c r="L7736" s="3">
        <f t="shared" si="365"/>
        <v>2.6182663080016599</v>
      </c>
    </row>
    <row r="7737" spans="9:12">
      <c r="I7737">
        <v>7736</v>
      </c>
      <c r="J7737">
        <f t="shared" si="363"/>
        <v>8</v>
      </c>
      <c r="K7737" s="8">
        <f t="shared" si="364"/>
        <v>4.2030675350562614</v>
      </c>
      <c r="L7737" s="3">
        <f t="shared" si="365"/>
        <v>3.1541453383061091</v>
      </c>
    </row>
    <row r="7738" spans="9:12">
      <c r="I7738">
        <v>7737</v>
      </c>
      <c r="J7738">
        <f t="shared" si="363"/>
        <v>9</v>
      </c>
      <c r="K7738" s="8">
        <f t="shared" si="364"/>
        <v>4.1783335064696185</v>
      </c>
      <c r="L7738" s="3">
        <f t="shared" si="365"/>
        <v>3.1340498770072904</v>
      </c>
    </row>
    <row r="7739" spans="9:12">
      <c r="I7739">
        <v>7738</v>
      </c>
      <c r="J7739">
        <f t="shared" si="363"/>
        <v>10</v>
      </c>
      <c r="K7739" s="8">
        <f t="shared" si="364"/>
        <v>5.6706200841798786</v>
      </c>
      <c r="L7739" s="3">
        <f t="shared" si="365"/>
        <v>4.34647619341085</v>
      </c>
    </row>
    <row r="7740" spans="9:12">
      <c r="I7740">
        <v>7739</v>
      </c>
      <c r="J7740">
        <f t="shared" si="363"/>
        <v>11</v>
      </c>
      <c r="K7740" s="8">
        <f t="shared" si="364"/>
        <v>7.7153000327326744</v>
      </c>
      <c r="L7740" s="3">
        <f t="shared" si="365"/>
        <v>6.0077011988999827</v>
      </c>
    </row>
    <row r="7741" spans="9:12">
      <c r="I7741">
        <v>7740</v>
      </c>
      <c r="J7741">
        <f t="shared" si="363"/>
        <v>12</v>
      </c>
      <c r="K7741" s="8">
        <f t="shared" si="364"/>
        <v>8.6634379048099497</v>
      </c>
      <c r="L7741" s="3">
        <f t="shared" si="365"/>
        <v>6.7780273043918697</v>
      </c>
    </row>
    <row r="7742" spans="9:12">
      <c r="I7742">
        <v>7741</v>
      </c>
      <c r="J7742">
        <f t="shared" si="363"/>
        <v>13</v>
      </c>
      <c r="K7742" s="8">
        <f t="shared" si="364"/>
        <v>9.0344483884001292</v>
      </c>
      <c r="L7742" s="3">
        <f t="shared" si="365"/>
        <v>7.0794592683893915</v>
      </c>
    </row>
    <row r="7743" spans="9:12">
      <c r="I7743">
        <v>7742</v>
      </c>
      <c r="J7743">
        <f t="shared" si="363"/>
        <v>14</v>
      </c>
      <c r="K7743" s="8">
        <f t="shared" si="364"/>
        <v>8.8200867744524611</v>
      </c>
      <c r="L7743" s="3">
        <f t="shared" si="365"/>
        <v>6.9052985770993338</v>
      </c>
    </row>
    <row r="7744" spans="9:12">
      <c r="I7744">
        <v>7743</v>
      </c>
      <c r="J7744">
        <f t="shared" si="363"/>
        <v>15</v>
      </c>
      <c r="K7744" s="8">
        <f t="shared" si="364"/>
        <v>8.7293953253615335</v>
      </c>
      <c r="L7744" s="3">
        <f t="shared" si="365"/>
        <v>6.8316152101154053</v>
      </c>
    </row>
    <row r="7745" spans="9:12">
      <c r="I7745">
        <v>7744</v>
      </c>
      <c r="J7745">
        <f t="shared" si="363"/>
        <v>16</v>
      </c>
      <c r="K7745" s="8">
        <f t="shared" si="364"/>
        <v>9.8918948113763214</v>
      </c>
      <c r="L7745" s="3">
        <f t="shared" si="365"/>
        <v>7.7761020068890989</v>
      </c>
    </row>
    <row r="7746" spans="9:12">
      <c r="I7746">
        <v>7745</v>
      </c>
      <c r="J7746">
        <f t="shared" si="363"/>
        <v>17</v>
      </c>
      <c r="K7746" s="8">
        <f t="shared" si="364"/>
        <v>11.194553814677343</v>
      </c>
      <c r="L7746" s="3">
        <f t="shared" si="365"/>
        <v>8.834463102199333</v>
      </c>
    </row>
    <row r="7747" spans="9:12">
      <c r="I7747">
        <v>7746</v>
      </c>
      <c r="J7747">
        <f t="shared" ref="J7747:J7810" si="366">MOD(I7747-1,168)+1</f>
        <v>18</v>
      </c>
      <c r="K7747" s="8">
        <f t="shared" ref="K7747:K7810" si="367">INDEX($D$2:$D$169,J7747)</f>
        <v>10.955458172136886</v>
      </c>
      <c r="L7747" s="3">
        <f t="shared" ref="L7747:L7810" si="368">INDEX($B$2:$B$169,J7747)</f>
        <v>8.6402069496054619</v>
      </c>
    </row>
    <row r="7748" spans="9:12">
      <c r="I7748">
        <v>7747</v>
      </c>
      <c r="J7748">
        <f t="shared" si="366"/>
        <v>19</v>
      </c>
      <c r="K7748" s="8">
        <f t="shared" si="367"/>
        <v>11.47487283820637</v>
      </c>
      <c r="L7748" s="3">
        <f t="shared" si="368"/>
        <v>9.0622116903000336</v>
      </c>
    </row>
    <row r="7749" spans="9:12">
      <c r="I7749">
        <v>7748</v>
      </c>
      <c r="J7749">
        <f t="shared" si="366"/>
        <v>20</v>
      </c>
      <c r="K7749" s="8">
        <f t="shared" si="367"/>
        <v>11.408915417701746</v>
      </c>
      <c r="L7749" s="3">
        <f t="shared" si="368"/>
        <v>9.0086237846146506</v>
      </c>
    </row>
    <row r="7750" spans="9:12">
      <c r="I7750">
        <v>7749</v>
      </c>
      <c r="J7750">
        <f t="shared" si="366"/>
        <v>21</v>
      </c>
      <c r="K7750" s="8">
        <f t="shared" si="367"/>
        <v>11.969553475698714</v>
      </c>
      <c r="L7750" s="3">
        <f t="shared" si="368"/>
        <v>9.464120969703508</v>
      </c>
    </row>
    <row r="7751" spans="9:12">
      <c r="I7751">
        <v>7750</v>
      </c>
      <c r="J7751">
        <f t="shared" si="366"/>
        <v>22</v>
      </c>
      <c r="K7751" s="8">
        <f t="shared" si="367"/>
        <v>8.0780658291727558</v>
      </c>
      <c r="L7751" s="3">
        <f t="shared" si="368"/>
        <v>6.3024346668977405</v>
      </c>
    </row>
    <row r="7752" spans="9:12">
      <c r="I7752">
        <v>7751</v>
      </c>
      <c r="J7752">
        <f t="shared" si="366"/>
        <v>23</v>
      </c>
      <c r="K7752" s="8">
        <f t="shared" si="367"/>
        <v>4.3679610808775902</v>
      </c>
      <c r="L7752" s="3">
        <f t="shared" si="368"/>
        <v>3.2881150980995879</v>
      </c>
    </row>
    <row r="7753" spans="9:12">
      <c r="I7753">
        <v>7752</v>
      </c>
      <c r="J7753">
        <f t="shared" si="366"/>
        <v>24</v>
      </c>
      <c r="K7753" s="8">
        <f t="shared" si="367"/>
        <v>2.7240362768613728</v>
      </c>
      <c r="L7753" s="3">
        <f t="shared" si="368"/>
        <v>1.952488466895772</v>
      </c>
    </row>
    <row r="7754" spans="9:12">
      <c r="I7754">
        <v>7753</v>
      </c>
      <c r="J7754">
        <f t="shared" si="366"/>
        <v>25</v>
      </c>
      <c r="K7754" s="8">
        <f t="shared" si="367"/>
        <v>2.6283341953787085</v>
      </c>
      <c r="L7754" s="3">
        <f t="shared" si="368"/>
        <v>1.8747341508968858</v>
      </c>
    </row>
    <row r="7755" spans="9:12">
      <c r="I7755">
        <v>7754</v>
      </c>
      <c r="J7755">
        <f t="shared" si="366"/>
        <v>26</v>
      </c>
      <c r="K7755" s="8">
        <f t="shared" si="367"/>
        <v>2.5211533938779755</v>
      </c>
      <c r="L7755" s="3">
        <f t="shared" si="368"/>
        <v>1.7876538096985444</v>
      </c>
    </row>
    <row r="7756" spans="9:12">
      <c r="I7756">
        <v>7755</v>
      </c>
      <c r="J7756">
        <f t="shared" si="366"/>
        <v>27</v>
      </c>
      <c r="K7756" s="8">
        <f t="shared" si="367"/>
        <v>2.4222172576127678</v>
      </c>
      <c r="L7756" s="3">
        <f t="shared" si="368"/>
        <v>1.7072719466952062</v>
      </c>
    </row>
    <row r="7757" spans="9:12">
      <c r="I7757">
        <v>7756</v>
      </c>
      <c r="J7757">
        <f t="shared" si="366"/>
        <v>28</v>
      </c>
      <c r="K7757" s="8">
        <f t="shared" si="367"/>
        <v>2.5046640305379388</v>
      </c>
      <c r="L7757" s="3">
        <f t="shared" si="368"/>
        <v>1.7742568266037313</v>
      </c>
    </row>
    <row r="7758" spans="9:12">
      <c r="I7758">
        <v>7757</v>
      </c>
      <c r="J7758">
        <f t="shared" si="366"/>
        <v>29</v>
      </c>
      <c r="K7758" s="8">
        <f t="shared" si="367"/>
        <v>2.7437596730828857</v>
      </c>
      <c r="L7758" s="3">
        <f t="shared" si="368"/>
        <v>1.9685129792012492</v>
      </c>
    </row>
    <row r="7759" spans="9:12">
      <c r="I7759">
        <v>7758</v>
      </c>
      <c r="J7759">
        <f t="shared" si="366"/>
        <v>30</v>
      </c>
      <c r="K7759" s="8">
        <f t="shared" si="367"/>
        <v>2.9828553156278756</v>
      </c>
      <c r="L7759" s="3">
        <f t="shared" si="368"/>
        <v>2.1627691317988025</v>
      </c>
    </row>
    <row r="7760" spans="9:12">
      <c r="I7760">
        <v>7759</v>
      </c>
      <c r="J7760">
        <f t="shared" si="366"/>
        <v>31</v>
      </c>
      <c r="K7760" s="8">
        <f t="shared" si="367"/>
        <v>3.8155677100286325</v>
      </c>
      <c r="L7760" s="3">
        <f t="shared" si="368"/>
        <v>2.8393164090087968</v>
      </c>
    </row>
    <row r="7761" spans="9:12">
      <c r="I7761">
        <v>7760</v>
      </c>
      <c r="J7761">
        <f t="shared" si="366"/>
        <v>32</v>
      </c>
      <c r="K7761" s="8">
        <f t="shared" si="367"/>
        <v>4.1618441540741822</v>
      </c>
      <c r="L7761" s="3">
        <f t="shared" si="368"/>
        <v>3.1206529028045509</v>
      </c>
    </row>
    <row r="7762" spans="9:12">
      <c r="I7762">
        <v>7761</v>
      </c>
      <c r="J7762">
        <f t="shared" si="366"/>
        <v>33</v>
      </c>
      <c r="K7762" s="8">
        <f t="shared" si="367"/>
        <v>4.8131736502287907</v>
      </c>
      <c r="L7762" s="3">
        <f t="shared" si="368"/>
        <v>3.6498334459944544</v>
      </c>
    </row>
    <row r="7763" spans="9:12">
      <c r="I7763">
        <v>7762</v>
      </c>
      <c r="J7763">
        <f t="shared" si="366"/>
        <v>34</v>
      </c>
      <c r="K7763" s="8">
        <f t="shared" si="367"/>
        <v>5.6953541127609633</v>
      </c>
      <c r="L7763" s="3">
        <f t="shared" si="368"/>
        <v>4.3665716547051527</v>
      </c>
    </row>
    <row r="7764" spans="9:12">
      <c r="I7764">
        <v>7763</v>
      </c>
      <c r="J7764">
        <f t="shared" si="366"/>
        <v>35</v>
      </c>
      <c r="K7764" s="8">
        <f t="shared" si="367"/>
        <v>7.8307255104390014</v>
      </c>
      <c r="L7764" s="3">
        <f t="shared" si="368"/>
        <v>6.1014800272060929</v>
      </c>
    </row>
    <row r="7765" spans="9:12">
      <c r="I7765">
        <v>7764</v>
      </c>
      <c r="J7765">
        <f t="shared" si="366"/>
        <v>36</v>
      </c>
      <c r="K7765" s="8">
        <f t="shared" si="367"/>
        <v>8.8448208140001583</v>
      </c>
      <c r="L7765" s="3">
        <f t="shared" si="368"/>
        <v>6.9253940473035946</v>
      </c>
    </row>
    <row r="7766" spans="9:12">
      <c r="I7766">
        <v>7765</v>
      </c>
      <c r="J7766">
        <f t="shared" si="366"/>
        <v>37</v>
      </c>
      <c r="K7766" s="8">
        <f t="shared" si="367"/>
        <v>8.919022899762318</v>
      </c>
      <c r="L7766" s="3">
        <f t="shared" si="368"/>
        <v>6.9856804312018648</v>
      </c>
    </row>
    <row r="7767" spans="9:12">
      <c r="I7767">
        <v>7766</v>
      </c>
      <c r="J7767">
        <f t="shared" si="366"/>
        <v>38</v>
      </c>
      <c r="K7767" s="8">
        <f t="shared" si="367"/>
        <v>8.9932249964925521</v>
      </c>
      <c r="L7767" s="3">
        <f t="shared" si="368"/>
        <v>7.0459668240112787</v>
      </c>
    </row>
    <row r="7768" spans="9:12">
      <c r="I7768">
        <v>7767</v>
      </c>
      <c r="J7768">
        <f t="shared" si="366"/>
        <v>39</v>
      </c>
      <c r="K7768" s="8">
        <f t="shared" si="367"/>
        <v>8.6716825919579197</v>
      </c>
      <c r="L7768" s="3">
        <f t="shared" si="368"/>
        <v>6.7847258003899045</v>
      </c>
    </row>
    <row r="7769" spans="9:12">
      <c r="I7769">
        <v>7768</v>
      </c>
      <c r="J7769">
        <f t="shared" si="366"/>
        <v>40</v>
      </c>
      <c r="K7769" s="8">
        <f t="shared" si="367"/>
        <v>9.7105119131583315</v>
      </c>
      <c r="L7769" s="3">
        <f t="shared" si="368"/>
        <v>7.6287352728918858</v>
      </c>
    </row>
    <row r="7770" spans="9:12">
      <c r="I7770">
        <v>7769</v>
      </c>
      <c r="J7770">
        <f t="shared" si="366"/>
        <v>41</v>
      </c>
      <c r="K7770" s="8">
        <f t="shared" si="367"/>
        <v>10.254660607825436</v>
      </c>
      <c r="L7770" s="3">
        <f t="shared" si="368"/>
        <v>8.0708354748941975</v>
      </c>
    </row>
    <row r="7771" spans="9:12">
      <c r="I7771">
        <v>7770</v>
      </c>
      <c r="J7771">
        <f t="shared" si="366"/>
        <v>42</v>
      </c>
      <c r="K7771" s="8">
        <f t="shared" si="367"/>
        <v>10.271149971189596</v>
      </c>
      <c r="L7771" s="3">
        <f t="shared" si="368"/>
        <v>8.0842324580086089</v>
      </c>
    </row>
    <row r="7772" spans="9:12">
      <c r="I7772">
        <v>7771</v>
      </c>
      <c r="J7772">
        <f t="shared" si="366"/>
        <v>43</v>
      </c>
      <c r="K7772" s="8">
        <f t="shared" si="367"/>
        <v>10.633915767628306</v>
      </c>
      <c r="L7772" s="3">
        <f t="shared" si="368"/>
        <v>8.378965926005252</v>
      </c>
    </row>
    <row r="7773" spans="9:12">
      <c r="I7773">
        <v>7772</v>
      </c>
      <c r="J7773">
        <f t="shared" si="366"/>
        <v>44</v>
      </c>
      <c r="K7773" s="8">
        <f t="shared" si="367"/>
        <v>11.771681214142479</v>
      </c>
      <c r="L7773" s="3">
        <f t="shared" si="368"/>
        <v>9.3033572526129387</v>
      </c>
    </row>
    <row r="7774" spans="9:12">
      <c r="I7774">
        <v>7773</v>
      </c>
      <c r="J7774">
        <f t="shared" si="366"/>
        <v>45</v>
      </c>
      <c r="K7774" s="8">
        <f t="shared" si="367"/>
        <v>11.375936712913994</v>
      </c>
      <c r="L7774" s="3">
        <f t="shared" si="368"/>
        <v>8.9818298362117055</v>
      </c>
    </row>
    <row r="7775" spans="9:12">
      <c r="I7775">
        <v>7774</v>
      </c>
      <c r="J7775">
        <f t="shared" si="366"/>
        <v>46</v>
      </c>
      <c r="K7775" s="8">
        <f t="shared" si="367"/>
        <v>8.6716825919579197</v>
      </c>
      <c r="L7775" s="3">
        <f t="shared" si="368"/>
        <v>6.7847258003899045</v>
      </c>
    </row>
    <row r="7776" spans="9:12">
      <c r="I7776">
        <v>7775</v>
      </c>
      <c r="J7776">
        <f t="shared" si="366"/>
        <v>47</v>
      </c>
      <c r="K7776" s="8">
        <f t="shared" si="367"/>
        <v>5.1264713894914129</v>
      </c>
      <c r="L7776" s="3">
        <f t="shared" si="368"/>
        <v>3.9043759913911837</v>
      </c>
    </row>
    <row r="7777" spans="9:12">
      <c r="I7777">
        <v>7776</v>
      </c>
      <c r="J7777">
        <f t="shared" si="366"/>
        <v>48</v>
      </c>
      <c r="K7777" s="8">
        <f t="shared" si="367"/>
        <v>3.6506741641857294</v>
      </c>
      <c r="L7777" s="3">
        <f t="shared" si="368"/>
        <v>2.7053466491977907</v>
      </c>
    </row>
    <row r="7778" spans="9:12">
      <c r="I7778">
        <v>7777</v>
      </c>
      <c r="J7778">
        <f t="shared" si="366"/>
        <v>49</v>
      </c>
      <c r="K7778" s="8">
        <f t="shared" si="367"/>
        <v>2.9993446680265516</v>
      </c>
      <c r="L7778" s="3">
        <f t="shared" si="368"/>
        <v>2.1761661060041742</v>
      </c>
    </row>
    <row r="7779" spans="9:12">
      <c r="I7779">
        <v>7778</v>
      </c>
      <c r="J7779">
        <f t="shared" si="366"/>
        <v>50</v>
      </c>
      <c r="K7779" s="8">
        <f t="shared" si="367"/>
        <v>2.6942916049500596</v>
      </c>
      <c r="L7779" s="3">
        <f t="shared" si="368"/>
        <v>1.9283220476993996</v>
      </c>
    </row>
    <row r="7780" spans="9:12">
      <c r="I7780">
        <v>7779</v>
      </c>
      <c r="J7780">
        <f t="shared" si="366"/>
        <v>51</v>
      </c>
      <c r="K7780" s="8">
        <f t="shared" si="367"/>
        <v>2.5871108034494563</v>
      </c>
      <c r="L7780" s="3">
        <f t="shared" si="368"/>
        <v>1.8412417065011635</v>
      </c>
    </row>
    <row r="7781" spans="9:12">
      <c r="I7781">
        <v>7780</v>
      </c>
      <c r="J7781">
        <f t="shared" si="366"/>
        <v>52</v>
      </c>
      <c r="K7781" s="8">
        <f t="shared" si="367"/>
        <v>2.6200895191878577</v>
      </c>
      <c r="L7781" s="3">
        <f t="shared" si="368"/>
        <v>1.8680356638010955</v>
      </c>
    </row>
    <row r="7782" spans="9:12">
      <c r="I7782">
        <v>7781</v>
      </c>
      <c r="J7782">
        <f t="shared" si="366"/>
        <v>53</v>
      </c>
      <c r="K7782" s="8">
        <f t="shared" si="367"/>
        <v>2.6448235477741227</v>
      </c>
      <c r="L7782" s="3">
        <f t="shared" si="368"/>
        <v>1.8881311250996073</v>
      </c>
    </row>
    <row r="7783" spans="9:12">
      <c r="I7783">
        <v>7782</v>
      </c>
      <c r="J7783">
        <f t="shared" si="366"/>
        <v>54</v>
      </c>
      <c r="K7783" s="8">
        <f t="shared" si="367"/>
        <v>3.2137062710261599</v>
      </c>
      <c r="L7783" s="3">
        <f t="shared" si="368"/>
        <v>2.3503267883993479</v>
      </c>
    </row>
    <row r="7784" spans="9:12">
      <c r="I7784">
        <v>7783</v>
      </c>
      <c r="J7784">
        <f t="shared" si="366"/>
        <v>55</v>
      </c>
      <c r="K7784" s="8">
        <f t="shared" si="367"/>
        <v>4.3349823760834552</v>
      </c>
      <c r="L7784" s="3">
        <f t="shared" si="368"/>
        <v>3.2613211496914576</v>
      </c>
    </row>
    <row r="7785" spans="9:12">
      <c r="I7785">
        <v>7784</v>
      </c>
      <c r="J7785">
        <f t="shared" si="366"/>
        <v>56</v>
      </c>
      <c r="K7785" s="8">
        <f t="shared" si="367"/>
        <v>4.5740780186451708</v>
      </c>
      <c r="L7785" s="3">
        <f t="shared" si="368"/>
        <v>3.4555773023025997</v>
      </c>
    </row>
    <row r="7786" spans="9:12">
      <c r="I7786">
        <v>7785</v>
      </c>
      <c r="J7786">
        <f t="shared" si="366"/>
        <v>57</v>
      </c>
      <c r="K7786" s="8">
        <f t="shared" si="367"/>
        <v>5.505726538329669</v>
      </c>
      <c r="L7786" s="3">
        <f t="shared" si="368"/>
        <v>4.2125064335939069</v>
      </c>
    </row>
    <row r="7787" spans="9:12">
      <c r="I7787">
        <v>7786</v>
      </c>
      <c r="J7787">
        <f t="shared" si="366"/>
        <v>58</v>
      </c>
      <c r="K7787" s="8">
        <f t="shared" si="367"/>
        <v>6.5940239276812136</v>
      </c>
      <c r="L7787" s="3">
        <f t="shared" si="368"/>
        <v>5.0967068376126132</v>
      </c>
    </row>
    <row r="7788" spans="9:12">
      <c r="I7788">
        <v>7787</v>
      </c>
      <c r="J7788">
        <f t="shared" si="366"/>
        <v>59</v>
      </c>
      <c r="K7788" s="8">
        <f t="shared" si="367"/>
        <v>7.7812574532464591</v>
      </c>
      <c r="L7788" s="3">
        <f t="shared" si="368"/>
        <v>6.0612891045928095</v>
      </c>
    </row>
    <row r="7789" spans="9:12">
      <c r="I7789">
        <v>7788</v>
      </c>
      <c r="J7789">
        <f t="shared" si="366"/>
        <v>60</v>
      </c>
      <c r="K7789" s="8">
        <f t="shared" si="367"/>
        <v>8.3996082446467266</v>
      </c>
      <c r="L7789" s="3">
        <f t="shared" si="368"/>
        <v>6.5636756994069145</v>
      </c>
    </row>
    <row r="7790" spans="9:12">
      <c r="I7790">
        <v>7789</v>
      </c>
      <c r="J7790">
        <f t="shared" si="366"/>
        <v>61</v>
      </c>
      <c r="K7790" s="8">
        <f t="shared" si="367"/>
        <v>9.0674270931865308</v>
      </c>
      <c r="L7790" s="3">
        <f t="shared" si="368"/>
        <v>7.1062532167912371</v>
      </c>
    </row>
    <row r="7791" spans="9:12">
      <c r="I7791">
        <v>7790</v>
      </c>
      <c r="J7791">
        <f t="shared" si="366"/>
        <v>62</v>
      </c>
      <c r="K7791" s="8">
        <f t="shared" si="367"/>
        <v>8.8695548425769211</v>
      </c>
      <c r="L7791" s="3">
        <f t="shared" si="368"/>
        <v>6.9454895085943855</v>
      </c>
    </row>
    <row r="7792" spans="9:12">
      <c r="I7792">
        <v>7791</v>
      </c>
      <c r="J7792">
        <f t="shared" si="366"/>
        <v>63</v>
      </c>
      <c r="K7792" s="8">
        <f t="shared" si="367"/>
        <v>9.4549269182419682</v>
      </c>
      <c r="L7792" s="3">
        <f t="shared" si="368"/>
        <v>7.4210821461111438</v>
      </c>
    </row>
    <row r="7793" spans="9:12">
      <c r="I7793">
        <v>7792</v>
      </c>
      <c r="J7793">
        <f t="shared" si="366"/>
        <v>64</v>
      </c>
      <c r="K7793" s="8">
        <f t="shared" si="367"/>
        <v>10.386575448886843</v>
      </c>
      <c r="L7793" s="3">
        <f t="shared" si="368"/>
        <v>8.178011286307342</v>
      </c>
    </row>
    <row r="7794" spans="9:12">
      <c r="I7794">
        <v>7793</v>
      </c>
      <c r="J7794">
        <f t="shared" si="366"/>
        <v>65</v>
      </c>
      <c r="K7794" s="8">
        <f t="shared" si="367"/>
        <v>10.996681564067506</v>
      </c>
      <c r="L7794" s="3">
        <f t="shared" si="368"/>
        <v>8.6736993940022966</v>
      </c>
    </row>
    <row r="7795" spans="9:12">
      <c r="I7795">
        <v>7794</v>
      </c>
      <c r="J7795">
        <f t="shared" si="366"/>
        <v>66</v>
      </c>
      <c r="K7795" s="8">
        <f t="shared" si="367"/>
        <v>10.897745438764765</v>
      </c>
      <c r="L7795" s="3">
        <f t="shared" si="368"/>
        <v>8.5933175399055468</v>
      </c>
    </row>
    <row r="7796" spans="9:12">
      <c r="I7796">
        <v>7795</v>
      </c>
      <c r="J7796">
        <f t="shared" si="366"/>
        <v>67</v>
      </c>
      <c r="K7796" s="8">
        <f t="shared" si="367"/>
        <v>11.623277031647538</v>
      </c>
      <c r="L7796" s="3">
        <f t="shared" si="368"/>
        <v>9.1827844759031834</v>
      </c>
    </row>
    <row r="7797" spans="9:12">
      <c r="I7797">
        <v>7796</v>
      </c>
      <c r="J7797">
        <f t="shared" si="366"/>
        <v>68</v>
      </c>
      <c r="K7797" s="8">
        <f t="shared" si="367"/>
        <v>11.8623726632305</v>
      </c>
      <c r="L7797" s="3">
        <f t="shared" si="368"/>
        <v>9.3770406195945046</v>
      </c>
    </row>
    <row r="7798" spans="9:12">
      <c r="I7798">
        <v>7797</v>
      </c>
      <c r="J7798">
        <f t="shared" si="366"/>
        <v>69</v>
      </c>
      <c r="K7798" s="8">
        <f t="shared" si="367"/>
        <v>11.359447360506341</v>
      </c>
      <c r="L7798" s="3">
        <f t="shared" si="368"/>
        <v>8.968432861999041</v>
      </c>
    </row>
    <row r="7799" spans="9:12">
      <c r="I7799">
        <v>7798</v>
      </c>
      <c r="J7799">
        <f t="shared" si="366"/>
        <v>70</v>
      </c>
      <c r="K7799" s="8">
        <f t="shared" si="367"/>
        <v>9.1004057979824537</v>
      </c>
      <c r="L7799" s="3">
        <f t="shared" si="368"/>
        <v>7.1330471652008205</v>
      </c>
    </row>
    <row r="7800" spans="9:12">
      <c r="I7800">
        <v>7799</v>
      </c>
      <c r="J7800">
        <f t="shared" si="366"/>
        <v>71</v>
      </c>
      <c r="K7800" s="8">
        <f t="shared" si="367"/>
        <v>4.65652478059374</v>
      </c>
      <c r="L7800" s="3">
        <f t="shared" si="368"/>
        <v>3.5225621732930517</v>
      </c>
    </row>
    <row r="7801" spans="9:12">
      <c r="I7801">
        <v>7800</v>
      </c>
      <c r="J7801">
        <f t="shared" si="366"/>
        <v>72</v>
      </c>
      <c r="K7801" s="8">
        <f t="shared" si="367"/>
        <v>3.5894454656580717</v>
      </c>
      <c r="L7801" s="3">
        <f t="shared" si="368"/>
        <v>2.6556006509941628</v>
      </c>
    </row>
    <row r="7802" spans="9:12">
      <c r="I7802">
        <v>7801</v>
      </c>
      <c r="J7802">
        <f t="shared" si="366"/>
        <v>73</v>
      </c>
      <c r="K7802" s="8">
        <f t="shared" si="367"/>
        <v>2.8839191903191095</v>
      </c>
      <c r="L7802" s="3">
        <f t="shared" si="368"/>
        <v>2.0823872776971579</v>
      </c>
    </row>
    <row r="7803" spans="9:12">
      <c r="I7803">
        <v>7802</v>
      </c>
      <c r="J7803">
        <f t="shared" si="366"/>
        <v>74</v>
      </c>
      <c r="K7803" s="8">
        <f t="shared" si="367"/>
        <v>2.6613129001571472</v>
      </c>
      <c r="L7803" s="3">
        <f t="shared" si="368"/>
        <v>1.9015280992922632</v>
      </c>
    </row>
    <row r="7804" spans="9:12">
      <c r="I7804">
        <v>7803</v>
      </c>
      <c r="J7804">
        <f t="shared" si="366"/>
        <v>75</v>
      </c>
      <c r="K7804" s="8">
        <f t="shared" si="367"/>
        <v>2.562376774863024</v>
      </c>
      <c r="L7804" s="3">
        <f t="shared" si="368"/>
        <v>1.8211462452025158</v>
      </c>
    </row>
    <row r="7805" spans="9:12">
      <c r="I7805">
        <v>7804</v>
      </c>
      <c r="J7805">
        <f t="shared" si="366"/>
        <v>76</v>
      </c>
      <c r="K7805" s="8">
        <f t="shared" si="367"/>
        <v>2.5046640305379388</v>
      </c>
      <c r="L7805" s="3">
        <f t="shared" si="368"/>
        <v>1.7742568266037313</v>
      </c>
    </row>
    <row r="7806" spans="9:12">
      <c r="I7806">
        <v>7805</v>
      </c>
      <c r="J7806">
        <f t="shared" si="366"/>
        <v>77</v>
      </c>
      <c r="K7806" s="8">
        <f t="shared" si="367"/>
        <v>2.6778022525516754</v>
      </c>
      <c r="L7806" s="3">
        <f t="shared" si="368"/>
        <v>1.9149250734942649</v>
      </c>
    </row>
    <row r="7807" spans="9:12">
      <c r="I7807">
        <v>7806</v>
      </c>
      <c r="J7807">
        <f t="shared" si="366"/>
        <v>78</v>
      </c>
      <c r="K7807" s="8">
        <f t="shared" si="367"/>
        <v>3.0735467647469696</v>
      </c>
      <c r="L7807" s="3">
        <f t="shared" si="368"/>
        <v>2.236452498805614</v>
      </c>
    </row>
    <row r="7808" spans="9:12">
      <c r="I7808">
        <v>7807</v>
      </c>
      <c r="J7808">
        <f t="shared" si="366"/>
        <v>79</v>
      </c>
      <c r="K7808" s="8">
        <f t="shared" si="367"/>
        <v>4.1700888302587771</v>
      </c>
      <c r="L7808" s="3">
        <f t="shared" si="368"/>
        <v>3.1273513898952583</v>
      </c>
    </row>
    <row r="7809" spans="9:12">
      <c r="I7809">
        <v>7808</v>
      </c>
      <c r="J7809">
        <f t="shared" si="366"/>
        <v>80</v>
      </c>
      <c r="K7809" s="8">
        <f t="shared" si="367"/>
        <v>4.3432270522946572</v>
      </c>
      <c r="L7809" s="3">
        <f t="shared" si="368"/>
        <v>3.2680196368037828</v>
      </c>
    </row>
    <row r="7810" spans="9:12">
      <c r="I7810">
        <v>7809</v>
      </c>
      <c r="J7810">
        <f t="shared" si="366"/>
        <v>81</v>
      </c>
      <c r="K7810" s="8">
        <f t="shared" si="367"/>
        <v>5.505726538329669</v>
      </c>
      <c r="L7810" s="3">
        <f t="shared" si="368"/>
        <v>4.2125064335939069</v>
      </c>
    </row>
    <row r="7811" spans="9:12">
      <c r="I7811">
        <v>7810</v>
      </c>
      <c r="J7811">
        <f t="shared" ref="J7811:J7874" si="369">MOD(I7811-1,168)+1</f>
        <v>82</v>
      </c>
      <c r="K7811" s="8">
        <f t="shared" ref="K7811:K7874" si="370">INDEX($D$2:$D$169,J7811)</f>
        <v>6.5775345752823036</v>
      </c>
      <c r="L7811" s="3">
        <f t="shared" ref="L7811:L7874" si="371">INDEX($B$2:$B$169,J7811)</f>
        <v>5.0833098634070506</v>
      </c>
    </row>
    <row r="7812" spans="9:12">
      <c r="I7812">
        <v>7811</v>
      </c>
      <c r="J7812">
        <f t="shared" si="369"/>
        <v>83</v>
      </c>
      <c r="K7812" s="8">
        <f t="shared" si="370"/>
        <v>7.3030661681667635</v>
      </c>
      <c r="L7812" s="3">
        <f t="shared" si="371"/>
        <v>5.6727767994060585</v>
      </c>
    </row>
    <row r="7813" spans="9:12">
      <c r="I7813">
        <v>7812</v>
      </c>
      <c r="J7813">
        <f t="shared" si="369"/>
        <v>84</v>
      </c>
      <c r="K7813" s="8">
        <f t="shared" si="370"/>
        <v>8.5232783985259974</v>
      </c>
      <c r="L7813" s="3">
        <f t="shared" si="371"/>
        <v>6.664153014794266</v>
      </c>
    </row>
    <row r="7814" spans="9:12">
      <c r="I7814">
        <v>7813</v>
      </c>
      <c r="J7814">
        <f t="shared" si="369"/>
        <v>85</v>
      </c>
      <c r="K7814" s="8">
        <f t="shared" si="370"/>
        <v>8.2264700226074776</v>
      </c>
      <c r="L7814" s="3">
        <f t="shared" si="371"/>
        <v>6.4230074524956526</v>
      </c>
    </row>
    <row r="7815" spans="9:12">
      <c r="I7815">
        <v>7814</v>
      </c>
      <c r="J7815">
        <f t="shared" si="369"/>
        <v>86</v>
      </c>
      <c r="K7815" s="8">
        <f t="shared" si="370"/>
        <v>7.7235447089147193</v>
      </c>
      <c r="L7815" s="3">
        <f t="shared" si="371"/>
        <v>6.014399685988618</v>
      </c>
    </row>
    <row r="7816" spans="9:12">
      <c r="I7816">
        <v>7815</v>
      </c>
      <c r="J7816">
        <f t="shared" si="369"/>
        <v>87</v>
      </c>
      <c r="K7816" s="8">
        <f t="shared" si="370"/>
        <v>8.1605126020835357</v>
      </c>
      <c r="L7816" s="3">
        <f t="shared" si="371"/>
        <v>6.3694195467945738</v>
      </c>
    </row>
    <row r="7817" spans="9:12">
      <c r="I7817">
        <v>7816</v>
      </c>
      <c r="J7817">
        <f t="shared" si="369"/>
        <v>88</v>
      </c>
      <c r="K7817" s="8">
        <f t="shared" si="370"/>
        <v>8.8118420982723737</v>
      </c>
      <c r="L7817" s="3">
        <f t="shared" si="371"/>
        <v>6.8986000900122884</v>
      </c>
    </row>
    <row r="7818" spans="9:12">
      <c r="I7818">
        <v>7817</v>
      </c>
      <c r="J7818">
        <f t="shared" si="369"/>
        <v>89</v>
      </c>
      <c r="K7818" s="8">
        <f t="shared" si="370"/>
        <v>10.139235130118793</v>
      </c>
      <c r="L7818" s="3">
        <f t="shared" si="371"/>
        <v>7.9770566465878305</v>
      </c>
    </row>
    <row r="7819" spans="9:12">
      <c r="I7819">
        <v>7818</v>
      </c>
      <c r="J7819">
        <f t="shared" si="369"/>
        <v>90</v>
      </c>
      <c r="K7819" s="8">
        <f t="shared" si="370"/>
        <v>9.5621077307008662</v>
      </c>
      <c r="L7819" s="3">
        <f t="shared" si="371"/>
        <v>7.5081624962125799</v>
      </c>
    </row>
    <row r="7820" spans="9:12">
      <c r="I7820">
        <v>7819</v>
      </c>
      <c r="J7820">
        <f t="shared" si="369"/>
        <v>91</v>
      </c>
      <c r="K7820" s="8">
        <f t="shared" si="370"/>
        <v>10.238171255430466</v>
      </c>
      <c r="L7820" s="3">
        <f t="shared" si="371"/>
        <v>8.0574385006918359</v>
      </c>
    </row>
    <row r="7821" spans="9:12">
      <c r="I7821">
        <v>7820</v>
      </c>
      <c r="J7821">
        <f t="shared" si="369"/>
        <v>92</v>
      </c>
      <c r="K7821" s="8">
        <f t="shared" si="370"/>
        <v>9.6445544926424596</v>
      </c>
      <c r="L7821" s="3">
        <f t="shared" si="371"/>
        <v>7.5751473671973644</v>
      </c>
    </row>
    <row r="7822" spans="9:12">
      <c r="I7822">
        <v>7821</v>
      </c>
      <c r="J7822">
        <f t="shared" si="369"/>
        <v>93</v>
      </c>
      <c r="K7822" s="8">
        <f t="shared" si="370"/>
        <v>7.2700874633817305</v>
      </c>
      <c r="L7822" s="3">
        <f t="shared" si="371"/>
        <v>5.645982851005324</v>
      </c>
    </row>
    <row r="7823" spans="9:12">
      <c r="I7823">
        <v>7822</v>
      </c>
      <c r="J7823">
        <f t="shared" si="369"/>
        <v>94</v>
      </c>
      <c r="K7823" s="8">
        <f t="shared" si="370"/>
        <v>6.3796623246658495</v>
      </c>
      <c r="L7823" s="3">
        <f t="shared" si="371"/>
        <v>4.9225461552046381</v>
      </c>
    </row>
    <row r="7824" spans="9:12">
      <c r="I7824">
        <v>7823</v>
      </c>
      <c r="J7824">
        <f t="shared" si="369"/>
        <v>95</v>
      </c>
      <c r="K7824" s="8">
        <f t="shared" si="370"/>
        <v>4.5493439790976007</v>
      </c>
      <c r="L7824" s="3">
        <f t="shared" si="371"/>
        <v>3.4354818320984424</v>
      </c>
    </row>
    <row r="7825" spans="9:12">
      <c r="I7825">
        <v>7824</v>
      </c>
      <c r="J7825">
        <f t="shared" si="369"/>
        <v>96</v>
      </c>
      <c r="K7825" s="8">
        <f t="shared" si="370"/>
        <v>3.5764720674812209</v>
      </c>
      <c r="L7825" s="3">
        <f t="shared" si="371"/>
        <v>2.6450602564092764</v>
      </c>
    </row>
    <row r="7826" spans="9:12">
      <c r="I7826">
        <v>7825</v>
      </c>
      <c r="J7826">
        <f t="shared" si="369"/>
        <v>97</v>
      </c>
      <c r="K7826" s="8">
        <f t="shared" si="370"/>
        <v>3.5270040102889126</v>
      </c>
      <c r="L7826" s="3">
        <f t="shared" si="371"/>
        <v>2.6048693337961835</v>
      </c>
    </row>
    <row r="7827" spans="9:12">
      <c r="I7827">
        <v>7826</v>
      </c>
      <c r="J7827">
        <f t="shared" si="369"/>
        <v>98</v>
      </c>
      <c r="K7827" s="8">
        <f t="shared" si="370"/>
        <v>3.2384403105725958</v>
      </c>
      <c r="L7827" s="3">
        <f t="shared" si="371"/>
        <v>2.3704222586025834</v>
      </c>
    </row>
    <row r="7828" spans="9:12">
      <c r="I7828">
        <v>7827</v>
      </c>
      <c r="J7828">
        <f t="shared" si="369"/>
        <v>99</v>
      </c>
      <c r="K7828" s="8">
        <f t="shared" si="370"/>
        <v>3.1807275662465839</v>
      </c>
      <c r="L7828" s="3">
        <f t="shared" si="371"/>
        <v>2.3235328400030464</v>
      </c>
    </row>
    <row r="7829" spans="9:12">
      <c r="I7829">
        <v>7828</v>
      </c>
      <c r="J7829">
        <f t="shared" si="369"/>
        <v>100</v>
      </c>
      <c r="K7829" s="8">
        <f t="shared" si="370"/>
        <v>2.8344511222011581</v>
      </c>
      <c r="L7829" s="3">
        <f t="shared" si="371"/>
        <v>2.0421963462073935</v>
      </c>
    </row>
    <row r="7830" spans="9:12">
      <c r="I7830">
        <v>7829</v>
      </c>
      <c r="J7830">
        <f t="shared" si="369"/>
        <v>101</v>
      </c>
      <c r="K7830" s="8">
        <f t="shared" si="370"/>
        <v>2.7767383778613248</v>
      </c>
      <c r="L7830" s="3">
        <f t="shared" si="371"/>
        <v>1.9953069275966271</v>
      </c>
    </row>
    <row r="7831" spans="9:12">
      <c r="I7831">
        <v>7830</v>
      </c>
      <c r="J7831">
        <f t="shared" si="369"/>
        <v>102</v>
      </c>
      <c r="K7831" s="8">
        <f t="shared" si="370"/>
        <v>3.0075893442135704</v>
      </c>
      <c r="L7831" s="3">
        <f t="shared" si="371"/>
        <v>2.1828645930968511</v>
      </c>
    </row>
    <row r="7832" spans="9:12">
      <c r="I7832">
        <v>7831</v>
      </c>
      <c r="J7832">
        <f t="shared" si="369"/>
        <v>103</v>
      </c>
      <c r="K7832" s="8">
        <f t="shared" si="370"/>
        <v>3.7413656133062769</v>
      </c>
      <c r="L7832" s="3">
        <f t="shared" si="371"/>
        <v>2.779030016205783</v>
      </c>
    </row>
    <row r="7833" spans="9:12">
      <c r="I7833">
        <v>7832</v>
      </c>
      <c r="J7833">
        <f t="shared" si="369"/>
        <v>104</v>
      </c>
      <c r="K7833" s="8">
        <f t="shared" si="370"/>
        <v>3.9887059320387888</v>
      </c>
      <c r="L7833" s="3">
        <f t="shared" si="371"/>
        <v>2.9799846558964216</v>
      </c>
    </row>
    <row r="7834" spans="9:12">
      <c r="I7834">
        <v>7833</v>
      </c>
      <c r="J7834">
        <f t="shared" si="369"/>
        <v>105</v>
      </c>
      <c r="K7834" s="8">
        <f t="shared" si="370"/>
        <v>4.4668972061873671</v>
      </c>
      <c r="L7834" s="3">
        <f t="shared" si="371"/>
        <v>3.3684969522020531</v>
      </c>
    </row>
    <row r="7835" spans="9:12">
      <c r="I7835">
        <v>7834</v>
      </c>
      <c r="J7835">
        <f t="shared" si="369"/>
        <v>106</v>
      </c>
      <c r="K7835" s="8">
        <f t="shared" si="370"/>
        <v>5.9014710395526544</v>
      </c>
      <c r="L7835" s="3">
        <f t="shared" si="371"/>
        <v>4.5340338499906707</v>
      </c>
    </row>
    <row r="7836" spans="9:12">
      <c r="I7836">
        <v>7835</v>
      </c>
      <c r="J7836">
        <f t="shared" si="369"/>
        <v>107</v>
      </c>
      <c r="K7836" s="8">
        <f t="shared" si="370"/>
        <v>6.2477474836054121</v>
      </c>
      <c r="L7836" s="3">
        <f t="shared" si="371"/>
        <v>4.8153703437922806</v>
      </c>
    </row>
    <row r="7837" spans="9:12">
      <c r="I7837">
        <v>7836</v>
      </c>
      <c r="J7837">
        <f t="shared" si="369"/>
        <v>108</v>
      </c>
      <c r="K7837" s="8">
        <f t="shared" si="370"/>
        <v>7.7977468056428023</v>
      </c>
      <c r="L7837" s="3">
        <f t="shared" si="371"/>
        <v>6.0746860787962857</v>
      </c>
    </row>
    <row r="7838" spans="9:12">
      <c r="I7838">
        <v>7837</v>
      </c>
      <c r="J7838">
        <f t="shared" si="369"/>
        <v>109</v>
      </c>
      <c r="K7838" s="8">
        <f t="shared" si="370"/>
        <v>7.1464172985249297</v>
      </c>
      <c r="L7838" s="3">
        <f t="shared" si="371"/>
        <v>5.5455055266991451</v>
      </c>
    </row>
    <row r="7839" spans="9:12">
      <c r="I7839">
        <v>7838</v>
      </c>
      <c r="J7839">
        <f t="shared" si="369"/>
        <v>110</v>
      </c>
      <c r="K7839" s="8">
        <f t="shared" si="370"/>
        <v>6.7012047291741101</v>
      </c>
      <c r="L7839" s="3">
        <f t="shared" si="371"/>
        <v>5.1837871788045877</v>
      </c>
    </row>
    <row r="7840" spans="9:12">
      <c r="I7840">
        <v>7839</v>
      </c>
      <c r="J7840">
        <f t="shared" si="369"/>
        <v>111</v>
      </c>
      <c r="K7840" s="8">
        <f t="shared" si="370"/>
        <v>6.5445558704986819</v>
      </c>
      <c r="L7840" s="3">
        <f t="shared" si="371"/>
        <v>5.0565159150074628</v>
      </c>
    </row>
    <row r="7841" spans="9:12">
      <c r="I7841">
        <v>7840</v>
      </c>
      <c r="J7841">
        <f t="shared" si="369"/>
        <v>112</v>
      </c>
      <c r="K7841" s="8">
        <f t="shared" si="370"/>
        <v>6.6105132800477699</v>
      </c>
      <c r="L7841" s="3">
        <f t="shared" si="371"/>
        <v>5.1101038117918884</v>
      </c>
    </row>
    <row r="7842" spans="9:12">
      <c r="I7842">
        <v>7841</v>
      </c>
      <c r="J7842">
        <f t="shared" si="369"/>
        <v>113</v>
      </c>
      <c r="K7842" s="8">
        <f t="shared" si="370"/>
        <v>6.2724815231522246</v>
      </c>
      <c r="L7842" s="3">
        <f t="shared" si="371"/>
        <v>4.835465813995822</v>
      </c>
    </row>
    <row r="7843" spans="9:12">
      <c r="I7843">
        <v>7842</v>
      </c>
      <c r="J7843">
        <f t="shared" si="369"/>
        <v>114</v>
      </c>
      <c r="K7843" s="8">
        <f t="shared" si="370"/>
        <v>6.4373750580408755</v>
      </c>
      <c r="L7843" s="3">
        <f t="shared" si="371"/>
        <v>4.969435564906914</v>
      </c>
    </row>
    <row r="7844" spans="9:12">
      <c r="I7844">
        <v>7843</v>
      </c>
      <c r="J7844">
        <f t="shared" si="369"/>
        <v>115</v>
      </c>
      <c r="K7844" s="8">
        <f t="shared" si="370"/>
        <v>5.9921624886778178</v>
      </c>
      <c r="L7844" s="3">
        <f t="shared" si="371"/>
        <v>4.6077172170024134</v>
      </c>
    </row>
    <row r="7845" spans="9:12">
      <c r="I7845">
        <v>7844</v>
      </c>
      <c r="J7845">
        <f t="shared" si="369"/>
        <v>116</v>
      </c>
      <c r="K7845" s="8">
        <f t="shared" si="370"/>
        <v>6.6599813481954451</v>
      </c>
      <c r="L7845" s="3">
        <f t="shared" si="371"/>
        <v>5.1502947433058024</v>
      </c>
    </row>
    <row r="7846" spans="9:12">
      <c r="I7846">
        <v>7845</v>
      </c>
      <c r="J7846">
        <f t="shared" si="369"/>
        <v>117</v>
      </c>
      <c r="K7846" s="8">
        <f t="shared" si="370"/>
        <v>6.2477474836054121</v>
      </c>
      <c r="L7846" s="3">
        <f t="shared" si="371"/>
        <v>4.8153703437922806</v>
      </c>
    </row>
    <row r="7847" spans="9:12">
      <c r="I7847">
        <v>7846</v>
      </c>
      <c r="J7847">
        <f t="shared" si="369"/>
        <v>118</v>
      </c>
      <c r="K7847" s="8">
        <f t="shared" si="370"/>
        <v>5.4892371859308833</v>
      </c>
      <c r="L7847" s="3">
        <f t="shared" si="371"/>
        <v>4.1991094593884464</v>
      </c>
    </row>
    <row r="7848" spans="9:12">
      <c r="I7848">
        <v>7847</v>
      </c>
      <c r="J7848">
        <f t="shared" si="369"/>
        <v>119</v>
      </c>
      <c r="K7848" s="8">
        <f t="shared" si="370"/>
        <v>3.9227485115263092</v>
      </c>
      <c r="L7848" s="3">
        <f t="shared" si="371"/>
        <v>2.9263967502046553</v>
      </c>
    </row>
    <row r="7849" spans="9:12">
      <c r="I7849">
        <v>7848</v>
      </c>
      <c r="J7849">
        <f t="shared" si="369"/>
        <v>120</v>
      </c>
      <c r="K7849" s="8">
        <f t="shared" si="370"/>
        <v>3.6105571622986004</v>
      </c>
      <c r="L7849" s="3">
        <f t="shared" si="371"/>
        <v>2.6727531048011124</v>
      </c>
    </row>
    <row r="7850" spans="9:12">
      <c r="I7850">
        <v>7849</v>
      </c>
      <c r="J7850">
        <f t="shared" si="369"/>
        <v>121</v>
      </c>
      <c r="K7850" s="8">
        <f t="shared" si="370"/>
        <v>2.8921638665264759</v>
      </c>
      <c r="L7850" s="3">
        <f t="shared" si="371"/>
        <v>2.0890857648063665</v>
      </c>
    </row>
    <row r="7851" spans="9:12">
      <c r="I7851">
        <v>7850</v>
      </c>
      <c r="J7851">
        <f t="shared" si="369"/>
        <v>122</v>
      </c>
      <c r="K7851" s="8">
        <f t="shared" si="370"/>
        <v>2.488174678143241</v>
      </c>
      <c r="L7851" s="3">
        <f t="shared" si="371"/>
        <v>1.7608598524015919</v>
      </c>
    </row>
    <row r="7852" spans="9:12">
      <c r="I7852">
        <v>7851</v>
      </c>
      <c r="J7852">
        <f t="shared" si="369"/>
        <v>123</v>
      </c>
      <c r="K7852" s="8">
        <f t="shared" si="370"/>
        <v>2.4057279052287321</v>
      </c>
      <c r="L7852" s="3">
        <f t="shared" si="371"/>
        <v>1.6938749725017292</v>
      </c>
    </row>
    <row r="7853" spans="9:12">
      <c r="I7853">
        <v>7852</v>
      </c>
      <c r="J7853">
        <f t="shared" si="369"/>
        <v>124</v>
      </c>
      <c r="K7853" s="8">
        <f t="shared" si="370"/>
        <v>2.3727492004509227</v>
      </c>
      <c r="L7853" s="3">
        <f t="shared" si="371"/>
        <v>1.6670810241068632</v>
      </c>
    </row>
    <row r="7854" spans="9:12">
      <c r="I7854">
        <v>7853</v>
      </c>
      <c r="J7854">
        <f t="shared" si="369"/>
        <v>125</v>
      </c>
      <c r="K7854" s="8">
        <f t="shared" si="370"/>
        <v>2.3315258085100865</v>
      </c>
      <c r="L7854" s="3">
        <f t="shared" si="371"/>
        <v>1.6335885797017295</v>
      </c>
    </row>
    <row r="7855" spans="9:12">
      <c r="I7855">
        <v>7854</v>
      </c>
      <c r="J7855">
        <f t="shared" si="369"/>
        <v>126</v>
      </c>
      <c r="K7855" s="8">
        <f t="shared" si="370"/>
        <v>2.4716853257606779</v>
      </c>
      <c r="L7855" s="3">
        <f t="shared" si="371"/>
        <v>1.7474628782093111</v>
      </c>
    </row>
    <row r="7856" spans="9:12">
      <c r="I7856">
        <v>7855</v>
      </c>
      <c r="J7856">
        <f t="shared" si="369"/>
        <v>127</v>
      </c>
      <c r="K7856" s="8">
        <f t="shared" si="370"/>
        <v>3.9557272272581794</v>
      </c>
      <c r="L7856" s="3">
        <f t="shared" si="371"/>
        <v>2.9531907074992807</v>
      </c>
    </row>
    <row r="7857" spans="9:12">
      <c r="I7857">
        <v>7856</v>
      </c>
      <c r="J7857">
        <f t="shared" si="369"/>
        <v>128</v>
      </c>
      <c r="K7857" s="8">
        <f t="shared" si="370"/>
        <v>5.4892371859308833</v>
      </c>
      <c r="L7857" s="3">
        <f t="shared" si="371"/>
        <v>4.1991094593884464</v>
      </c>
    </row>
    <row r="7858" spans="9:12">
      <c r="I7858">
        <v>7857</v>
      </c>
      <c r="J7858">
        <f t="shared" si="369"/>
        <v>129</v>
      </c>
      <c r="K7858" s="8">
        <f t="shared" si="370"/>
        <v>6.1570560345110064</v>
      </c>
      <c r="L7858" s="3">
        <f t="shared" si="371"/>
        <v>4.7416869768055276</v>
      </c>
    </row>
    <row r="7859" spans="9:12">
      <c r="I7859">
        <v>7858</v>
      </c>
      <c r="J7859">
        <f t="shared" si="369"/>
        <v>130</v>
      </c>
      <c r="K7859" s="8">
        <f t="shared" si="370"/>
        <v>6.5857792514652314</v>
      </c>
      <c r="L7859" s="3">
        <f t="shared" si="371"/>
        <v>5.0900083504964035</v>
      </c>
    </row>
    <row r="7860" spans="9:12">
      <c r="I7860">
        <v>7859</v>
      </c>
      <c r="J7860">
        <f t="shared" si="369"/>
        <v>131</v>
      </c>
      <c r="K7860" s="8">
        <f t="shared" si="370"/>
        <v>6.7424281211064354</v>
      </c>
      <c r="L7860" s="3">
        <f t="shared" si="371"/>
        <v>5.2172796232028062</v>
      </c>
    </row>
    <row r="7861" spans="9:12">
      <c r="I7861">
        <v>7860</v>
      </c>
      <c r="J7861">
        <f t="shared" si="369"/>
        <v>132</v>
      </c>
      <c r="K7861" s="8">
        <f t="shared" si="370"/>
        <v>6.4950878023712706</v>
      </c>
      <c r="L7861" s="3">
        <f t="shared" si="371"/>
        <v>5.0163249835100121</v>
      </c>
    </row>
    <row r="7862" spans="9:12">
      <c r="I7862">
        <v>7861</v>
      </c>
      <c r="J7862">
        <f t="shared" si="369"/>
        <v>133</v>
      </c>
      <c r="K7862" s="8">
        <f t="shared" si="370"/>
        <v>7.1216832699458914</v>
      </c>
      <c r="L7862" s="3">
        <f t="shared" si="371"/>
        <v>5.5254100654065041</v>
      </c>
    </row>
    <row r="7863" spans="9:12">
      <c r="I7863">
        <v>7862</v>
      </c>
      <c r="J7863">
        <f t="shared" si="369"/>
        <v>134</v>
      </c>
      <c r="K7863" s="8">
        <f t="shared" si="370"/>
        <v>7.4184916568064647</v>
      </c>
      <c r="L7863" s="3">
        <f t="shared" si="371"/>
        <v>5.7665556365951218</v>
      </c>
    </row>
    <row r="7864" spans="9:12">
      <c r="I7864">
        <v>7863</v>
      </c>
      <c r="J7864">
        <f t="shared" si="369"/>
        <v>135</v>
      </c>
      <c r="K7864" s="8">
        <f t="shared" si="370"/>
        <v>7.4844490663869205</v>
      </c>
      <c r="L7864" s="3">
        <f t="shared" si="371"/>
        <v>5.8201435334050329</v>
      </c>
    </row>
    <row r="7865" spans="9:12">
      <c r="I7865">
        <v>7864</v>
      </c>
      <c r="J7865">
        <f t="shared" si="369"/>
        <v>136</v>
      </c>
      <c r="K7865" s="8">
        <f t="shared" si="370"/>
        <v>6.6847153767750509</v>
      </c>
      <c r="L7865" s="3">
        <f t="shared" si="371"/>
        <v>5.1703902045989043</v>
      </c>
    </row>
    <row r="7866" spans="9:12">
      <c r="I7866">
        <v>7865</v>
      </c>
      <c r="J7866">
        <f t="shared" si="369"/>
        <v>137</v>
      </c>
      <c r="K7866" s="8">
        <f t="shared" si="370"/>
        <v>6.5857792514652314</v>
      </c>
      <c r="L7866" s="3">
        <f t="shared" si="371"/>
        <v>5.0900083504964035</v>
      </c>
    </row>
    <row r="7867" spans="9:12">
      <c r="I7867">
        <v>7866</v>
      </c>
      <c r="J7867">
        <f t="shared" si="369"/>
        <v>138</v>
      </c>
      <c r="K7867" s="8">
        <f t="shared" si="370"/>
        <v>6.5363111942856893</v>
      </c>
      <c r="L7867" s="3">
        <f t="shared" si="371"/>
        <v>5.0498174278936832</v>
      </c>
    </row>
    <row r="7868" spans="9:12">
      <c r="I7868">
        <v>7867</v>
      </c>
      <c r="J7868">
        <f t="shared" si="369"/>
        <v>139</v>
      </c>
      <c r="K7868" s="8">
        <f t="shared" si="370"/>
        <v>6.2065241026291904</v>
      </c>
      <c r="L7868" s="3">
        <f t="shared" si="371"/>
        <v>4.7818779082954803</v>
      </c>
    </row>
    <row r="7869" spans="9:12">
      <c r="I7869">
        <v>7868</v>
      </c>
      <c r="J7869">
        <f t="shared" si="369"/>
        <v>140</v>
      </c>
      <c r="K7869" s="8">
        <f t="shared" si="370"/>
        <v>6.2147687788415906</v>
      </c>
      <c r="L7869" s="3">
        <f t="shared" si="371"/>
        <v>4.7885763954087794</v>
      </c>
    </row>
    <row r="7870" spans="9:12">
      <c r="I7870">
        <v>7869</v>
      </c>
      <c r="J7870">
        <f t="shared" si="369"/>
        <v>141</v>
      </c>
      <c r="K7870" s="8">
        <f t="shared" si="370"/>
        <v>5.5716839588699152</v>
      </c>
      <c r="L7870" s="3">
        <f t="shared" si="371"/>
        <v>4.2660943393082329</v>
      </c>
    </row>
    <row r="7871" spans="9:12">
      <c r="I7871">
        <v>7870</v>
      </c>
      <c r="J7871">
        <f t="shared" si="369"/>
        <v>142</v>
      </c>
      <c r="K7871" s="8">
        <f t="shared" si="370"/>
        <v>4.9450884912717648</v>
      </c>
      <c r="L7871" s="3">
        <f t="shared" si="371"/>
        <v>3.7570092573926241</v>
      </c>
    </row>
    <row r="7872" spans="9:12">
      <c r="I7872">
        <v>7871</v>
      </c>
      <c r="J7872">
        <f t="shared" si="369"/>
        <v>143</v>
      </c>
      <c r="K7872" s="8">
        <f t="shared" si="370"/>
        <v>4.0793973811603488</v>
      </c>
      <c r="L7872" s="3">
        <f t="shared" si="371"/>
        <v>3.0536680229052369</v>
      </c>
    </row>
    <row r="7873" spans="9:12">
      <c r="I7873">
        <v>7872</v>
      </c>
      <c r="J7873">
        <f t="shared" si="369"/>
        <v>144</v>
      </c>
      <c r="K7873" s="8">
        <f t="shared" si="370"/>
        <v>3.4775359421714853</v>
      </c>
      <c r="L7873" s="3">
        <f t="shared" si="371"/>
        <v>2.5646784023068445</v>
      </c>
    </row>
    <row r="7874" spans="9:12">
      <c r="I7874">
        <v>7873</v>
      </c>
      <c r="J7874">
        <f t="shared" si="369"/>
        <v>145</v>
      </c>
      <c r="K7874" s="8">
        <f t="shared" si="370"/>
        <v>3.0158340204212717</v>
      </c>
      <c r="L7874" s="3">
        <f t="shared" si="371"/>
        <v>2.1895630802063319</v>
      </c>
    </row>
    <row r="7875" spans="9:12">
      <c r="I7875">
        <v>7874</v>
      </c>
      <c r="J7875">
        <f t="shared" ref="J7875:J7938" si="372">MOD(I7875-1,168)+1</f>
        <v>146</v>
      </c>
      <c r="K7875" s="8">
        <f t="shared" ref="K7875:K7938" si="373">INDEX($D$2:$D$169,J7875)</f>
        <v>2.8097170935991373</v>
      </c>
      <c r="L7875" s="3">
        <f t="shared" ref="L7875:L7938" si="374">INDEX($B$2:$B$169,J7875)</f>
        <v>2.0221008848960804</v>
      </c>
    </row>
    <row r="7876" spans="9:12">
      <c r="I7876">
        <v>7875</v>
      </c>
      <c r="J7876">
        <f t="shared" si="372"/>
        <v>147</v>
      </c>
      <c r="K7876" s="8">
        <f t="shared" si="373"/>
        <v>2.7437596730828857</v>
      </c>
      <c r="L7876" s="3">
        <f t="shared" si="374"/>
        <v>1.9685129792012492</v>
      </c>
    </row>
    <row r="7877" spans="9:12">
      <c r="I7877">
        <v>7876</v>
      </c>
      <c r="J7877">
        <f t="shared" si="372"/>
        <v>148</v>
      </c>
      <c r="K7877" s="8">
        <f t="shared" si="373"/>
        <v>2.7355149968921406</v>
      </c>
      <c r="L7877" s="3">
        <f t="shared" si="374"/>
        <v>1.9618144921055449</v>
      </c>
    </row>
    <row r="7878" spans="9:12">
      <c r="I7878">
        <v>7877</v>
      </c>
      <c r="J7878">
        <f t="shared" si="372"/>
        <v>149</v>
      </c>
      <c r="K7878" s="8">
        <f t="shared" si="373"/>
        <v>2.7355149968921406</v>
      </c>
      <c r="L7878" s="3">
        <f t="shared" si="374"/>
        <v>1.9618144921055449</v>
      </c>
    </row>
    <row r="7879" spans="9:12">
      <c r="I7879">
        <v>7878</v>
      </c>
      <c r="J7879">
        <f t="shared" si="372"/>
        <v>150</v>
      </c>
      <c r="K7879" s="8">
        <f t="shared" si="373"/>
        <v>2.7437596730828857</v>
      </c>
      <c r="L7879" s="3">
        <f t="shared" si="374"/>
        <v>1.9685129792012492</v>
      </c>
    </row>
    <row r="7880" spans="9:12">
      <c r="I7880">
        <v>7879</v>
      </c>
      <c r="J7880">
        <f t="shared" si="372"/>
        <v>151</v>
      </c>
      <c r="K7880" s="8">
        <f t="shared" si="373"/>
        <v>3.8073230338179593</v>
      </c>
      <c r="L7880" s="3">
        <f t="shared" si="374"/>
        <v>2.8326179218969019</v>
      </c>
    </row>
    <row r="7881" spans="9:12">
      <c r="I7881">
        <v>7880</v>
      </c>
      <c r="J7881">
        <f t="shared" si="372"/>
        <v>152</v>
      </c>
      <c r="K7881" s="8">
        <f t="shared" si="373"/>
        <v>5.3078542877112342</v>
      </c>
      <c r="L7881" s="3">
        <f t="shared" si="374"/>
        <v>4.051742725389885</v>
      </c>
    </row>
    <row r="7882" spans="9:12">
      <c r="I7882">
        <v>7881</v>
      </c>
      <c r="J7882">
        <f t="shared" si="372"/>
        <v>153</v>
      </c>
      <c r="K7882" s="8">
        <f t="shared" si="373"/>
        <v>5.909715726712566</v>
      </c>
      <c r="L7882" s="3">
        <f t="shared" si="374"/>
        <v>4.540732345998407</v>
      </c>
    </row>
    <row r="7883" spans="9:12">
      <c r="I7883">
        <v>7882</v>
      </c>
      <c r="J7883">
        <f t="shared" si="372"/>
        <v>154</v>
      </c>
      <c r="K7883" s="8">
        <f t="shared" si="373"/>
        <v>6.4621090975877529</v>
      </c>
      <c r="L7883" s="3">
        <f t="shared" si="374"/>
        <v>4.9895310351105087</v>
      </c>
    </row>
    <row r="7884" spans="9:12">
      <c r="I7884">
        <v>7883</v>
      </c>
      <c r="J7884">
        <f t="shared" si="372"/>
        <v>155</v>
      </c>
      <c r="K7884" s="8">
        <f t="shared" si="373"/>
        <v>6.3137049041510087</v>
      </c>
      <c r="L7884" s="3">
        <f t="shared" si="374"/>
        <v>4.8689582495109534</v>
      </c>
    </row>
    <row r="7885" spans="9:12">
      <c r="I7885">
        <v>7884</v>
      </c>
      <c r="J7885">
        <f t="shared" si="372"/>
        <v>156</v>
      </c>
      <c r="K7885" s="8">
        <f t="shared" si="373"/>
        <v>6.4785984499752463</v>
      </c>
      <c r="L7885" s="3">
        <f t="shared" si="374"/>
        <v>5.0029280093067943</v>
      </c>
    </row>
    <row r="7886" spans="9:12">
      <c r="I7886">
        <v>7885</v>
      </c>
      <c r="J7886">
        <f t="shared" si="372"/>
        <v>157</v>
      </c>
      <c r="K7886" s="8">
        <f t="shared" si="373"/>
        <v>7.1793960142546718</v>
      </c>
      <c r="L7886" s="3">
        <f t="shared" si="374"/>
        <v>5.5722994839920412</v>
      </c>
    </row>
    <row r="7887" spans="9:12">
      <c r="I7887">
        <v>7886</v>
      </c>
      <c r="J7887">
        <f t="shared" si="372"/>
        <v>158</v>
      </c>
      <c r="K7887" s="8">
        <f t="shared" si="373"/>
        <v>7.5009384187833659</v>
      </c>
      <c r="L7887" s="3">
        <f t="shared" si="374"/>
        <v>5.8335405076085918</v>
      </c>
    </row>
    <row r="7888" spans="9:12">
      <c r="I7888">
        <v>7887</v>
      </c>
      <c r="J7888">
        <f t="shared" si="372"/>
        <v>159</v>
      </c>
      <c r="K7888" s="8">
        <f t="shared" si="373"/>
        <v>7.7647680899164921</v>
      </c>
      <c r="L7888" s="3">
        <f t="shared" si="374"/>
        <v>6.0478921215061776</v>
      </c>
    </row>
    <row r="7889" spans="9:12">
      <c r="I7889">
        <v>7888</v>
      </c>
      <c r="J7889">
        <f t="shared" si="372"/>
        <v>160</v>
      </c>
      <c r="K7889" s="8">
        <f t="shared" si="373"/>
        <v>7.6410979360040017</v>
      </c>
      <c r="L7889" s="3">
        <f t="shared" si="374"/>
        <v>5.9474148060918361</v>
      </c>
    </row>
    <row r="7890" spans="9:12">
      <c r="I7890">
        <v>7889</v>
      </c>
      <c r="J7890">
        <f t="shared" si="372"/>
        <v>161</v>
      </c>
      <c r="K7890" s="8">
        <f t="shared" si="373"/>
        <v>8.3913635574982752</v>
      </c>
      <c r="L7890" s="3">
        <f t="shared" si="374"/>
        <v>6.5569772034084881</v>
      </c>
    </row>
    <row r="7891" spans="9:12">
      <c r="I7891">
        <v>7890</v>
      </c>
      <c r="J7891">
        <f t="shared" si="372"/>
        <v>162</v>
      </c>
      <c r="K7891" s="8">
        <f t="shared" si="373"/>
        <v>7.9049276071344545</v>
      </c>
      <c r="L7891" s="3">
        <f t="shared" si="374"/>
        <v>6.1617664199872495</v>
      </c>
    </row>
    <row r="7892" spans="9:12">
      <c r="I7892">
        <v>7891</v>
      </c>
      <c r="J7892">
        <f t="shared" si="372"/>
        <v>163</v>
      </c>
      <c r="K7892" s="8">
        <f t="shared" si="373"/>
        <v>8.2594487273927228</v>
      </c>
      <c r="L7892" s="3">
        <f t="shared" si="374"/>
        <v>6.4498014008965594</v>
      </c>
    </row>
    <row r="7893" spans="9:12">
      <c r="I7893">
        <v>7892</v>
      </c>
      <c r="J7893">
        <f t="shared" si="372"/>
        <v>164</v>
      </c>
      <c r="K7893" s="8">
        <f t="shared" si="373"/>
        <v>6.9320556955097548</v>
      </c>
      <c r="L7893" s="3">
        <f t="shared" si="374"/>
        <v>5.3713448442913236</v>
      </c>
    </row>
    <row r="7894" spans="9:12">
      <c r="I7894">
        <v>7893</v>
      </c>
      <c r="J7894">
        <f t="shared" si="372"/>
        <v>165</v>
      </c>
      <c r="K7894" s="8">
        <f t="shared" si="373"/>
        <v>10.007320300053813</v>
      </c>
      <c r="L7894" s="3">
        <f t="shared" si="374"/>
        <v>7.8698808441088657</v>
      </c>
    </row>
    <row r="7895" spans="9:12">
      <c r="I7895">
        <v>7894</v>
      </c>
      <c r="J7895">
        <f t="shared" si="372"/>
        <v>166</v>
      </c>
      <c r="K7895" s="8">
        <f t="shared" si="373"/>
        <v>7.9956190562626048</v>
      </c>
      <c r="L7895" s="3">
        <f t="shared" si="374"/>
        <v>6.2354497870014187</v>
      </c>
    </row>
    <row r="7896" spans="9:12">
      <c r="I7896">
        <v>7895</v>
      </c>
      <c r="J7896">
        <f t="shared" si="372"/>
        <v>167</v>
      </c>
      <c r="K7896" s="8">
        <f t="shared" si="373"/>
        <v>4.4504078537886675</v>
      </c>
      <c r="L7896" s="3">
        <f t="shared" si="374"/>
        <v>3.3550999779966624</v>
      </c>
    </row>
    <row r="7897" spans="9:12">
      <c r="I7897">
        <v>7896</v>
      </c>
      <c r="J7897">
        <f t="shared" si="372"/>
        <v>168</v>
      </c>
      <c r="K7897" s="8">
        <f t="shared" si="373"/>
        <v>3.8155677100286325</v>
      </c>
      <c r="L7897" s="3">
        <f t="shared" si="374"/>
        <v>2.8393164090087968</v>
      </c>
    </row>
    <row r="7898" spans="9:12">
      <c r="I7898">
        <v>7897</v>
      </c>
      <c r="J7898">
        <f t="shared" si="372"/>
        <v>1</v>
      </c>
      <c r="K7898" s="8">
        <f t="shared" si="373"/>
        <v>2.3809938766274468</v>
      </c>
      <c r="L7898" s="3">
        <f t="shared" si="374"/>
        <v>1.6737795111910134</v>
      </c>
    </row>
    <row r="7899" spans="9:12">
      <c r="I7899">
        <v>7898</v>
      </c>
      <c r="J7899">
        <f t="shared" si="372"/>
        <v>2</v>
      </c>
      <c r="K7899" s="8">
        <f t="shared" si="373"/>
        <v>2.2738130751419687</v>
      </c>
      <c r="L7899" s="3">
        <f t="shared" si="374"/>
        <v>1.5866991700050661</v>
      </c>
    </row>
    <row r="7900" spans="9:12">
      <c r="I7900">
        <v>7899</v>
      </c>
      <c r="J7900">
        <f t="shared" si="372"/>
        <v>3</v>
      </c>
      <c r="K7900" s="8">
        <f t="shared" si="373"/>
        <v>2.2655683989394912</v>
      </c>
      <c r="L7900" s="3">
        <f t="shared" si="374"/>
        <v>1.5800006828998294</v>
      </c>
    </row>
    <row r="7901" spans="9:12">
      <c r="I7901">
        <v>7900</v>
      </c>
      <c r="J7901">
        <f t="shared" si="372"/>
        <v>4</v>
      </c>
      <c r="K7901" s="8">
        <f t="shared" si="373"/>
        <v>2.3974832290257684</v>
      </c>
      <c r="L7901" s="3">
        <f t="shared" si="374"/>
        <v>1.6871764853960973</v>
      </c>
    </row>
    <row r="7902" spans="9:12">
      <c r="I7902">
        <v>7901</v>
      </c>
      <c r="J7902">
        <f t="shared" si="372"/>
        <v>5</v>
      </c>
      <c r="K7902" s="8">
        <f t="shared" si="373"/>
        <v>2.4139725814204014</v>
      </c>
      <c r="L7902" s="3">
        <f t="shared" si="374"/>
        <v>1.7005734595981845</v>
      </c>
    </row>
    <row r="7903" spans="9:12">
      <c r="I7903">
        <v>7902</v>
      </c>
      <c r="J7903">
        <f t="shared" si="372"/>
        <v>6</v>
      </c>
      <c r="K7903" s="8">
        <f t="shared" si="373"/>
        <v>2.8344511222011581</v>
      </c>
      <c r="L7903" s="3">
        <f t="shared" si="374"/>
        <v>2.0421963462073935</v>
      </c>
    </row>
    <row r="7904" spans="9:12">
      <c r="I7904">
        <v>7903</v>
      </c>
      <c r="J7904">
        <f t="shared" si="372"/>
        <v>7</v>
      </c>
      <c r="K7904" s="8">
        <f t="shared" si="373"/>
        <v>3.5434933626877179</v>
      </c>
      <c r="L7904" s="3">
        <f t="shared" si="374"/>
        <v>2.6182663080016599</v>
      </c>
    </row>
    <row r="7905" spans="9:12">
      <c r="I7905">
        <v>7904</v>
      </c>
      <c r="J7905">
        <f t="shared" si="372"/>
        <v>8</v>
      </c>
      <c r="K7905" s="8">
        <f t="shared" si="373"/>
        <v>4.2030675350562614</v>
      </c>
      <c r="L7905" s="3">
        <f t="shared" si="374"/>
        <v>3.1541453383061091</v>
      </c>
    </row>
    <row r="7906" spans="9:12">
      <c r="I7906">
        <v>7905</v>
      </c>
      <c r="J7906">
        <f t="shared" si="372"/>
        <v>9</v>
      </c>
      <c r="K7906" s="8">
        <f t="shared" si="373"/>
        <v>4.1783335064696185</v>
      </c>
      <c r="L7906" s="3">
        <f t="shared" si="374"/>
        <v>3.1340498770072904</v>
      </c>
    </row>
    <row r="7907" spans="9:12">
      <c r="I7907">
        <v>7906</v>
      </c>
      <c r="J7907">
        <f t="shared" si="372"/>
        <v>10</v>
      </c>
      <c r="K7907" s="8">
        <f t="shared" si="373"/>
        <v>5.6706200841798786</v>
      </c>
      <c r="L7907" s="3">
        <f t="shared" si="374"/>
        <v>4.34647619341085</v>
      </c>
    </row>
    <row r="7908" spans="9:12">
      <c r="I7908">
        <v>7907</v>
      </c>
      <c r="J7908">
        <f t="shared" si="372"/>
        <v>11</v>
      </c>
      <c r="K7908" s="8">
        <f t="shared" si="373"/>
        <v>7.7153000327326744</v>
      </c>
      <c r="L7908" s="3">
        <f t="shared" si="374"/>
        <v>6.0077011988999827</v>
      </c>
    </row>
    <row r="7909" spans="9:12">
      <c r="I7909">
        <v>7908</v>
      </c>
      <c r="J7909">
        <f t="shared" si="372"/>
        <v>12</v>
      </c>
      <c r="K7909" s="8">
        <f t="shared" si="373"/>
        <v>8.6634379048099497</v>
      </c>
      <c r="L7909" s="3">
        <f t="shared" si="374"/>
        <v>6.7780273043918697</v>
      </c>
    </row>
    <row r="7910" spans="9:12">
      <c r="I7910">
        <v>7909</v>
      </c>
      <c r="J7910">
        <f t="shared" si="372"/>
        <v>13</v>
      </c>
      <c r="K7910" s="8">
        <f t="shared" si="373"/>
        <v>9.0344483884001292</v>
      </c>
      <c r="L7910" s="3">
        <f t="shared" si="374"/>
        <v>7.0794592683893915</v>
      </c>
    </row>
    <row r="7911" spans="9:12">
      <c r="I7911">
        <v>7910</v>
      </c>
      <c r="J7911">
        <f t="shared" si="372"/>
        <v>14</v>
      </c>
      <c r="K7911" s="8">
        <f t="shared" si="373"/>
        <v>8.8200867744524611</v>
      </c>
      <c r="L7911" s="3">
        <f t="shared" si="374"/>
        <v>6.9052985770993338</v>
      </c>
    </row>
    <row r="7912" spans="9:12">
      <c r="I7912">
        <v>7911</v>
      </c>
      <c r="J7912">
        <f t="shared" si="372"/>
        <v>15</v>
      </c>
      <c r="K7912" s="8">
        <f t="shared" si="373"/>
        <v>8.7293953253615335</v>
      </c>
      <c r="L7912" s="3">
        <f t="shared" si="374"/>
        <v>6.8316152101154053</v>
      </c>
    </row>
    <row r="7913" spans="9:12">
      <c r="I7913">
        <v>7912</v>
      </c>
      <c r="J7913">
        <f t="shared" si="372"/>
        <v>16</v>
      </c>
      <c r="K7913" s="8">
        <f t="shared" si="373"/>
        <v>9.8918948113763214</v>
      </c>
      <c r="L7913" s="3">
        <f t="shared" si="374"/>
        <v>7.7761020068890989</v>
      </c>
    </row>
    <row r="7914" spans="9:12">
      <c r="I7914">
        <v>7913</v>
      </c>
      <c r="J7914">
        <f t="shared" si="372"/>
        <v>17</v>
      </c>
      <c r="K7914" s="8">
        <f t="shared" si="373"/>
        <v>11.194553814677343</v>
      </c>
      <c r="L7914" s="3">
        <f t="shared" si="374"/>
        <v>8.834463102199333</v>
      </c>
    </row>
    <row r="7915" spans="9:12">
      <c r="I7915">
        <v>7914</v>
      </c>
      <c r="J7915">
        <f t="shared" si="372"/>
        <v>18</v>
      </c>
      <c r="K7915" s="8">
        <f t="shared" si="373"/>
        <v>10.955458172136886</v>
      </c>
      <c r="L7915" s="3">
        <f t="shared" si="374"/>
        <v>8.6402069496054619</v>
      </c>
    </row>
    <row r="7916" spans="9:12">
      <c r="I7916">
        <v>7915</v>
      </c>
      <c r="J7916">
        <f t="shared" si="372"/>
        <v>19</v>
      </c>
      <c r="K7916" s="8">
        <f t="shared" si="373"/>
        <v>11.47487283820637</v>
      </c>
      <c r="L7916" s="3">
        <f t="shared" si="374"/>
        <v>9.0622116903000336</v>
      </c>
    </row>
    <row r="7917" spans="9:12">
      <c r="I7917">
        <v>7916</v>
      </c>
      <c r="J7917">
        <f t="shared" si="372"/>
        <v>20</v>
      </c>
      <c r="K7917" s="8">
        <f t="shared" si="373"/>
        <v>11.408915417701746</v>
      </c>
      <c r="L7917" s="3">
        <f t="shared" si="374"/>
        <v>9.0086237846146506</v>
      </c>
    </row>
    <row r="7918" spans="9:12">
      <c r="I7918">
        <v>7917</v>
      </c>
      <c r="J7918">
        <f t="shared" si="372"/>
        <v>21</v>
      </c>
      <c r="K7918" s="8">
        <f t="shared" si="373"/>
        <v>11.969553475698714</v>
      </c>
      <c r="L7918" s="3">
        <f t="shared" si="374"/>
        <v>9.464120969703508</v>
      </c>
    </row>
    <row r="7919" spans="9:12">
      <c r="I7919">
        <v>7918</v>
      </c>
      <c r="J7919">
        <f t="shared" si="372"/>
        <v>22</v>
      </c>
      <c r="K7919" s="8">
        <f t="shared" si="373"/>
        <v>8.0780658291727558</v>
      </c>
      <c r="L7919" s="3">
        <f t="shared" si="374"/>
        <v>6.3024346668977405</v>
      </c>
    </row>
    <row r="7920" spans="9:12">
      <c r="I7920">
        <v>7919</v>
      </c>
      <c r="J7920">
        <f t="shared" si="372"/>
        <v>23</v>
      </c>
      <c r="K7920" s="8">
        <f t="shared" si="373"/>
        <v>4.3679610808775902</v>
      </c>
      <c r="L7920" s="3">
        <f t="shared" si="374"/>
        <v>3.2881150980995879</v>
      </c>
    </row>
    <row r="7921" spans="9:12">
      <c r="I7921">
        <v>7920</v>
      </c>
      <c r="J7921">
        <f t="shared" si="372"/>
        <v>24</v>
      </c>
      <c r="K7921" s="8">
        <f t="shared" si="373"/>
        <v>2.7240362768613728</v>
      </c>
      <c r="L7921" s="3">
        <f t="shared" si="374"/>
        <v>1.952488466895772</v>
      </c>
    </row>
    <row r="7922" spans="9:12">
      <c r="I7922">
        <v>7921</v>
      </c>
      <c r="J7922">
        <f t="shared" si="372"/>
        <v>25</v>
      </c>
      <c r="K7922" s="8">
        <f t="shared" si="373"/>
        <v>2.6283341953787085</v>
      </c>
      <c r="L7922" s="3">
        <f t="shared" si="374"/>
        <v>1.8747341508968858</v>
      </c>
    </row>
    <row r="7923" spans="9:12">
      <c r="I7923">
        <v>7922</v>
      </c>
      <c r="J7923">
        <f t="shared" si="372"/>
        <v>26</v>
      </c>
      <c r="K7923" s="8">
        <f t="shared" si="373"/>
        <v>2.5211533938779755</v>
      </c>
      <c r="L7923" s="3">
        <f t="shared" si="374"/>
        <v>1.7876538096985444</v>
      </c>
    </row>
    <row r="7924" spans="9:12">
      <c r="I7924">
        <v>7923</v>
      </c>
      <c r="J7924">
        <f t="shared" si="372"/>
        <v>27</v>
      </c>
      <c r="K7924" s="8">
        <f t="shared" si="373"/>
        <v>2.4222172576127678</v>
      </c>
      <c r="L7924" s="3">
        <f t="shared" si="374"/>
        <v>1.7072719466952062</v>
      </c>
    </row>
    <row r="7925" spans="9:12">
      <c r="I7925">
        <v>7924</v>
      </c>
      <c r="J7925">
        <f t="shared" si="372"/>
        <v>28</v>
      </c>
      <c r="K7925" s="8">
        <f t="shared" si="373"/>
        <v>2.5046640305379388</v>
      </c>
      <c r="L7925" s="3">
        <f t="shared" si="374"/>
        <v>1.7742568266037313</v>
      </c>
    </row>
    <row r="7926" spans="9:12">
      <c r="I7926">
        <v>7925</v>
      </c>
      <c r="J7926">
        <f t="shared" si="372"/>
        <v>29</v>
      </c>
      <c r="K7926" s="8">
        <f t="shared" si="373"/>
        <v>2.7437596730828857</v>
      </c>
      <c r="L7926" s="3">
        <f t="shared" si="374"/>
        <v>1.9685129792012492</v>
      </c>
    </row>
    <row r="7927" spans="9:12">
      <c r="I7927">
        <v>7926</v>
      </c>
      <c r="J7927">
        <f t="shared" si="372"/>
        <v>30</v>
      </c>
      <c r="K7927" s="8">
        <f t="shared" si="373"/>
        <v>2.9828553156278756</v>
      </c>
      <c r="L7927" s="3">
        <f t="shared" si="374"/>
        <v>2.1627691317988025</v>
      </c>
    </row>
    <row r="7928" spans="9:12">
      <c r="I7928">
        <v>7927</v>
      </c>
      <c r="J7928">
        <f t="shared" si="372"/>
        <v>31</v>
      </c>
      <c r="K7928" s="8">
        <f t="shared" si="373"/>
        <v>3.8155677100286325</v>
      </c>
      <c r="L7928" s="3">
        <f t="shared" si="374"/>
        <v>2.8393164090087968</v>
      </c>
    </row>
    <row r="7929" spans="9:12">
      <c r="I7929">
        <v>7928</v>
      </c>
      <c r="J7929">
        <f t="shared" si="372"/>
        <v>32</v>
      </c>
      <c r="K7929" s="8">
        <f t="shared" si="373"/>
        <v>4.1618441540741822</v>
      </c>
      <c r="L7929" s="3">
        <f t="shared" si="374"/>
        <v>3.1206529028045509</v>
      </c>
    </row>
    <row r="7930" spans="9:12">
      <c r="I7930">
        <v>7929</v>
      </c>
      <c r="J7930">
        <f t="shared" si="372"/>
        <v>33</v>
      </c>
      <c r="K7930" s="8">
        <f t="shared" si="373"/>
        <v>4.8131736502287907</v>
      </c>
      <c r="L7930" s="3">
        <f t="shared" si="374"/>
        <v>3.6498334459944544</v>
      </c>
    </row>
    <row r="7931" spans="9:12">
      <c r="I7931">
        <v>7930</v>
      </c>
      <c r="J7931">
        <f t="shared" si="372"/>
        <v>34</v>
      </c>
      <c r="K7931" s="8">
        <f t="shared" si="373"/>
        <v>5.6953541127609633</v>
      </c>
      <c r="L7931" s="3">
        <f t="shared" si="374"/>
        <v>4.3665716547051527</v>
      </c>
    </row>
    <row r="7932" spans="9:12">
      <c r="I7932">
        <v>7931</v>
      </c>
      <c r="J7932">
        <f t="shared" si="372"/>
        <v>35</v>
      </c>
      <c r="K7932" s="8">
        <f t="shared" si="373"/>
        <v>7.8307255104390014</v>
      </c>
      <c r="L7932" s="3">
        <f t="shared" si="374"/>
        <v>6.1014800272060929</v>
      </c>
    </row>
    <row r="7933" spans="9:12">
      <c r="I7933">
        <v>7932</v>
      </c>
      <c r="J7933">
        <f t="shared" si="372"/>
        <v>36</v>
      </c>
      <c r="K7933" s="8">
        <f t="shared" si="373"/>
        <v>8.8448208140001583</v>
      </c>
      <c r="L7933" s="3">
        <f t="shared" si="374"/>
        <v>6.9253940473035946</v>
      </c>
    </row>
    <row r="7934" spans="9:12">
      <c r="I7934">
        <v>7933</v>
      </c>
      <c r="J7934">
        <f t="shared" si="372"/>
        <v>37</v>
      </c>
      <c r="K7934" s="8">
        <f t="shared" si="373"/>
        <v>8.919022899762318</v>
      </c>
      <c r="L7934" s="3">
        <f t="shared" si="374"/>
        <v>6.9856804312018648</v>
      </c>
    </row>
    <row r="7935" spans="9:12">
      <c r="I7935">
        <v>7934</v>
      </c>
      <c r="J7935">
        <f t="shared" si="372"/>
        <v>38</v>
      </c>
      <c r="K7935" s="8">
        <f t="shared" si="373"/>
        <v>8.9932249964925521</v>
      </c>
      <c r="L7935" s="3">
        <f t="shared" si="374"/>
        <v>7.0459668240112787</v>
      </c>
    </row>
    <row r="7936" spans="9:12">
      <c r="I7936">
        <v>7935</v>
      </c>
      <c r="J7936">
        <f t="shared" si="372"/>
        <v>39</v>
      </c>
      <c r="K7936" s="8">
        <f t="shared" si="373"/>
        <v>8.6716825919579197</v>
      </c>
      <c r="L7936" s="3">
        <f t="shared" si="374"/>
        <v>6.7847258003899045</v>
      </c>
    </row>
    <row r="7937" spans="9:12">
      <c r="I7937">
        <v>7936</v>
      </c>
      <c r="J7937">
        <f t="shared" si="372"/>
        <v>40</v>
      </c>
      <c r="K7937" s="8">
        <f t="shared" si="373"/>
        <v>9.7105119131583315</v>
      </c>
      <c r="L7937" s="3">
        <f t="shared" si="374"/>
        <v>7.6287352728918858</v>
      </c>
    </row>
    <row r="7938" spans="9:12">
      <c r="I7938">
        <v>7937</v>
      </c>
      <c r="J7938">
        <f t="shared" si="372"/>
        <v>41</v>
      </c>
      <c r="K7938" s="8">
        <f t="shared" si="373"/>
        <v>10.254660607825436</v>
      </c>
      <c r="L7938" s="3">
        <f t="shared" si="374"/>
        <v>8.0708354748941975</v>
      </c>
    </row>
    <row r="7939" spans="9:12">
      <c r="I7939">
        <v>7938</v>
      </c>
      <c r="J7939">
        <f t="shared" ref="J7939:J8002" si="375">MOD(I7939-1,168)+1</f>
        <v>42</v>
      </c>
      <c r="K7939" s="8">
        <f t="shared" ref="K7939:K8002" si="376">INDEX($D$2:$D$169,J7939)</f>
        <v>10.271149971189596</v>
      </c>
      <c r="L7939" s="3">
        <f t="shared" ref="L7939:L8002" si="377">INDEX($B$2:$B$169,J7939)</f>
        <v>8.0842324580086089</v>
      </c>
    </row>
    <row r="7940" spans="9:12">
      <c r="I7940">
        <v>7939</v>
      </c>
      <c r="J7940">
        <f t="shared" si="375"/>
        <v>43</v>
      </c>
      <c r="K7940" s="8">
        <f t="shared" si="376"/>
        <v>10.633915767628306</v>
      </c>
      <c r="L7940" s="3">
        <f t="shared" si="377"/>
        <v>8.378965926005252</v>
      </c>
    </row>
    <row r="7941" spans="9:12">
      <c r="I7941">
        <v>7940</v>
      </c>
      <c r="J7941">
        <f t="shared" si="375"/>
        <v>44</v>
      </c>
      <c r="K7941" s="8">
        <f t="shared" si="376"/>
        <v>11.771681214142479</v>
      </c>
      <c r="L7941" s="3">
        <f t="shared" si="377"/>
        <v>9.3033572526129387</v>
      </c>
    </row>
    <row r="7942" spans="9:12">
      <c r="I7942">
        <v>7941</v>
      </c>
      <c r="J7942">
        <f t="shared" si="375"/>
        <v>45</v>
      </c>
      <c r="K7942" s="8">
        <f t="shared" si="376"/>
        <v>11.375936712913994</v>
      </c>
      <c r="L7942" s="3">
        <f t="shared" si="377"/>
        <v>8.9818298362117055</v>
      </c>
    </row>
    <row r="7943" spans="9:12">
      <c r="I7943">
        <v>7942</v>
      </c>
      <c r="J7943">
        <f t="shared" si="375"/>
        <v>46</v>
      </c>
      <c r="K7943" s="8">
        <f t="shared" si="376"/>
        <v>8.6716825919579197</v>
      </c>
      <c r="L7943" s="3">
        <f t="shared" si="377"/>
        <v>6.7847258003899045</v>
      </c>
    </row>
    <row r="7944" spans="9:12">
      <c r="I7944">
        <v>7943</v>
      </c>
      <c r="J7944">
        <f t="shared" si="375"/>
        <v>47</v>
      </c>
      <c r="K7944" s="8">
        <f t="shared" si="376"/>
        <v>5.1264713894914129</v>
      </c>
      <c r="L7944" s="3">
        <f t="shared" si="377"/>
        <v>3.9043759913911837</v>
      </c>
    </row>
    <row r="7945" spans="9:12">
      <c r="I7945">
        <v>7944</v>
      </c>
      <c r="J7945">
        <f t="shared" si="375"/>
        <v>48</v>
      </c>
      <c r="K7945" s="8">
        <f t="shared" si="376"/>
        <v>3.6506741641857294</v>
      </c>
      <c r="L7945" s="3">
        <f t="shared" si="377"/>
        <v>2.7053466491977907</v>
      </c>
    </row>
    <row r="7946" spans="9:12">
      <c r="I7946">
        <v>7945</v>
      </c>
      <c r="J7946">
        <f t="shared" si="375"/>
        <v>49</v>
      </c>
      <c r="K7946" s="8">
        <f t="shared" si="376"/>
        <v>2.9993446680265516</v>
      </c>
      <c r="L7946" s="3">
        <f t="shared" si="377"/>
        <v>2.1761661060041742</v>
      </c>
    </row>
    <row r="7947" spans="9:12">
      <c r="I7947">
        <v>7946</v>
      </c>
      <c r="J7947">
        <f t="shared" si="375"/>
        <v>50</v>
      </c>
      <c r="K7947" s="8">
        <f t="shared" si="376"/>
        <v>2.6942916049500596</v>
      </c>
      <c r="L7947" s="3">
        <f t="shared" si="377"/>
        <v>1.9283220476993996</v>
      </c>
    </row>
    <row r="7948" spans="9:12">
      <c r="I7948">
        <v>7947</v>
      </c>
      <c r="J7948">
        <f t="shared" si="375"/>
        <v>51</v>
      </c>
      <c r="K7948" s="8">
        <f t="shared" si="376"/>
        <v>2.5871108034494563</v>
      </c>
      <c r="L7948" s="3">
        <f t="shared" si="377"/>
        <v>1.8412417065011635</v>
      </c>
    </row>
    <row r="7949" spans="9:12">
      <c r="I7949">
        <v>7948</v>
      </c>
      <c r="J7949">
        <f t="shared" si="375"/>
        <v>52</v>
      </c>
      <c r="K7949" s="8">
        <f t="shared" si="376"/>
        <v>2.6200895191878577</v>
      </c>
      <c r="L7949" s="3">
        <f t="shared" si="377"/>
        <v>1.8680356638010955</v>
      </c>
    </row>
    <row r="7950" spans="9:12">
      <c r="I7950">
        <v>7949</v>
      </c>
      <c r="J7950">
        <f t="shared" si="375"/>
        <v>53</v>
      </c>
      <c r="K7950" s="8">
        <f t="shared" si="376"/>
        <v>2.6448235477741227</v>
      </c>
      <c r="L7950" s="3">
        <f t="shared" si="377"/>
        <v>1.8881311250996073</v>
      </c>
    </row>
    <row r="7951" spans="9:12">
      <c r="I7951">
        <v>7950</v>
      </c>
      <c r="J7951">
        <f t="shared" si="375"/>
        <v>54</v>
      </c>
      <c r="K7951" s="8">
        <f t="shared" si="376"/>
        <v>3.2137062710261599</v>
      </c>
      <c r="L7951" s="3">
        <f t="shared" si="377"/>
        <v>2.3503267883993479</v>
      </c>
    </row>
    <row r="7952" spans="9:12">
      <c r="I7952">
        <v>7951</v>
      </c>
      <c r="J7952">
        <f t="shared" si="375"/>
        <v>55</v>
      </c>
      <c r="K7952" s="8">
        <f t="shared" si="376"/>
        <v>4.3349823760834552</v>
      </c>
      <c r="L7952" s="3">
        <f t="shared" si="377"/>
        <v>3.2613211496914576</v>
      </c>
    </row>
    <row r="7953" spans="9:12">
      <c r="I7953">
        <v>7952</v>
      </c>
      <c r="J7953">
        <f t="shared" si="375"/>
        <v>56</v>
      </c>
      <c r="K7953" s="8">
        <f t="shared" si="376"/>
        <v>4.5740780186451708</v>
      </c>
      <c r="L7953" s="3">
        <f t="shared" si="377"/>
        <v>3.4555773023025997</v>
      </c>
    </row>
    <row r="7954" spans="9:12">
      <c r="I7954">
        <v>7953</v>
      </c>
      <c r="J7954">
        <f t="shared" si="375"/>
        <v>57</v>
      </c>
      <c r="K7954" s="8">
        <f t="shared" si="376"/>
        <v>5.505726538329669</v>
      </c>
      <c r="L7954" s="3">
        <f t="shared" si="377"/>
        <v>4.2125064335939069</v>
      </c>
    </row>
    <row r="7955" spans="9:12">
      <c r="I7955">
        <v>7954</v>
      </c>
      <c r="J7955">
        <f t="shared" si="375"/>
        <v>58</v>
      </c>
      <c r="K7955" s="8">
        <f t="shared" si="376"/>
        <v>6.5940239276812136</v>
      </c>
      <c r="L7955" s="3">
        <f t="shared" si="377"/>
        <v>5.0967068376126132</v>
      </c>
    </row>
    <row r="7956" spans="9:12">
      <c r="I7956">
        <v>7955</v>
      </c>
      <c r="J7956">
        <f t="shared" si="375"/>
        <v>59</v>
      </c>
      <c r="K7956" s="8">
        <f t="shared" si="376"/>
        <v>7.7812574532464591</v>
      </c>
      <c r="L7956" s="3">
        <f t="shared" si="377"/>
        <v>6.0612891045928095</v>
      </c>
    </row>
    <row r="7957" spans="9:12">
      <c r="I7957">
        <v>7956</v>
      </c>
      <c r="J7957">
        <f t="shared" si="375"/>
        <v>60</v>
      </c>
      <c r="K7957" s="8">
        <f t="shared" si="376"/>
        <v>8.3996082446467266</v>
      </c>
      <c r="L7957" s="3">
        <f t="shared" si="377"/>
        <v>6.5636756994069145</v>
      </c>
    </row>
    <row r="7958" spans="9:12">
      <c r="I7958">
        <v>7957</v>
      </c>
      <c r="J7958">
        <f t="shared" si="375"/>
        <v>61</v>
      </c>
      <c r="K7958" s="8">
        <f t="shared" si="376"/>
        <v>9.0674270931865308</v>
      </c>
      <c r="L7958" s="3">
        <f t="shared" si="377"/>
        <v>7.1062532167912371</v>
      </c>
    </row>
    <row r="7959" spans="9:12">
      <c r="I7959">
        <v>7958</v>
      </c>
      <c r="J7959">
        <f t="shared" si="375"/>
        <v>62</v>
      </c>
      <c r="K7959" s="8">
        <f t="shared" si="376"/>
        <v>8.8695548425769211</v>
      </c>
      <c r="L7959" s="3">
        <f t="shared" si="377"/>
        <v>6.9454895085943855</v>
      </c>
    </row>
    <row r="7960" spans="9:12">
      <c r="I7960">
        <v>7959</v>
      </c>
      <c r="J7960">
        <f t="shared" si="375"/>
        <v>63</v>
      </c>
      <c r="K7960" s="8">
        <f t="shared" si="376"/>
        <v>9.4549269182419682</v>
      </c>
      <c r="L7960" s="3">
        <f t="shared" si="377"/>
        <v>7.4210821461111438</v>
      </c>
    </row>
    <row r="7961" spans="9:12">
      <c r="I7961">
        <v>7960</v>
      </c>
      <c r="J7961">
        <f t="shared" si="375"/>
        <v>64</v>
      </c>
      <c r="K7961" s="8">
        <f t="shared" si="376"/>
        <v>10.386575448886843</v>
      </c>
      <c r="L7961" s="3">
        <f t="shared" si="377"/>
        <v>8.178011286307342</v>
      </c>
    </row>
    <row r="7962" spans="9:12">
      <c r="I7962">
        <v>7961</v>
      </c>
      <c r="J7962">
        <f t="shared" si="375"/>
        <v>65</v>
      </c>
      <c r="K7962" s="8">
        <f t="shared" si="376"/>
        <v>10.996681564067506</v>
      </c>
      <c r="L7962" s="3">
        <f t="shared" si="377"/>
        <v>8.6736993940022966</v>
      </c>
    </row>
    <row r="7963" spans="9:12">
      <c r="I7963">
        <v>7962</v>
      </c>
      <c r="J7963">
        <f t="shared" si="375"/>
        <v>66</v>
      </c>
      <c r="K7963" s="8">
        <f t="shared" si="376"/>
        <v>10.897745438764765</v>
      </c>
      <c r="L7963" s="3">
        <f t="shared" si="377"/>
        <v>8.5933175399055468</v>
      </c>
    </row>
    <row r="7964" spans="9:12">
      <c r="I7964">
        <v>7963</v>
      </c>
      <c r="J7964">
        <f t="shared" si="375"/>
        <v>67</v>
      </c>
      <c r="K7964" s="8">
        <f t="shared" si="376"/>
        <v>11.623277031647538</v>
      </c>
      <c r="L7964" s="3">
        <f t="shared" si="377"/>
        <v>9.1827844759031834</v>
      </c>
    </row>
    <row r="7965" spans="9:12">
      <c r="I7965">
        <v>7964</v>
      </c>
      <c r="J7965">
        <f t="shared" si="375"/>
        <v>68</v>
      </c>
      <c r="K7965" s="8">
        <f t="shared" si="376"/>
        <v>11.8623726632305</v>
      </c>
      <c r="L7965" s="3">
        <f t="shared" si="377"/>
        <v>9.3770406195945046</v>
      </c>
    </row>
    <row r="7966" spans="9:12">
      <c r="I7966">
        <v>7965</v>
      </c>
      <c r="J7966">
        <f t="shared" si="375"/>
        <v>69</v>
      </c>
      <c r="K7966" s="8">
        <f t="shared" si="376"/>
        <v>11.359447360506341</v>
      </c>
      <c r="L7966" s="3">
        <f t="shared" si="377"/>
        <v>8.968432861999041</v>
      </c>
    </row>
    <row r="7967" spans="9:12">
      <c r="I7967">
        <v>7966</v>
      </c>
      <c r="J7967">
        <f t="shared" si="375"/>
        <v>70</v>
      </c>
      <c r="K7967" s="8">
        <f t="shared" si="376"/>
        <v>9.1004057979824537</v>
      </c>
      <c r="L7967" s="3">
        <f t="shared" si="377"/>
        <v>7.1330471652008205</v>
      </c>
    </row>
    <row r="7968" spans="9:12">
      <c r="I7968">
        <v>7967</v>
      </c>
      <c r="J7968">
        <f t="shared" si="375"/>
        <v>71</v>
      </c>
      <c r="K7968" s="8">
        <f t="shared" si="376"/>
        <v>4.65652478059374</v>
      </c>
      <c r="L7968" s="3">
        <f t="shared" si="377"/>
        <v>3.5225621732930517</v>
      </c>
    </row>
    <row r="7969" spans="9:12">
      <c r="I7969">
        <v>7968</v>
      </c>
      <c r="J7969">
        <f t="shared" si="375"/>
        <v>72</v>
      </c>
      <c r="K7969" s="8">
        <f t="shared" si="376"/>
        <v>3.5894454656580717</v>
      </c>
      <c r="L7969" s="3">
        <f t="shared" si="377"/>
        <v>2.6556006509941628</v>
      </c>
    </row>
    <row r="7970" spans="9:12">
      <c r="I7970">
        <v>7969</v>
      </c>
      <c r="J7970">
        <f t="shared" si="375"/>
        <v>73</v>
      </c>
      <c r="K7970" s="8">
        <f t="shared" si="376"/>
        <v>2.8839191903191095</v>
      </c>
      <c r="L7970" s="3">
        <f t="shared" si="377"/>
        <v>2.0823872776971579</v>
      </c>
    </row>
    <row r="7971" spans="9:12">
      <c r="I7971">
        <v>7970</v>
      </c>
      <c r="J7971">
        <f t="shared" si="375"/>
        <v>74</v>
      </c>
      <c r="K7971" s="8">
        <f t="shared" si="376"/>
        <v>2.6613129001571472</v>
      </c>
      <c r="L7971" s="3">
        <f t="shared" si="377"/>
        <v>1.9015280992922632</v>
      </c>
    </row>
    <row r="7972" spans="9:12">
      <c r="I7972">
        <v>7971</v>
      </c>
      <c r="J7972">
        <f t="shared" si="375"/>
        <v>75</v>
      </c>
      <c r="K7972" s="8">
        <f t="shared" si="376"/>
        <v>2.562376774863024</v>
      </c>
      <c r="L7972" s="3">
        <f t="shared" si="377"/>
        <v>1.8211462452025158</v>
      </c>
    </row>
    <row r="7973" spans="9:12">
      <c r="I7973">
        <v>7972</v>
      </c>
      <c r="J7973">
        <f t="shared" si="375"/>
        <v>76</v>
      </c>
      <c r="K7973" s="8">
        <f t="shared" si="376"/>
        <v>2.5046640305379388</v>
      </c>
      <c r="L7973" s="3">
        <f t="shared" si="377"/>
        <v>1.7742568266037313</v>
      </c>
    </row>
    <row r="7974" spans="9:12">
      <c r="I7974">
        <v>7973</v>
      </c>
      <c r="J7974">
        <f t="shared" si="375"/>
        <v>77</v>
      </c>
      <c r="K7974" s="8">
        <f t="shared" si="376"/>
        <v>2.6778022525516754</v>
      </c>
      <c r="L7974" s="3">
        <f t="shared" si="377"/>
        <v>1.9149250734942649</v>
      </c>
    </row>
    <row r="7975" spans="9:12">
      <c r="I7975">
        <v>7974</v>
      </c>
      <c r="J7975">
        <f t="shared" si="375"/>
        <v>78</v>
      </c>
      <c r="K7975" s="8">
        <f t="shared" si="376"/>
        <v>3.0735467647469696</v>
      </c>
      <c r="L7975" s="3">
        <f t="shared" si="377"/>
        <v>2.236452498805614</v>
      </c>
    </row>
    <row r="7976" spans="9:12">
      <c r="I7976">
        <v>7975</v>
      </c>
      <c r="J7976">
        <f t="shared" si="375"/>
        <v>79</v>
      </c>
      <c r="K7976" s="8">
        <f t="shared" si="376"/>
        <v>4.1700888302587771</v>
      </c>
      <c r="L7976" s="3">
        <f t="shared" si="377"/>
        <v>3.1273513898952583</v>
      </c>
    </row>
    <row r="7977" spans="9:12">
      <c r="I7977">
        <v>7976</v>
      </c>
      <c r="J7977">
        <f t="shared" si="375"/>
        <v>80</v>
      </c>
      <c r="K7977" s="8">
        <f t="shared" si="376"/>
        <v>4.3432270522946572</v>
      </c>
      <c r="L7977" s="3">
        <f t="shared" si="377"/>
        <v>3.2680196368037828</v>
      </c>
    </row>
    <row r="7978" spans="9:12">
      <c r="I7978">
        <v>7977</v>
      </c>
      <c r="J7978">
        <f t="shared" si="375"/>
        <v>81</v>
      </c>
      <c r="K7978" s="8">
        <f t="shared" si="376"/>
        <v>5.505726538329669</v>
      </c>
      <c r="L7978" s="3">
        <f t="shared" si="377"/>
        <v>4.2125064335939069</v>
      </c>
    </row>
    <row r="7979" spans="9:12">
      <c r="I7979">
        <v>7978</v>
      </c>
      <c r="J7979">
        <f t="shared" si="375"/>
        <v>82</v>
      </c>
      <c r="K7979" s="8">
        <f t="shared" si="376"/>
        <v>6.5775345752823036</v>
      </c>
      <c r="L7979" s="3">
        <f t="shared" si="377"/>
        <v>5.0833098634070506</v>
      </c>
    </row>
    <row r="7980" spans="9:12">
      <c r="I7980">
        <v>7979</v>
      </c>
      <c r="J7980">
        <f t="shared" si="375"/>
        <v>83</v>
      </c>
      <c r="K7980" s="8">
        <f t="shared" si="376"/>
        <v>7.3030661681667635</v>
      </c>
      <c r="L7980" s="3">
        <f t="shared" si="377"/>
        <v>5.6727767994060585</v>
      </c>
    </row>
    <row r="7981" spans="9:12">
      <c r="I7981">
        <v>7980</v>
      </c>
      <c r="J7981">
        <f t="shared" si="375"/>
        <v>84</v>
      </c>
      <c r="K7981" s="8">
        <f t="shared" si="376"/>
        <v>8.5232783985259974</v>
      </c>
      <c r="L7981" s="3">
        <f t="shared" si="377"/>
        <v>6.664153014794266</v>
      </c>
    </row>
    <row r="7982" spans="9:12">
      <c r="I7982">
        <v>7981</v>
      </c>
      <c r="J7982">
        <f t="shared" si="375"/>
        <v>85</v>
      </c>
      <c r="K7982" s="8">
        <f t="shared" si="376"/>
        <v>8.2264700226074776</v>
      </c>
      <c r="L7982" s="3">
        <f t="shared" si="377"/>
        <v>6.4230074524956526</v>
      </c>
    </row>
    <row r="7983" spans="9:12">
      <c r="I7983">
        <v>7982</v>
      </c>
      <c r="J7983">
        <f t="shared" si="375"/>
        <v>86</v>
      </c>
      <c r="K7983" s="8">
        <f t="shared" si="376"/>
        <v>7.7235447089147193</v>
      </c>
      <c r="L7983" s="3">
        <f t="shared" si="377"/>
        <v>6.014399685988618</v>
      </c>
    </row>
    <row r="7984" spans="9:12">
      <c r="I7984">
        <v>7983</v>
      </c>
      <c r="J7984">
        <f t="shared" si="375"/>
        <v>87</v>
      </c>
      <c r="K7984" s="8">
        <f t="shared" si="376"/>
        <v>8.1605126020835357</v>
      </c>
      <c r="L7984" s="3">
        <f t="shared" si="377"/>
        <v>6.3694195467945738</v>
      </c>
    </row>
    <row r="7985" spans="9:12">
      <c r="I7985">
        <v>7984</v>
      </c>
      <c r="J7985">
        <f t="shared" si="375"/>
        <v>88</v>
      </c>
      <c r="K7985" s="8">
        <f t="shared" si="376"/>
        <v>8.8118420982723737</v>
      </c>
      <c r="L7985" s="3">
        <f t="shared" si="377"/>
        <v>6.8986000900122884</v>
      </c>
    </row>
    <row r="7986" spans="9:12">
      <c r="I7986">
        <v>7985</v>
      </c>
      <c r="J7986">
        <f t="shared" si="375"/>
        <v>89</v>
      </c>
      <c r="K7986" s="8">
        <f t="shared" si="376"/>
        <v>10.139235130118793</v>
      </c>
      <c r="L7986" s="3">
        <f t="shared" si="377"/>
        <v>7.9770566465878305</v>
      </c>
    </row>
    <row r="7987" spans="9:12">
      <c r="I7987">
        <v>7986</v>
      </c>
      <c r="J7987">
        <f t="shared" si="375"/>
        <v>90</v>
      </c>
      <c r="K7987" s="8">
        <f t="shared" si="376"/>
        <v>9.5621077307008662</v>
      </c>
      <c r="L7987" s="3">
        <f t="shared" si="377"/>
        <v>7.5081624962125799</v>
      </c>
    </row>
    <row r="7988" spans="9:12">
      <c r="I7988">
        <v>7987</v>
      </c>
      <c r="J7988">
        <f t="shared" si="375"/>
        <v>91</v>
      </c>
      <c r="K7988" s="8">
        <f t="shared" si="376"/>
        <v>10.238171255430466</v>
      </c>
      <c r="L7988" s="3">
        <f t="shared" si="377"/>
        <v>8.0574385006918359</v>
      </c>
    </row>
    <row r="7989" spans="9:12">
      <c r="I7989">
        <v>7988</v>
      </c>
      <c r="J7989">
        <f t="shared" si="375"/>
        <v>92</v>
      </c>
      <c r="K7989" s="8">
        <f t="shared" si="376"/>
        <v>9.6445544926424596</v>
      </c>
      <c r="L7989" s="3">
        <f t="shared" si="377"/>
        <v>7.5751473671973644</v>
      </c>
    </row>
    <row r="7990" spans="9:12">
      <c r="I7990">
        <v>7989</v>
      </c>
      <c r="J7990">
        <f t="shared" si="375"/>
        <v>93</v>
      </c>
      <c r="K7990" s="8">
        <f t="shared" si="376"/>
        <v>7.2700874633817305</v>
      </c>
      <c r="L7990" s="3">
        <f t="shared" si="377"/>
        <v>5.645982851005324</v>
      </c>
    </row>
    <row r="7991" spans="9:12">
      <c r="I7991">
        <v>7990</v>
      </c>
      <c r="J7991">
        <f t="shared" si="375"/>
        <v>94</v>
      </c>
      <c r="K7991" s="8">
        <f t="shared" si="376"/>
        <v>6.3796623246658495</v>
      </c>
      <c r="L7991" s="3">
        <f t="shared" si="377"/>
        <v>4.9225461552046381</v>
      </c>
    </row>
    <row r="7992" spans="9:12">
      <c r="I7992">
        <v>7991</v>
      </c>
      <c r="J7992">
        <f t="shared" si="375"/>
        <v>95</v>
      </c>
      <c r="K7992" s="8">
        <f t="shared" si="376"/>
        <v>4.5493439790976007</v>
      </c>
      <c r="L7992" s="3">
        <f t="shared" si="377"/>
        <v>3.4354818320984424</v>
      </c>
    </row>
    <row r="7993" spans="9:12">
      <c r="I7993">
        <v>7992</v>
      </c>
      <c r="J7993">
        <f t="shared" si="375"/>
        <v>96</v>
      </c>
      <c r="K7993" s="8">
        <f t="shared" si="376"/>
        <v>3.5764720674812209</v>
      </c>
      <c r="L7993" s="3">
        <f t="shared" si="377"/>
        <v>2.6450602564092764</v>
      </c>
    </row>
    <row r="7994" spans="9:12">
      <c r="I7994">
        <v>7993</v>
      </c>
      <c r="J7994">
        <f t="shared" si="375"/>
        <v>97</v>
      </c>
      <c r="K7994" s="8">
        <f t="shared" si="376"/>
        <v>3.5270040102889126</v>
      </c>
      <c r="L7994" s="3">
        <f t="shared" si="377"/>
        <v>2.6048693337961835</v>
      </c>
    </row>
    <row r="7995" spans="9:12">
      <c r="I7995">
        <v>7994</v>
      </c>
      <c r="J7995">
        <f t="shared" si="375"/>
        <v>98</v>
      </c>
      <c r="K7995" s="8">
        <f t="shared" si="376"/>
        <v>3.2384403105725958</v>
      </c>
      <c r="L7995" s="3">
        <f t="shared" si="377"/>
        <v>2.3704222586025834</v>
      </c>
    </row>
    <row r="7996" spans="9:12">
      <c r="I7996">
        <v>7995</v>
      </c>
      <c r="J7996">
        <f t="shared" si="375"/>
        <v>99</v>
      </c>
      <c r="K7996" s="8">
        <f t="shared" si="376"/>
        <v>3.1807275662465839</v>
      </c>
      <c r="L7996" s="3">
        <f t="shared" si="377"/>
        <v>2.3235328400030464</v>
      </c>
    </row>
    <row r="7997" spans="9:12">
      <c r="I7997">
        <v>7996</v>
      </c>
      <c r="J7997">
        <f t="shared" si="375"/>
        <v>100</v>
      </c>
      <c r="K7997" s="8">
        <f t="shared" si="376"/>
        <v>2.8344511222011581</v>
      </c>
      <c r="L7997" s="3">
        <f t="shared" si="377"/>
        <v>2.0421963462073935</v>
      </c>
    </row>
    <row r="7998" spans="9:12">
      <c r="I7998">
        <v>7997</v>
      </c>
      <c r="J7998">
        <f t="shared" si="375"/>
        <v>101</v>
      </c>
      <c r="K7998" s="8">
        <f t="shared" si="376"/>
        <v>2.7767383778613248</v>
      </c>
      <c r="L7998" s="3">
        <f t="shared" si="377"/>
        <v>1.9953069275966271</v>
      </c>
    </row>
    <row r="7999" spans="9:12">
      <c r="I7999">
        <v>7998</v>
      </c>
      <c r="J7999">
        <f t="shared" si="375"/>
        <v>102</v>
      </c>
      <c r="K7999" s="8">
        <f t="shared" si="376"/>
        <v>3.0075893442135704</v>
      </c>
      <c r="L7999" s="3">
        <f t="shared" si="377"/>
        <v>2.1828645930968511</v>
      </c>
    </row>
    <row r="8000" spans="9:12">
      <c r="I8000">
        <v>7999</v>
      </c>
      <c r="J8000">
        <f t="shared" si="375"/>
        <v>103</v>
      </c>
      <c r="K8000" s="8">
        <f t="shared" si="376"/>
        <v>3.7413656133062769</v>
      </c>
      <c r="L8000" s="3">
        <f t="shared" si="377"/>
        <v>2.779030016205783</v>
      </c>
    </row>
    <row r="8001" spans="9:12">
      <c r="I8001">
        <v>8000</v>
      </c>
      <c r="J8001">
        <f t="shared" si="375"/>
        <v>104</v>
      </c>
      <c r="K8001" s="8">
        <f t="shared" si="376"/>
        <v>3.9887059320387888</v>
      </c>
      <c r="L8001" s="3">
        <f t="shared" si="377"/>
        <v>2.9799846558964216</v>
      </c>
    </row>
    <row r="8002" spans="9:12">
      <c r="I8002">
        <v>8001</v>
      </c>
      <c r="J8002">
        <f t="shared" si="375"/>
        <v>105</v>
      </c>
      <c r="K8002" s="8">
        <f t="shared" si="376"/>
        <v>4.4668972061873671</v>
      </c>
      <c r="L8002" s="3">
        <f t="shared" si="377"/>
        <v>3.3684969522020531</v>
      </c>
    </row>
    <row r="8003" spans="9:12">
      <c r="I8003">
        <v>8002</v>
      </c>
      <c r="J8003">
        <f t="shared" ref="J8003:J8066" si="378">MOD(I8003-1,168)+1</f>
        <v>106</v>
      </c>
      <c r="K8003" s="8">
        <f t="shared" ref="K8003:K8066" si="379">INDEX($D$2:$D$169,J8003)</f>
        <v>5.9014710395526544</v>
      </c>
      <c r="L8003" s="3">
        <f t="shared" ref="L8003:L8066" si="380">INDEX($B$2:$B$169,J8003)</f>
        <v>4.5340338499906707</v>
      </c>
    </row>
    <row r="8004" spans="9:12">
      <c r="I8004">
        <v>8003</v>
      </c>
      <c r="J8004">
        <f t="shared" si="378"/>
        <v>107</v>
      </c>
      <c r="K8004" s="8">
        <f t="shared" si="379"/>
        <v>6.2477474836054121</v>
      </c>
      <c r="L8004" s="3">
        <f t="shared" si="380"/>
        <v>4.8153703437922806</v>
      </c>
    </row>
    <row r="8005" spans="9:12">
      <c r="I8005">
        <v>8004</v>
      </c>
      <c r="J8005">
        <f t="shared" si="378"/>
        <v>108</v>
      </c>
      <c r="K8005" s="8">
        <f t="shared" si="379"/>
        <v>7.7977468056428023</v>
      </c>
      <c r="L8005" s="3">
        <f t="shared" si="380"/>
        <v>6.0746860787962857</v>
      </c>
    </row>
    <row r="8006" spans="9:12">
      <c r="I8006">
        <v>8005</v>
      </c>
      <c r="J8006">
        <f t="shared" si="378"/>
        <v>109</v>
      </c>
      <c r="K8006" s="8">
        <f t="shared" si="379"/>
        <v>7.1464172985249297</v>
      </c>
      <c r="L8006" s="3">
        <f t="shared" si="380"/>
        <v>5.5455055266991451</v>
      </c>
    </row>
    <row r="8007" spans="9:12">
      <c r="I8007">
        <v>8006</v>
      </c>
      <c r="J8007">
        <f t="shared" si="378"/>
        <v>110</v>
      </c>
      <c r="K8007" s="8">
        <f t="shared" si="379"/>
        <v>6.7012047291741101</v>
      </c>
      <c r="L8007" s="3">
        <f t="shared" si="380"/>
        <v>5.1837871788045877</v>
      </c>
    </row>
    <row r="8008" spans="9:12">
      <c r="I8008">
        <v>8007</v>
      </c>
      <c r="J8008">
        <f t="shared" si="378"/>
        <v>111</v>
      </c>
      <c r="K8008" s="8">
        <f t="shared" si="379"/>
        <v>6.5445558704986819</v>
      </c>
      <c r="L8008" s="3">
        <f t="shared" si="380"/>
        <v>5.0565159150074628</v>
      </c>
    </row>
    <row r="8009" spans="9:12">
      <c r="I8009">
        <v>8008</v>
      </c>
      <c r="J8009">
        <f t="shared" si="378"/>
        <v>112</v>
      </c>
      <c r="K8009" s="8">
        <f t="shared" si="379"/>
        <v>6.6105132800477699</v>
      </c>
      <c r="L8009" s="3">
        <f t="shared" si="380"/>
        <v>5.1101038117918884</v>
      </c>
    </row>
    <row r="8010" spans="9:12">
      <c r="I8010">
        <v>8009</v>
      </c>
      <c r="J8010">
        <f t="shared" si="378"/>
        <v>113</v>
      </c>
      <c r="K8010" s="8">
        <f t="shared" si="379"/>
        <v>6.2724815231522246</v>
      </c>
      <c r="L8010" s="3">
        <f t="shared" si="380"/>
        <v>4.835465813995822</v>
      </c>
    </row>
    <row r="8011" spans="9:12">
      <c r="I8011">
        <v>8010</v>
      </c>
      <c r="J8011">
        <f t="shared" si="378"/>
        <v>114</v>
      </c>
      <c r="K8011" s="8">
        <f t="shared" si="379"/>
        <v>6.4373750580408755</v>
      </c>
      <c r="L8011" s="3">
        <f t="shared" si="380"/>
        <v>4.969435564906914</v>
      </c>
    </row>
    <row r="8012" spans="9:12">
      <c r="I8012">
        <v>8011</v>
      </c>
      <c r="J8012">
        <f t="shared" si="378"/>
        <v>115</v>
      </c>
      <c r="K8012" s="8">
        <f t="shared" si="379"/>
        <v>5.9921624886778178</v>
      </c>
      <c r="L8012" s="3">
        <f t="shared" si="380"/>
        <v>4.6077172170024134</v>
      </c>
    </row>
    <row r="8013" spans="9:12">
      <c r="I8013">
        <v>8012</v>
      </c>
      <c r="J8013">
        <f t="shared" si="378"/>
        <v>116</v>
      </c>
      <c r="K8013" s="8">
        <f t="shared" si="379"/>
        <v>6.6599813481954451</v>
      </c>
      <c r="L8013" s="3">
        <f t="shared" si="380"/>
        <v>5.1502947433058024</v>
      </c>
    </row>
    <row r="8014" spans="9:12">
      <c r="I8014">
        <v>8013</v>
      </c>
      <c r="J8014">
        <f t="shared" si="378"/>
        <v>117</v>
      </c>
      <c r="K8014" s="8">
        <f t="shared" si="379"/>
        <v>6.2477474836054121</v>
      </c>
      <c r="L8014" s="3">
        <f t="shared" si="380"/>
        <v>4.8153703437922806</v>
      </c>
    </row>
    <row r="8015" spans="9:12">
      <c r="I8015">
        <v>8014</v>
      </c>
      <c r="J8015">
        <f t="shared" si="378"/>
        <v>118</v>
      </c>
      <c r="K8015" s="8">
        <f t="shared" si="379"/>
        <v>5.4892371859308833</v>
      </c>
      <c r="L8015" s="3">
        <f t="shared" si="380"/>
        <v>4.1991094593884464</v>
      </c>
    </row>
    <row r="8016" spans="9:12">
      <c r="I8016">
        <v>8015</v>
      </c>
      <c r="J8016">
        <f t="shared" si="378"/>
        <v>119</v>
      </c>
      <c r="K8016" s="8">
        <f t="shared" si="379"/>
        <v>3.9227485115263092</v>
      </c>
      <c r="L8016" s="3">
        <f t="shared" si="380"/>
        <v>2.9263967502046553</v>
      </c>
    </row>
    <row r="8017" spans="9:12">
      <c r="I8017">
        <v>8016</v>
      </c>
      <c r="J8017">
        <f t="shared" si="378"/>
        <v>120</v>
      </c>
      <c r="K8017" s="8">
        <f t="shared" si="379"/>
        <v>3.6105571622986004</v>
      </c>
      <c r="L8017" s="3">
        <f t="shared" si="380"/>
        <v>2.6727531048011124</v>
      </c>
    </row>
    <row r="8018" spans="9:12">
      <c r="I8018">
        <v>8017</v>
      </c>
      <c r="J8018">
        <f t="shared" si="378"/>
        <v>121</v>
      </c>
      <c r="K8018" s="8">
        <f t="shared" si="379"/>
        <v>2.8921638665264759</v>
      </c>
      <c r="L8018" s="3">
        <f t="shared" si="380"/>
        <v>2.0890857648063665</v>
      </c>
    </row>
    <row r="8019" spans="9:12">
      <c r="I8019">
        <v>8018</v>
      </c>
      <c r="J8019">
        <f t="shared" si="378"/>
        <v>122</v>
      </c>
      <c r="K8019" s="8">
        <f t="shared" si="379"/>
        <v>2.488174678143241</v>
      </c>
      <c r="L8019" s="3">
        <f t="shared" si="380"/>
        <v>1.7608598524015919</v>
      </c>
    </row>
    <row r="8020" spans="9:12">
      <c r="I8020">
        <v>8019</v>
      </c>
      <c r="J8020">
        <f t="shared" si="378"/>
        <v>123</v>
      </c>
      <c r="K8020" s="8">
        <f t="shared" si="379"/>
        <v>2.4057279052287321</v>
      </c>
      <c r="L8020" s="3">
        <f t="shared" si="380"/>
        <v>1.6938749725017292</v>
      </c>
    </row>
    <row r="8021" spans="9:12">
      <c r="I8021">
        <v>8020</v>
      </c>
      <c r="J8021">
        <f t="shared" si="378"/>
        <v>124</v>
      </c>
      <c r="K8021" s="8">
        <f t="shared" si="379"/>
        <v>2.3727492004509227</v>
      </c>
      <c r="L8021" s="3">
        <f t="shared" si="380"/>
        <v>1.6670810241068632</v>
      </c>
    </row>
    <row r="8022" spans="9:12">
      <c r="I8022">
        <v>8021</v>
      </c>
      <c r="J8022">
        <f t="shared" si="378"/>
        <v>125</v>
      </c>
      <c r="K8022" s="8">
        <f t="shared" si="379"/>
        <v>2.3315258085100865</v>
      </c>
      <c r="L8022" s="3">
        <f t="shared" si="380"/>
        <v>1.6335885797017295</v>
      </c>
    </row>
    <row r="8023" spans="9:12">
      <c r="I8023">
        <v>8022</v>
      </c>
      <c r="J8023">
        <f t="shared" si="378"/>
        <v>126</v>
      </c>
      <c r="K8023" s="8">
        <f t="shared" si="379"/>
        <v>2.4716853257606779</v>
      </c>
      <c r="L8023" s="3">
        <f t="shared" si="380"/>
        <v>1.7474628782093111</v>
      </c>
    </row>
    <row r="8024" spans="9:12">
      <c r="I8024">
        <v>8023</v>
      </c>
      <c r="J8024">
        <f t="shared" si="378"/>
        <v>127</v>
      </c>
      <c r="K8024" s="8">
        <f t="shared" si="379"/>
        <v>3.9557272272581794</v>
      </c>
      <c r="L8024" s="3">
        <f t="shared" si="380"/>
        <v>2.9531907074992807</v>
      </c>
    </row>
    <row r="8025" spans="9:12">
      <c r="I8025">
        <v>8024</v>
      </c>
      <c r="J8025">
        <f t="shared" si="378"/>
        <v>128</v>
      </c>
      <c r="K8025" s="8">
        <f t="shared" si="379"/>
        <v>5.4892371859308833</v>
      </c>
      <c r="L8025" s="3">
        <f t="shared" si="380"/>
        <v>4.1991094593884464</v>
      </c>
    </row>
    <row r="8026" spans="9:12">
      <c r="I8026">
        <v>8025</v>
      </c>
      <c r="J8026">
        <f t="shared" si="378"/>
        <v>129</v>
      </c>
      <c r="K8026" s="8">
        <f t="shared" si="379"/>
        <v>6.1570560345110064</v>
      </c>
      <c r="L8026" s="3">
        <f t="shared" si="380"/>
        <v>4.7416869768055276</v>
      </c>
    </row>
    <row r="8027" spans="9:12">
      <c r="I8027">
        <v>8026</v>
      </c>
      <c r="J8027">
        <f t="shared" si="378"/>
        <v>130</v>
      </c>
      <c r="K8027" s="8">
        <f t="shared" si="379"/>
        <v>6.5857792514652314</v>
      </c>
      <c r="L8027" s="3">
        <f t="shared" si="380"/>
        <v>5.0900083504964035</v>
      </c>
    </row>
    <row r="8028" spans="9:12">
      <c r="I8028">
        <v>8027</v>
      </c>
      <c r="J8028">
        <f t="shared" si="378"/>
        <v>131</v>
      </c>
      <c r="K8028" s="8">
        <f t="shared" si="379"/>
        <v>6.7424281211064354</v>
      </c>
      <c r="L8028" s="3">
        <f t="shared" si="380"/>
        <v>5.2172796232028062</v>
      </c>
    </row>
    <row r="8029" spans="9:12">
      <c r="I8029">
        <v>8028</v>
      </c>
      <c r="J8029">
        <f t="shared" si="378"/>
        <v>132</v>
      </c>
      <c r="K8029" s="8">
        <f t="shared" si="379"/>
        <v>6.4950878023712706</v>
      </c>
      <c r="L8029" s="3">
        <f t="shared" si="380"/>
        <v>5.0163249835100121</v>
      </c>
    </row>
    <row r="8030" spans="9:12">
      <c r="I8030">
        <v>8029</v>
      </c>
      <c r="J8030">
        <f t="shared" si="378"/>
        <v>133</v>
      </c>
      <c r="K8030" s="8">
        <f t="shared" si="379"/>
        <v>7.1216832699458914</v>
      </c>
      <c r="L8030" s="3">
        <f t="shared" si="380"/>
        <v>5.5254100654065041</v>
      </c>
    </row>
    <row r="8031" spans="9:12">
      <c r="I8031">
        <v>8030</v>
      </c>
      <c r="J8031">
        <f t="shared" si="378"/>
        <v>134</v>
      </c>
      <c r="K8031" s="8">
        <f t="shared" si="379"/>
        <v>7.4184916568064647</v>
      </c>
      <c r="L8031" s="3">
        <f t="shared" si="380"/>
        <v>5.7665556365951218</v>
      </c>
    </row>
    <row r="8032" spans="9:12">
      <c r="I8032">
        <v>8031</v>
      </c>
      <c r="J8032">
        <f t="shared" si="378"/>
        <v>135</v>
      </c>
      <c r="K8032" s="8">
        <f t="shared" si="379"/>
        <v>7.4844490663869205</v>
      </c>
      <c r="L8032" s="3">
        <f t="shared" si="380"/>
        <v>5.8201435334050329</v>
      </c>
    </row>
    <row r="8033" spans="9:12">
      <c r="I8033">
        <v>8032</v>
      </c>
      <c r="J8033">
        <f t="shared" si="378"/>
        <v>136</v>
      </c>
      <c r="K8033" s="8">
        <f t="shared" si="379"/>
        <v>6.6847153767750509</v>
      </c>
      <c r="L8033" s="3">
        <f t="shared" si="380"/>
        <v>5.1703902045989043</v>
      </c>
    </row>
    <row r="8034" spans="9:12">
      <c r="I8034">
        <v>8033</v>
      </c>
      <c r="J8034">
        <f t="shared" si="378"/>
        <v>137</v>
      </c>
      <c r="K8034" s="8">
        <f t="shared" si="379"/>
        <v>6.5857792514652314</v>
      </c>
      <c r="L8034" s="3">
        <f t="shared" si="380"/>
        <v>5.0900083504964035</v>
      </c>
    </row>
    <row r="8035" spans="9:12">
      <c r="I8035">
        <v>8034</v>
      </c>
      <c r="J8035">
        <f t="shared" si="378"/>
        <v>138</v>
      </c>
      <c r="K8035" s="8">
        <f t="shared" si="379"/>
        <v>6.5363111942856893</v>
      </c>
      <c r="L8035" s="3">
        <f t="shared" si="380"/>
        <v>5.0498174278936832</v>
      </c>
    </row>
    <row r="8036" spans="9:12">
      <c r="I8036">
        <v>8035</v>
      </c>
      <c r="J8036">
        <f t="shared" si="378"/>
        <v>139</v>
      </c>
      <c r="K8036" s="8">
        <f t="shared" si="379"/>
        <v>6.2065241026291904</v>
      </c>
      <c r="L8036" s="3">
        <f t="shared" si="380"/>
        <v>4.7818779082954803</v>
      </c>
    </row>
    <row r="8037" spans="9:12">
      <c r="I8037">
        <v>8036</v>
      </c>
      <c r="J8037">
        <f t="shared" si="378"/>
        <v>140</v>
      </c>
      <c r="K8037" s="8">
        <f t="shared" si="379"/>
        <v>6.2147687788415906</v>
      </c>
      <c r="L8037" s="3">
        <f t="shared" si="380"/>
        <v>4.7885763954087794</v>
      </c>
    </row>
    <row r="8038" spans="9:12">
      <c r="I8038">
        <v>8037</v>
      </c>
      <c r="J8038">
        <f t="shared" si="378"/>
        <v>141</v>
      </c>
      <c r="K8038" s="8">
        <f t="shared" si="379"/>
        <v>5.5716839588699152</v>
      </c>
      <c r="L8038" s="3">
        <f t="shared" si="380"/>
        <v>4.2660943393082329</v>
      </c>
    </row>
    <row r="8039" spans="9:12">
      <c r="I8039">
        <v>8038</v>
      </c>
      <c r="J8039">
        <f t="shared" si="378"/>
        <v>142</v>
      </c>
      <c r="K8039" s="8">
        <f t="shared" si="379"/>
        <v>4.9450884912717648</v>
      </c>
      <c r="L8039" s="3">
        <f t="shared" si="380"/>
        <v>3.7570092573926241</v>
      </c>
    </row>
    <row r="8040" spans="9:12">
      <c r="I8040">
        <v>8039</v>
      </c>
      <c r="J8040">
        <f t="shared" si="378"/>
        <v>143</v>
      </c>
      <c r="K8040" s="8">
        <f t="shared" si="379"/>
        <v>4.0793973811603488</v>
      </c>
      <c r="L8040" s="3">
        <f t="shared" si="380"/>
        <v>3.0536680229052369</v>
      </c>
    </row>
    <row r="8041" spans="9:12">
      <c r="I8041">
        <v>8040</v>
      </c>
      <c r="J8041">
        <f t="shared" si="378"/>
        <v>144</v>
      </c>
      <c r="K8041" s="8">
        <f t="shared" si="379"/>
        <v>3.4775359421714853</v>
      </c>
      <c r="L8041" s="3">
        <f t="shared" si="380"/>
        <v>2.5646784023068445</v>
      </c>
    </row>
    <row r="8042" spans="9:12">
      <c r="I8042">
        <v>8041</v>
      </c>
      <c r="J8042">
        <f t="shared" si="378"/>
        <v>145</v>
      </c>
      <c r="K8042" s="8">
        <f t="shared" si="379"/>
        <v>3.0158340204212717</v>
      </c>
      <c r="L8042" s="3">
        <f t="shared" si="380"/>
        <v>2.1895630802063319</v>
      </c>
    </row>
    <row r="8043" spans="9:12">
      <c r="I8043">
        <v>8042</v>
      </c>
      <c r="J8043">
        <f t="shared" si="378"/>
        <v>146</v>
      </c>
      <c r="K8043" s="8">
        <f t="shared" si="379"/>
        <v>2.8097170935991373</v>
      </c>
      <c r="L8043" s="3">
        <f t="shared" si="380"/>
        <v>2.0221008848960804</v>
      </c>
    </row>
    <row r="8044" spans="9:12">
      <c r="I8044">
        <v>8043</v>
      </c>
      <c r="J8044">
        <f t="shared" si="378"/>
        <v>147</v>
      </c>
      <c r="K8044" s="8">
        <f t="shared" si="379"/>
        <v>2.7437596730828857</v>
      </c>
      <c r="L8044" s="3">
        <f t="shared" si="380"/>
        <v>1.9685129792012492</v>
      </c>
    </row>
    <row r="8045" spans="9:12">
      <c r="I8045">
        <v>8044</v>
      </c>
      <c r="J8045">
        <f t="shared" si="378"/>
        <v>148</v>
      </c>
      <c r="K8045" s="8">
        <f t="shared" si="379"/>
        <v>2.7355149968921406</v>
      </c>
      <c r="L8045" s="3">
        <f t="shared" si="380"/>
        <v>1.9618144921055449</v>
      </c>
    </row>
    <row r="8046" spans="9:12">
      <c r="I8046">
        <v>8045</v>
      </c>
      <c r="J8046">
        <f t="shared" si="378"/>
        <v>149</v>
      </c>
      <c r="K8046" s="8">
        <f t="shared" si="379"/>
        <v>2.7355149968921406</v>
      </c>
      <c r="L8046" s="3">
        <f t="shared" si="380"/>
        <v>1.9618144921055449</v>
      </c>
    </row>
    <row r="8047" spans="9:12">
      <c r="I8047">
        <v>8046</v>
      </c>
      <c r="J8047">
        <f t="shared" si="378"/>
        <v>150</v>
      </c>
      <c r="K8047" s="8">
        <f t="shared" si="379"/>
        <v>2.7437596730828857</v>
      </c>
      <c r="L8047" s="3">
        <f t="shared" si="380"/>
        <v>1.9685129792012492</v>
      </c>
    </row>
    <row r="8048" spans="9:12">
      <c r="I8048">
        <v>8047</v>
      </c>
      <c r="J8048">
        <f t="shared" si="378"/>
        <v>151</v>
      </c>
      <c r="K8048" s="8">
        <f t="shared" si="379"/>
        <v>3.8073230338179593</v>
      </c>
      <c r="L8048" s="3">
        <f t="shared" si="380"/>
        <v>2.8326179218969019</v>
      </c>
    </row>
    <row r="8049" spans="9:12">
      <c r="I8049">
        <v>8048</v>
      </c>
      <c r="J8049">
        <f t="shared" si="378"/>
        <v>152</v>
      </c>
      <c r="K8049" s="8">
        <f t="shared" si="379"/>
        <v>5.3078542877112342</v>
      </c>
      <c r="L8049" s="3">
        <f t="shared" si="380"/>
        <v>4.051742725389885</v>
      </c>
    </row>
    <row r="8050" spans="9:12">
      <c r="I8050">
        <v>8049</v>
      </c>
      <c r="J8050">
        <f t="shared" si="378"/>
        <v>153</v>
      </c>
      <c r="K8050" s="8">
        <f t="shared" si="379"/>
        <v>5.909715726712566</v>
      </c>
      <c r="L8050" s="3">
        <f t="shared" si="380"/>
        <v>4.540732345998407</v>
      </c>
    </row>
    <row r="8051" spans="9:12">
      <c r="I8051">
        <v>8050</v>
      </c>
      <c r="J8051">
        <f t="shared" si="378"/>
        <v>154</v>
      </c>
      <c r="K8051" s="8">
        <f t="shared" si="379"/>
        <v>6.4621090975877529</v>
      </c>
      <c r="L8051" s="3">
        <f t="shared" si="380"/>
        <v>4.9895310351105087</v>
      </c>
    </row>
    <row r="8052" spans="9:12">
      <c r="I8052">
        <v>8051</v>
      </c>
      <c r="J8052">
        <f t="shared" si="378"/>
        <v>155</v>
      </c>
      <c r="K8052" s="8">
        <f t="shared" si="379"/>
        <v>6.3137049041510087</v>
      </c>
      <c r="L8052" s="3">
        <f t="shared" si="380"/>
        <v>4.8689582495109534</v>
      </c>
    </row>
    <row r="8053" spans="9:12">
      <c r="I8053">
        <v>8052</v>
      </c>
      <c r="J8053">
        <f t="shared" si="378"/>
        <v>156</v>
      </c>
      <c r="K8053" s="8">
        <f t="shared" si="379"/>
        <v>6.4785984499752463</v>
      </c>
      <c r="L8053" s="3">
        <f t="shared" si="380"/>
        <v>5.0029280093067943</v>
      </c>
    </row>
    <row r="8054" spans="9:12">
      <c r="I8054">
        <v>8053</v>
      </c>
      <c r="J8054">
        <f t="shared" si="378"/>
        <v>157</v>
      </c>
      <c r="K8054" s="8">
        <f t="shared" si="379"/>
        <v>7.1793960142546718</v>
      </c>
      <c r="L8054" s="3">
        <f t="shared" si="380"/>
        <v>5.5722994839920412</v>
      </c>
    </row>
    <row r="8055" spans="9:12">
      <c r="I8055">
        <v>8054</v>
      </c>
      <c r="J8055">
        <f t="shared" si="378"/>
        <v>158</v>
      </c>
      <c r="K8055" s="8">
        <f t="shared" si="379"/>
        <v>7.5009384187833659</v>
      </c>
      <c r="L8055" s="3">
        <f t="shared" si="380"/>
        <v>5.8335405076085918</v>
      </c>
    </row>
    <row r="8056" spans="9:12">
      <c r="I8056">
        <v>8055</v>
      </c>
      <c r="J8056">
        <f t="shared" si="378"/>
        <v>159</v>
      </c>
      <c r="K8056" s="8">
        <f t="shared" si="379"/>
        <v>7.7647680899164921</v>
      </c>
      <c r="L8056" s="3">
        <f t="shared" si="380"/>
        <v>6.0478921215061776</v>
      </c>
    </row>
    <row r="8057" spans="9:12">
      <c r="I8057">
        <v>8056</v>
      </c>
      <c r="J8057">
        <f t="shared" si="378"/>
        <v>160</v>
      </c>
      <c r="K8057" s="8">
        <f t="shared" si="379"/>
        <v>7.6410979360040017</v>
      </c>
      <c r="L8057" s="3">
        <f t="shared" si="380"/>
        <v>5.9474148060918361</v>
      </c>
    </row>
    <row r="8058" spans="9:12">
      <c r="I8058">
        <v>8057</v>
      </c>
      <c r="J8058">
        <f t="shared" si="378"/>
        <v>161</v>
      </c>
      <c r="K8058" s="8">
        <f t="shared" si="379"/>
        <v>8.3913635574982752</v>
      </c>
      <c r="L8058" s="3">
        <f t="shared" si="380"/>
        <v>6.5569772034084881</v>
      </c>
    </row>
    <row r="8059" spans="9:12">
      <c r="I8059">
        <v>8058</v>
      </c>
      <c r="J8059">
        <f t="shared" si="378"/>
        <v>162</v>
      </c>
      <c r="K8059" s="8">
        <f t="shared" si="379"/>
        <v>7.9049276071344545</v>
      </c>
      <c r="L8059" s="3">
        <f t="shared" si="380"/>
        <v>6.1617664199872495</v>
      </c>
    </row>
    <row r="8060" spans="9:12">
      <c r="I8060">
        <v>8059</v>
      </c>
      <c r="J8060">
        <f t="shared" si="378"/>
        <v>163</v>
      </c>
      <c r="K8060" s="8">
        <f t="shared" si="379"/>
        <v>8.2594487273927228</v>
      </c>
      <c r="L8060" s="3">
        <f t="shared" si="380"/>
        <v>6.4498014008965594</v>
      </c>
    </row>
    <row r="8061" spans="9:12">
      <c r="I8061">
        <v>8060</v>
      </c>
      <c r="J8061">
        <f t="shared" si="378"/>
        <v>164</v>
      </c>
      <c r="K8061" s="8">
        <f t="shared" si="379"/>
        <v>6.9320556955097548</v>
      </c>
      <c r="L8061" s="3">
        <f t="shared" si="380"/>
        <v>5.3713448442913236</v>
      </c>
    </row>
    <row r="8062" spans="9:12">
      <c r="I8062">
        <v>8061</v>
      </c>
      <c r="J8062">
        <f t="shared" si="378"/>
        <v>165</v>
      </c>
      <c r="K8062" s="8">
        <f t="shared" si="379"/>
        <v>10.007320300053813</v>
      </c>
      <c r="L8062" s="3">
        <f t="shared" si="380"/>
        <v>7.8698808441088657</v>
      </c>
    </row>
    <row r="8063" spans="9:12">
      <c r="I8063">
        <v>8062</v>
      </c>
      <c r="J8063">
        <f t="shared" si="378"/>
        <v>166</v>
      </c>
      <c r="K8063" s="8">
        <f t="shared" si="379"/>
        <v>7.9956190562626048</v>
      </c>
      <c r="L8063" s="3">
        <f t="shared" si="380"/>
        <v>6.2354497870014187</v>
      </c>
    </row>
    <row r="8064" spans="9:12">
      <c r="I8064">
        <v>8063</v>
      </c>
      <c r="J8064">
        <f t="shared" si="378"/>
        <v>167</v>
      </c>
      <c r="K8064" s="8">
        <f t="shared" si="379"/>
        <v>4.4504078537886675</v>
      </c>
      <c r="L8064" s="3">
        <f t="shared" si="380"/>
        <v>3.3550999779966624</v>
      </c>
    </row>
    <row r="8065" spans="9:12">
      <c r="I8065">
        <v>8064</v>
      </c>
      <c r="J8065">
        <f t="shared" si="378"/>
        <v>168</v>
      </c>
      <c r="K8065" s="8">
        <f t="shared" si="379"/>
        <v>3.8155677100286325</v>
      </c>
      <c r="L8065" s="3">
        <f t="shared" si="380"/>
        <v>2.8393164090087968</v>
      </c>
    </row>
    <row r="8066" spans="9:12">
      <c r="I8066">
        <v>8065</v>
      </c>
      <c r="J8066">
        <f t="shared" si="378"/>
        <v>1</v>
      </c>
      <c r="K8066" s="8">
        <f t="shared" si="379"/>
        <v>2.3809938766274468</v>
      </c>
      <c r="L8066" s="3">
        <f t="shared" si="380"/>
        <v>1.6737795111910134</v>
      </c>
    </row>
    <row r="8067" spans="9:12">
      <c r="I8067">
        <v>8066</v>
      </c>
      <c r="J8067">
        <f t="shared" ref="J8067:J8130" si="381">MOD(I8067-1,168)+1</f>
        <v>2</v>
      </c>
      <c r="K8067" s="8">
        <f t="shared" ref="K8067:K8130" si="382">INDEX($D$2:$D$169,J8067)</f>
        <v>2.2738130751419687</v>
      </c>
      <c r="L8067" s="3">
        <f t="shared" ref="L8067:L8130" si="383">INDEX($B$2:$B$169,J8067)</f>
        <v>1.5866991700050661</v>
      </c>
    </row>
    <row r="8068" spans="9:12">
      <c r="I8068">
        <v>8067</v>
      </c>
      <c r="J8068">
        <f t="shared" si="381"/>
        <v>3</v>
      </c>
      <c r="K8068" s="8">
        <f t="shared" si="382"/>
        <v>2.2655683989394912</v>
      </c>
      <c r="L8068" s="3">
        <f t="shared" si="383"/>
        <v>1.5800006828998294</v>
      </c>
    </row>
    <row r="8069" spans="9:12">
      <c r="I8069">
        <v>8068</v>
      </c>
      <c r="J8069">
        <f t="shared" si="381"/>
        <v>4</v>
      </c>
      <c r="K8069" s="8">
        <f t="shared" si="382"/>
        <v>2.3974832290257684</v>
      </c>
      <c r="L8069" s="3">
        <f t="shared" si="383"/>
        <v>1.6871764853960973</v>
      </c>
    </row>
    <row r="8070" spans="9:12">
      <c r="I8070">
        <v>8069</v>
      </c>
      <c r="J8070">
        <f t="shared" si="381"/>
        <v>5</v>
      </c>
      <c r="K8070" s="8">
        <f t="shared" si="382"/>
        <v>2.4139725814204014</v>
      </c>
      <c r="L8070" s="3">
        <f t="shared" si="383"/>
        <v>1.7005734595981845</v>
      </c>
    </row>
    <row r="8071" spans="9:12">
      <c r="I8071">
        <v>8070</v>
      </c>
      <c r="J8071">
        <f t="shared" si="381"/>
        <v>6</v>
      </c>
      <c r="K8071" s="8">
        <f t="shared" si="382"/>
        <v>2.8344511222011581</v>
      </c>
      <c r="L8071" s="3">
        <f t="shared" si="383"/>
        <v>2.0421963462073935</v>
      </c>
    </row>
    <row r="8072" spans="9:12">
      <c r="I8072">
        <v>8071</v>
      </c>
      <c r="J8072">
        <f t="shared" si="381"/>
        <v>7</v>
      </c>
      <c r="K8072" s="8">
        <f t="shared" si="382"/>
        <v>3.5434933626877179</v>
      </c>
      <c r="L8072" s="3">
        <f t="shared" si="383"/>
        <v>2.6182663080016599</v>
      </c>
    </row>
    <row r="8073" spans="9:12">
      <c r="I8073">
        <v>8072</v>
      </c>
      <c r="J8073">
        <f t="shared" si="381"/>
        <v>8</v>
      </c>
      <c r="K8073" s="8">
        <f t="shared" si="382"/>
        <v>4.2030675350562614</v>
      </c>
      <c r="L8073" s="3">
        <f t="shared" si="383"/>
        <v>3.1541453383061091</v>
      </c>
    </row>
    <row r="8074" spans="9:12">
      <c r="I8074">
        <v>8073</v>
      </c>
      <c r="J8074">
        <f t="shared" si="381"/>
        <v>9</v>
      </c>
      <c r="K8074" s="8">
        <f t="shared" si="382"/>
        <v>4.1783335064696185</v>
      </c>
      <c r="L8074" s="3">
        <f t="shared" si="383"/>
        <v>3.1340498770072904</v>
      </c>
    </row>
    <row r="8075" spans="9:12">
      <c r="I8075">
        <v>8074</v>
      </c>
      <c r="J8075">
        <f t="shared" si="381"/>
        <v>10</v>
      </c>
      <c r="K8075" s="8">
        <f t="shared" si="382"/>
        <v>5.6706200841798786</v>
      </c>
      <c r="L8075" s="3">
        <f t="shared" si="383"/>
        <v>4.34647619341085</v>
      </c>
    </row>
    <row r="8076" spans="9:12">
      <c r="I8076">
        <v>8075</v>
      </c>
      <c r="J8076">
        <f t="shared" si="381"/>
        <v>11</v>
      </c>
      <c r="K8076" s="8">
        <f t="shared" si="382"/>
        <v>7.7153000327326744</v>
      </c>
      <c r="L8076" s="3">
        <f t="shared" si="383"/>
        <v>6.0077011988999827</v>
      </c>
    </row>
    <row r="8077" spans="9:12">
      <c r="I8077">
        <v>8076</v>
      </c>
      <c r="J8077">
        <f t="shared" si="381"/>
        <v>12</v>
      </c>
      <c r="K8077" s="8">
        <f t="shared" si="382"/>
        <v>8.6634379048099497</v>
      </c>
      <c r="L8077" s="3">
        <f t="shared" si="383"/>
        <v>6.7780273043918697</v>
      </c>
    </row>
    <row r="8078" spans="9:12">
      <c r="I8078">
        <v>8077</v>
      </c>
      <c r="J8078">
        <f t="shared" si="381"/>
        <v>13</v>
      </c>
      <c r="K8078" s="8">
        <f t="shared" si="382"/>
        <v>9.0344483884001292</v>
      </c>
      <c r="L8078" s="3">
        <f t="shared" si="383"/>
        <v>7.0794592683893915</v>
      </c>
    </row>
    <row r="8079" spans="9:12">
      <c r="I8079">
        <v>8078</v>
      </c>
      <c r="J8079">
        <f t="shared" si="381"/>
        <v>14</v>
      </c>
      <c r="K8079" s="8">
        <f t="shared" si="382"/>
        <v>8.8200867744524611</v>
      </c>
      <c r="L8079" s="3">
        <f t="shared" si="383"/>
        <v>6.9052985770993338</v>
      </c>
    </row>
    <row r="8080" spans="9:12">
      <c r="I8080">
        <v>8079</v>
      </c>
      <c r="J8080">
        <f t="shared" si="381"/>
        <v>15</v>
      </c>
      <c r="K8080" s="8">
        <f t="shared" si="382"/>
        <v>8.7293953253615335</v>
      </c>
      <c r="L8080" s="3">
        <f t="shared" si="383"/>
        <v>6.8316152101154053</v>
      </c>
    </row>
    <row r="8081" spans="9:12">
      <c r="I8081">
        <v>8080</v>
      </c>
      <c r="J8081">
        <f t="shared" si="381"/>
        <v>16</v>
      </c>
      <c r="K8081" s="8">
        <f t="shared" si="382"/>
        <v>9.8918948113763214</v>
      </c>
      <c r="L8081" s="3">
        <f t="shared" si="383"/>
        <v>7.7761020068890989</v>
      </c>
    </row>
    <row r="8082" spans="9:12">
      <c r="I8082">
        <v>8081</v>
      </c>
      <c r="J8082">
        <f t="shared" si="381"/>
        <v>17</v>
      </c>
      <c r="K8082" s="8">
        <f t="shared" si="382"/>
        <v>11.194553814677343</v>
      </c>
      <c r="L8082" s="3">
        <f t="shared" si="383"/>
        <v>8.834463102199333</v>
      </c>
    </row>
    <row r="8083" spans="9:12">
      <c r="I8083">
        <v>8082</v>
      </c>
      <c r="J8083">
        <f t="shared" si="381"/>
        <v>18</v>
      </c>
      <c r="K8083" s="8">
        <f t="shared" si="382"/>
        <v>10.955458172136886</v>
      </c>
      <c r="L8083" s="3">
        <f t="shared" si="383"/>
        <v>8.6402069496054619</v>
      </c>
    </row>
    <row r="8084" spans="9:12">
      <c r="I8084">
        <v>8083</v>
      </c>
      <c r="J8084">
        <f t="shared" si="381"/>
        <v>19</v>
      </c>
      <c r="K8084" s="8">
        <f t="shared" si="382"/>
        <v>11.47487283820637</v>
      </c>
      <c r="L8084" s="3">
        <f t="shared" si="383"/>
        <v>9.0622116903000336</v>
      </c>
    </row>
    <row r="8085" spans="9:12">
      <c r="I8085">
        <v>8084</v>
      </c>
      <c r="J8085">
        <f t="shared" si="381"/>
        <v>20</v>
      </c>
      <c r="K8085" s="8">
        <f t="shared" si="382"/>
        <v>11.408915417701746</v>
      </c>
      <c r="L8085" s="3">
        <f t="shared" si="383"/>
        <v>9.0086237846146506</v>
      </c>
    </row>
    <row r="8086" spans="9:12">
      <c r="I8086">
        <v>8085</v>
      </c>
      <c r="J8086">
        <f t="shared" si="381"/>
        <v>21</v>
      </c>
      <c r="K8086" s="8">
        <f t="shared" si="382"/>
        <v>11.969553475698714</v>
      </c>
      <c r="L8086" s="3">
        <f t="shared" si="383"/>
        <v>9.464120969703508</v>
      </c>
    </row>
    <row r="8087" spans="9:12">
      <c r="I8087">
        <v>8086</v>
      </c>
      <c r="J8087">
        <f t="shared" si="381"/>
        <v>22</v>
      </c>
      <c r="K8087" s="8">
        <f t="shared" si="382"/>
        <v>8.0780658291727558</v>
      </c>
      <c r="L8087" s="3">
        <f t="shared" si="383"/>
        <v>6.3024346668977405</v>
      </c>
    </row>
    <row r="8088" spans="9:12">
      <c r="I8088">
        <v>8087</v>
      </c>
      <c r="J8088">
        <f t="shared" si="381"/>
        <v>23</v>
      </c>
      <c r="K8088" s="8">
        <f t="shared" si="382"/>
        <v>4.3679610808775902</v>
      </c>
      <c r="L8088" s="3">
        <f t="shared" si="383"/>
        <v>3.2881150980995879</v>
      </c>
    </row>
    <row r="8089" spans="9:12">
      <c r="I8089">
        <v>8088</v>
      </c>
      <c r="J8089">
        <f t="shared" si="381"/>
        <v>24</v>
      </c>
      <c r="K8089" s="8">
        <f t="shared" si="382"/>
        <v>2.7240362768613728</v>
      </c>
      <c r="L8089" s="3">
        <f t="shared" si="383"/>
        <v>1.952488466895772</v>
      </c>
    </row>
    <row r="8090" spans="9:12">
      <c r="I8090">
        <v>8089</v>
      </c>
      <c r="J8090">
        <f t="shared" si="381"/>
        <v>25</v>
      </c>
      <c r="K8090" s="8">
        <f t="shared" si="382"/>
        <v>2.6283341953787085</v>
      </c>
      <c r="L8090" s="3">
        <f t="shared" si="383"/>
        <v>1.8747341508968858</v>
      </c>
    </row>
    <row r="8091" spans="9:12">
      <c r="I8091">
        <v>8090</v>
      </c>
      <c r="J8091">
        <f t="shared" si="381"/>
        <v>26</v>
      </c>
      <c r="K8091" s="8">
        <f t="shared" si="382"/>
        <v>2.5211533938779755</v>
      </c>
      <c r="L8091" s="3">
        <f t="shared" si="383"/>
        <v>1.7876538096985444</v>
      </c>
    </row>
    <row r="8092" spans="9:12">
      <c r="I8092">
        <v>8091</v>
      </c>
      <c r="J8092">
        <f t="shared" si="381"/>
        <v>27</v>
      </c>
      <c r="K8092" s="8">
        <f t="shared" si="382"/>
        <v>2.4222172576127678</v>
      </c>
      <c r="L8092" s="3">
        <f t="shared" si="383"/>
        <v>1.7072719466952062</v>
      </c>
    </row>
    <row r="8093" spans="9:12">
      <c r="I8093">
        <v>8092</v>
      </c>
      <c r="J8093">
        <f t="shared" si="381"/>
        <v>28</v>
      </c>
      <c r="K8093" s="8">
        <f t="shared" si="382"/>
        <v>2.5046640305379388</v>
      </c>
      <c r="L8093" s="3">
        <f t="shared" si="383"/>
        <v>1.7742568266037313</v>
      </c>
    </row>
    <row r="8094" spans="9:12">
      <c r="I8094">
        <v>8093</v>
      </c>
      <c r="J8094">
        <f t="shared" si="381"/>
        <v>29</v>
      </c>
      <c r="K8094" s="8">
        <f t="shared" si="382"/>
        <v>2.7437596730828857</v>
      </c>
      <c r="L8094" s="3">
        <f t="shared" si="383"/>
        <v>1.9685129792012492</v>
      </c>
    </row>
    <row r="8095" spans="9:12">
      <c r="I8095">
        <v>8094</v>
      </c>
      <c r="J8095">
        <f t="shared" si="381"/>
        <v>30</v>
      </c>
      <c r="K8095" s="8">
        <f t="shared" si="382"/>
        <v>2.9828553156278756</v>
      </c>
      <c r="L8095" s="3">
        <f t="shared" si="383"/>
        <v>2.1627691317988025</v>
      </c>
    </row>
    <row r="8096" spans="9:12">
      <c r="I8096">
        <v>8095</v>
      </c>
      <c r="J8096">
        <f t="shared" si="381"/>
        <v>31</v>
      </c>
      <c r="K8096" s="8">
        <f t="shared" si="382"/>
        <v>3.8155677100286325</v>
      </c>
      <c r="L8096" s="3">
        <f t="shared" si="383"/>
        <v>2.8393164090087968</v>
      </c>
    </row>
    <row r="8097" spans="9:12">
      <c r="I8097">
        <v>8096</v>
      </c>
      <c r="J8097">
        <f t="shared" si="381"/>
        <v>32</v>
      </c>
      <c r="K8097" s="8">
        <f t="shared" si="382"/>
        <v>4.1618441540741822</v>
      </c>
      <c r="L8097" s="3">
        <f t="shared" si="383"/>
        <v>3.1206529028045509</v>
      </c>
    </row>
    <row r="8098" spans="9:12">
      <c r="I8098">
        <v>8097</v>
      </c>
      <c r="J8098">
        <f t="shared" si="381"/>
        <v>33</v>
      </c>
      <c r="K8098" s="8">
        <f t="shared" si="382"/>
        <v>4.8131736502287907</v>
      </c>
      <c r="L8098" s="3">
        <f t="shared" si="383"/>
        <v>3.6498334459944544</v>
      </c>
    </row>
    <row r="8099" spans="9:12">
      <c r="I8099">
        <v>8098</v>
      </c>
      <c r="J8099">
        <f t="shared" si="381"/>
        <v>34</v>
      </c>
      <c r="K8099" s="8">
        <f t="shared" si="382"/>
        <v>5.6953541127609633</v>
      </c>
      <c r="L8099" s="3">
        <f t="shared" si="383"/>
        <v>4.3665716547051527</v>
      </c>
    </row>
    <row r="8100" spans="9:12">
      <c r="I8100">
        <v>8099</v>
      </c>
      <c r="J8100">
        <f t="shared" si="381"/>
        <v>35</v>
      </c>
      <c r="K8100" s="8">
        <f t="shared" si="382"/>
        <v>7.8307255104390014</v>
      </c>
      <c r="L8100" s="3">
        <f t="shared" si="383"/>
        <v>6.1014800272060929</v>
      </c>
    </row>
    <row r="8101" spans="9:12">
      <c r="I8101">
        <v>8100</v>
      </c>
      <c r="J8101">
        <f t="shared" si="381"/>
        <v>36</v>
      </c>
      <c r="K8101" s="8">
        <f t="shared" si="382"/>
        <v>8.8448208140001583</v>
      </c>
      <c r="L8101" s="3">
        <f t="shared" si="383"/>
        <v>6.9253940473035946</v>
      </c>
    </row>
    <row r="8102" spans="9:12">
      <c r="I8102">
        <v>8101</v>
      </c>
      <c r="J8102">
        <f t="shared" si="381"/>
        <v>37</v>
      </c>
      <c r="K8102" s="8">
        <f t="shared" si="382"/>
        <v>8.919022899762318</v>
      </c>
      <c r="L8102" s="3">
        <f t="shared" si="383"/>
        <v>6.9856804312018648</v>
      </c>
    </row>
    <row r="8103" spans="9:12">
      <c r="I8103">
        <v>8102</v>
      </c>
      <c r="J8103">
        <f t="shared" si="381"/>
        <v>38</v>
      </c>
      <c r="K8103" s="8">
        <f t="shared" si="382"/>
        <v>8.9932249964925521</v>
      </c>
      <c r="L8103" s="3">
        <f t="shared" si="383"/>
        <v>7.0459668240112787</v>
      </c>
    </row>
    <row r="8104" spans="9:12">
      <c r="I8104">
        <v>8103</v>
      </c>
      <c r="J8104">
        <f t="shared" si="381"/>
        <v>39</v>
      </c>
      <c r="K8104" s="8">
        <f t="shared" si="382"/>
        <v>8.6716825919579197</v>
      </c>
      <c r="L8104" s="3">
        <f t="shared" si="383"/>
        <v>6.7847258003899045</v>
      </c>
    </row>
    <row r="8105" spans="9:12">
      <c r="I8105">
        <v>8104</v>
      </c>
      <c r="J8105">
        <f t="shared" si="381"/>
        <v>40</v>
      </c>
      <c r="K8105" s="8">
        <f t="shared" si="382"/>
        <v>9.7105119131583315</v>
      </c>
      <c r="L8105" s="3">
        <f t="shared" si="383"/>
        <v>7.6287352728918858</v>
      </c>
    </row>
    <row r="8106" spans="9:12">
      <c r="I8106">
        <v>8105</v>
      </c>
      <c r="J8106">
        <f t="shared" si="381"/>
        <v>41</v>
      </c>
      <c r="K8106" s="8">
        <f t="shared" si="382"/>
        <v>10.254660607825436</v>
      </c>
      <c r="L8106" s="3">
        <f t="shared" si="383"/>
        <v>8.0708354748941975</v>
      </c>
    </row>
    <row r="8107" spans="9:12">
      <c r="I8107">
        <v>8106</v>
      </c>
      <c r="J8107">
        <f t="shared" si="381"/>
        <v>42</v>
      </c>
      <c r="K8107" s="8">
        <f t="shared" si="382"/>
        <v>10.271149971189596</v>
      </c>
      <c r="L8107" s="3">
        <f t="shared" si="383"/>
        <v>8.0842324580086089</v>
      </c>
    </row>
    <row r="8108" spans="9:12">
      <c r="I8108">
        <v>8107</v>
      </c>
      <c r="J8108">
        <f t="shared" si="381"/>
        <v>43</v>
      </c>
      <c r="K8108" s="8">
        <f t="shared" si="382"/>
        <v>10.633915767628306</v>
      </c>
      <c r="L8108" s="3">
        <f t="shared" si="383"/>
        <v>8.378965926005252</v>
      </c>
    </row>
    <row r="8109" spans="9:12">
      <c r="I8109">
        <v>8108</v>
      </c>
      <c r="J8109">
        <f t="shared" si="381"/>
        <v>44</v>
      </c>
      <c r="K8109" s="8">
        <f t="shared" si="382"/>
        <v>11.771681214142479</v>
      </c>
      <c r="L8109" s="3">
        <f t="shared" si="383"/>
        <v>9.3033572526129387</v>
      </c>
    </row>
    <row r="8110" spans="9:12">
      <c r="I8110">
        <v>8109</v>
      </c>
      <c r="J8110">
        <f t="shared" si="381"/>
        <v>45</v>
      </c>
      <c r="K8110" s="8">
        <f t="shared" si="382"/>
        <v>11.375936712913994</v>
      </c>
      <c r="L8110" s="3">
        <f t="shared" si="383"/>
        <v>8.9818298362117055</v>
      </c>
    </row>
    <row r="8111" spans="9:12">
      <c r="I8111">
        <v>8110</v>
      </c>
      <c r="J8111">
        <f t="shared" si="381"/>
        <v>46</v>
      </c>
      <c r="K8111" s="8">
        <f t="shared" si="382"/>
        <v>8.6716825919579197</v>
      </c>
      <c r="L8111" s="3">
        <f t="shared" si="383"/>
        <v>6.7847258003899045</v>
      </c>
    </row>
    <row r="8112" spans="9:12">
      <c r="I8112">
        <v>8111</v>
      </c>
      <c r="J8112">
        <f t="shared" si="381"/>
        <v>47</v>
      </c>
      <c r="K8112" s="8">
        <f t="shared" si="382"/>
        <v>5.1264713894914129</v>
      </c>
      <c r="L8112" s="3">
        <f t="shared" si="383"/>
        <v>3.9043759913911837</v>
      </c>
    </row>
    <row r="8113" spans="9:12">
      <c r="I8113">
        <v>8112</v>
      </c>
      <c r="J8113">
        <f t="shared" si="381"/>
        <v>48</v>
      </c>
      <c r="K8113" s="8">
        <f t="shared" si="382"/>
        <v>3.6506741641857294</v>
      </c>
      <c r="L8113" s="3">
        <f t="shared" si="383"/>
        <v>2.7053466491977907</v>
      </c>
    </row>
    <row r="8114" spans="9:12">
      <c r="I8114">
        <v>8113</v>
      </c>
      <c r="J8114">
        <f t="shared" si="381"/>
        <v>49</v>
      </c>
      <c r="K8114" s="8">
        <f t="shared" si="382"/>
        <v>2.9993446680265516</v>
      </c>
      <c r="L8114" s="3">
        <f t="shared" si="383"/>
        <v>2.1761661060041742</v>
      </c>
    </row>
    <row r="8115" spans="9:12">
      <c r="I8115">
        <v>8114</v>
      </c>
      <c r="J8115">
        <f t="shared" si="381"/>
        <v>50</v>
      </c>
      <c r="K8115" s="8">
        <f t="shared" si="382"/>
        <v>2.6942916049500596</v>
      </c>
      <c r="L8115" s="3">
        <f t="shared" si="383"/>
        <v>1.9283220476993996</v>
      </c>
    </row>
    <row r="8116" spans="9:12">
      <c r="I8116">
        <v>8115</v>
      </c>
      <c r="J8116">
        <f t="shared" si="381"/>
        <v>51</v>
      </c>
      <c r="K8116" s="8">
        <f t="shared" si="382"/>
        <v>2.5871108034494563</v>
      </c>
      <c r="L8116" s="3">
        <f t="shared" si="383"/>
        <v>1.8412417065011635</v>
      </c>
    </row>
    <row r="8117" spans="9:12">
      <c r="I8117">
        <v>8116</v>
      </c>
      <c r="J8117">
        <f t="shared" si="381"/>
        <v>52</v>
      </c>
      <c r="K8117" s="8">
        <f t="shared" si="382"/>
        <v>2.6200895191878577</v>
      </c>
      <c r="L8117" s="3">
        <f t="shared" si="383"/>
        <v>1.8680356638010955</v>
      </c>
    </row>
    <row r="8118" spans="9:12">
      <c r="I8118">
        <v>8117</v>
      </c>
      <c r="J8118">
        <f t="shared" si="381"/>
        <v>53</v>
      </c>
      <c r="K8118" s="8">
        <f t="shared" si="382"/>
        <v>2.6448235477741227</v>
      </c>
      <c r="L8118" s="3">
        <f t="shared" si="383"/>
        <v>1.8881311250996073</v>
      </c>
    </row>
    <row r="8119" spans="9:12">
      <c r="I8119">
        <v>8118</v>
      </c>
      <c r="J8119">
        <f t="shared" si="381"/>
        <v>54</v>
      </c>
      <c r="K8119" s="8">
        <f t="shared" si="382"/>
        <v>3.2137062710261599</v>
      </c>
      <c r="L8119" s="3">
        <f t="shared" si="383"/>
        <v>2.3503267883993479</v>
      </c>
    </row>
    <row r="8120" spans="9:12">
      <c r="I8120">
        <v>8119</v>
      </c>
      <c r="J8120">
        <f t="shared" si="381"/>
        <v>55</v>
      </c>
      <c r="K8120" s="8">
        <f t="shared" si="382"/>
        <v>4.3349823760834552</v>
      </c>
      <c r="L8120" s="3">
        <f t="shared" si="383"/>
        <v>3.2613211496914576</v>
      </c>
    </row>
    <row r="8121" spans="9:12">
      <c r="I8121">
        <v>8120</v>
      </c>
      <c r="J8121">
        <f t="shared" si="381"/>
        <v>56</v>
      </c>
      <c r="K8121" s="8">
        <f t="shared" si="382"/>
        <v>4.5740780186451708</v>
      </c>
      <c r="L8121" s="3">
        <f t="shared" si="383"/>
        <v>3.4555773023025997</v>
      </c>
    </row>
    <row r="8122" spans="9:12">
      <c r="I8122">
        <v>8121</v>
      </c>
      <c r="J8122">
        <f t="shared" si="381"/>
        <v>57</v>
      </c>
      <c r="K8122" s="8">
        <f t="shared" si="382"/>
        <v>5.505726538329669</v>
      </c>
      <c r="L8122" s="3">
        <f t="shared" si="383"/>
        <v>4.2125064335939069</v>
      </c>
    </row>
    <row r="8123" spans="9:12">
      <c r="I8123">
        <v>8122</v>
      </c>
      <c r="J8123">
        <f t="shared" si="381"/>
        <v>58</v>
      </c>
      <c r="K8123" s="8">
        <f t="shared" si="382"/>
        <v>6.5940239276812136</v>
      </c>
      <c r="L8123" s="3">
        <f t="shared" si="383"/>
        <v>5.0967068376126132</v>
      </c>
    </row>
    <row r="8124" spans="9:12">
      <c r="I8124">
        <v>8123</v>
      </c>
      <c r="J8124">
        <f t="shared" si="381"/>
        <v>59</v>
      </c>
      <c r="K8124" s="8">
        <f t="shared" si="382"/>
        <v>7.7812574532464591</v>
      </c>
      <c r="L8124" s="3">
        <f t="shared" si="383"/>
        <v>6.0612891045928095</v>
      </c>
    </row>
    <row r="8125" spans="9:12">
      <c r="I8125">
        <v>8124</v>
      </c>
      <c r="J8125">
        <f t="shared" si="381"/>
        <v>60</v>
      </c>
      <c r="K8125" s="8">
        <f t="shared" si="382"/>
        <v>8.3996082446467266</v>
      </c>
      <c r="L8125" s="3">
        <f t="shared" si="383"/>
        <v>6.5636756994069145</v>
      </c>
    </row>
    <row r="8126" spans="9:12">
      <c r="I8126">
        <v>8125</v>
      </c>
      <c r="J8126">
        <f t="shared" si="381"/>
        <v>61</v>
      </c>
      <c r="K8126" s="8">
        <f t="shared" si="382"/>
        <v>9.0674270931865308</v>
      </c>
      <c r="L8126" s="3">
        <f t="shared" si="383"/>
        <v>7.1062532167912371</v>
      </c>
    </row>
    <row r="8127" spans="9:12">
      <c r="I8127">
        <v>8126</v>
      </c>
      <c r="J8127">
        <f t="shared" si="381"/>
        <v>62</v>
      </c>
      <c r="K8127" s="8">
        <f t="shared" si="382"/>
        <v>8.8695548425769211</v>
      </c>
      <c r="L8127" s="3">
        <f t="shared" si="383"/>
        <v>6.9454895085943855</v>
      </c>
    </row>
    <row r="8128" spans="9:12">
      <c r="I8128">
        <v>8127</v>
      </c>
      <c r="J8128">
        <f t="shared" si="381"/>
        <v>63</v>
      </c>
      <c r="K8128" s="8">
        <f t="shared" si="382"/>
        <v>9.4549269182419682</v>
      </c>
      <c r="L8128" s="3">
        <f t="shared" si="383"/>
        <v>7.4210821461111438</v>
      </c>
    </row>
    <row r="8129" spans="9:12">
      <c r="I8129">
        <v>8128</v>
      </c>
      <c r="J8129">
        <f t="shared" si="381"/>
        <v>64</v>
      </c>
      <c r="K8129" s="8">
        <f t="shared" si="382"/>
        <v>10.386575448886843</v>
      </c>
      <c r="L8129" s="3">
        <f t="shared" si="383"/>
        <v>8.178011286307342</v>
      </c>
    </row>
    <row r="8130" spans="9:12">
      <c r="I8130">
        <v>8129</v>
      </c>
      <c r="J8130">
        <f t="shared" si="381"/>
        <v>65</v>
      </c>
      <c r="K8130" s="8">
        <f t="shared" si="382"/>
        <v>10.996681564067506</v>
      </c>
      <c r="L8130" s="3">
        <f t="shared" si="383"/>
        <v>8.6736993940022966</v>
      </c>
    </row>
    <row r="8131" spans="9:12">
      <c r="I8131">
        <v>8130</v>
      </c>
      <c r="J8131">
        <f t="shared" ref="J8131:J8194" si="384">MOD(I8131-1,168)+1</f>
        <v>66</v>
      </c>
      <c r="K8131" s="8">
        <f t="shared" ref="K8131:K8194" si="385">INDEX($D$2:$D$169,J8131)</f>
        <v>10.897745438764765</v>
      </c>
      <c r="L8131" s="3">
        <f t="shared" ref="L8131:L8194" si="386">INDEX($B$2:$B$169,J8131)</f>
        <v>8.5933175399055468</v>
      </c>
    </row>
    <row r="8132" spans="9:12">
      <c r="I8132">
        <v>8131</v>
      </c>
      <c r="J8132">
        <f t="shared" si="384"/>
        <v>67</v>
      </c>
      <c r="K8132" s="8">
        <f t="shared" si="385"/>
        <v>11.623277031647538</v>
      </c>
      <c r="L8132" s="3">
        <f t="shared" si="386"/>
        <v>9.1827844759031834</v>
      </c>
    </row>
    <row r="8133" spans="9:12">
      <c r="I8133">
        <v>8132</v>
      </c>
      <c r="J8133">
        <f t="shared" si="384"/>
        <v>68</v>
      </c>
      <c r="K8133" s="8">
        <f t="shared" si="385"/>
        <v>11.8623726632305</v>
      </c>
      <c r="L8133" s="3">
        <f t="shared" si="386"/>
        <v>9.3770406195945046</v>
      </c>
    </row>
    <row r="8134" spans="9:12">
      <c r="I8134">
        <v>8133</v>
      </c>
      <c r="J8134">
        <f t="shared" si="384"/>
        <v>69</v>
      </c>
      <c r="K8134" s="8">
        <f t="shared" si="385"/>
        <v>11.359447360506341</v>
      </c>
      <c r="L8134" s="3">
        <f t="shared" si="386"/>
        <v>8.968432861999041</v>
      </c>
    </row>
    <row r="8135" spans="9:12">
      <c r="I8135">
        <v>8134</v>
      </c>
      <c r="J8135">
        <f t="shared" si="384"/>
        <v>70</v>
      </c>
      <c r="K8135" s="8">
        <f t="shared" si="385"/>
        <v>9.1004057979824537</v>
      </c>
      <c r="L8135" s="3">
        <f t="shared" si="386"/>
        <v>7.1330471652008205</v>
      </c>
    </row>
    <row r="8136" spans="9:12">
      <c r="I8136">
        <v>8135</v>
      </c>
      <c r="J8136">
        <f t="shared" si="384"/>
        <v>71</v>
      </c>
      <c r="K8136" s="8">
        <f t="shared" si="385"/>
        <v>4.65652478059374</v>
      </c>
      <c r="L8136" s="3">
        <f t="shared" si="386"/>
        <v>3.5225621732930517</v>
      </c>
    </row>
    <row r="8137" spans="9:12">
      <c r="I8137">
        <v>8136</v>
      </c>
      <c r="J8137">
        <f t="shared" si="384"/>
        <v>72</v>
      </c>
      <c r="K8137" s="8">
        <f t="shared" si="385"/>
        <v>3.5894454656580717</v>
      </c>
      <c r="L8137" s="3">
        <f t="shared" si="386"/>
        <v>2.6556006509941628</v>
      </c>
    </row>
    <row r="8138" spans="9:12">
      <c r="I8138">
        <v>8137</v>
      </c>
      <c r="J8138">
        <f t="shared" si="384"/>
        <v>73</v>
      </c>
      <c r="K8138" s="8">
        <f t="shared" si="385"/>
        <v>2.8839191903191095</v>
      </c>
      <c r="L8138" s="3">
        <f t="shared" si="386"/>
        <v>2.0823872776971579</v>
      </c>
    </row>
    <row r="8139" spans="9:12">
      <c r="I8139">
        <v>8138</v>
      </c>
      <c r="J8139">
        <f t="shared" si="384"/>
        <v>74</v>
      </c>
      <c r="K8139" s="8">
        <f t="shared" si="385"/>
        <v>2.6613129001571472</v>
      </c>
      <c r="L8139" s="3">
        <f t="shared" si="386"/>
        <v>1.9015280992922632</v>
      </c>
    </row>
    <row r="8140" spans="9:12">
      <c r="I8140">
        <v>8139</v>
      </c>
      <c r="J8140">
        <f t="shared" si="384"/>
        <v>75</v>
      </c>
      <c r="K8140" s="8">
        <f t="shared" si="385"/>
        <v>2.562376774863024</v>
      </c>
      <c r="L8140" s="3">
        <f t="shared" si="386"/>
        <v>1.8211462452025158</v>
      </c>
    </row>
    <row r="8141" spans="9:12">
      <c r="I8141">
        <v>8140</v>
      </c>
      <c r="J8141">
        <f t="shared" si="384"/>
        <v>76</v>
      </c>
      <c r="K8141" s="8">
        <f t="shared" si="385"/>
        <v>2.5046640305379388</v>
      </c>
      <c r="L8141" s="3">
        <f t="shared" si="386"/>
        <v>1.7742568266037313</v>
      </c>
    </row>
    <row r="8142" spans="9:12">
      <c r="I8142">
        <v>8141</v>
      </c>
      <c r="J8142">
        <f t="shared" si="384"/>
        <v>77</v>
      </c>
      <c r="K8142" s="8">
        <f t="shared" si="385"/>
        <v>2.6778022525516754</v>
      </c>
      <c r="L8142" s="3">
        <f t="shared" si="386"/>
        <v>1.9149250734942649</v>
      </c>
    </row>
    <row r="8143" spans="9:12">
      <c r="I8143">
        <v>8142</v>
      </c>
      <c r="J8143">
        <f t="shared" si="384"/>
        <v>78</v>
      </c>
      <c r="K8143" s="8">
        <f t="shared" si="385"/>
        <v>3.0735467647469696</v>
      </c>
      <c r="L8143" s="3">
        <f t="shared" si="386"/>
        <v>2.236452498805614</v>
      </c>
    </row>
    <row r="8144" spans="9:12">
      <c r="I8144">
        <v>8143</v>
      </c>
      <c r="J8144">
        <f t="shared" si="384"/>
        <v>79</v>
      </c>
      <c r="K8144" s="8">
        <f t="shared" si="385"/>
        <v>4.1700888302587771</v>
      </c>
      <c r="L8144" s="3">
        <f t="shared" si="386"/>
        <v>3.1273513898952583</v>
      </c>
    </row>
    <row r="8145" spans="9:12">
      <c r="I8145">
        <v>8144</v>
      </c>
      <c r="J8145">
        <f t="shared" si="384"/>
        <v>80</v>
      </c>
      <c r="K8145" s="8">
        <f t="shared" si="385"/>
        <v>4.3432270522946572</v>
      </c>
      <c r="L8145" s="3">
        <f t="shared" si="386"/>
        <v>3.2680196368037828</v>
      </c>
    </row>
    <row r="8146" spans="9:12">
      <c r="I8146">
        <v>8145</v>
      </c>
      <c r="J8146">
        <f t="shared" si="384"/>
        <v>81</v>
      </c>
      <c r="K8146" s="8">
        <f t="shared" si="385"/>
        <v>5.505726538329669</v>
      </c>
      <c r="L8146" s="3">
        <f t="shared" si="386"/>
        <v>4.2125064335939069</v>
      </c>
    </row>
    <row r="8147" spans="9:12">
      <c r="I8147">
        <v>8146</v>
      </c>
      <c r="J8147">
        <f t="shared" si="384"/>
        <v>82</v>
      </c>
      <c r="K8147" s="8">
        <f t="shared" si="385"/>
        <v>6.5775345752823036</v>
      </c>
      <c r="L8147" s="3">
        <f t="shared" si="386"/>
        <v>5.0833098634070506</v>
      </c>
    </row>
    <row r="8148" spans="9:12">
      <c r="I8148">
        <v>8147</v>
      </c>
      <c r="J8148">
        <f t="shared" si="384"/>
        <v>83</v>
      </c>
      <c r="K8148" s="8">
        <f t="shared" si="385"/>
        <v>7.3030661681667635</v>
      </c>
      <c r="L8148" s="3">
        <f t="shared" si="386"/>
        <v>5.6727767994060585</v>
      </c>
    </row>
    <row r="8149" spans="9:12">
      <c r="I8149">
        <v>8148</v>
      </c>
      <c r="J8149">
        <f t="shared" si="384"/>
        <v>84</v>
      </c>
      <c r="K8149" s="8">
        <f t="shared" si="385"/>
        <v>8.5232783985259974</v>
      </c>
      <c r="L8149" s="3">
        <f t="shared" si="386"/>
        <v>6.664153014794266</v>
      </c>
    </row>
    <row r="8150" spans="9:12">
      <c r="I8150">
        <v>8149</v>
      </c>
      <c r="J8150">
        <f t="shared" si="384"/>
        <v>85</v>
      </c>
      <c r="K8150" s="8">
        <f t="shared" si="385"/>
        <v>8.2264700226074776</v>
      </c>
      <c r="L8150" s="3">
        <f t="shared" si="386"/>
        <v>6.4230074524956526</v>
      </c>
    </row>
    <row r="8151" spans="9:12">
      <c r="I8151">
        <v>8150</v>
      </c>
      <c r="J8151">
        <f t="shared" si="384"/>
        <v>86</v>
      </c>
      <c r="K8151" s="8">
        <f t="shared" si="385"/>
        <v>7.7235447089147193</v>
      </c>
      <c r="L8151" s="3">
        <f t="shared" si="386"/>
        <v>6.014399685988618</v>
      </c>
    </row>
    <row r="8152" spans="9:12">
      <c r="I8152">
        <v>8151</v>
      </c>
      <c r="J8152">
        <f t="shared" si="384"/>
        <v>87</v>
      </c>
      <c r="K8152" s="8">
        <f t="shared" si="385"/>
        <v>8.1605126020835357</v>
      </c>
      <c r="L8152" s="3">
        <f t="shared" si="386"/>
        <v>6.3694195467945738</v>
      </c>
    </row>
    <row r="8153" spans="9:12">
      <c r="I8153">
        <v>8152</v>
      </c>
      <c r="J8153">
        <f t="shared" si="384"/>
        <v>88</v>
      </c>
      <c r="K8153" s="8">
        <f t="shared" si="385"/>
        <v>8.8118420982723737</v>
      </c>
      <c r="L8153" s="3">
        <f t="shared" si="386"/>
        <v>6.8986000900122884</v>
      </c>
    </row>
    <row r="8154" spans="9:12">
      <c r="I8154">
        <v>8153</v>
      </c>
      <c r="J8154">
        <f t="shared" si="384"/>
        <v>89</v>
      </c>
      <c r="K8154" s="8">
        <f t="shared" si="385"/>
        <v>10.139235130118793</v>
      </c>
      <c r="L8154" s="3">
        <f t="shared" si="386"/>
        <v>7.9770566465878305</v>
      </c>
    </row>
    <row r="8155" spans="9:12">
      <c r="I8155">
        <v>8154</v>
      </c>
      <c r="J8155">
        <f t="shared" si="384"/>
        <v>90</v>
      </c>
      <c r="K8155" s="8">
        <f t="shared" si="385"/>
        <v>9.5621077307008662</v>
      </c>
      <c r="L8155" s="3">
        <f t="shared" si="386"/>
        <v>7.5081624962125799</v>
      </c>
    </row>
    <row r="8156" spans="9:12">
      <c r="I8156">
        <v>8155</v>
      </c>
      <c r="J8156">
        <f t="shared" si="384"/>
        <v>91</v>
      </c>
      <c r="K8156" s="8">
        <f t="shared" si="385"/>
        <v>10.238171255430466</v>
      </c>
      <c r="L8156" s="3">
        <f t="shared" si="386"/>
        <v>8.0574385006918359</v>
      </c>
    </row>
    <row r="8157" spans="9:12">
      <c r="I8157">
        <v>8156</v>
      </c>
      <c r="J8157">
        <f t="shared" si="384"/>
        <v>92</v>
      </c>
      <c r="K8157" s="8">
        <f t="shared" si="385"/>
        <v>9.6445544926424596</v>
      </c>
      <c r="L8157" s="3">
        <f t="shared" si="386"/>
        <v>7.5751473671973644</v>
      </c>
    </row>
    <row r="8158" spans="9:12">
      <c r="I8158">
        <v>8157</v>
      </c>
      <c r="J8158">
        <f t="shared" si="384"/>
        <v>93</v>
      </c>
      <c r="K8158" s="8">
        <f t="shared" si="385"/>
        <v>7.2700874633817305</v>
      </c>
      <c r="L8158" s="3">
        <f t="shared" si="386"/>
        <v>5.645982851005324</v>
      </c>
    </row>
    <row r="8159" spans="9:12">
      <c r="I8159">
        <v>8158</v>
      </c>
      <c r="J8159">
        <f t="shared" si="384"/>
        <v>94</v>
      </c>
      <c r="K8159" s="8">
        <f t="shared" si="385"/>
        <v>6.3796623246658495</v>
      </c>
      <c r="L8159" s="3">
        <f t="shared" si="386"/>
        <v>4.9225461552046381</v>
      </c>
    </row>
    <row r="8160" spans="9:12">
      <c r="I8160">
        <v>8159</v>
      </c>
      <c r="J8160">
        <f t="shared" si="384"/>
        <v>95</v>
      </c>
      <c r="K8160" s="8">
        <f t="shared" si="385"/>
        <v>4.5493439790976007</v>
      </c>
      <c r="L8160" s="3">
        <f t="shared" si="386"/>
        <v>3.4354818320984424</v>
      </c>
    </row>
    <row r="8161" spans="9:12">
      <c r="I8161">
        <v>8160</v>
      </c>
      <c r="J8161">
        <f t="shared" si="384"/>
        <v>96</v>
      </c>
      <c r="K8161" s="8">
        <f t="shared" si="385"/>
        <v>3.5764720674812209</v>
      </c>
      <c r="L8161" s="3">
        <f t="shared" si="386"/>
        <v>2.6450602564092764</v>
      </c>
    </row>
    <row r="8162" spans="9:12">
      <c r="I8162">
        <v>8161</v>
      </c>
      <c r="J8162">
        <f t="shared" si="384"/>
        <v>97</v>
      </c>
      <c r="K8162" s="8">
        <f t="shared" si="385"/>
        <v>3.5270040102889126</v>
      </c>
      <c r="L8162" s="3">
        <f t="shared" si="386"/>
        <v>2.6048693337961835</v>
      </c>
    </row>
    <row r="8163" spans="9:12">
      <c r="I8163">
        <v>8162</v>
      </c>
      <c r="J8163">
        <f t="shared" si="384"/>
        <v>98</v>
      </c>
      <c r="K8163" s="8">
        <f t="shared" si="385"/>
        <v>3.2384403105725958</v>
      </c>
      <c r="L8163" s="3">
        <f t="shared" si="386"/>
        <v>2.3704222586025834</v>
      </c>
    </row>
    <row r="8164" spans="9:12">
      <c r="I8164">
        <v>8163</v>
      </c>
      <c r="J8164">
        <f t="shared" si="384"/>
        <v>99</v>
      </c>
      <c r="K8164" s="8">
        <f t="shared" si="385"/>
        <v>3.1807275662465839</v>
      </c>
      <c r="L8164" s="3">
        <f t="shared" si="386"/>
        <v>2.3235328400030464</v>
      </c>
    </row>
    <row r="8165" spans="9:12">
      <c r="I8165">
        <v>8164</v>
      </c>
      <c r="J8165">
        <f t="shared" si="384"/>
        <v>100</v>
      </c>
      <c r="K8165" s="8">
        <f t="shared" si="385"/>
        <v>2.8344511222011581</v>
      </c>
      <c r="L8165" s="3">
        <f t="shared" si="386"/>
        <v>2.0421963462073935</v>
      </c>
    </row>
    <row r="8166" spans="9:12">
      <c r="I8166">
        <v>8165</v>
      </c>
      <c r="J8166">
        <f t="shared" si="384"/>
        <v>101</v>
      </c>
      <c r="K8166" s="8">
        <f t="shared" si="385"/>
        <v>2.7767383778613248</v>
      </c>
      <c r="L8166" s="3">
        <f t="shared" si="386"/>
        <v>1.9953069275966271</v>
      </c>
    </row>
    <row r="8167" spans="9:12">
      <c r="I8167">
        <v>8166</v>
      </c>
      <c r="J8167">
        <f t="shared" si="384"/>
        <v>102</v>
      </c>
      <c r="K8167" s="8">
        <f t="shared" si="385"/>
        <v>3.0075893442135704</v>
      </c>
      <c r="L8167" s="3">
        <f t="shared" si="386"/>
        <v>2.1828645930968511</v>
      </c>
    </row>
    <row r="8168" spans="9:12">
      <c r="I8168">
        <v>8167</v>
      </c>
      <c r="J8168">
        <f t="shared" si="384"/>
        <v>103</v>
      </c>
      <c r="K8168" s="8">
        <f t="shared" si="385"/>
        <v>3.7413656133062769</v>
      </c>
      <c r="L8168" s="3">
        <f t="shared" si="386"/>
        <v>2.779030016205783</v>
      </c>
    </row>
    <row r="8169" spans="9:12">
      <c r="I8169">
        <v>8168</v>
      </c>
      <c r="J8169">
        <f t="shared" si="384"/>
        <v>104</v>
      </c>
      <c r="K8169" s="8">
        <f t="shared" si="385"/>
        <v>3.9887059320387888</v>
      </c>
      <c r="L8169" s="3">
        <f t="shared" si="386"/>
        <v>2.9799846558964216</v>
      </c>
    </row>
    <row r="8170" spans="9:12">
      <c r="I8170">
        <v>8169</v>
      </c>
      <c r="J8170">
        <f t="shared" si="384"/>
        <v>105</v>
      </c>
      <c r="K8170" s="8">
        <f t="shared" si="385"/>
        <v>4.4668972061873671</v>
      </c>
      <c r="L8170" s="3">
        <f t="shared" si="386"/>
        <v>3.3684969522020531</v>
      </c>
    </row>
    <row r="8171" spans="9:12">
      <c r="I8171">
        <v>8170</v>
      </c>
      <c r="J8171">
        <f t="shared" si="384"/>
        <v>106</v>
      </c>
      <c r="K8171" s="8">
        <f t="shared" si="385"/>
        <v>5.9014710395526544</v>
      </c>
      <c r="L8171" s="3">
        <f t="shared" si="386"/>
        <v>4.5340338499906707</v>
      </c>
    </row>
    <row r="8172" spans="9:12">
      <c r="I8172">
        <v>8171</v>
      </c>
      <c r="J8172">
        <f t="shared" si="384"/>
        <v>107</v>
      </c>
      <c r="K8172" s="8">
        <f t="shared" si="385"/>
        <v>6.2477474836054121</v>
      </c>
      <c r="L8172" s="3">
        <f t="shared" si="386"/>
        <v>4.8153703437922806</v>
      </c>
    </row>
    <row r="8173" spans="9:12">
      <c r="I8173">
        <v>8172</v>
      </c>
      <c r="J8173">
        <f t="shared" si="384"/>
        <v>108</v>
      </c>
      <c r="K8173" s="8">
        <f t="shared" si="385"/>
        <v>7.7977468056428023</v>
      </c>
      <c r="L8173" s="3">
        <f t="shared" si="386"/>
        <v>6.0746860787962857</v>
      </c>
    </row>
    <row r="8174" spans="9:12">
      <c r="I8174">
        <v>8173</v>
      </c>
      <c r="J8174">
        <f t="shared" si="384"/>
        <v>109</v>
      </c>
      <c r="K8174" s="8">
        <f t="shared" si="385"/>
        <v>7.1464172985249297</v>
      </c>
      <c r="L8174" s="3">
        <f t="shared" si="386"/>
        <v>5.5455055266991451</v>
      </c>
    </row>
    <row r="8175" spans="9:12">
      <c r="I8175">
        <v>8174</v>
      </c>
      <c r="J8175">
        <f t="shared" si="384"/>
        <v>110</v>
      </c>
      <c r="K8175" s="8">
        <f t="shared" si="385"/>
        <v>6.7012047291741101</v>
      </c>
      <c r="L8175" s="3">
        <f t="shared" si="386"/>
        <v>5.1837871788045877</v>
      </c>
    </row>
    <row r="8176" spans="9:12">
      <c r="I8176">
        <v>8175</v>
      </c>
      <c r="J8176">
        <f t="shared" si="384"/>
        <v>111</v>
      </c>
      <c r="K8176" s="8">
        <f t="shared" si="385"/>
        <v>6.5445558704986819</v>
      </c>
      <c r="L8176" s="3">
        <f t="shared" si="386"/>
        <v>5.0565159150074628</v>
      </c>
    </row>
    <row r="8177" spans="9:12">
      <c r="I8177">
        <v>8176</v>
      </c>
      <c r="J8177">
        <f t="shared" si="384"/>
        <v>112</v>
      </c>
      <c r="K8177" s="8">
        <f t="shared" si="385"/>
        <v>6.6105132800477699</v>
      </c>
      <c r="L8177" s="3">
        <f t="shared" si="386"/>
        <v>5.1101038117918884</v>
      </c>
    </row>
    <row r="8178" spans="9:12">
      <c r="I8178">
        <v>8177</v>
      </c>
      <c r="J8178">
        <f t="shared" si="384"/>
        <v>113</v>
      </c>
      <c r="K8178" s="8">
        <f t="shared" si="385"/>
        <v>6.2724815231522246</v>
      </c>
      <c r="L8178" s="3">
        <f t="shared" si="386"/>
        <v>4.835465813995822</v>
      </c>
    </row>
    <row r="8179" spans="9:12">
      <c r="I8179">
        <v>8178</v>
      </c>
      <c r="J8179">
        <f t="shared" si="384"/>
        <v>114</v>
      </c>
      <c r="K8179" s="8">
        <f t="shared" si="385"/>
        <v>6.4373750580408755</v>
      </c>
      <c r="L8179" s="3">
        <f t="shared" si="386"/>
        <v>4.969435564906914</v>
      </c>
    </row>
    <row r="8180" spans="9:12">
      <c r="I8180">
        <v>8179</v>
      </c>
      <c r="J8180">
        <f t="shared" si="384"/>
        <v>115</v>
      </c>
      <c r="K8180" s="8">
        <f t="shared" si="385"/>
        <v>5.9921624886778178</v>
      </c>
      <c r="L8180" s="3">
        <f t="shared" si="386"/>
        <v>4.6077172170024134</v>
      </c>
    </row>
    <row r="8181" spans="9:12">
      <c r="I8181">
        <v>8180</v>
      </c>
      <c r="J8181">
        <f t="shared" si="384"/>
        <v>116</v>
      </c>
      <c r="K8181" s="8">
        <f t="shared" si="385"/>
        <v>6.6599813481954451</v>
      </c>
      <c r="L8181" s="3">
        <f t="shared" si="386"/>
        <v>5.1502947433058024</v>
      </c>
    </row>
    <row r="8182" spans="9:12">
      <c r="I8182">
        <v>8181</v>
      </c>
      <c r="J8182">
        <f t="shared" si="384"/>
        <v>117</v>
      </c>
      <c r="K8182" s="8">
        <f t="shared" si="385"/>
        <v>6.2477474836054121</v>
      </c>
      <c r="L8182" s="3">
        <f t="shared" si="386"/>
        <v>4.8153703437922806</v>
      </c>
    </row>
    <row r="8183" spans="9:12">
      <c r="I8183">
        <v>8182</v>
      </c>
      <c r="J8183">
        <f t="shared" si="384"/>
        <v>118</v>
      </c>
      <c r="K8183" s="8">
        <f t="shared" si="385"/>
        <v>5.4892371859308833</v>
      </c>
      <c r="L8183" s="3">
        <f t="shared" si="386"/>
        <v>4.1991094593884464</v>
      </c>
    </row>
    <row r="8184" spans="9:12">
      <c r="I8184">
        <v>8183</v>
      </c>
      <c r="J8184">
        <f t="shared" si="384"/>
        <v>119</v>
      </c>
      <c r="K8184" s="8">
        <f t="shared" si="385"/>
        <v>3.9227485115263092</v>
      </c>
      <c r="L8184" s="3">
        <f t="shared" si="386"/>
        <v>2.9263967502046553</v>
      </c>
    </row>
    <row r="8185" spans="9:12">
      <c r="I8185">
        <v>8184</v>
      </c>
      <c r="J8185">
        <f t="shared" si="384"/>
        <v>120</v>
      </c>
      <c r="K8185" s="8">
        <f t="shared" si="385"/>
        <v>3.6105571622986004</v>
      </c>
      <c r="L8185" s="3">
        <f t="shared" si="386"/>
        <v>2.6727531048011124</v>
      </c>
    </row>
    <row r="8186" spans="9:12">
      <c r="I8186">
        <v>8185</v>
      </c>
      <c r="J8186">
        <f t="shared" si="384"/>
        <v>121</v>
      </c>
      <c r="K8186" s="8">
        <f t="shared" si="385"/>
        <v>2.8921638665264759</v>
      </c>
      <c r="L8186" s="3">
        <f t="shared" si="386"/>
        <v>2.0890857648063665</v>
      </c>
    </row>
    <row r="8187" spans="9:12">
      <c r="I8187">
        <v>8186</v>
      </c>
      <c r="J8187">
        <f t="shared" si="384"/>
        <v>122</v>
      </c>
      <c r="K8187" s="8">
        <f t="shared" si="385"/>
        <v>2.488174678143241</v>
      </c>
      <c r="L8187" s="3">
        <f t="shared" si="386"/>
        <v>1.7608598524015919</v>
      </c>
    </row>
    <row r="8188" spans="9:12">
      <c r="I8188">
        <v>8187</v>
      </c>
      <c r="J8188">
        <f t="shared" si="384"/>
        <v>123</v>
      </c>
      <c r="K8188" s="8">
        <f t="shared" si="385"/>
        <v>2.4057279052287321</v>
      </c>
      <c r="L8188" s="3">
        <f t="shared" si="386"/>
        <v>1.6938749725017292</v>
      </c>
    </row>
    <row r="8189" spans="9:12">
      <c r="I8189">
        <v>8188</v>
      </c>
      <c r="J8189">
        <f t="shared" si="384"/>
        <v>124</v>
      </c>
      <c r="K8189" s="8">
        <f t="shared" si="385"/>
        <v>2.3727492004509227</v>
      </c>
      <c r="L8189" s="3">
        <f t="shared" si="386"/>
        <v>1.6670810241068632</v>
      </c>
    </row>
    <row r="8190" spans="9:12">
      <c r="I8190">
        <v>8189</v>
      </c>
      <c r="J8190">
        <f t="shared" si="384"/>
        <v>125</v>
      </c>
      <c r="K8190" s="8">
        <f t="shared" si="385"/>
        <v>2.3315258085100865</v>
      </c>
      <c r="L8190" s="3">
        <f t="shared" si="386"/>
        <v>1.6335885797017295</v>
      </c>
    </row>
    <row r="8191" spans="9:12">
      <c r="I8191">
        <v>8190</v>
      </c>
      <c r="J8191">
        <f t="shared" si="384"/>
        <v>126</v>
      </c>
      <c r="K8191" s="8">
        <f t="shared" si="385"/>
        <v>2.4716853257606779</v>
      </c>
      <c r="L8191" s="3">
        <f t="shared" si="386"/>
        <v>1.7474628782093111</v>
      </c>
    </row>
    <row r="8192" spans="9:12">
      <c r="I8192">
        <v>8191</v>
      </c>
      <c r="J8192">
        <f t="shared" si="384"/>
        <v>127</v>
      </c>
      <c r="K8192" s="8">
        <f t="shared" si="385"/>
        <v>3.9557272272581794</v>
      </c>
      <c r="L8192" s="3">
        <f t="shared" si="386"/>
        <v>2.9531907074992807</v>
      </c>
    </row>
    <row r="8193" spans="9:12">
      <c r="I8193">
        <v>8192</v>
      </c>
      <c r="J8193">
        <f t="shared" si="384"/>
        <v>128</v>
      </c>
      <c r="K8193" s="8">
        <f t="shared" si="385"/>
        <v>5.4892371859308833</v>
      </c>
      <c r="L8193" s="3">
        <f t="shared" si="386"/>
        <v>4.1991094593884464</v>
      </c>
    </row>
    <row r="8194" spans="9:12">
      <c r="I8194">
        <v>8193</v>
      </c>
      <c r="J8194">
        <f t="shared" si="384"/>
        <v>129</v>
      </c>
      <c r="K8194" s="8">
        <f t="shared" si="385"/>
        <v>6.1570560345110064</v>
      </c>
      <c r="L8194" s="3">
        <f t="shared" si="386"/>
        <v>4.7416869768055276</v>
      </c>
    </row>
    <row r="8195" spans="9:12">
      <c r="I8195">
        <v>8194</v>
      </c>
      <c r="J8195">
        <f t="shared" ref="J8195:J8258" si="387">MOD(I8195-1,168)+1</f>
        <v>130</v>
      </c>
      <c r="K8195" s="8">
        <f t="shared" ref="K8195:K8258" si="388">INDEX($D$2:$D$169,J8195)</f>
        <v>6.5857792514652314</v>
      </c>
      <c r="L8195" s="3">
        <f t="shared" ref="L8195:L8258" si="389">INDEX($B$2:$B$169,J8195)</f>
        <v>5.0900083504964035</v>
      </c>
    </row>
    <row r="8196" spans="9:12">
      <c r="I8196">
        <v>8195</v>
      </c>
      <c r="J8196">
        <f t="shared" si="387"/>
        <v>131</v>
      </c>
      <c r="K8196" s="8">
        <f t="shared" si="388"/>
        <v>6.7424281211064354</v>
      </c>
      <c r="L8196" s="3">
        <f t="shared" si="389"/>
        <v>5.2172796232028062</v>
      </c>
    </row>
    <row r="8197" spans="9:12">
      <c r="I8197">
        <v>8196</v>
      </c>
      <c r="J8197">
        <f t="shared" si="387"/>
        <v>132</v>
      </c>
      <c r="K8197" s="8">
        <f t="shared" si="388"/>
        <v>6.4950878023712706</v>
      </c>
      <c r="L8197" s="3">
        <f t="shared" si="389"/>
        <v>5.0163249835100121</v>
      </c>
    </row>
    <row r="8198" spans="9:12">
      <c r="I8198">
        <v>8197</v>
      </c>
      <c r="J8198">
        <f t="shared" si="387"/>
        <v>133</v>
      </c>
      <c r="K8198" s="8">
        <f t="shared" si="388"/>
        <v>7.1216832699458914</v>
      </c>
      <c r="L8198" s="3">
        <f t="shared" si="389"/>
        <v>5.5254100654065041</v>
      </c>
    </row>
    <row r="8199" spans="9:12">
      <c r="I8199">
        <v>8198</v>
      </c>
      <c r="J8199">
        <f t="shared" si="387"/>
        <v>134</v>
      </c>
      <c r="K8199" s="8">
        <f t="shared" si="388"/>
        <v>7.4184916568064647</v>
      </c>
      <c r="L8199" s="3">
        <f t="shared" si="389"/>
        <v>5.7665556365951218</v>
      </c>
    </row>
    <row r="8200" spans="9:12">
      <c r="I8200">
        <v>8199</v>
      </c>
      <c r="J8200">
        <f t="shared" si="387"/>
        <v>135</v>
      </c>
      <c r="K8200" s="8">
        <f t="shared" si="388"/>
        <v>7.4844490663869205</v>
      </c>
      <c r="L8200" s="3">
        <f t="shared" si="389"/>
        <v>5.8201435334050329</v>
      </c>
    </row>
    <row r="8201" spans="9:12">
      <c r="I8201">
        <v>8200</v>
      </c>
      <c r="J8201">
        <f t="shared" si="387"/>
        <v>136</v>
      </c>
      <c r="K8201" s="8">
        <f t="shared" si="388"/>
        <v>6.6847153767750509</v>
      </c>
      <c r="L8201" s="3">
        <f t="shared" si="389"/>
        <v>5.1703902045989043</v>
      </c>
    </row>
    <row r="8202" spans="9:12">
      <c r="I8202">
        <v>8201</v>
      </c>
      <c r="J8202">
        <f t="shared" si="387"/>
        <v>137</v>
      </c>
      <c r="K8202" s="8">
        <f t="shared" si="388"/>
        <v>6.5857792514652314</v>
      </c>
      <c r="L8202" s="3">
        <f t="shared" si="389"/>
        <v>5.0900083504964035</v>
      </c>
    </row>
    <row r="8203" spans="9:12">
      <c r="I8203">
        <v>8202</v>
      </c>
      <c r="J8203">
        <f t="shared" si="387"/>
        <v>138</v>
      </c>
      <c r="K8203" s="8">
        <f t="shared" si="388"/>
        <v>6.5363111942856893</v>
      </c>
      <c r="L8203" s="3">
        <f t="shared" si="389"/>
        <v>5.0498174278936832</v>
      </c>
    </row>
    <row r="8204" spans="9:12">
      <c r="I8204">
        <v>8203</v>
      </c>
      <c r="J8204">
        <f t="shared" si="387"/>
        <v>139</v>
      </c>
      <c r="K8204" s="8">
        <f t="shared" si="388"/>
        <v>6.2065241026291904</v>
      </c>
      <c r="L8204" s="3">
        <f t="shared" si="389"/>
        <v>4.7818779082954803</v>
      </c>
    </row>
    <row r="8205" spans="9:12">
      <c r="I8205">
        <v>8204</v>
      </c>
      <c r="J8205">
        <f t="shared" si="387"/>
        <v>140</v>
      </c>
      <c r="K8205" s="8">
        <f t="shared" si="388"/>
        <v>6.2147687788415906</v>
      </c>
      <c r="L8205" s="3">
        <f t="shared" si="389"/>
        <v>4.7885763954087794</v>
      </c>
    </row>
    <row r="8206" spans="9:12">
      <c r="I8206">
        <v>8205</v>
      </c>
      <c r="J8206">
        <f t="shared" si="387"/>
        <v>141</v>
      </c>
      <c r="K8206" s="8">
        <f t="shared" si="388"/>
        <v>5.5716839588699152</v>
      </c>
      <c r="L8206" s="3">
        <f t="shared" si="389"/>
        <v>4.2660943393082329</v>
      </c>
    </row>
    <row r="8207" spans="9:12">
      <c r="I8207">
        <v>8206</v>
      </c>
      <c r="J8207">
        <f t="shared" si="387"/>
        <v>142</v>
      </c>
      <c r="K8207" s="8">
        <f t="shared" si="388"/>
        <v>4.9450884912717648</v>
      </c>
      <c r="L8207" s="3">
        <f t="shared" si="389"/>
        <v>3.7570092573926241</v>
      </c>
    </row>
    <row r="8208" spans="9:12">
      <c r="I8208">
        <v>8207</v>
      </c>
      <c r="J8208">
        <f t="shared" si="387"/>
        <v>143</v>
      </c>
      <c r="K8208" s="8">
        <f t="shared" si="388"/>
        <v>4.0793973811603488</v>
      </c>
      <c r="L8208" s="3">
        <f t="shared" si="389"/>
        <v>3.0536680229052369</v>
      </c>
    </row>
    <row r="8209" spans="9:12">
      <c r="I8209">
        <v>8208</v>
      </c>
      <c r="J8209">
        <f t="shared" si="387"/>
        <v>144</v>
      </c>
      <c r="K8209" s="8">
        <f t="shared" si="388"/>
        <v>3.4775359421714853</v>
      </c>
      <c r="L8209" s="3">
        <f t="shared" si="389"/>
        <v>2.5646784023068445</v>
      </c>
    </row>
    <row r="8210" spans="9:12">
      <c r="I8210">
        <v>8209</v>
      </c>
      <c r="J8210">
        <f t="shared" si="387"/>
        <v>145</v>
      </c>
      <c r="K8210" s="8">
        <f t="shared" si="388"/>
        <v>3.0158340204212717</v>
      </c>
      <c r="L8210" s="3">
        <f t="shared" si="389"/>
        <v>2.1895630802063319</v>
      </c>
    </row>
    <row r="8211" spans="9:12">
      <c r="I8211">
        <v>8210</v>
      </c>
      <c r="J8211">
        <f t="shared" si="387"/>
        <v>146</v>
      </c>
      <c r="K8211" s="8">
        <f t="shared" si="388"/>
        <v>2.8097170935991373</v>
      </c>
      <c r="L8211" s="3">
        <f t="shared" si="389"/>
        <v>2.0221008848960804</v>
      </c>
    </row>
    <row r="8212" spans="9:12">
      <c r="I8212">
        <v>8211</v>
      </c>
      <c r="J8212">
        <f t="shared" si="387"/>
        <v>147</v>
      </c>
      <c r="K8212" s="8">
        <f t="shared" si="388"/>
        <v>2.7437596730828857</v>
      </c>
      <c r="L8212" s="3">
        <f t="shared" si="389"/>
        <v>1.9685129792012492</v>
      </c>
    </row>
    <row r="8213" spans="9:12">
      <c r="I8213">
        <v>8212</v>
      </c>
      <c r="J8213">
        <f t="shared" si="387"/>
        <v>148</v>
      </c>
      <c r="K8213" s="8">
        <f t="shared" si="388"/>
        <v>2.7355149968921406</v>
      </c>
      <c r="L8213" s="3">
        <f t="shared" si="389"/>
        <v>1.9618144921055449</v>
      </c>
    </row>
    <row r="8214" spans="9:12">
      <c r="I8214">
        <v>8213</v>
      </c>
      <c r="J8214">
        <f t="shared" si="387"/>
        <v>149</v>
      </c>
      <c r="K8214" s="8">
        <f t="shared" si="388"/>
        <v>2.7355149968921406</v>
      </c>
      <c r="L8214" s="3">
        <f t="shared" si="389"/>
        <v>1.9618144921055449</v>
      </c>
    </row>
    <row r="8215" spans="9:12">
      <c r="I8215">
        <v>8214</v>
      </c>
      <c r="J8215">
        <f t="shared" si="387"/>
        <v>150</v>
      </c>
      <c r="K8215" s="8">
        <f t="shared" si="388"/>
        <v>2.7437596730828857</v>
      </c>
      <c r="L8215" s="3">
        <f t="shared" si="389"/>
        <v>1.9685129792012492</v>
      </c>
    </row>
    <row r="8216" spans="9:12">
      <c r="I8216">
        <v>8215</v>
      </c>
      <c r="J8216">
        <f t="shared" si="387"/>
        <v>151</v>
      </c>
      <c r="K8216" s="8">
        <f t="shared" si="388"/>
        <v>3.8073230338179593</v>
      </c>
      <c r="L8216" s="3">
        <f t="shared" si="389"/>
        <v>2.8326179218969019</v>
      </c>
    </row>
    <row r="8217" spans="9:12">
      <c r="I8217">
        <v>8216</v>
      </c>
      <c r="J8217">
        <f t="shared" si="387"/>
        <v>152</v>
      </c>
      <c r="K8217" s="8">
        <f t="shared" si="388"/>
        <v>5.3078542877112342</v>
      </c>
      <c r="L8217" s="3">
        <f t="shared" si="389"/>
        <v>4.051742725389885</v>
      </c>
    </row>
    <row r="8218" spans="9:12">
      <c r="I8218">
        <v>8217</v>
      </c>
      <c r="J8218">
        <f t="shared" si="387"/>
        <v>153</v>
      </c>
      <c r="K8218" s="8">
        <f t="shared" si="388"/>
        <v>5.909715726712566</v>
      </c>
      <c r="L8218" s="3">
        <f t="shared" si="389"/>
        <v>4.540732345998407</v>
      </c>
    </row>
    <row r="8219" spans="9:12">
      <c r="I8219">
        <v>8218</v>
      </c>
      <c r="J8219">
        <f t="shared" si="387"/>
        <v>154</v>
      </c>
      <c r="K8219" s="8">
        <f t="shared" si="388"/>
        <v>6.4621090975877529</v>
      </c>
      <c r="L8219" s="3">
        <f t="shared" si="389"/>
        <v>4.9895310351105087</v>
      </c>
    </row>
    <row r="8220" spans="9:12">
      <c r="I8220">
        <v>8219</v>
      </c>
      <c r="J8220">
        <f t="shared" si="387"/>
        <v>155</v>
      </c>
      <c r="K8220" s="8">
        <f t="shared" si="388"/>
        <v>6.3137049041510087</v>
      </c>
      <c r="L8220" s="3">
        <f t="shared" si="389"/>
        <v>4.8689582495109534</v>
      </c>
    </row>
    <row r="8221" spans="9:12">
      <c r="I8221">
        <v>8220</v>
      </c>
      <c r="J8221">
        <f t="shared" si="387"/>
        <v>156</v>
      </c>
      <c r="K8221" s="8">
        <f t="shared" si="388"/>
        <v>6.4785984499752463</v>
      </c>
      <c r="L8221" s="3">
        <f t="shared" si="389"/>
        <v>5.0029280093067943</v>
      </c>
    </row>
    <row r="8222" spans="9:12">
      <c r="I8222">
        <v>8221</v>
      </c>
      <c r="J8222">
        <f t="shared" si="387"/>
        <v>157</v>
      </c>
      <c r="K8222" s="8">
        <f t="shared" si="388"/>
        <v>7.1793960142546718</v>
      </c>
      <c r="L8222" s="3">
        <f t="shared" si="389"/>
        <v>5.5722994839920412</v>
      </c>
    </row>
    <row r="8223" spans="9:12">
      <c r="I8223">
        <v>8222</v>
      </c>
      <c r="J8223">
        <f t="shared" si="387"/>
        <v>158</v>
      </c>
      <c r="K8223" s="8">
        <f t="shared" si="388"/>
        <v>7.5009384187833659</v>
      </c>
      <c r="L8223" s="3">
        <f t="shared" si="389"/>
        <v>5.8335405076085918</v>
      </c>
    </row>
    <row r="8224" spans="9:12">
      <c r="I8224">
        <v>8223</v>
      </c>
      <c r="J8224">
        <f t="shared" si="387"/>
        <v>159</v>
      </c>
      <c r="K8224" s="8">
        <f t="shared" si="388"/>
        <v>7.7647680899164921</v>
      </c>
      <c r="L8224" s="3">
        <f t="shared" si="389"/>
        <v>6.0478921215061776</v>
      </c>
    </row>
    <row r="8225" spans="9:12">
      <c r="I8225">
        <v>8224</v>
      </c>
      <c r="J8225">
        <f t="shared" si="387"/>
        <v>160</v>
      </c>
      <c r="K8225" s="8">
        <f t="shared" si="388"/>
        <v>7.6410979360040017</v>
      </c>
      <c r="L8225" s="3">
        <f t="shared" si="389"/>
        <v>5.9474148060918361</v>
      </c>
    </row>
    <row r="8226" spans="9:12">
      <c r="I8226">
        <v>8225</v>
      </c>
      <c r="J8226">
        <f t="shared" si="387"/>
        <v>161</v>
      </c>
      <c r="K8226" s="8">
        <f t="shared" si="388"/>
        <v>8.3913635574982752</v>
      </c>
      <c r="L8226" s="3">
        <f t="shared" si="389"/>
        <v>6.5569772034084881</v>
      </c>
    </row>
    <row r="8227" spans="9:12">
      <c r="I8227">
        <v>8226</v>
      </c>
      <c r="J8227">
        <f t="shared" si="387"/>
        <v>162</v>
      </c>
      <c r="K8227" s="8">
        <f t="shared" si="388"/>
        <v>7.9049276071344545</v>
      </c>
      <c r="L8227" s="3">
        <f t="shared" si="389"/>
        <v>6.1617664199872495</v>
      </c>
    </row>
    <row r="8228" spans="9:12">
      <c r="I8228">
        <v>8227</v>
      </c>
      <c r="J8228">
        <f t="shared" si="387"/>
        <v>163</v>
      </c>
      <c r="K8228" s="8">
        <f t="shared" si="388"/>
        <v>8.2594487273927228</v>
      </c>
      <c r="L8228" s="3">
        <f t="shared" si="389"/>
        <v>6.4498014008965594</v>
      </c>
    </row>
    <row r="8229" spans="9:12">
      <c r="I8229">
        <v>8228</v>
      </c>
      <c r="J8229">
        <f t="shared" si="387"/>
        <v>164</v>
      </c>
      <c r="K8229" s="8">
        <f t="shared" si="388"/>
        <v>6.9320556955097548</v>
      </c>
      <c r="L8229" s="3">
        <f t="shared" si="389"/>
        <v>5.3713448442913236</v>
      </c>
    </row>
    <row r="8230" spans="9:12">
      <c r="I8230">
        <v>8229</v>
      </c>
      <c r="J8230">
        <f t="shared" si="387"/>
        <v>165</v>
      </c>
      <c r="K8230" s="8">
        <f t="shared" si="388"/>
        <v>10.007320300053813</v>
      </c>
      <c r="L8230" s="3">
        <f t="shared" si="389"/>
        <v>7.8698808441088657</v>
      </c>
    </row>
    <row r="8231" spans="9:12">
      <c r="I8231">
        <v>8230</v>
      </c>
      <c r="J8231">
        <f t="shared" si="387"/>
        <v>166</v>
      </c>
      <c r="K8231" s="8">
        <f t="shared" si="388"/>
        <v>7.9956190562626048</v>
      </c>
      <c r="L8231" s="3">
        <f t="shared" si="389"/>
        <v>6.2354497870014187</v>
      </c>
    </row>
    <row r="8232" spans="9:12">
      <c r="I8232">
        <v>8231</v>
      </c>
      <c r="J8232">
        <f t="shared" si="387"/>
        <v>167</v>
      </c>
      <c r="K8232" s="8">
        <f t="shared" si="388"/>
        <v>4.4504078537886675</v>
      </c>
      <c r="L8232" s="3">
        <f t="shared" si="389"/>
        <v>3.3550999779966624</v>
      </c>
    </row>
    <row r="8233" spans="9:12">
      <c r="I8233">
        <v>8232</v>
      </c>
      <c r="J8233">
        <f t="shared" si="387"/>
        <v>168</v>
      </c>
      <c r="K8233" s="8">
        <f t="shared" si="388"/>
        <v>3.8155677100286325</v>
      </c>
      <c r="L8233" s="3">
        <f t="shared" si="389"/>
        <v>2.8393164090087968</v>
      </c>
    </row>
    <row r="8234" spans="9:12">
      <c r="I8234">
        <v>8233</v>
      </c>
      <c r="J8234">
        <f t="shared" si="387"/>
        <v>1</v>
      </c>
      <c r="K8234" s="8">
        <f t="shared" si="388"/>
        <v>2.3809938766274468</v>
      </c>
      <c r="L8234" s="3">
        <f t="shared" si="389"/>
        <v>1.6737795111910134</v>
      </c>
    </row>
    <row r="8235" spans="9:12">
      <c r="I8235">
        <v>8234</v>
      </c>
      <c r="J8235">
        <f t="shared" si="387"/>
        <v>2</v>
      </c>
      <c r="K8235" s="8">
        <f t="shared" si="388"/>
        <v>2.2738130751419687</v>
      </c>
      <c r="L8235" s="3">
        <f t="shared" si="389"/>
        <v>1.5866991700050661</v>
      </c>
    </row>
    <row r="8236" spans="9:12">
      <c r="I8236">
        <v>8235</v>
      </c>
      <c r="J8236">
        <f t="shared" si="387"/>
        <v>3</v>
      </c>
      <c r="K8236" s="8">
        <f t="shared" si="388"/>
        <v>2.2655683989394912</v>
      </c>
      <c r="L8236" s="3">
        <f t="shared" si="389"/>
        <v>1.5800006828998294</v>
      </c>
    </row>
    <row r="8237" spans="9:12">
      <c r="I8237">
        <v>8236</v>
      </c>
      <c r="J8237">
        <f t="shared" si="387"/>
        <v>4</v>
      </c>
      <c r="K8237" s="8">
        <f t="shared" si="388"/>
        <v>2.3974832290257684</v>
      </c>
      <c r="L8237" s="3">
        <f t="shared" si="389"/>
        <v>1.6871764853960973</v>
      </c>
    </row>
    <row r="8238" spans="9:12">
      <c r="I8238">
        <v>8237</v>
      </c>
      <c r="J8238">
        <f t="shared" si="387"/>
        <v>5</v>
      </c>
      <c r="K8238" s="8">
        <f t="shared" si="388"/>
        <v>2.4139725814204014</v>
      </c>
      <c r="L8238" s="3">
        <f t="shared" si="389"/>
        <v>1.7005734595981845</v>
      </c>
    </row>
    <row r="8239" spans="9:12">
      <c r="I8239">
        <v>8238</v>
      </c>
      <c r="J8239">
        <f t="shared" si="387"/>
        <v>6</v>
      </c>
      <c r="K8239" s="8">
        <f t="shared" si="388"/>
        <v>2.8344511222011581</v>
      </c>
      <c r="L8239" s="3">
        <f t="shared" si="389"/>
        <v>2.0421963462073935</v>
      </c>
    </row>
    <row r="8240" spans="9:12">
      <c r="I8240">
        <v>8239</v>
      </c>
      <c r="J8240">
        <f t="shared" si="387"/>
        <v>7</v>
      </c>
      <c r="K8240" s="8">
        <f t="shared" si="388"/>
        <v>3.5434933626877179</v>
      </c>
      <c r="L8240" s="3">
        <f t="shared" si="389"/>
        <v>2.6182663080016599</v>
      </c>
    </row>
    <row r="8241" spans="9:12">
      <c r="I8241">
        <v>8240</v>
      </c>
      <c r="J8241">
        <f t="shared" si="387"/>
        <v>8</v>
      </c>
      <c r="K8241" s="8">
        <f t="shared" si="388"/>
        <v>4.2030675350562614</v>
      </c>
      <c r="L8241" s="3">
        <f t="shared" si="389"/>
        <v>3.1541453383061091</v>
      </c>
    </row>
    <row r="8242" spans="9:12">
      <c r="I8242">
        <v>8241</v>
      </c>
      <c r="J8242">
        <f t="shared" si="387"/>
        <v>9</v>
      </c>
      <c r="K8242" s="8">
        <f t="shared" si="388"/>
        <v>4.1783335064696185</v>
      </c>
      <c r="L8242" s="3">
        <f t="shared" si="389"/>
        <v>3.1340498770072904</v>
      </c>
    </row>
    <row r="8243" spans="9:12">
      <c r="I8243">
        <v>8242</v>
      </c>
      <c r="J8243">
        <f t="shared" si="387"/>
        <v>10</v>
      </c>
      <c r="K8243" s="8">
        <f t="shared" si="388"/>
        <v>5.6706200841798786</v>
      </c>
      <c r="L8243" s="3">
        <f t="shared" si="389"/>
        <v>4.34647619341085</v>
      </c>
    </row>
    <row r="8244" spans="9:12">
      <c r="I8244">
        <v>8243</v>
      </c>
      <c r="J8244">
        <f t="shared" si="387"/>
        <v>11</v>
      </c>
      <c r="K8244" s="8">
        <f t="shared" si="388"/>
        <v>7.7153000327326744</v>
      </c>
      <c r="L8244" s="3">
        <f t="shared" si="389"/>
        <v>6.0077011988999827</v>
      </c>
    </row>
    <row r="8245" spans="9:12">
      <c r="I8245">
        <v>8244</v>
      </c>
      <c r="J8245">
        <f t="shared" si="387"/>
        <v>12</v>
      </c>
      <c r="K8245" s="8">
        <f t="shared" si="388"/>
        <v>8.6634379048099497</v>
      </c>
      <c r="L8245" s="3">
        <f t="shared" si="389"/>
        <v>6.7780273043918697</v>
      </c>
    </row>
    <row r="8246" spans="9:12">
      <c r="I8246">
        <v>8245</v>
      </c>
      <c r="J8246">
        <f t="shared" si="387"/>
        <v>13</v>
      </c>
      <c r="K8246" s="8">
        <f t="shared" si="388"/>
        <v>9.0344483884001292</v>
      </c>
      <c r="L8246" s="3">
        <f t="shared" si="389"/>
        <v>7.0794592683893915</v>
      </c>
    </row>
    <row r="8247" spans="9:12">
      <c r="I8247">
        <v>8246</v>
      </c>
      <c r="J8247">
        <f t="shared" si="387"/>
        <v>14</v>
      </c>
      <c r="K8247" s="8">
        <f t="shared" si="388"/>
        <v>8.8200867744524611</v>
      </c>
      <c r="L8247" s="3">
        <f t="shared" si="389"/>
        <v>6.9052985770993338</v>
      </c>
    </row>
    <row r="8248" spans="9:12">
      <c r="I8248">
        <v>8247</v>
      </c>
      <c r="J8248">
        <f t="shared" si="387"/>
        <v>15</v>
      </c>
      <c r="K8248" s="8">
        <f t="shared" si="388"/>
        <v>8.7293953253615335</v>
      </c>
      <c r="L8248" s="3">
        <f t="shared" si="389"/>
        <v>6.8316152101154053</v>
      </c>
    </row>
    <row r="8249" spans="9:12">
      <c r="I8249">
        <v>8248</v>
      </c>
      <c r="J8249">
        <f t="shared" si="387"/>
        <v>16</v>
      </c>
      <c r="K8249" s="8">
        <f t="shared" si="388"/>
        <v>9.8918948113763214</v>
      </c>
      <c r="L8249" s="3">
        <f t="shared" si="389"/>
        <v>7.7761020068890989</v>
      </c>
    </row>
    <row r="8250" spans="9:12">
      <c r="I8250">
        <v>8249</v>
      </c>
      <c r="J8250">
        <f t="shared" si="387"/>
        <v>17</v>
      </c>
      <c r="K8250" s="8">
        <f t="shared" si="388"/>
        <v>11.194553814677343</v>
      </c>
      <c r="L8250" s="3">
        <f t="shared" si="389"/>
        <v>8.834463102199333</v>
      </c>
    </row>
    <row r="8251" spans="9:12">
      <c r="I8251">
        <v>8250</v>
      </c>
      <c r="J8251">
        <f t="shared" si="387"/>
        <v>18</v>
      </c>
      <c r="K8251" s="8">
        <f t="shared" si="388"/>
        <v>10.955458172136886</v>
      </c>
      <c r="L8251" s="3">
        <f t="shared" si="389"/>
        <v>8.6402069496054619</v>
      </c>
    </row>
    <row r="8252" spans="9:12">
      <c r="I8252">
        <v>8251</v>
      </c>
      <c r="J8252">
        <f t="shared" si="387"/>
        <v>19</v>
      </c>
      <c r="K8252" s="8">
        <f t="shared" si="388"/>
        <v>11.47487283820637</v>
      </c>
      <c r="L8252" s="3">
        <f t="shared" si="389"/>
        <v>9.0622116903000336</v>
      </c>
    </row>
    <row r="8253" spans="9:12">
      <c r="I8253">
        <v>8252</v>
      </c>
      <c r="J8253">
        <f t="shared" si="387"/>
        <v>20</v>
      </c>
      <c r="K8253" s="8">
        <f t="shared" si="388"/>
        <v>11.408915417701746</v>
      </c>
      <c r="L8253" s="3">
        <f t="shared" si="389"/>
        <v>9.0086237846146506</v>
      </c>
    </row>
    <row r="8254" spans="9:12">
      <c r="I8254">
        <v>8253</v>
      </c>
      <c r="J8254">
        <f t="shared" si="387"/>
        <v>21</v>
      </c>
      <c r="K8254" s="8">
        <f t="shared" si="388"/>
        <v>11.969553475698714</v>
      </c>
      <c r="L8254" s="3">
        <f t="shared" si="389"/>
        <v>9.464120969703508</v>
      </c>
    </row>
    <row r="8255" spans="9:12">
      <c r="I8255">
        <v>8254</v>
      </c>
      <c r="J8255">
        <f t="shared" si="387"/>
        <v>22</v>
      </c>
      <c r="K8255" s="8">
        <f t="shared" si="388"/>
        <v>8.0780658291727558</v>
      </c>
      <c r="L8255" s="3">
        <f t="shared" si="389"/>
        <v>6.3024346668977405</v>
      </c>
    </row>
    <row r="8256" spans="9:12">
      <c r="I8256">
        <v>8255</v>
      </c>
      <c r="J8256">
        <f t="shared" si="387"/>
        <v>23</v>
      </c>
      <c r="K8256" s="8">
        <f t="shared" si="388"/>
        <v>4.3679610808775902</v>
      </c>
      <c r="L8256" s="3">
        <f t="shared" si="389"/>
        <v>3.2881150980995879</v>
      </c>
    </row>
    <row r="8257" spans="9:12">
      <c r="I8257">
        <v>8256</v>
      </c>
      <c r="J8257">
        <f t="shared" si="387"/>
        <v>24</v>
      </c>
      <c r="K8257" s="8">
        <f t="shared" si="388"/>
        <v>2.7240362768613728</v>
      </c>
      <c r="L8257" s="3">
        <f t="shared" si="389"/>
        <v>1.952488466895772</v>
      </c>
    </row>
    <row r="8258" spans="9:12">
      <c r="I8258">
        <v>8257</v>
      </c>
      <c r="J8258">
        <f t="shared" si="387"/>
        <v>25</v>
      </c>
      <c r="K8258" s="8">
        <f t="shared" si="388"/>
        <v>2.6283341953787085</v>
      </c>
      <c r="L8258" s="3">
        <f t="shared" si="389"/>
        <v>1.8747341508968858</v>
      </c>
    </row>
    <row r="8259" spans="9:12">
      <c r="I8259">
        <v>8258</v>
      </c>
      <c r="J8259">
        <f t="shared" ref="J8259:J8322" si="390">MOD(I8259-1,168)+1</f>
        <v>26</v>
      </c>
      <c r="K8259" s="8">
        <f t="shared" ref="K8259:K8322" si="391">INDEX($D$2:$D$169,J8259)</f>
        <v>2.5211533938779755</v>
      </c>
      <c r="L8259" s="3">
        <f t="shared" ref="L8259:L8322" si="392">INDEX($B$2:$B$169,J8259)</f>
        <v>1.7876538096985444</v>
      </c>
    </row>
    <row r="8260" spans="9:12">
      <c r="I8260">
        <v>8259</v>
      </c>
      <c r="J8260">
        <f t="shared" si="390"/>
        <v>27</v>
      </c>
      <c r="K8260" s="8">
        <f t="shared" si="391"/>
        <v>2.4222172576127678</v>
      </c>
      <c r="L8260" s="3">
        <f t="shared" si="392"/>
        <v>1.7072719466952062</v>
      </c>
    </row>
    <row r="8261" spans="9:12">
      <c r="I8261">
        <v>8260</v>
      </c>
      <c r="J8261">
        <f t="shared" si="390"/>
        <v>28</v>
      </c>
      <c r="K8261" s="8">
        <f t="shared" si="391"/>
        <v>2.5046640305379388</v>
      </c>
      <c r="L8261" s="3">
        <f t="shared" si="392"/>
        <v>1.7742568266037313</v>
      </c>
    </row>
    <row r="8262" spans="9:12">
      <c r="I8262">
        <v>8261</v>
      </c>
      <c r="J8262">
        <f t="shared" si="390"/>
        <v>29</v>
      </c>
      <c r="K8262" s="8">
        <f t="shared" si="391"/>
        <v>2.7437596730828857</v>
      </c>
      <c r="L8262" s="3">
        <f t="shared" si="392"/>
        <v>1.9685129792012492</v>
      </c>
    </row>
    <row r="8263" spans="9:12">
      <c r="I8263">
        <v>8262</v>
      </c>
      <c r="J8263">
        <f t="shared" si="390"/>
        <v>30</v>
      </c>
      <c r="K8263" s="8">
        <f t="shared" si="391"/>
        <v>2.9828553156278756</v>
      </c>
      <c r="L8263" s="3">
        <f t="shared" si="392"/>
        <v>2.1627691317988025</v>
      </c>
    </row>
    <row r="8264" spans="9:12">
      <c r="I8264">
        <v>8263</v>
      </c>
      <c r="J8264">
        <f t="shared" si="390"/>
        <v>31</v>
      </c>
      <c r="K8264" s="8">
        <f t="shared" si="391"/>
        <v>3.8155677100286325</v>
      </c>
      <c r="L8264" s="3">
        <f t="shared" si="392"/>
        <v>2.8393164090087968</v>
      </c>
    </row>
    <row r="8265" spans="9:12">
      <c r="I8265">
        <v>8264</v>
      </c>
      <c r="J8265">
        <f t="shared" si="390"/>
        <v>32</v>
      </c>
      <c r="K8265" s="8">
        <f t="shared" si="391"/>
        <v>4.1618441540741822</v>
      </c>
      <c r="L8265" s="3">
        <f t="shared" si="392"/>
        <v>3.1206529028045509</v>
      </c>
    </row>
    <row r="8266" spans="9:12">
      <c r="I8266">
        <v>8265</v>
      </c>
      <c r="J8266">
        <f t="shared" si="390"/>
        <v>33</v>
      </c>
      <c r="K8266" s="8">
        <f t="shared" si="391"/>
        <v>4.8131736502287907</v>
      </c>
      <c r="L8266" s="3">
        <f t="shared" si="392"/>
        <v>3.6498334459944544</v>
      </c>
    </row>
    <row r="8267" spans="9:12">
      <c r="I8267">
        <v>8266</v>
      </c>
      <c r="J8267">
        <f t="shared" si="390"/>
        <v>34</v>
      </c>
      <c r="K8267" s="8">
        <f t="shared" si="391"/>
        <v>5.6953541127609633</v>
      </c>
      <c r="L8267" s="3">
        <f t="shared" si="392"/>
        <v>4.3665716547051527</v>
      </c>
    </row>
    <row r="8268" spans="9:12">
      <c r="I8268">
        <v>8267</v>
      </c>
      <c r="J8268">
        <f t="shared" si="390"/>
        <v>35</v>
      </c>
      <c r="K8268" s="8">
        <f t="shared" si="391"/>
        <v>7.8307255104390014</v>
      </c>
      <c r="L8268" s="3">
        <f t="shared" si="392"/>
        <v>6.1014800272060929</v>
      </c>
    </row>
    <row r="8269" spans="9:12">
      <c r="I8269">
        <v>8268</v>
      </c>
      <c r="J8269">
        <f t="shared" si="390"/>
        <v>36</v>
      </c>
      <c r="K8269" s="8">
        <f t="shared" si="391"/>
        <v>8.8448208140001583</v>
      </c>
      <c r="L8269" s="3">
        <f t="shared" si="392"/>
        <v>6.9253940473035946</v>
      </c>
    </row>
    <row r="8270" spans="9:12">
      <c r="I8270">
        <v>8269</v>
      </c>
      <c r="J8270">
        <f t="shared" si="390"/>
        <v>37</v>
      </c>
      <c r="K8270" s="8">
        <f t="shared" si="391"/>
        <v>8.919022899762318</v>
      </c>
      <c r="L8270" s="3">
        <f t="shared" si="392"/>
        <v>6.9856804312018648</v>
      </c>
    </row>
    <row r="8271" spans="9:12">
      <c r="I8271">
        <v>8270</v>
      </c>
      <c r="J8271">
        <f t="shared" si="390"/>
        <v>38</v>
      </c>
      <c r="K8271" s="8">
        <f t="shared" si="391"/>
        <v>8.9932249964925521</v>
      </c>
      <c r="L8271" s="3">
        <f t="shared" si="392"/>
        <v>7.0459668240112787</v>
      </c>
    </row>
    <row r="8272" spans="9:12">
      <c r="I8272">
        <v>8271</v>
      </c>
      <c r="J8272">
        <f t="shared" si="390"/>
        <v>39</v>
      </c>
      <c r="K8272" s="8">
        <f t="shared" si="391"/>
        <v>8.6716825919579197</v>
      </c>
      <c r="L8272" s="3">
        <f t="shared" si="392"/>
        <v>6.7847258003899045</v>
      </c>
    </row>
    <row r="8273" spans="9:12">
      <c r="I8273">
        <v>8272</v>
      </c>
      <c r="J8273">
        <f t="shared" si="390"/>
        <v>40</v>
      </c>
      <c r="K8273" s="8">
        <f t="shared" si="391"/>
        <v>9.7105119131583315</v>
      </c>
      <c r="L8273" s="3">
        <f t="shared" si="392"/>
        <v>7.6287352728918858</v>
      </c>
    </row>
    <row r="8274" spans="9:12">
      <c r="I8274">
        <v>8273</v>
      </c>
      <c r="J8274">
        <f t="shared" si="390"/>
        <v>41</v>
      </c>
      <c r="K8274" s="8">
        <f t="shared" si="391"/>
        <v>10.254660607825436</v>
      </c>
      <c r="L8274" s="3">
        <f t="shared" si="392"/>
        <v>8.0708354748941975</v>
      </c>
    </row>
    <row r="8275" spans="9:12">
      <c r="I8275">
        <v>8274</v>
      </c>
      <c r="J8275">
        <f t="shared" si="390"/>
        <v>42</v>
      </c>
      <c r="K8275" s="8">
        <f t="shared" si="391"/>
        <v>10.271149971189596</v>
      </c>
      <c r="L8275" s="3">
        <f t="shared" si="392"/>
        <v>8.0842324580086089</v>
      </c>
    </row>
    <row r="8276" spans="9:12">
      <c r="I8276">
        <v>8275</v>
      </c>
      <c r="J8276">
        <f t="shared" si="390"/>
        <v>43</v>
      </c>
      <c r="K8276" s="8">
        <f t="shared" si="391"/>
        <v>10.633915767628306</v>
      </c>
      <c r="L8276" s="3">
        <f t="shared" si="392"/>
        <v>8.378965926005252</v>
      </c>
    </row>
    <row r="8277" spans="9:12">
      <c r="I8277">
        <v>8276</v>
      </c>
      <c r="J8277">
        <f t="shared" si="390"/>
        <v>44</v>
      </c>
      <c r="K8277" s="8">
        <f t="shared" si="391"/>
        <v>11.771681214142479</v>
      </c>
      <c r="L8277" s="3">
        <f t="shared" si="392"/>
        <v>9.3033572526129387</v>
      </c>
    </row>
    <row r="8278" spans="9:12">
      <c r="I8278">
        <v>8277</v>
      </c>
      <c r="J8278">
        <f t="shared" si="390"/>
        <v>45</v>
      </c>
      <c r="K8278" s="8">
        <f t="shared" si="391"/>
        <v>11.375936712913994</v>
      </c>
      <c r="L8278" s="3">
        <f t="shared" si="392"/>
        <v>8.9818298362117055</v>
      </c>
    </row>
    <row r="8279" spans="9:12">
      <c r="I8279">
        <v>8278</v>
      </c>
      <c r="J8279">
        <f t="shared" si="390"/>
        <v>46</v>
      </c>
      <c r="K8279" s="8">
        <f t="shared" si="391"/>
        <v>8.6716825919579197</v>
      </c>
      <c r="L8279" s="3">
        <f t="shared" si="392"/>
        <v>6.7847258003899045</v>
      </c>
    </row>
    <row r="8280" spans="9:12">
      <c r="I8280">
        <v>8279</v>
      </c>
      <c r="J8280">
        <f t="shared" si="390"/>
        <v>47</v>
      </c>
      <c r="K8280" s="8">
        <f t="shared" si="391"/>
        <v>5.1264713894914129</v>
      </c>
      <c r="L8280" s="3">
        <f t="shared" si="392"/>
        <v>3.9043759913911837</v>
      </c>
    </row>
    <row r="8281" spans="9:12">
      <c r="I8281">
        <v>8280</v>
      </c>
      <c r="J8281">
        <f t="shared" si="390"/>
        <v>48</v>
      </c>
      <c r="K8281" s="8">
        <f t="shared" si="391"/>
        <v>3.6506741641857294</v>
      </c>
      <c r="L8281" s="3">
        <f t="shared" si="392"/>
        <v>2.7053466491977907</v>
      </c>
    </row>
    <row r="8282" spans="9:12">
      <c r="I8282">
        <v>8281</v>
      </c>
      <c r="J8282">
        <f t="shared" si="390"/>
        <v>49</v>
      </c>
      <c r="K8282" s="8">
        <f t="shared" si="391"/>
        <v>2.9993446680265516</v>
      </c>
      <c r="L8282" s="3">
        <f t="shared" si="392"/>
        <v>2.1761661060041742</v>
      </c>
    </row>
    <row r="8283" spans="9:12">
      <c r="I8283">
        <v>8282</v>
      </c>
      <c r="J8283">
        <f t="shared" si="390"/>
        <v>50</v>
      </c>
      <c r="K8283" s="8">
        <f t="shared" si="391"/>
        <v>2.6942916049500596</v>
      </c>
      <c r="L8283" s="3">
        <f t="shared" si="392"/>
        <v>1.9283220476993996</v>
      </c>
    </row>
    <row r="8284" spans="9:12">
      <c r="I8284">
        <v>8283</v>
      </c>
      <c r="J8284">
        <f t="shared" si="390"/>
        <v>51</v>
      </c>
      <c r="K8284" s="8">
        <f t="shared" si="391"/>
        <v>2.5871108034494563</v>
      </c>
      <c r="L8284" s="3">
        <f t="shared" si="392"/>
        <v>1.8412417065011635</v>
      </c>
    </row>
    <row r="8285" spans="9:12">
      <c r="I8285">
        <v>8284</v>
      </c>
      <c r="J8285">
        <f t="shared" si="390"/>
        <v>52</v>
      </c>
      <c r="K8285" s="8">
        <f t="shared" si="391"/>
        <v>2.6200895191878577</v>
      </c>
      <c r="L8285" s="3">
        <f t="shared" si="392"/>
        <v>1.8680356638010955</v>
      </c>
    </row>
    <row r="8286" spans="9:12">
      <c r="I8286">
        <v>8285</v>
      </c>
      <c r="J8286">
        <f t="shared" si="390"/>
        <v>53</v>
      </c>
      <c r="K8286" s="8">
        <f t="shared" si="391"/>
        <v>2.6448235477741227</v>
      </c>
      <c r="L8286" s="3">
        <f t="shared" si="392"/>
        <v>1.8881311250996073</v>
      </c>
    </row>
    <row r="8287" spans="9:12">
      <c r="I8287">
        <v>8286</v>
      </c>
      <c r="J8287">
        <f t="shared" si="390"/>
        <v>54</v>
      </c>
      <c r="K8287" s="8">
        <f t="shared" si="391"/>
        <v>3.2137062710261599</v>
      </c>
      <c r="L8287" s="3">
        <f t="shared" si="392"/>
        <v>2.3503267883993479</v>
      </c>
    </row>
    <row r="8288" spans="9:12">
      <c r="I8288">
        <v>8287</v>
      </c>
      <c r="J8288">
        <f t="shared" si="390"/>
        <v>55</v>
      </c>
      <c r="K8288" s="8">
        <f t="shared" si="391"/>
        <v>4.3349823760834552</v>
      </c>
      <c r="L8288" s="3">
        <f t="shared" si="392"/>
        <v>3.2613211496914576</v>
      </c>
    </row>
    <row r="8289" spans="9:12">
      <c r="I8289">
        <v>8288</v>
      </c>
      <c r="J8289">
        <f t="shared" si="390"/>
        <v>56</v>
      </c>
      <c r="K8289" s="8">
        <f t="shared" si="391"/>
        <v>4.5740780186451708</v>
      </c>
      <c r="L8289" s="3">
        <f t="shared" si="392"/>
        <v>3.4555773023025997</v>
      </c>
    </row>
    <row r="8290" spans="9:12">
      <c r="I8290">
        <v>8289</v>
      </c>
      <c r="J8290">
        <f t="shared" si="390"/>
        <v>57</v>
      </c>
      <c r="K8290" s="8">
        <f t="shared" si="391"/>
        <v>5.505726538329669</v>
      </c>
      <c r="L8290" s="3">
        <f t="shared" si="392"/>
        <v>4.2125064335939069</v>
      </c>
    </row>
    <row r="8291" spans="9:12">
      <c r="I8291">
        <v>8290</v>
      </c>
      <c r="J8291">
        <f t="shared" si="390"/>
        <v>58</v>
      </c>
      <c r="K8291" s="8">
        <f t="shared" si="391"/>
        <v>6.5940239276812136</v>
      </c>
      <c r="L8291" s="3">
        <f t="shared" si="392"/>
        <v>5.0967068376126132</v>
      </c>
    </row>
    <row r="8292" spans="9:12">
      <c r="I8292">
        <v>8291</v>
      </c>
      <c r="J8292">
        <f t="shared" si="390"/>
        <v>59</v>
      </c>
      <c r="K8292" s="8">
        <f t="shared" si="391"/>
        <v>7.7812574532464591</v>
      </c>
      <c r="L8292" s="3">
        <f t="shared" si="392"/>
        <v>6.0612891045928095</v>
      </c>
    </row>
    <row r="8293" spans="9:12">
      <c r="I8293">
        <v>8292</v>
      </c>
      <c r="J8293">
        <f t="shared" si="390"/>
        <v>60</v>
      </c>
      <c r="K8293" s="8">
        <f t="shared" si="391"/>
        <v>8.3996082446467266</v>
      </c>
      <c r="L8293" s="3">
        <f t="shared" si="392"/>
        <v>6.5636756994069145</v>
      </c>
    </row>
    <row r="8294" spans="9:12">
      <c r="I8294">
        <v>8293</v>
      </c>
      <c r="J8294">
        <f t="shared" si="390"/>
        <v>61</v>
      </c>
      <c r="K8294" s="8">
        <f t="shared" si="391"/>
        <v>9.0674270931865308</v>
      </c>
      <c r="L8294" s="3">
        <f t="shared" si="392"/>
        <v>7.1062532167912371</v>
      </c>
    </row>
    <row r="8295" spans="9:12">
      <c r="I8295">
        <v>8294</v>
      </c>
      <c r="J8295">
        <f t="shared" si="390"/>
        <v>62</v>
      </c>
      <c r="K8295" s="8">
        <f t="shared" si="391"/>
        <v>8.8695548425769211</v>
      </c>
      <c r="L8295" s="3">
        <f t="shared" si="392"/>
        <v>6.9454895085943855</v>
      </c>
    </row>
    <row r="8296" spans="9:12">
      <c r="I8296">
        <v>8295</v>
      </c>
      <c r="J8296">
        <f t="shared" si="390"/>
        <v>63</v>
      </c>
      <c r="K8296" s="8">
        <f t="shared" si="391"/>
        <v>9.4549269182419682</v>
      </c>
      <c r="L8296" s="3">
        <f t="shared" si="392"/>
        <v>7.4210821461111438</v>
      </c>
    </row>
    <row r="8297" spans="9:12">
      <c r="I8297">
        <v>8296</v>
      </c>
      <c r="J8297">
        <f t="shared" si="390"/>
        <v>64</v>
      </c>
      <c r="K8297" s="8">
        <f t="shared" si="391"/>
        <v>10.386575448886843</v>
      </c>
      <c r="L8297" s="3">
        <f t="shared" si="392"/>
        <v>8.178011286307342</v>
      </c>
    </row>
    <row r="8298" spans="9:12">
      <c r="I8298">
        <v>8297</v>
      </c>
      <c r="J8298">
        <f t="shared" si="390"/>
        <v>65</v>
      </c>
      <c r="K8298" s="8">
        <f t="shared" si="391"/>
        <v>10.996681564067506</v>
      </c>
      <c r="L8298" s="3">
        <f t="shared" si="392"/>
        <v>8.6736993940022966</v>
      </c>
    </row>
    <row r="8299" spans="9:12">
      <c r="I8299">
        <v>8298</v>
      </c>
      <c r="J8299">
        <f t="shared" si="390"/>
        <v>66</v>
      </c>
      <c r="K8299" s="8">
        <f t="shared" si="391"/>
        <v>10.897745438764765</v>
      </c>
      <c r="L8299" s="3">
        <f t="shared" si="392"/>
        <v>8.5933175399055468</v>
      </c>
    </row>
    <row r="8300" spans="9:12">
      <c r="I8300">
        <v>8299</v>
      </c>
      <c r="J8300">
        <f t="shared" si="390"/>
        <v>67</v>
      </c>
      <c r="K8300" s="8">
        <f t="shared" si="391"/>
        <v>11.623277031647538</v>
      </c>
      <c r="L8300" s="3">
        <f t="shared" si="392"/>
        <v>9.1827844759031834</v>
      </c>
    </row>
    <row r="8301" spans="9:12">
      <c r="I8301">
        <v>8300</v>
      </c>
      <c r="J8301">
        <f t="shared" si="390"/>
        <v>68</v>
      </c>
      <c r="K8301" s="8">
        <f t="shared" si="391"/>
        <v>11.8623726632305</v>
      </c>
      <c r="L8301" s="3">
        <f t="shared" si="392"/>
        <v>9.3770406195945046</v>
      </c>
    </row>
    <row r="8302" spans="9:12">
      <c r="I8302">
        <v>8301</v>
      </c>
      <c r="J8302">
        <f t="shared" si="390"/>
        <v>69</v>
      </c>
      <c r="K8302" s="8">
        <f t="shared" si="391"/>
        <v>11.359447360506341</v>
      </c>
      <c r="L8302" s="3">
        <f t="shared" si="392"/>
        <v>8.968432861999041</v>
      </c>
    </row>
    <row r="8303" spans="9:12">
      <c r="I8303">
        <v>8302</v>
      </c>
      <c r="J8303">
        <f t="shared" si="390"/>
        <v>70</v>
      </c>
      <c r="K8303" s="8">
        <f t="shared" si="391"/>
        <v>9.1004057979824537</v>
      </c>
      <c r="L8303" s="3">
        <f t="shared" si="392"/>
        <v>7.1330471652008205</v>
      </c>
    </row>
    <row r="8304" spans="9:12">
      <c r="I8304">
        <v>8303</v>
      </c>
      <c r="J8304">
        <f t="shared" si="390"/>
        <v>71</v>
      </c>
      <c r="K8304" s="8">
        <f t="shared" si="391"/>
        <v>4.65652478059374</v>
      </c>
      <c r="L8304" s="3">
        <f t="shared" si="392"/>
        <v>3.5225621732930517</v>
      </c>
    </row>
    <row r="8305" spans="9:12">
      <c r="I8305">
        <v>8304</v>
      </c>
      <c r="J8305">
        <f t="shared" si="390"/>
        <v>72</v>
      </c>
      <c r="K8305" s="8">
        <f t="shared" si="391"/>
        <v>3.5894454656580717</v>
      </c>
      <c r="L8305" s="3">
        <f t="shared" si="392"/>
        <v>2.6556006509941628</v>
      </c>
    </row>
    <row r="8306" spans="9:12">
      <c r="I8306">
        <v>8305</v>
      </c>
      <c r="J8306">
        <f t="shared" si="390"/>
        <v>73</v>
      </c>
      <c r="K8306" s="8">
        <f t="shared" si="391"/>
        <v>2.8839191903191095</v>
      </c>
      <c r="L8306" s="3">
        <f t="shared" si="392"/>
        <v>2.0823872776971579</v>
      </c>
    </row>
    <row r="8307" spans="9:12">
      <c r="I8307">
        <v>8306</v>
      </c>
      <c r="J8307">
        <f t="shared" si="390"/>
        <v>74</v>
      </c>
      <c r="K8307" s="8">
        <f t="shared" si="391"/>
        <v>2.6613129001571472</v>
      </c>
      <c r="L8307" s="3">
        <f t="shared" si="392"/>
        <v>1.9015280992922632</v>
      </c>
    </row>
    <row r="8308" spans="9:12">
      <c r="I8308">
        <v>8307</v>
      </c>
      <c r="J8308">
        <f t="shared" si="390"/>
        <v>75</v>
      </c>
      <c r="K8308" s="8">
        <f t="shared" si="391"/>
        <v>2.562376774863024</v>
      </c>
      <c r="L8308" s="3">
        <f t="shared" si="392"/>
        <v>1.8211462452025158</v>
      </c>
    </row>
    <row r="8309" spans="9:12">
      <c r="I8309">
        <v>8308</v>
      </c>
      <c r="J8309">
        <f t="shared" si="390"/>
        <v>76</v>
      </c>
      <c r="K8309" s="8">
        <f t="shared" si="391"/>
        <v>2.5046640305379388</v>
      </c>
      <c r="L8309" s="3">
        <f t="shared" si="392"/>
        <v>1.7742568266037313</v>
      </c>
    </row>
    <row r="8310" spans="9:12">
      <c r="I8310">
        <v>8309</v>
      </c>
      <c r="J8310">
        <f t="shared" si="390"/>
        <v>77</v>
      </c>
      <c r="K8310" s="8">
        <f t="shared" si="391"/>
        <v>2.6778022525516754</v>
      </c>
      <c r="L8310" s="3">
        <f t="shared" si="392"/>
        <v>1.9149250734942649</v>
      </c>
    </row>
    <row r="8311" spans="9:12">
      <c r="I8311">
        <v>8310</v>
      </c>
      <c r="J8311">
        <f t="shared" si="390"/>
        <v>78</v>
      </c>
      <c r="K8311" s="8">
        <f t="shared" si="391"/>
        <v>3.0735467647469696</v>
      </c>
      <c r="L8311" s="3">
        <f t="shared" si="392"/>
        <v>2.236452498805614</v>
      </c>
    </row>
    <row r="8312" spans="9:12">
      <c r="I8312">
        <v>8311</v>
      </c>
      <c r="J8312">
        <f t="shared" si="390"/>
        <v>79</v>
      </c>
      <c r="K8312" s="8">
        <f t="shared" si="391"/>
        <v>4.1700888302587771</v>
      </c>
      <c r="L8312" s="3">
        <f t="shared" si="392"/>
        <v>3.1273513898952583</v>
      </c>
    </row>
    <row r="8313" spans="9:12">
      <c r="I8313">
        <v>8312</v>
      </c>
      <c r="J8313">
        <f t="shared" si="390"/>
        <v>80</v>
      </c>
      <c r="K8313" s="8">
        <f t="shared" si="391"/>
        <v>4.3432270522946572</v>
      </c>
      <c r="L8313" s="3">
        <f t="shared" si="392"/>
        <v>3.2680196368037828</v>
      </c>
    </row>
    <row r="8314" spans="9:12">
      <c r="I8314">
        <v>8313</v>
      </c>
      <c r="J8314">
        <f t="shared" si="390"/>
        <v>81</v>
      </c>
      <c r="K8314" s="8">
        <f t="shared" si="391"/>
        <v>5.505726538329669</v>
      </c>
      <c r="L8314" s="3">
        <f t="shared" si="392"/>
        <v>4.2125064335939069</v>
      </c>
    </row>
    <row r="8315" spans="9:12">
      <c r="I8315">
        <v>8314</v>
      </c>
      <c r="J8315">
        <f t="shared" si="390"/>
        <v>82</v>
      </c>
      <c r="K8315" s="8">
        <f t="shared" si="391"/>
        <v>6.5775345752823036</v>
      </c>
      <c r="L8315" s="3">
        <f t="shared" si="392"/>
        <v>5.0833098634070506</v>
      </c>
    </row>
    <row r="8316" spans="9:12">
      <c r="I8316">
        <v>8315</v>
      </c>
      <c r="J8316">
        <f t="shared" si="390"/>
        <v>83</v>
      </c>
      <c r="K8316" s="8">
        <f t="shared" si="391"/>
        <v>7.3030661681667635</v>
      </c>
      <c r="L8316" s="3">
        <f t="shared" si="392"/>
        <v>5.6727767994060585</v>
      </c>
    </row>
    <row r="8317" spans="9:12">
      <c r="I8317">
        <v>8316</v>
      </c>
      <c r="J8317">
        <f t="shared" si="390"/>
        <v>84</v>
      </c>
      <c r="K8317" s="8">
        <f t="shared" si="391"/>
        <v>8.5232783985259974</v>
      </c>
      <c r="L8317" s="3">
        <f t="shared" si="392"/>
        <v>6.664153014794266</v>
      </c>
    </row>
    <row r="8318" spans="9:12">
      <c r="I8318">
        <v>8317</v>
      </c>
      <c r="J8318">
        <f t="shared" si="390"/>
        <v>85</v>
      </c>
      <c r="K8318" s="8">
        <f t="shared" si="391"/>
        <v>8.2264700226074776</v>
      </c>
      <c r="L8318" s="3">
        <f t="shared" si="392"/>
        <v>6.4230074524956526</v>
      </c>
    </row>
    <row r="8319" spans="9:12">
      <c r="I8319">
        <v>8318</v>
      </c>
      <c r="J8319">
        <f t="shared" si="390"/>
        <v>86</v>
      </c>
      <c r="K8319" s="8">
        <f t="shared" si="391"/>
        <v>7.7235447089147193</v>
      </c>
      <c r="L8319" s="3">
        <f t="shared" si="392"/>
        <v>6.014399685988618</v>
      </c>
    </row>
    <row r="8320" spans="9:12">
      <c r="I8320">
        <v>8319</v>
      </c>
      <c r="J8320">
        <f t="shared" si="390"/>
        <v>87</v>
      </c>
      <c r="K8320" s="8">
        <f t="shared" si="391"/>
        <v>8.1605126020835357</v>
      </c>
      <c r="L8320" s="3">
        <f t="shared" si="392"/>
        <v>6.3694195467945738</v>
      </c>
    </row>
    <row r="8321" spans="9:12">
      <c r="I8321">
        <v>8320</v>
      </c>
      <c r="J8321">
        <f t="shared" si="390"/>
        <v>88</v>
      </c>
      <c r="K8321" s="8">
        <f t="shared" si="391"/>
        <v>8.8118420982723737</v>
      </c>
      <c r="L8321" s="3">
        <f t="shared" si="392"/>
        <v>6.8986000900122884</v>
      </c>
    </row>
    <row r="8322" spans="9:12">
      <c r="I8322">
        <v>8321</v>
      </c>
      <c r="J8322">
        <f t="shared" si="390"/>
        <v>89</v>
      </c>
      <c r="K8322" s="8">
        <f t="shared" si="391"/>
        <v>10.139235130118793</v>
      </c>
      <c r="L8322" s="3">
        <f t="shared" si="392"/>
        <v>7.9770566465878305</v>
      </c>
    </row>
    <row r="8323" spans="9:12">
      <c r="I8323">
        <v>8322</v>
      </c>
      <c r="J8323">
        <f t="shared" ref="J8323:J8386" si="393">MOD(I8323-1,168)+1</f>
        <v>90</v>
      </c>
      <c r="K8323" s="8">
        <f t="shared" ref="K8323:K8386" si="394">INDEX($D$2:$D$169,J8323)</f>
        <v>9.5621077307008662</v>
      </c>
      <c r="L8323" s="3">
        <f t="shared" ref="L8323:L8386" si="395">INDEX($B$2:$B$169,J8323)</f>
        <v>7.5081624962125799</v>
      </c>
    </row>
    <row r="8324" spans="9:12">
      <c r="I8324">
        <v>8323</v>
      </c>
      <c r="J8324">
        <f t="shared" si="393"/>
        <v>91</v>
      </c>
      <c r="K8324" s="8">
        <f t="shared" si="394"/>
        <v>10.238171255430466</v>
      </c>
      <c r="L8324" s="3">
        <f t="shared" si="395"/>
        <v>8.0574385006918359</v>
      </c>
    </row>
    <row r="8325" spans="9:12">
      <c r="I8325">
        <v>8324</v>
      </c>
      <c r="J8325">
        <f t="shared" si="393"/>
        <v>92</v>
      </c>
      <c r="K8325" s="8">
        <f t="shared" si="394"/>
        <v>9.6445544926424596</v>
      </c>
      <c r="L8325" s="3">
        <f t="shared" si="395"/>
        <v>7.5751473671973644</v>
      </c>
    </row>
    <row r="8326" spans="9:12">
      <c r="I8326">
        <v>8325</v>
      </c>
      <c r="J8326">
        <f t="shared" si="393"/>
        <v>93</v>
      </c>
      <c r="K8326" s="8">
        <f t="shared" si="394"/>
        <v>7.2700874633817305</v>
      </c>
      <c r="L8326" s="3">
        <f t="shared" si="395"/>
        <v>5.645982851005324</v>
      </c>
    </row>
    <row r="8327" spans="9:12">
      <c r="I8327">
        <v>8326</v>
      </c>
      <c r="J8327">
        <f t="shared" si="393"/>
        <v>94</v>
      </c>
      <c r="K8327" s="8">
        <f t="shared" si="394"/>
        <v>6.3796623246658495</v>
      </c>
      <c r="L8327" s="3">
        <f t="shared" si="395"/>
        <v>4.9225461552046381</v>
      </c>
    </row>
    <row r="8328" spans="9:12">
      <c r="I8328">
        <v>8327</v>
      </c>
      <c r="J8328">
        <f t="shared" si="393"/>
        <v>95</v>
      </c>
      <c r="K8328" s="8">
        <f t="shared" si="394"/>
        <v>4.5493439790976007</v>
      </c>
      <c r="L8328" s="3">
        <f t="shared" si="395"/>
        <v>3.4354818320984424</v>
      </c>
    </row>
    <row r="8329" spans="9:12">
      <c r="I8329">
        <v>8328</v>
      </c>
      <c r="J8329">
        <f t="shared" si="393"/>
        <v>96</v>
      </c>
      <c r="K8329" s="8">
        <f t="shared" si="394"/>
        <v>3.5764720674812209</v>
      </c>
      <c r="L8329" s="3">
        <f t="shared" si="395"/>
        <v>2.6450602564092764</v>
      </c>
    </row>
    <row r="8330" spans="9:12">
      <c r="I8330">
        <v>8329</v>
      </c>
      <c r="J8330">
        <f t="shared" si="393"/>
        <v>97</v>
      </c>
      <c r="K8330" s="8">
        <f t="shared" si="394"/>
        <v>3.5270040102889126</v>
      </c>
      <c r="L8330" s="3">
        <f t="shared" si="395"/>
        <v>2.6048693337961835</v>
      </c>
    </row>
    <row r="8331" spans="9:12">
      <c r="I8331">
        <v>8330</v>
      </c>
      <c r="J8331">
        <f t="shared" si="393"/>
        <v>98</v>
      </c>
      <c r="K8331" s="8">
        <f t="shared" si="394"/>
        <v>3.2384403105725958</v>
      </c>
      <c r="L8331" s="3">
        <f t="shared" si="395"/>
        <v>2.3704222586025834</v>
      </c>
    </row>
    <row r="8332" spans="9:12">
      <c r="I8332">
        <v>8331</v>
      </c>
      <c r="J8332">
        <f t="shared" si="393"/>
        <v>99</v>
      </c>
      <c r="K8332" s="8">
        <f t="shared" si="394"/>
        <v>3.1807275662465839</v>
      </c>
      <c r="L8332" s="3">
        <f t="shared" si="395"/>
        <v>2.3235328400030464</v>
      </c>
    </row>
    <row r="8333" spans="9:12">
      <c r="I8333">
        <v>8332</v>
      </c>
      <c r="J8333">
        <f t="shared" si="393"/>
        <v>100</v>
      </c>
      <c r="K8333" s="8">
        <f t="shared" si="394"/>
        <v>2.8344511222011581</v>
      </c>
      <c r="L8333" s="3">
        <f t="shared" si="395"/>
        <v>2.0421963462073935</v>
      </c>
    </row>
    <row r="8334" spans="9:12">
      <c r="I8334">
        <v>8333</v>
      </c>
      <c r="J8334">
        <f t="shared" si="393"/>
        <v>101</v>
      </c>
      <c r="K8334" s="8">
        <f t="shared" si="394"/>
        <v>2.7767383778613248</v>
      </c>
      <c r="L8334" s="3">
        <f t="shared" si="395"/>
        <v>1.9953069275966271</v>
      </c>
    </row>
    <row r="8335" spans="9:12">
      <c r="I8335">
        <v>8334</v>
      </c>
      <c r="J8335">
        <f t="shared" si="393"/>
        <v>102</v>
      </c>
      <c r="K8335" s="8">
        <f t="shared" si="394"/>
        <v>3.0075893442135704</v>
      </c>
      <c r="L8335" s="3">
        <f t="shared" si="395"/>
        <v>2.1828645930968511</v>
      </c>
    </row>
    <row r="8336" spans="9:12">
      <c r="I8336">
        <v>8335</v>
      </c>
      <c r="J8336">
        <f t="shared" si="393"/>
        <v>103</v>
      </c>
      <c r="K8336" s="8">
        <f t="shared" si="394"/>
        <v>3.7413656133062769</v>
      </c>
      <c r="L8336" s="3">
        <f t="shared" si="395"/>
        <v>2.779030016205783</v>
      </c>
    </row>
    <row r="8337" spans="9:12">
      <c r="I8337">
        <v>8336</v>
      </c>
      <c r="J8337">
        <f t="shared" si="393"/>
        <v>104</v>
      </c>
      <c r="K8337" s="8">
        <f t="shared" si="394"/>
        <v>3.9887059320387888</v>
      </c>
      <c r="L8337" s="3">
        <f t="shared" si="395"/>
        <v>2.9799846558964216</v>
      </c>
    </row>
    <row r="8338" spans="9:12">
      <c r="I8338">
        <v>8337</v>
      </c>
      <c r="J8338">
        <f t="shared" si="393"/>
        <v>105</v>
      </c>
      <c r="K8338" s="8">
        <f t="shared" si="394"/>
        <v>4.4668972061873671</v>
      </c>
      <c r="L8338" s="3">
        <f t="shared" si="395"/>
        <v>3.3684969522020531</v>
      </c>
    </row>
    <row r="8339" spans="9:12">
      <c r="I8339">
        <v>8338</v>
      </c>
      <c r="J8339">
        <f t="shared" si="393"/>
        <v>106</v>
      </c>
      <c r="K8339" s="8">
        <f t="shared" si="394"/>
        <v>5.9014710395526544</v>
      </c>
      <c r="L8339" s="3">
        <f t="shared" si="395"/>
        <v>4.5340338499906707</v>
      </c>
    </row>
    <row r="8340" spans="9:12">
      <c r="I8340">
        <v>8339</v>
      </c>
      <c r="J8340">
        <f t="shared" si="393"/>
        <v>107</v>
      </c>
      <c r="K8340" s="8">
        <f t="shared" si="394"/>
        <v>6.2477474836054121</v>
      </c>
      <c r="L8340" s="3">
        <f t="shared" si="395"/>
        <v>4.8153703437922806</v>
      </c>
    </row>
    <row r="8341" spans="9:12">
      <c r="I8341">
        <v>8340</v>
      </c>
      <c r="J8341">
        <f t="shared" si="393"/>
        <v>108</v>
      </c>
      <c r="K8341" s="8">
        <f t="shared" si="394"/>
        <v>7.7977468056428023</v>
      </c>
      <c r="L8341" s="3">
        <f t="shared" si="395"/>
        <v>6.0746860787962857</v>
      </c>
    </row>
    <row r="8342" spans="9:12">
      <c r="I8342">
        <v>8341</v>
      </c>
      <c r="J8342">
        <f t="shared" si="393"/>
        <v>109</v>
      </c>
      <c r="K8342" s="8">
        <f t="shared" si="394"/>
        <v>7.1464172985249297</v>
      </c>
      <c r="L8342" s="3">
        <f t="shared" si="395"/>
        <v>5.5455055266991451</v>
      </c>
    </row>
    <row r="8343" spans="9:12">
      <c r="I8343">
        <v>8342</v>
      </c>
      <c r="J8343">
        <f t="shared" si="393"/>
        <v>110</v>
      </c>
      <c r="K8343" s="8">
        <f t="shared" si="394"/>
        <v>6.7012047291741101</v>
      </c>
      <c r="L8343" s="3">
        <f t="shared" si="395"/>
        <v>5.1837871788045877</v>
      </c>
    </row>
    <row r="8344" spans="9:12">
      <c r="I8344">
        <v>8343</v>
      </c>
      <c r="J8344">
        <f t="shared" si="393"/>
        <v>111</v>
      </c>
      <c r="K8344" s="8">
        <f t="shared" si="394"/>
        <v>6.5445558704986819</v>
      </c>
      <c r="L8344" s="3">
        <f t="shared" si="395"/>
        <v>5.0565159150074628</v>
      </c>
    </row>
    <row r="8345" spans="9:12">
      <c r="I8345">
        <v>8344</v>
      </c>
      <c r="J8345">
        <f t="shared" si="393"/>
        <v>112</v>
      </c>
      <c r="K8345" s="8">
        <f t="shared" si="394"/>
        <v>6.6105132800477699</v>
      </c>
      <c r="L8345" s="3">
        <f t="shared" si="395"/>
        <v>5.1101038117918884</v>
      </c>
    </row>
    <row r="8346" spans="9:12">
      <c r="I8346">
        <v>8345</v>
      </c>
      <c r="J8346">
        <f t="shared" si="393"/>
        <v>113</v>
      </c>
      <c r="K8346" s="8">
        <f t="shared" si="394"/>
        <v>6.2724815231522246</v>
      </c>
      <c r="L8346" s="3">
        <f t="shared" si="395"/>
        <v>4.835465813995822</v>
      </c>
    </row>
    <row r="8347" spans="9:12">
      <c r="I8347">
        <v>8346</v>
      </c>
      <c r="J8347">
        <f t="shared" si="393"/>
        <v>114</v>
      </c>
      <c r="K8347" s="8">
        <f t="shared" si="394"/>
        <v>6.4373750580408755</v>
      </c>
      <c r="L8347" s="3">
        <f t="shared" si="395"/>
        <v>4.969435564906914</v>
      </c>
    </row>
    <row r="8348" spans="9:12">
      <c r="I8348">
        <v>8347</v>
      </c>
      <c r="J8348">
        <f t="shared" si="393"/>
        <v>115</v>
      </c>
      <c r="K8348" s="8">
        <f t="shared" si="394"/>
        <v>5.9921624886778178</v>
      </c>
      <c r="L8348" s="3">
        <f t="shared" si="395"/>
        <v>4.6077172170024134</v>
      </c>
    </row>
    <row r="8349" spans="9:12">
      <c r="I8349">
        <v>8348</v>
      </c>
      <c r="J8349">
        <f t="shared" si="393"/>
        <v>116</v>
      </c>
      <c r="K8349" s="8">
        <f t="shared" si="394"/>
        <v>6.6599813481954451</v>
      </c>
      <c r="L8349" s="3">
        <f t="shared" si="395"/>
        <v>5.1502947433058024</v>
      </c>
    </row>
    <row r="8350" spans="9:12">
      <c r="I8350">
        <v>8349</v>
      </c>
      <c r="J8350">
        <f t="shared" si="393"/>
        <v>117</v>
      </c>
      <c r="K8350" s="8">
        <f t="shared" si="394"/>
        <v>6.2477474836054121</v>
      </c>
      <c r="L8350" s="3">
        <f t="shared" si="395"/>
        <v>4.8153703437922806</v>
      </c>
    </row>
    <row r="8351" spans="9:12">
      <c r="I8351">
        <v>8350</v>
      </c>
      <c r="J8351">
        <f t="shared" si="393"/>
        <v>118</v>
      </c>
      <c r="K8351" s="8">
        <f t="shared" si="394"/>
        <v>5.4892371859308833</v>
      </c>
      <c r="L8351" s="3">
        <f t="shared" si="395"/>
        <v>4.1991094593884464</v>
      </c>
    </row>
    <row r="8352" spans="9:12">
      <c r="I8352">
        <v>8351</v>
      </c>
      <c r="J8352">
        <f t="shared" si="393"/>
        <v>119</v>
      </c>
      <c r="K8352" s="8">
        <f t="shared" si="394"/>
        <v>3.9227485115263092</v>
      </c>
      <c r="L8352" s="3">
        <f t="shared" si="395"/>
        <v>2.9263967502046553</v>
      </c>
    </row>
    <row r="8353" spans="9:12">
      <c r="I8353">
        <v>8352</v>
      </c>
      <c r="J8353">
        <f t="shared" si="393"/>
        <v>120</v>
      </c>
      <c r="K8353" s="8">
        <f t="shared" si="394"/>
        <v>3.6105571622986004</v>
      </c>
      <c r="L8353" s="3">
        <f t="shared" si="395"/>
        <v>2.6727531048011124</v>
      </c>
    </row>
    <row r="8354" spans="9:12">
      <c r="I8354">
        <v>8353</v>
      </c>
      <c r="J8354">
        <f t="shared" si="393"/>
        <v>121</v>
      </c>
      <c r="K8354" s="8">
        <f t="shared" si="394"/>
        <v>2.8921638665264759</v>
      </c>
      <c r="L8354" s="3">
        <f t="shared" si="395"/>
        <v>2.0890857648063665</v>
      </c>
    </row>
    <row r="8355" spans="9:12">
      <c r="I8355">
        <v>8354</v>
      </c>
      <c r="J8355">
        <f t="shared" si="393"/>
        <v>122</v>
      </c>
      <c r="K8355" s="8">
        <f t="shared" si="394"/>
        <v>2.488174678143241</v>
      </c>
      <c r="L8355" s="3">
        <f t="shared" si="395"/>
        <v>1.7608598524015919</v>
      </c>
    </row>
    <row r="8356" spans="9:12">
      <c r="I8356">
        <v>8355</v>
      </c>
      <c r="J8356">
        <f t="shared" si="393"/>
        <v>123</v>
      </c>
      <c r="K8356" s="8">
        <f t="shared" si="394"/>
        <v>2.4057279052287321</v>
      </c>
      <c r="L8356" s="3">
        <f t="shared" si="395"/>
        <v>1.6938749725017292</v>
      </c>
    </row>
    <row r="8357" spans="9:12">
      <c r="I8357">
        <v>8356</v>
      </c>
      <c r="J8357">
        <f t="shared" si="393"/>
        <v>124</v>
      </c>
      <c r="K8357" s="8">
        <f t="shared" si="394"/>
        <v>2.3727492004509227</v>
      </c>
      <c r="L8357" s="3">
        <f t="shared" si="395"/>
        <v>1.6670810241068632</v>
      </c>
    </row>
    <row r="8358" spans="9:12">
      <c r="I8358">
        <v>8357</v>
      </c>
      <c r="J8358">
        <f t="shared" si="393"/>
        <v>125</v>
      </c>
      <c r="K8358" s="8">
        <f t="shared" si="394"/>
        <v>2.3315258085100865</v>
      </c>
      <c r="L8358" s="3">
        <f t="shared" si="395"/>
        <v>1.6335885797017295</v>
      </c>
    </row>
    <row r="8359" spans="9:12">
      <c r="I8359">
        <v>8358</v>
      </c>
      <c r="J8359">
        <f t="shared" si="393"/>
        <v>126</v>
      </c>
      <c r="K8359" s="8">
        <f t="shared" si="394"/>
        <v>2.4716853257606779</v>
      </c>
      <c r="L8359" s="3">
        <f t="shared" si="395"/>
        <v>1.7474628782093111</v>
      </c>
    </row>
    <row r="8360" spans="9:12">
      <c r="I8360">
        <v>8359</v>
      </c>
      <c r="J8360">
        <f t="shared" si="393"/>
        <v>127</v>
      </c>
      <c r="K8360" s="8">
        <f t="shared" si="394"/>
        <v>3.9557272272581794</v>
      </c>
      <c r="L8360" s="3">
        <f t="shared" si="395"/>
        <v>2.9531907074992807</v>
      </c>
    </row>
    <row r="8361" spans="9:12">
      <c r="I8361">
        <v>8360</v>
      </c>
      <c r="J8361">
        <f t="shared" si="393"/>
        <v>128</v>
      </c>
      <c r="K8361" s="8">
        <f t="shared" si="394"/>
        <v>5.4892371859308833</v>
      </c>
      <c r="L8361" s="3">
        <f t="shared" si="395"/>
        <v>4.1991094593884464</v>
      </c>
    </row>
    <row r="8362" spans="9:12">
      <c r="I8362">
        <v>8361</v>
      </c>
      <c r="J8362">
        <f t="shared" si="393"/>
        <v>129</v>
      </c>
      <c r="K8362" s="8">
        <f t="shared" si="394"/>
        <v>6.1570560345110064</v>
      </c>
      <c r="L8362" s="3">
        <f t="shared" si="395"/>
        <v>4.7416869768055276</v>
      </c>
    </row>
    <row r="8363" spans="9:12">
      <c r="I8363">
        <v>8362</v>
      </c>
      <c r="J8363">
        <f t="shared" si="393"/>
        <v>130</v>
      </c>
      <c r="K8363" s="8">
        <f t="shared" si="394"/>
        <v>6.5857792514652314</v>
      </c>
      <c r="L8363" s="3">
        <f t="shared" si="395"/>
        <v>5.0900083504964035</v>
      </c>
    </row>
    <row r="8364" spans="9:12">
      <c r="I8364">
        <v>8363</v>
      </c>
      <c r="J8364">
        <f t="shared" si="393"/>
        <v>131</v>
      </c>
      <c r="K8364" s="8">
        <f t="shared" si="394"/>
        <v>6.7424281211064354</v>
      </c>
      <c r="L8364" s="3">
        <f t="shared" si="395"/>
        <v>5.2172796232028062</v>
      </c>
    </row>
    <row r="8365" spans="9:12">
      <c r="I8365">
        <v>8364</v>
      </c>
      <c r="J8365">
        <f t="shared" si="393"/>
        <v>132</v>
      </c>
      <c r="K8365" s="8">
        <f t="shared" si="394"/>
        <v>6.4950878023712706</v>
      </c>
      <c r="L8365" s="3">
        <f t="shared" si="395"/>
        <v>5.0163249835100121</v>
      </c>
    </row>
    <row r="8366" spans="9:12">
      <c r="I8366">
        <v>8365</v>
      </c>
      <c r="J8366">
        <f t="shared" si="393"/>
        <v>133</v>
      </c>
      <c r="K8366" s="8">
        <f t="shared" si="394"/>
        <v>7.1216832699458914</v>
      </c>
      <c r="L8366" s="3">
        <f t="shared" si="395"/>
        <v>5.5254100654065041</v>
      </c>
    </row>
    <row r="8367" spans="9:12">
      <c r="I8367">
        <v>8366</v>
      </c>
      <c r="J8367">
        <f t="shared" si="393"/>
        <v>134</v>
      </c>
      <c r="K8367" s="8">
        <f t="shared" si="394"/>
        <v>7.4184916568064647</v>
      </c>
      <c r="L8367" s="3">
        <f t="shared" si="395"/>
        <v>5.7665556365951218</v>
      </c>
    </row>
    <row r="8368" spans="9:12">
      <c r="I8368">
        <v>8367</v>
      </c>
      <c r="J8368">
        <f t="shared" si="393"/>
        <v>135</v>
      </c>
      <c r="K8368" s="8">
        <f t="shared" si="394"/>
        <v>7.4844490663869205</v>
      </c>
      <c r="L8368" s="3">
        <f t="shared" si="395"/>
        <v>5.8201435334050329</v>
      </c>
    </row>
    <row r="8369" spans="9:12">
      <c r="I8369">
        <v>8368</v>
      </c>
      <c r="J8369">
        <f t="shared" si="393"/>
        <v>136</v>
      </c>
      <c r="K8369" s="8">
        <f t="shared" si="394"/>
        <v>6.6847153767750509</v>
      </c>
      <c r="L8369" s="3">
        <f t="shared" si="395"/>
        <v>5.1703902045989043</v>
      </c>
    </row>
    <row r="8370" spans="9:12">
      <c r="I8370">
        <v>8369</v>
      </c>
      <c r="J8370">
        <f t="shared" si="393"/>
        <v>137</v>
      </c>
      <c r="K8370" s="8">
        <f t="shared" si="394"/>
        <v>6.5857792514652314</v>
      </c>
      <c r="L8370" s="3">
        <f t="shared" si="395"/>
        <v>5.0900083504964035</v>
      </c>
    </row>
    <row r="8371" spans="9:12">
      <c r="I8371">
        <v>8370</v>
      </c>
      <c r="J8371">
        <f t="shared" si="393"/>
        <v>138</v>
      </c>
      <c r="K8371" s="8">
        <f t="shared" si="394"/>
        <v>6.5363111942856893</v>
      </c>
      <c r="L8371" s="3">
        <f t="shared" si="395"/>
        <v>5.0498174278936832</v>
      </c>
    </row>
    <row r="8372" spans="9:12">
      <c r="I8372">
        <v>8371</v>
      </c>
      <c r="J8372">
        <f t="shared" si="393"/>
        <v>139</v>
      </c>
      <c r="K8372" s="8">
        <f t="shared" si="394"/>
        <v>6.2065241026291904</v>
      </c>
      <c r="L8372" s="3">
        <f t="shared" si="395"/>
        <v>4.7818779082954803</v>
      </c>
    </row>
    <row r="8373" spans="9:12">
      <c r="I8373">
        <v>8372</v>
      </c>
      <c r="J8373">
        <f t="shared" si="393"/>
        <v>140</v>
      </c>
      <c r="K8373" s="8">
        <f t="shared" si="394"/>
        <v>6.2147687788415906</v>
      </c>
      <c r="L8373" s="3">
        <f t="shared" si="395"/>
        <v>4.7885763954087794</v>
      </c>
    </row>
    <row r="8374" spans="9:12">
      <c r="I8374">
        <v>8373</v>
      </c>
      <c r="J8374">
        <f t="shared" si="393"/>
        <v>141</v>
      </c>
      <c r="K8374" s="8">
        <f t="shared" si="394"/>
        <v>5.5716839588699152</v>
      </c>
      <c r="L8374" s="3">
        <f t="shared" si="395"/>
        <v>4.2660943393082329</v>
      </c>
    </row>
    <row r="8375" spans="9:12">
      <c r="I8375">
        <v>8374</v>
      </c>
      <c r="J8375">
        <f t="shared" si="393"/>
        <v>142</v>
      </c>
      <c r="K8375" s="8">
        <f t="shared" si="394"/>
        <v>4.9450884912717648</v>
      </c>
      <c r="L8375" s="3">
        <f t="shared" si="395"/>
        <v>3.7570092573926241</v>
      </c>
    </row>
    <row r="8376" spans="9:12">
      <c r="I8376">
        <v>8375</v>
      </c>
      <c r="J8376">
        <f t="shared" si="393"/>
        <v>143</v>
      </c>
      <c r="K8376" s="8">
        <f t="shared" si="394"/>
        <v>4.0793973811603488</v>
      </c>
      <c r="L8376" s="3">
        <f t="shared" si="395"/>
        <v>3.0536680229052369</v>
      </c>
    </row>
    <row r="8377" spans="9:12">
      <c r="I8377">
        <v>8376</v>
      </c>
      <c r="J8377">
        <f t="shared" si="393"/>
        <v>144</v>
      </c>
      <c r="K8377" s="8">
        <f t="shared" si="394"/>
        <v>3.4775359421714853</v>
      </c>
      <c r="L8377" s="3">
        <f t="shared" si="395"/>
        <v>2.5646784023068445</v>
      </c>
    </row>
    <row r="8378" spans="9:12">
      <c r="I8378">
        <v>8377</v>
      </c>
      <c r="J8378">
        <f t="shared" si="393"/>
        <v>145</v>
      </c>
      <c r="K8378" s="8">
        <f t="shared" si="394"/>
        <v>3.0158340204212717</v>
      </c>
      <c r="L8378" s="3">
        <f t="shared" si="395"/>
        <v>2.1895630802063319</v>
      </c>
    </row>
    <row r="8379" spans="9:12">
      <c r="I8379">
        <v>8378</v>
      </c>
      <c r="J8379">
        <f t="shared" si="393"/>
        <v>146</v>
      </c>
      <c r="K8379" s="8">
        <f t="shared" si="394"/>
        <v>2.8097170935991373</v>
      </c>
      <c r="L8379" s="3">
        <f t="shared" si="395"/>
        <v>2.0221008848960804</v>
      </c>
    </row>
    <row r="8380" spans="9:12">
      <c r="I8380">
        <v>8379</v>
      </c>
      <c r="J8380">
        <f t="shared" si="393"/>
        <v>147</v>
      </c>
      <c r="K8380" s="8">
        <f t="shared" si="394"/>
        <v>2.7437596730828857</v>
      </c>
      <c r="L8380" s="3">
        <f t="shared" si="395"/>
        <v>1.9685129792012492</v>
      </c>
    </row>
    <row r="8381" spans="9:12">
      <c r="I8381">
        <v>8380</v>
      </c>
      <c r="J8381">
        <f t="shared" si="393"/>
        <v>148</v>
      </c>
      <c r="K8381" s="8">
        <f t="shared" si="394"/>
        <v>2.7355149968921406</v>
      </c>
      <c r="L8381" s="3">
        <f t="shared" si="395"/>
        <v>1.9618144921055449</v>
      </c>
    </row>
    <row r="8382" spans="9:12">
      <c r="I8382">
        <v>8381</v>
      </c>
      <c r="J8382">
        <f t="shared" si="393"/>
        <v>149</v>
      </c>
      <c r="K8382" s="8">
        <f t="shared" si="394"/>
        <v>2.7355149968921406</v>
      </c>
      <c r="L8382" s="3">
        <f t="shared" si="395"/>
        <v>1.9618144921055449</v>
      </c>
    </row>
    <row r="8383" spans="9:12">
      <c r="I8383">
        <v>8382</v>
      </c>
      <c r="J8383">
        <f t="shared" si="393"/>
        <v>150</v>
      </c>
      <c r="K8383" s="8">
        <f t="shared" si="394"/>
        <v>2.7437596730828857</v>
      </c>
      <c r="L8383" s="3">
        <f t="shared" si="395"/>
        <v>1.9685129792012492</v>
      </c>
    </row>
    <row r="8384" spans="9:12">
      <c r="I8384">
        <v>8383</v>
      </c>
      <c r="J8384">
        <f t="shared" si="393"/>
        <v>151</v>
      </c>
      <c r="K8384" s="8">
        <f t="shared" si="394"/>
        <v>3.8073230338179593</v>
      </c>
      <c r="L8384" s="3">
        <f t="shared" si="395"/>
        <v>2.8326179218969019</v>
      </c>
    </row>
    <row r="8385" spans="9:12">
      <c r="I8385">
        <v>8384</v>
      </c>
      <c r="J8385">
        <f t="shared" si="393"/>
        <v>152</v>
      </c>
      <c r="K8385" s="8">
        <f t="shared" si="394"/>
        <v>5.3078542877112342</v>
      </c>
      <c r="L8385" s="3">
        <f t="shared" si="395"/>
        <v>4.051742725389885</v>
      </c>
    </row>
    <row r="8386" spans="9:12">
      <c r="I8386">
        <v>8385</v>
      </c>
      <c r="J8386">
        <f t="shared" si="393"/>
        <v>153</v>
      </c>
      <c r="K8386" s="8">
        <f t="shared" si="394"/>
        <v>5.909715726712566</v>
      </c>
      <c r="L8386" s="3">
        <f t="shared" si="395"/>
        <v>4.540732345998407</v>
      </c>
    </row>
    <row r="8387" spans="9:12">
      <c r="I8387">
        <v>8386</v>
      </c>
      <c r="J8387">
        <f t="shared" ref="J8387:J8450" si="396">MOD(I8387-1,168)+1</f>
        <v>154</v>
      </c>
      <c r="K8387" s="8">
        <f t="shared" ref="K8387:K8450" si="397">INDEX($D$2:$D$169,J8387)</f>
        <v>6.4621090975877529</v>
      </c>
      <c r="L8387" s="3">
        <f t="shared" ref="L8387:L8450" si="398">INDEX($B$2:$B$169,J8387)</f>
        <v>4.9895310351105087</v>
      </c>
    </row>
    <row r="8388" spans="9:12">
      <c r="I8388">
        <v>8387</v>
      </c>
      <c r="J8388">
        <f t="shared" si="396"/>
        <v>155</v>
      </c>
      <c r="K8388" s="8">
        <f t="shared" si="397"/>
        <v>6.3137049041510087</v>
      </c>
      <c r="L8388" s="3">
        <f t="shared" si="398"/>
        <v>4.8689582495109534</v>
      </c>
    </row>
    <row r="8389" spans="9:12">
      <c r="I8389">
        <v>8388</v>
      </c>
      <c r="J8389">
        <f t="shared" si="396"/>
        <v>156</v>
      </c>
      <c r="K8389" s="8">
        <f t="shared" si="397"/>
        <v>6.4785984499752463</v>
      </c>
      <c r="L8389" s="3">
        <f t="shared" si="398"/>
        <v>5.0029280093067943</v>
      </c>
    </row>
    <row r="8390" spans="9:12">
      <c r="I8390">
        <v>8389</v>
      </c>
      <c r="J8390">
        <f t="shared" si="396"/>
        <v>157</v>
      </c>
      <c r="K8390" s="8">
        <f t="shared" si="397"/>
        <v>7.1793960142546718</v>
      </c>
      <c r="L8390" s="3">
        <f t="shared" si="398"/>
        <v>5.5722994839920412</v>
      </c>
    </row>
    <row r="8391" spans="9:12">
      <c r="I8391">
        <v>8390</v>
      </c>
      <c r="J8391">
        <f t="shared" si="396"/>
        <v>158</v>
      </c>
      <c r="K8391" s="8">
        <f t="shared" si="397"/>
        <v>7.5009384187833659</v>
      </c>
      <c r="L8391" s="3">
        <f t="shared" si="398"/>
        <v>5.8335405076085918</v>
      </c>
    </row>
    <row r="8392" spans="9:12">
      <c r="I8392">
        <v>8391</v>
      </c>
      <c r="J8392">
        <f t="shared" si="396"/>
        <v>159</v>
      </c>
      <c r="K8392" s="8">
        <f t="shared" si="397"/>
        <v>7.7647680899164921</v>
      </c>
      <c r="L8392" s="3">
        <f t="shared" si="398"/>
        <v>6.0478921215061776</v>
      </c>
    </row>
    <row r="8393" spans="9:12">
      <c r="I8393">
        <v>8392</v>
      </c>
      <c r="J8393">
        <f t="shared" si="396"/>
        <v>160</v>
      </c>
      <c r="K8393" s="8">
        <f t="shared" si="397"/>
        <v>7.6410979360040017</v>
      </c>
      <c r="L8393" s="3">
        <f t="shared" si="398"/>
        <v>5.9474148060918361</v>
      </c>
    </row>
    <row r="8394" spans="9:12">
      <c r="I8394">
        <v>8393</v>
      </c>
      <c r="J8394">
        <f t="shared" si="396"/>
        <v>161</v>
      </c>
      <c r="K8394" s="8">
        <f t="shared" si="397"/>
        <v>8.3913635574982752</v>
      </c>
      <c r="L8394" s="3">
        <f t="shared" si="398"/>
        <v>6.5569772034084881</v>
      </c>
    </row>
    <row r="8395" spans="9:12">
      <c r="I8395">
        <v>8394</v>
      </c>
      <c r="J8395">
        <f t="shared" si="396"/>
        <v>162</v>
      </c>
      <c r="K8395" s="8">
        <f t="shared" si="397"/>
        <v>7.9049276071344545</v>
      </c>
      <c r="L8395" s="3">
        <f t="shared" si="398"/>
        <v>6.1617664199872495</v>
      </c>
    </row>
    <row r="8396" spans="9:12">
      <c r="I8396">
        <v>8395</v>
      </c>
      <c r="J8396">
        <f t="shared" si="396"/>
        <v>163</v>
      </c>
      <c r="K8396" s="8">
        <f t="shared" si="397"/>
        <v>8.2594487273927228</v>
      </c>
      <c r="L8396" s="3">
        <f t="shared" si="398"/>
        <v>6.4498014008965594</v>
      </c>
    </row>
    <row r="8397" spans="9:12">
      <c r="I8397">
        <v>8396</v>
      </c>
      <c r="J8397">
        <f t="shared" si="396"/>
        <v>164</v>
      </c>
      <c r="K8397" s="8">
        <f t="shared" si="397"/>
        <v>6.9320556955097548</v>
      </c>
      <c r="L8397" s="3">
        <f t="shared" si="398"/>
        <v>5.3713448442913236</v>
      </c>
    </row>
    <row r="8398" spans="9:12">
      <c r="I8398">
        <v>8397</v>
      </c>
      <c r="J8398">
        <f t="shared" si="396"/>
        <v>165</v>
      </c>
      <c r="K8398" s="8">
        <f t="shared" si="397"/>
        <v>10.007320300053813</v>
      </c>
      <c r="L8398" s="3">
        <f t="shared" si="398"/>
        <v>7.8698808441088657</v>
      </c>
    </row>
    <row r="8399" spans="9:12">
      <c r="I8399">
        <v>8398</v>
      </c>
      <c r="J8399">
        <f t="shared" si="396"/>
        <v>166</v>
      </c>
      <c r="K8399" s="8">
        <f t="shared" si="397"/>
        <v>7.9956190562626048</v>
      </c>
      <c r="L8399" s="3">
        <f t="shared" si="398"/>
        <v>6.2354497870014187</v>
      </c>
    </row>
    <row r="8400" spans="9:12">
      <c r="I8400">
        <v>8399</v>
      </c>
      <c r="J8400">
        <f t="shared" si="396"/>
        <v>167</v>
      </c>
      <c r="K8400" s="8">
        <f t="shared" si="397"/>
        <v>4.4504078537886675</v>
      </c>
      <c r="L8400" s="3">
        <f t="shared" si="398"/>
        <v>3.3550999779966624</v>
      </c>
    </row>
    <row r="8401" spans="9:12">
      <c r="I8401">
        <v>8400</v>
      </c>
      <c r="J8401">
        <f t="shared" si="396"/>
        <v>168</v>
      </c>
      <c r="K8401" s="8">
        <f t="shared" si="397"/>
        <v>3.8155677100286325</v>
      </c>
      <c r="L8401" s="3">
        <f t="shared" si="398"/>
        <v>2.8393164090087968</v>
      </c>
    </row>
    <row r="8402" spans="9:12">
      <c r="I8402">
        <v>8401</v>
      </c>
      <c r="J8402">
        <f t="shared" si="396"/>
        <v>1</v>
      </c>
      <c r="K8402" s="8">
        <f t="shared" si="397"/>
        <v>2.3809938766274468</v>
      </c>
      <c r="L8402" s="3">
        <f t="shared" si="398"/>
        <v>1.6737795111910134</v>
      </c>
    </row>
    <row r="8403" spans="9:12">
      <c r="I8403">
        <v>8402</v>
      </c>
      <c r="J8403">
        <f t="shared" si="396"/>
        <v>2</v>
      </c>
      <c r="K8403" s="8">
        <f t="shared" si="397"/>
        <v>2.2738130751419687</v>
      </c>
      <c r="L8403" s="3">
        <f t="shared" si="398"/>
        <v>1.5866991700050661</v>
      </c>
    </row>
    <row r="8404" spans="9:12">
      <c r="I8404">
        <v>8403</v>
      </c>
      <c r="J8404">
        <f t="shared" si="396"/>
        <v>3</v>
      </c>
      <c r="K8404" s="8">
        <f t="shared" si="397"/>
        <v>2.2655683989394912</v>
      </c>
      <c r="L8404" s="3">
        <f t="shared" si="398"/>
        <v>1.5800006828998294</v>
      </c>
    </row>
    <row r="8405" spans="9:12">
      <c r="I8405">
        <v>8404</v>
      </c>
      <c r="J8405">
        <f t="shared" si="396"/>
        <v>4</v>
      </c>
      <c r="K8405" s="8">
        <f t="shared" si="397"/>
        <v>2.3974832290257684</v>
      </c>
      <c r="L8405" s="3">
        <f t="shared" si="398"/>
        <v>1.6871764853960973</v>
      </c>
    </row>
    <row r="8406" spans="9:12">
      <c r="I8406">
        <v>8405</v>
      </c>
      <c r="J8406">
        <f t="shared" si="396"/>
        <v>5</v>
      </c>
      <c r="K8406" s="8">
        <f t="shared" si="397"/>
        <v>2.4139725814204014</v>
      </c>
      <c r="L8406" s="3">
        <f t="shared" si="398"/>
        <v>1.7005734595981845</v>
      </c>
    </row>
    <row r="8407" spans="9:12">
      <c r="I8407">
        <v>8406</v>
      </c>
      <c r="J8407">
        <f t="shared" si="396"/>
        <v>6</v>
      </c>
      <c r="K8407" s="8">
        <f t="shared" si="397"/>
        <v>2.8344511222011581</v>
      </c>
      <c r="L8407" s="3">
        <f t="shared" si="398"/>
        <v>2.0421963462073935</v>
      </c>
    </row>
    <row r="8408" spans="9:12">
      <c r="I8408">
        <v>8407</v>
      </c>
      <c r="J8408">
        <f t="shared" si="396"/>
        <v>7</v>
      </c>
      <c r="K8408" s="8">
        <f t="shared" si="397"/>
        <v>3.5434933626877179</v>
      </c>
      <c r="L8408" s="3">
        <f t="shared" si="398"/>
        <v>2.6182663080016599</v>
      </c>
    </row>
    <row r="8409" spans="9:12">
      <c r="I8409">
        <v>8408</v>
      </c>
      <c r="J8409">
        <f t="shared" si="396"/>
        <v>8</v>
      </c>
      <c r="K8409" s="8">
        <f t="shared" si="397"/>
        <v>4.2030675350562614</v>
      </c>
      <c r="L8409" s="3">
        <f t="shared" si="398"/>
        <v>3.1541453383061091</v>
      </c>
    </row>
    <row r="8410" spans="9:12">
      <c r="I8410">
        <v>8409</v>
      </c>
      <c r="J8410">
        <f t="shared" si="396"/>
        <v>9</v>
      </c>
      <c r="K8410" s="8">
        <f t="shared" si="397"/>
        <v>4.1783335064696185</v>
      </c>
      <c r="L8410" s="3">
        <f t="shared" si="398"/>
        <v>3.1340498770072904</v>
      </c>
    </row>
    <row r="8411" spans="9:12">
      <c r="I8411">
        <v>8410</v>
      </c>
      <c r="J8411">
        <f t="shared" si="396"/>
        <v>10</v>
      </c>
      <c r="K8411" s="8">
        <f t="shared" si="397"/>
        <v>5.6706200841798786</v>
      </c>
      <c r="L8411" s="3">
        <f t="shared" si="398"/>
        <v>4.34647619341085</v>
      </c>
    </row>
    <row r="8412" spans="9:12">
      <c r="I8412">
        <v>8411</v>
      </c>
      <c r="J8412">
        <f t="shared" si="396"/>
        <v>11</v>
      </c>
      <c r="K8412" s="8">
        <f t="shared" si="397"/>
        <v>7.7153000327326744</v>
      </c>
      <c r="L8412" s="3">
        <f t="shared" si="398"/>
        <v>6.0077011988999827</v>
      </c>
    </row>
    <row r="8413" spans="9:12">
      <c r="I8413">
        <v>8412</v>
      </c>
      <c r="J8413">
        <f t="shared" si="396"/>
        <v>12</v>
      </c>
      <c r="K8413" s="8">
        <f t="shared" si="397"/>
        <v>8.6634379048099497</v>
      </c>
      <c r="L8413" s="3">
        <f t="shared" si="398"/>
        <v>6.7780273043918697</v>
      </c>
    </row>
    <row r="8414" spans="9:12">
      <c r="I8414">
        <v>8413</v>
      </c>
      <c r="J8414">
        <f t="shared" si="396"/>
        <v>13</v>
      </c>
      <c r="K8414" s="8">
        <f t="shared" si="397"/>
        <v>9.0344483884001292</v>
      </c>
      <c r="L8414" s="3">
        <f t="shared" si="398"/>
        <v>7.0794592683893915</v>
      </c>
    </row>
    <row r="8415" spans="9:12">
      <c r="I8415">
        <v>8414</v>
      </c>
      <c r="J8415">
        <f t="shared" si="396"/>
        <v>14</v>
      </c>
      <c r="K8415" s="8">
        <f t="shared" si="397"/>
        <v>8.8200867744524611</v>
      </c>
      <c r="L8415" s="3">
        <f t="shared" si="398"/>
        <v>6.9052985770993338</v>
      </c>
    </row>
    <row r="8416" spans="9:12">
      <c r="I8416">
        <v>8415</v>
      </c>
      <c r="J8416">
        <f t="shared" si="396"/>
        <v>15</v>
      </c>
      <c r="K8416" s="8">
        <f t="shared" si="397"/>
        <v>8.7293953253615335</v>
      </c>
      <c r="L8416" s="3">
        <f t="shared" si="398"/>
        <v>6.8316152101154053</v>
      </c>
    </row>
    <row r="8417" spans="9:12">
      <c r="I8417">
        <v>8416</v>
      </c>
      <c r="J8417">
        <f t="shared" si="396"/>
        <v>16</v>
      </c>
      <c r="K8417" s="8">
        <f t="shared" si="397"/>
        <v>9.8918948113763214</v>
      </c>
      <c r="L8417" s="3">
        <f t="shared" si="398"/>
        <v>7.7761020068890989</v>
      </c>
    </row>
    <row r="8418" spans="9:12">
      <c r="I8418">
        <v>8417</v>
      </c>
      <c r="J8418">
        <f t="shared" si="396"/>
        <v>17</v>
      </c>
      <c r="K8418" s="8">
        <f t="shared" si="397"/>
        <v>11.194553814677343</v>
      </c>
      <c r="L8418" s="3">
        <f t="shared" si="398"/>
        <v>8.834463102199333</v>
      </c>
    </row>
    <row r="8419" spans="9:12">
      <c r="I8419">
        <v>8418</v>
      </c>
      <c r="J8419">
        <f t="shared" si="396"/>
        <v>18</v>
      </c>
      <c r="K8419" s="8">
        <f t="shared" si="397"/>
        <v>10.955458172136886</v>
      </c>
      <c r="L8419" s="3">
        <f t="shared" si="398"/>
        <v>8.6402069496054619</v>
      </c>
    </row>
    <row r="8420" spans="9:12">
      <c r="I8420">
        <v>8419</v>
      </c>
      <c r="J8420">
        <f t="shared" si="396"/>
        <v>19</v>
      </c>
      <c r="K8420" s="8">
        <f t="shared" si="397"/>
        <v>11.47487283820637</v>
      </c>
      <c r="L8420" s="3">
        <f t="shared" si="398"/>
        <v>9.0622116903000336</v>
      </c>
    </row>
    <row r="8421" spans="9:12">
      <c r="I8421">
        <v>8420</v>
      </c>
      <c r="J8421">
        <f t="shared" si="396"/>
        <v>20</v>
      </c>
      <c r="K8421" s="8">
        <f t="shared" si="397"/>
        <v>11.408915417701746</v>
      </c>
      <c r="L8421" s="3">
        <f t="shared" si="398"/>
        <v>9.0086237846146506</v>
      </c>
    </row>
    <row r="8422" spans="9:12">
      <c r="I8422">
        <v>8421</v>
      </c>
      <c r="J8422">
        <f t="shared" si="396"/>
        <v>21</v>
      </c>
      <c r="K8422" s="8">
        <f t="shared" si="397"/>
        <v>11.969553475698714</v>
      </c>
      <c r="L8422" s="3">
        <f t="shared" si="398"/>
        <v>9.464120969703508</v>
      </c>
    </row>
    <row r="8423" spans="9:12">
      <c r="I8423">
        <v>8422</v>
      </c>
      <c r="J8423">
        <f t="shared" si="396"/>
        <v>22</v>
      </c>
      <c r="K8423" s="8">
        <f t="shared" si="397"/>
        <v>8.0780658291727558</v>
      </c>
      <c r="L8423" s="3">
        <f t="shared" si="398"/>
        <v>6.3024346668977405</v>
      </c>
    </row>
    <row r="8424" spans="9:12">
      <c r="I8424">
        <v>8423</v>
      </c>
      <c r="J8424">
        <f t="shared" si="396"/>
        <v>23</v>
      </c>
      <c r="K8424" s="8">
        <f t="shared" si="397"/>
        <v>4.3679610808775902</v>
      </c>
      <c r="L8424" s="3">
        <f t="shared" si="398"/>
        <v>3.2881150980995879</v>
      </c>
    </row>
    <row r="8425" spans="9:12">
      <c r="I8425">
        <v>8424</v>
      </c>
      <c r="J8425">
        <f t="shared" si="396"/>
        <v>24</v>
      </c>
      <c r="K8425" s="8">
        <f t="shared" si="397"/>
        <v>2.7240362768613728</v>
      </c>
      <c r="L8425" s="3">
        <f t="shared" si="398"/>
        <v>1.952488466895772</v>
      </c>
    </row>
    <row r="8426" spans="9:12">
      <c r="I8426">
        <v>8425</v>
      </c>
      <c r="J8426">
        <f t="shared" si="396"/>
        <v>25</v>
      </c>
      <c r="K8426" s="8">
        <f t="shared" si="397"/>
        <v>2.6283341953787085</v>
      </c>
      <c r="L8426" s="3">
        <f t="shared" si="398"/>
        <v>1.8747341508968858</v>
      </c>
    </row>
    <row r="8427" spans="9:12">
      <c r="I8427">
        <v>8426</v>
      </c>
      <c r="J8427">
        <f t="shared" si="396"/>
        <v>26</v>
      </c>
      <c r="K8427" s="8">
        <f t="shared" si="397"/>
        <v>2.5211533938779755</v>
      </c>
      <c r="L8427" s="3">
        <f t="shared" si="398"/>
        <v>1.7876538096985444</v>
      </c>
    </row>
    <row r="8428" spans="9:12">
      <c r="I8428">
        <v>8427</v>
      </c>
      <c r="J8428">
        <f t="shared" si="396"/>
        <v>27</v>
      </c>
      <c r="K8428" s="8">
        <f t="shared" si="397"/>
        <v>2.4222172576127678</v>
      </c>
      <c r="L8428" s="3">
        <f t="shared" si="398"/>
        <v>1.7072719466952062</v>
      </c>
    </row>
    <row r="8429" spans="9:12">
      <c r="I8429">
        <v>8428</v>
      </c>
      <c r="J8429">
        <f t="shared" si="396"/>
        <v>28</v>
      </c>
      <c r="K8429" s="8">
        <f t="shared" si="397"/>
        <v>2.5046640305379388</v>
      </c>
      <c r="L8429" s="3">
        <f t="shared" si="398"/>
        <v>1.7742568266037313</v>
      </c>
    </row>
    <row r="8430" spans="9:12">
      <c r="I8430">
        <v>8429</v>
      </c>
      <c r="J8430">
        <f t="shared" si="396"/>
        <v>29</v>
      </c>
      <c r="K8430" s="8">
        <f t="shared" si="397"/>
        <v>2.7437596730828857</v>
      </c>
      <c r="L8430" s="3">
        <f t="shared" si="398"/>
        <v>1.9685129792012492</v>
      </c>
    </row>
    <row r="8431" spans="9:12">
      <c r="I8431">
        <v>8430</v>
      </c>
      <c r="J8431">
        <f t="shared" si="396"/>
        <v>30</v>
      </c>
      <c r="K8431" s="8">
        <f t="shared" si="397"/>
        <v>2.9828553156278756</v>
      </c>
      <c r="L8431" s="3">
        <f t="shared" si="398"/>
        <v>2.1627691317988025</v>
      </c>
    </row>
    <row r="8432" spans="9:12">
      <c r="I8432">
        <v>8431</v>
      </c>
      <c r="J8432">
        <f t="shared" si="396"/>
        <v>31</v>
      </c>
      <c r="K8432" s="8">
        <f t="shared" si="397"/>
        <v>3.8155677100286325</v>
      </c>
      <c r="L8432" s="3">
        <f t="shared" si="398"/>
        <v>2.8393164090087968</v>
      </c>
    </row>
    <row r="8433" spans="9:12">
      <c r="I8433">
        <v>8432</v>
      </c>
      <c r="J8433">
        <f t="shared" si="396"/>
        <v>32</v>
      </c>
      <c r="K8433" s="8">
        <f t="shared" si="397"/>
        <v>4.1618441540741822</v>
      </c>
      <c r="L8433" s="3">
        <f t="shared" si="398"/>
        <v>3.1206529028045509</v>
      </c>
    </row>
    <row r="8434" spans="9:12">
      <c r="I8434">
        <v>8433</v>
      </c>
      <c r="J8434">
        <f t="shared" si="396"/>
        <v>33</v>
      </c>
      <c r="K8434" s="8">
        <f t="shared" si="397"/>
        <v>4.8131736502287907</v>
      </c>
      <c r="L8434" s="3">
        <f t="shared" si="398"/>
        <v>3.6498334459944544</v>
      </c>
    </row>
    <row r="8435" spans="9:12">
      <c r="I8435">
        <v>8434</v>
      </c>
      <c r="J8435">
        <f t="shared" si="396"/>
        <v>34</v>
      </c>
      <c r="K8435" s="8">
        <f t="shared" si="397"/>
        <v>5.6953541127609633</v>
      </c>
      <c r="L8435" s="3">
        <f t="shared" si="398"/>
        <v>4.3665716547051527</v>
      </c>
    </row>
    <row r="8436" spans="9:12">
      <c r="I8436">
        <v>8435</v>
      </c>
      <c r="J8436">
        <f t="shared" si="396"/>
        <v>35</v>
      </c>
      <c r="K8436" s="8">
        <f t="shared" si="397"/>
        <v>7.8307255104390014</v>
      </c>
      <c r="L8436" s="3">
        <f t="shared" si="398"/>
        <v>6.1014800272060929</v>
      </c>
    </row>
    <row r="8437" spans="9:12">
      <c r="I8437">
        <v>8436</v>
      </c>
      <c r="J8437">
        <f t="shared" si="396"/>
        <v>36</v>
      </c>
      <c r="K8437" s="8">
        <f t="shared" si="397"/>
        <v>8.8448208140001583</v>
      </c>
      <c r="L8437" s="3">
        <f t="shared" si="398"/>
        <v>6.9253940473035946</v>
      </c>
    </row>
    <row r="8438" spans="9:12">
      <c r="I8438">
        <v>8437</v>
      </c>
      <c r="J8438">
        <f t="shared" si="396"/>
        <v>37</v>
      </c>
      <c r="K8438" s="8">
        <f t="shared" si="397"/>
        <v>8.919022899762318</v>
      </c>
      <c r="L8438" s="3">
        <f t="shared" si="398"/>
        <v>6.9856804312018648</v>
      </c>
    </row>
    <row r="8439" spans="9:12">
      <c r="I8439">
        <v>8438</v>
      </c>
      <c r="J8439">
        <f t="shared" si="396"/>
        <v>38</v>
      </c>
      <c r="K8439" s="8">
        <f t="shared" si="397"/>
        <v>8.9932249964925521</v>
      </c>
      <c r="L8439" s="3">
        <f t="shared" si="398"/>
        <v>7.0459668240112787</v>
      </c>
    </row>
    <row r="8440" spans="9:12">
      <c r="I8440">
        <v>8439</v>
      </c>
      <c r="J8440">
        <f t="shared" si="396"/>
        <v>39</v>
      </c>
      <c r="K8440" s="8">
        <f t="shared" si="397"/>
        <v>8.6716825919579197</v>
      </c>
      <c r="L8440" s="3">
        <f t="shared" si="398"/>
        <v>6.7847258003899045</v>
      </c>
    </row>
    <row r="8441" spans="9:12">
      <c r="I8441">
        <v>8440</v>
      </c>
      <c r="J8441">
        <f t="shared" si="396"/>
        <v>40</v>
      </c>
      <c r="K8441" s="8">
        <f t="shared" si="397"/>
        <v>9.7105119131583315</v>
      </c>
      <c r="L8441" s="3">
        <f t="shared" si="398"/>
        <v>7.6287352728918858</v>
      </c>
    </row>
    <row r="8442" spans="9:12">
      <c r="I8442">
        <v>8441</v>
      </c>
      <c r="J8442">
        <f t="shared" si="396"/>
        <v>41</v>
      </c>
      <c r="K8442" s="8">
        <f t="shared" si="397"/>
        <v>10.254660607825436</v>
      </c>
      <c r="L8442" s="3">
        <f t="shared" si="398"/>
        <v>8.0708354748941975</v>
      </c>
    </row>
    <row r="8443" spans="9:12">
      <c r="I8443">
        <v>8442</v>
      </c>
      <c r="J8443">
        <f t="shared" si="396"/>
        <v>42</v>
      </c>
      <c r="K8443" s="8">
        <f t="shared" si="397"/>
        <v>10.271149971189596</v>
      </c>
      <c r="L8443" s="3">
        <f t="shared" si="398"/>
        <v>8.0842324580086089</v>
      </c>
    </row>
    <row r="8444" spans="9:12">
      <c r="I8444">
        <v>8443</v>
      </c>
      <c r="J8444">
        <f t="shared" si="396"/>
        <v>43</v>
      </c>
      <c r="K8444" s="8">
        <f t="shared" si="397"/>
        <v>10.633915767628306</v>
      </c>
      <c r="L8444" s="3">
        <f t="shared" si="398"/>
        <v>8.378965926005252</v>
      </c>
    </row>
    <row r="8445" spans="9:12">
      <c r="I8445">
        <v>8444</v>
      </c>
      <c r="J8445">
        <f t="shared" si="396"/>
        <v>44</v>
      </c>
      <c r="K8445" s="8">
        <f t="shared" si="397"/>
        <v>11.771681214142479</v>
      </c>
      <c r="L8445" s="3">
        <f t="shared" si="398"/>
        <v>9.3033572526129387</v>
      </c>
    </row>
    <row r="8446" spans="9:12">
      <c r="I8446">
        <v>8445</v>
      </c>
      <c r="J8446">
        <f t="shared" si="396"/>
        <v>45</v>
      </c>
      <c r="K8446" s="8">
        <f t="shared" si="397"/>
        <v>11.375936712913994</v>
      </c>
      <c r="L8446" s="3">
        <f t="shared" si="398"/>
        <v>8.9818298362117055</v>
      </c>
    </row>
    <row r="8447" spans="9:12">
      <c r="I8447">
        <v>8446</v>
      </c>
      <c r="J8447">
        <f t="shared" si="396"/>
        <v>46</v>
      </c>
      <c r="K8447" s="8">
        <f t="shared" si="397"/>
        <v>8.6716825919579197</v>
      </c>
      <c r="L8447" s="3">
        <f t="shared" si="398"/>
        <v>6.7847258003899045</v>
      </c>
    </row>
    <row r="8448" spans="9:12">
      <c r="I8448">
        <v>8447</v>
      </c>
      <c r="J8448">
        <f t="shared" si="396"/>
        <v>47</v>
      </c>
      <c r="K8448" s="8">
        <f t="shared" si="397"/>
        <v>5.1264713894914129</v>
      </c>
      <c r="L8448" s="3">
        <f t="shared" si="398"/>
        <v>3.9043759913911837</v>
      </c>
    </row>
    <row r="8449" spans="9:12">
      <c r="I8449">
        <v>8448</v>
      </c>
      <c r="J8449">
        <f t="shared" si="396"/>
        <v>48</v>
      </c>
      <c r="K8449" s="8">
        <f t="shared" si="397"/>
        <v>3.6506741641857294</v>
      </c>
      <c r="L8449" s="3">
        <f t="shared" si="398"/>
        <v>2.7053466491977907</v>
      </c>
    </row>
    <row r="8450" spans="9:12">
      <c r="I8450">
        <v>8449</v>
      </c>
      <c r="J8450">
        <f t="shared" si="396"/>
        <v>49</v>
      </c>
      <c r="K8450" s="8">
        <f t="shared" si="397"/>
        <v>2.9993446680265516</v>
      </c>
      <c r="L8450" s="3">
        <f t="shared" si="398"/>
        <v>2.1761661060041742</v>
      </c>
    </row>
    <row r="8451" spans="9:12">
      <c r="I8451">
        <v>8450</v>
      </c>
      <c r="J8451">
        <f t="shared" ref="J8451:J8514" si="399">MOD(I8451-1,168)+1</f>
        <v>50</v>
      </c>
      <c r="K8451" s="8">
        <f t="shared" ref="K8451:K8514" si="400">INDEX($D$2:$D$169,J8451)</f>
        <v>2.6942916049500596</v>
      </c>
      <c r="L8451" s="3">
        <f t="shared" ref="L8451:L8514" si="401">INDEX($B$2:$B$169,J8451)</f>
        <v>1.9283220476993996</v>
      </c>
    </row>
    <row r="8452" spans="9:12">
      <c r="I8452">
        <v>8451</v>
      </c>
      <c r="J8452">
        <f t="shared" si="399"/>
        <v>51</v>
      </c>
      <c r="K8452" s="8">
        <f t="shared" si="400"/>
        <v>2.5871108034494563</v>
      </c>
      <c r="L8452" s="3">
        <f t="shared" si="401"/>
        <v>1.8412417065011635</v>
      </c>
    </row>
    <row r="8453" spans="9:12">
      <c r="I8453">
        <v>8452</v>
      </c>
      <c r="J8453">
        <f t="shared" si="399"/>
        <v>52</v>
      </c>
      <c r="K8453" s="8">
        <f t="shared" si="400"/>
        <v>2.6200895191878577</v>
      </c>
      <c r="L8453" s="3">
        <f t="shared" si="401"/>
        <v>1.8680356638010955</v>
      </c>
    </row>
    <row r="8454" spans="9:12">
      <c r="I8454">
        <v>8453</v>
      </c>
      <c r="J8454">
        <f t="shared" si="399"/>
        <v>53</v>
      </c>
      <c r="K8454" s="8">
        <f t="shared" si="400"/>
        <v>2.6448235477741227</v>
      </c>
      <c r="L8454" s="3">
        <f t="shared" si="401"/>
        <v>1.8881311250996073</v>
      </c>
    </row>
    <row r="8455" spans="9:12">
      <c r="I8455">
        <v>8454</v>
      </c>
      <c r="J8455">
        <f t="shared" si="399"/>
        <v>54</v>
      </c>
      <c r="K8455" s="8">
        <f t="shared" si="400"/>
        <v>3.2137062710261599</v>
      </c>
      <c r="L8455" s="3">
        <f t="shared" si="401"/>
        <v>2.3503267883993479</v>
      </c>
    </row>
    <row r="8456" spans="9:12">
      <c r="I8456">
        <v>8455</v>
      </c>
      <c r="J8456">
        <f t="shared" si="399"/>
        <v>55</v>
      </c>
      <c r="K8456" s="8">
        <f t="shared" si="400"/>
        <v>4.3349823760834552</v>
      </c>
      <c r="L8456" s="3">
        <f t="shared" si="401"/>
        <v>3.2613211496914576</v>
      </c>
    </row>
    <row r="8457" spans="9:12">
      <c r="I8457">
        <v>8456</v>
      </c>
      <c r="J8457">
        <f t="shared" si="399"/>
        <v>56</v>
      </c>
      <c r="K8457" s="8">
        <f t="shared" si="400"/>
        <v>4.5740780186451708</v>
      </c>
      <c r="L8457" s="3">
        <f t="shared" si="401"/>
        <v>3.4555773023025997</v>
      </c>
    </row>
    <row r="8458" spans="9:12">
      <c r="I8458">
        <v>8457</v>
      </c>
      <c r="J8458">
        <f t="shared" si="399"/>
        <v>57</v>
      </c>
      <c r="K8458" s="8">
        <f t="shared" si="400"/>
        <v>5.505726538329669</v>
      </c>
      <c r="L8458" s="3">
        <f t="shared" si="401"/>
        <v>4.2125064335939069</v>
      </c>
    </row>
    <row r="8459" spans="9:12">
      <c r="I8459">
        <v>8458</v>
      </c>
      <c r="J8459">
        <f t="shared" si="399"/>
        <v>58</v>
      </c>
      <c r="K8459" s="8">
        <f t="shared" si="400"/>
        <v>6.5940239276812136</v>
      </c>
      <c r="L8459" s="3">
        <f t="shared" si="401"/>
        <v>5.0967068376126132</v>
      </c>
    </row>
    <row r="8460" spans="9:12">
      <c r="I8460">
        <v>8459</v>
      </c>
      <c r="J8460">
        <f t="shared" si="399"/>
        <v>59</v>
      </c>
      <c r="K8460" s="8">
        <f t="shared" si="400"/>
        <v>7.7812574532464591</v>
      </c>
      <c r="L8460" s="3">
        <f t="shared" si="401"/>
        <v>6.0612891045928095</v>
      </c>
    </row>
    <row r="8461" spans="9:12">
      <c r="I8461">
        <v>8460</v>
      </c>
      <c r="J8461">
        <f t="shared" si="399"/>
        <v>60</v>
      </c>
      <c r="K8461" s="8">
        <f t="shared" si="400"/>
        <v>8.3996082446467266</v>
      </c>
      <c r="L8461" s="3">
        <f t="shared" si="401"/>
        <v>6.5636756994069145</v>
      </c>
    </row>
    <row r="8462" spans="9:12">
      <c r="I8462">
        <v>8461</v>
      </c>
      <c r="J8462">
        <f t="shared" si="399"/>
        <v>61</v>
      </c>
      <c r="K8462" s="8">
        <f t="shared" si="400"/>
        <v>9.0674270931865308</v>
      </c>
      <c r="L8462" s="3">
        <f t="shared" si="401"/>
        <v>7.1062532167912371</v>
      </c>
    </row>
    <row r="8463" spans="9:12">
      <c r="I8463">
        <v>8462</v>
      </c>
      <c r="J8463">
        <f t="shared" si="399"/>
        <v>62</v>
      </c>
      <c r="K8463" s="8">
        <f t="shared" si="400"/>
        <v>8.8695548425769211</v>
      </c>
      <c r="L8463" s="3">
        <f t="shared" si="401"/>
        <v>6.9454895085943855</v>
      </c>
    </row>
    <row r="8464" spans="9:12">
      <c r="I8464">
        <v>8463</v>
      </c>
      <c r="J8464">
        <f t="shared" si="399"/>
        <v>63</v>
      </c>
      <c r="K8464" s="8">
        <f t="shared" si="400"/>
        <v>9.4549269182419682</v>
      </c>
      <c r="L8464" s="3">
        <f t="shared" si="401"/>
        <v>7.4210821461111438</v>
      </c>
    </row>
    <row r="8465" spans="9:12">
      <c r="I8465">
        <v>8464</v>
      </c>
      <c r="J8465">
        <f t="shared" si="399"/>
        <v>64</v>
      </c>
      <c r="K8465" s="8">
        <f t="shared" si="400"/>
        <v>10.386575448886843</v>
      </c>
      <c r="L8465" s="3">
        <f t="shared" si="401"/>
        <v>8.178011286307342</v>
      </c>
    </row>
    <row r="8466" spans="9:12">
      <c r="I8466">
        <v>8465</v>
      </c>
      <c r="J8466">
        <f t="shared" si="399"/>
        <v>65</v>
      </c>
      <c r="K8466" s="8">
        <f t="shared" si="400"/>
        <v>10.996681564067506</v>
      </c>
      <c r="L8466" s="3">
        <f t="shared" si="401"/>
        <v>8.6736993940022966</v>
      </c>
    </row>
    <row r="8467" spans="9:12">
      <c r="I8467">
        <v>8466</v>
      </c>
      <c r="J8467">
        <f t="shared" si="399"/>
        <v>66</v>
      </c>
      <c r="K8467" s="8">
        <f t="shared" si="400"/>
        <v>10.897745438764765</v>
      </c>
      <c r="L8467" s="3">
        <f t="shared" si="401"/>
        <v>8.5933175399055468</v>
      </c>
    </row>
    <row r="8468" spans="9:12">
      <c r="I8468">
        <v>8467</v>
      </c>
      <c r="J8468">
        <f t="shared" si="399"/>
        <v>67</v>
      </c>
      <c r="K8468" s="8">
        <f t="shared" si="400"/>
        <v>11.623277031647538</v>
      </c>
      <c r="L8468" s="3">
        <f t="shared" si="401"/>
        <v>9.1827844759031834</v>
      </c>
    </row>
    <row r="8469" spans="9:12">
      <c r="I8469">
        <v>8468</v>
      </c>
      <c r="J8469">
        <f t="shared" si="399"/>
        <v>68</v>
      </c>
      <c r="K8469" s="8">
        <f t="shared" si="400"/>
        <v>11.8623726632305</v>
      </c>
      <c r="L8469" s="3">
        <f t="shared" si="401"/>
        <v>9.3770406195945046</v>
      </c>
    </row>
    <row r="8470" spans="9:12">
      <c r="I8470">
        <v>8469</v>
      </c>
      <c r="J8470">
        <f t="shared" si="399"/>
        <v>69</v>
      </c>
      <c r="K8470" s="8">
        <f t="shared" si="400"/>
        <v>11.359447360506341</v>
      </c>
      <c r="L8470" s="3">
        <f t="shared" si="401"/>
        <v>8.968432861999041</v>
      </c>
    </row>
    <row r="8471" spans="9:12">
      <c r="I8471">
        <v>8470</v>
      </c>
      <c r="J8471">
        <f t="shared" si="399"/>
        <v>70</v>
      </c>
      <c r="K8471" s="8">
        <f t="shared" si="400"/>
        <v>9.1004057979824537</v>
      </c>
      <c r="L8471" s="3">
        <f t="shared" si="401"/>
        <v>7.1330471652008205</v>
      </c>
    </row>
    <row r="8472" spans="9:12">
      <c r="I8472">
        <v>8471</v>
      </c>
      <c r="J8472">
        <f t="shared" si="399"/>
        <v>71</v>
      </c>
      <c r="K8472" s="8">
        <f t="shared" si="400"/>
        <v>4.65652478059374</v>
      </c>
      <c r="L8472" s="3">
        <f t="shared" si="401"/>
        <v>3.5225621732930517</v>
      </c>
    </row>
    <row r="8473" spans="9:12">
      <c r="I8473">
        <v>8472</v>
      </c>
      <c r="J8473">
        <f t="shared" si="399"/>
        <v>72</v>
      </c>
      <c r="K8473" s="8">
        <f t="shared" si="400"/>
        <v>3.5894454656580717</v>
      </c>
      <c r="L8473" s="3">
        <f t="shared" si="401"/>
        <v>2.6556006509941628</v>
      </c>
    </row>
    <row r="8474" spans="9:12">
      <c r="I8474">
        <v>8473</v>
      </c>
      <c r="J8474">
        <f t="shared" si="399"/>
        <v>73</v>
      </c>
      <c r="K8474" s="8">
        <f t="shared" si="400"/>
        <v>2.8839191903191095</v>
      </c>
      <c r="L8474" s="3">
        <f t="shared" si="401"/>
        <v>2.0823872776971579</v>
      </c>
    </row>
    <row r="8475" spans="9:12">
      <c r="I8475">
        <v>8474</v>
      </c>
      <c r="J8475">
        <f t="shared" si="399"/>
        <v>74</v>
      </c>
      <c r="K8475" s="8">
        <f t="shared" si="400"/>
        <v>2.6613129001571472</v>
      </c>
      <c r="L8475" s="3">
        <f t="shared" si="401"/>
        <v>1.9015280992922632</v>
      </c>
    </row>
    <row r="8476" spans="9:12">
      <c r="I8476">
        <v>8475</v>
      </c>
      <c r="J8476">
        <f t="shared" si="399"/>
        <v>75</v>
      </c>
      <c r="K8476" s="8">
        <f t="shared" si="400"/>
        <v>2.562376774863024</v>
      </c>
      <c r="L8476" s="3">
        <f t="shared" si="401"/>
        <v>1.8211462452025158</v>
      </c>
    </row>
    <row r="8477" spans="9:12">
      <c r="I8477">
        <v>8476</v>
      </c>
      <c r="J8477">
        <f t="shared" si="399"/>
        <v>76</v>
      </c>
      <c r="K8477" s="8">
        <f t="shared" si="400"/>
        <v>2.5046640305379388</v>
      </c>
      <c r="L8477" s="3">
        <f t="shared" si="401"/>
        <v>1.7742568266037313</v>
      </c>
    </row>
    <row r="8478" spans="9:12">
      <c r="I8478">
        <v>8477</v>
      </c>
      <c r="J8478">
        <f t="shared" si="399"/>
        <v>77</v>
      </c>
      <c r="K8478" s="8">
        <f t="shared" si="400"/>
        <v>2.6778022525516754</v>
      </c>
      <c r="L8478" s="3">
        <f t="shared" si="401"/>
        <v>1.9149250734942649</v>
      </c>
    </row>
    <row r="8479" spans="9:12">
      <c r="I8479">
        <v>8478</v>
      </c>
      <c r="J8479">
        <f t="shared" si="399"/>
        <v>78</v>
      </c>
      <c r="K8479" s="8">
        <f t="shared" si="400"/>
        <v>3.0735467647469696</v>
      </c>
      <c r="L8479" s="3">
        <f t="shared" si="401"/>
        <v>2.236452498805614</v>
      </c>
    </row>
    <row r="8480" spans="9:12">
      <c r="I8480">
        <v>8479</v>
      </c>
      <c r="J8480">
        <f t="shared" si="399"/>
        <v>79</v>
      </c>
      <c r="K8480" s="8">
        <f t="shared" si="400"/>
        <v>4.1700888302587771</v>
      </c>
      <c r="L8480" s="3">
        <f t="shared" si="401"/>
        <v>3.1273513898952583</v>
      </c>
    </row>
    <row r="8481" spans="9:12">
      <c r="I8481">
        <v>8480</v>
      </c>
      <c r="J8481">
        <f t="shared" si="399"/>
        <v>80</v>
      </c>
      <c r="K8481" s="8">
        <f t="shared" si="400"/>
        <v>4.3432270522946572</v>
      </c>
      <c r="L8481" s="3">
        <f t="shared" si="401"/>
        <v>3.2680196368037828</v>
      </c>
    </row>
    <row r="8482" spans="9:12">
      <c r="I8482">
        <v>8481</v>
      </c>
      <c r="J8482">
        <f t="shared" si="399"/>
        <v>81</v>
      </c>
      <c r="K8482" s="8">
        <f t="shared" si="400"/>
        <v>5.505726538329669</v>
      </c>
      <c r="L8482" s="3">
        <f t="shared" si="401"/>
        <v>4.2125064335939069</v>
      </c>
    </row>
    <row r="8483" spans="9:12">
      <c r="I8483">
        <v>8482</v>
      </c>
      <c r="J8483">
        <f t="shared" si="399"/>
        <v>82</v>
      </c>
      <c r="K8483" s="8">
        <f t="shared" si="400"/>
        <v>6.5775345752823036</v>
      </c>
      <c r="L8483" s="3">
        <f t="shared" si="401"/>
        <v>5.0833098634070506</v>
      </c>
    </row>
    <row r="8484" spans="9:12">
      <c r="I8484">
        <v>8483</v>
      </c>
      <c r="J8484">
        <f t="shared" si="399"/>
        <v>83</v>
      </c>
      <c r="K8484" s="8">
        <f t="shared" si="400"/>
        <v>7.3030661681667635</v>
      </c>
      <c r="L8484" s="3">
        <f t="shared" si="401"/>
        <v>5.6727767994060585</v>
      </c>
    </row>
    <row r="8485" spans="9:12">
      <c r="I8485">
        <v>8484</v>
      </c>
      <c r="J8485">
        <f t="shared" si="399"/>
        <v>84</v>
      </c>
      <c r="K8485" s="8">
        <f t="shared" si="400"/>
        <v>8.5232783985259974</v>
      </c>
      <c r="L8485" s="3">
        <f t="shared" si="401"/>
        <v>6.664153014794266</v>
      </c>
    </row>
    <row r="8486" spans="9:12">
      <c r="I8486">
        <v>8485</v>
      </c>
      <c r="J8486">
        <f t="shared" si="399"/>
        <v>85</v>
      </c>
      <c r="K8486" s="8">
        <f t="shared" si="400"/>
        <v>8.2264700226074776</v>
      </c>
      <c r="L8486" s="3">
        <f t="shared" si="401"/>
        <v>6.4230074524956526</v>
      </c>
    </row>
    <row r="8487" spans="9:12">
      <c r="I8487">
        <v>8486</v>
      </c>
      <c r="J8487">
        <f t="shared" si="399"/>
        <v>86</v>
      </c>
      <c r="K8487" s="8">
        <f t="shared" si="400"/>
        <v>7.7235447089147193</v>
      </c>
      <c r="L8487" s="3">
        <f t="shared" si="401"/>
        <v>6.014399685988618</v>
      </c>
    </row>
    <row r="8488" spans="9:12">
      <c r="I8488">
        <v>8487</v>
      </c>
      <c r="J8488">
        <f t="shared" si="399"/>
        <v>87</v>
      </c>
      <c r="K8488" s="8">
        <f t="shared" si="400"/>
        <v>8.1605126020835357</v>
      </c>
      <c r="L8488" s="3">
        <f t="shared" si="401"/>
        <v>6.3694195467945738</v>
      </c>
    </row>
    <row r="8489" spans="9:12">
      <c r="I8489">
        <v>8488</v>
      </c>
      <c r="J8489">
        <f t="shared" si="399"/>
        <v>88</v>
      </c>
      <c r="K8489" s="8">
        <f t="shared" si="400"/>
        <v>8.8118420982723737</v>
      </c>
      <c r="L8489" s="3">
        <f t="shared" si="401"/>
        <v>6.8986000900122884</v>
      </c>
    </row>
    <row r="8490" spans="9:12">
      <c r="I8490">
        <v>8489</v>
      </c>
      <c r="J8490">
        <f t="shared" si="399"/>
        <v>89</v>
      </c>
      <c r="K8490" s="8">
        <f t="shared" si="400"/>
        <v>10.139235130118793</v>
      </c>
      <c r="L8490" s="3">
        <f t="shared" si="401"/>
        <v>7.9770566465878305</v>
      </c>
    </row>
    <row r="8491" spans="9:12">
      <c r="I8491">
        <v>8490</v>
      </c>
      <c r="J8491">
        <f t="shared" si="399"/>
        <v>90</v>
      </c>
      <c r="K8491" s="8">
        <f t="shared" si="400"/>
        <v>9.5621077307008662</v>
      </c>
      <c r="L8491" s="3">
        <f t="shared" si="401"/>
        <v>7.5081624962125799</v>
      </c>
    </row>
    <row r="8492" spans="9:12">
      <c r="I8492">
        <v>8491</v>
      </c>
      <c r="J8492">
        <f t="shared" si="399"/>
        <v>91</v>
      </c>
      <c r="K8492" s="8">
        <f t="shared" si="400"/>
        <v>10.238171255430466</v>
      </c>
      <c r="L8492" s="3">
        <f t="shared" si="401"/>
        <v>8.0574385006918359</v>
      </c>
    </row>
    <row r="8493" spans="9:12">
      <c r="I8493">
        <v>8492</v>
      </c>
      <c r="J8493">
        <f t="shared" si="399"/>
        <v>92</v>
      </c>
      <c r="K8493" s="8">
        <f t="shared" si="400"/>
        <v>9.6445544926424596</v>
      </c>
      <c r="L8493" s="3">
        <f t="shared" si="401"/>
        <v>7.5751473671973644</v>
      </c>
    </row>
    <row r="8494" spans="9:12">
      <c r="I8494">
        <v>8493</v>
      </c>
      <c r="J8494">
        <f t="shared" si="399"/>
        <v>93</v>
      </c>
      <c r="K8494" s="8">
        <f t="shared" si="400"/>
        <v>7.2700874633817305</v>
      </c>
      <c r="L8494" s="3">
        <f t="shared" si="401"/>
        <v>5.645982851005324</v>
      </c>
    </row>
    <row r="8495" spans="9:12">
      <c r="I8495">
        <v>8494</v>
      </c>
      <c r="J8495">
        <f t="shared" si="399"/>
        <v>94</v>
      </c>
      <c r="K8495" s="8">
        <f t="shared" si="400"/>
        <v>6.3796623246658495</v>
      </c>
      <c r="L8495" s="3">
        <f t="shared" si="401"/>
        <v>4.9225461552046381</v>
      </c>
    </row>
    <row r="8496" spans="9:12">
      <c r="I8496">
        <v>8495</v>
      </c>
      <c r="J8496">
        <f t="shared" si="399"/>
        <v>95</v>
      </c>
      <c r="K8496" s="8">
        <f t="shared" si="400"/>
        <v>4.5493439790976007</v>
      </c>
      <c r="L8496" s="3">
        <f t="shared" si="401"/>
        <v>3.4354818320984424</v>
      </c>
    </row>
    <row r="8497" spans="9:12">
      <c r="I8497">
        <v>8496</v>
      </c>
      <c r="J8497">
        <f t="shared" si="399"/>
        <v>96</v>
      </c>
      <c r="K8497" s="8">
        <f t="shared" si="400"/>
        <v>3.5764720674812209</v>
      </c>
      <c r="L8497" s="3">
        <f t="shared" si="401"/>
        <v>2.6450602564092764</v>
      </c>
    </row>
    <row r="8498" spans="9:12">
      <c r="I8498">
        <v>8497</v>
      </c>
      <c r="J8498">
        <f t="shared" si="399"/>
        <v>97</v>
      </c>
      <c r="K8498" s="8">
        <f t="shared" si="400"/>
        <v>3.5270040102889126</v>
      </c>
      <c r="L8498" s="3">
        <f t="shared" si="401"/>
        <v>2.6048693337961835</v>
      </c>
    </row>
    <row r="8499" spans="9:12">
      <c r="I8499">
        <v>8498</v>
      </c>
      <c r="J8499">
        <f t="shared" si="399"/>
        <v>98</v>
      </c>
      <c r="K8499" s="8">
        <f t="shared" si="400"/>
        <v>3.2384403105725958</v>
      </c>
      <c r="L8499" s="3">
        <f t="shared" si="401"/>
        <v>2.3704222586025834</v>
      </c>
    </row>
    <row r="8500" spans="9:12">
      <c r="I8500">
        <v>8499</v>
      </c>
      <c r="J8500">
        <f t="shared" si="399"/>
        <v>99</v>
      </c>
      <c r="K8500" s="8">
        <f t="shared" si="400"/>
        <v>3.1807275662465839</v>
      </c>
      <c r="L8500" s="3">
        <f t="shared" si="401"/>
        <v>2.3235328400030464</v>
      </c>
    </row>
    <row r="8501" spans="9:12">
      <c r="I8501">
        <v>8500</v>
      </c>
      <c r="J8501">
        <f t="shared" si="399"/>
        <v>100</v>
      </c>
      <c r="K8501" s="8">
        <f t="shared" si="400"/>
        <v>2.8344511222011581</v>
      </c>
      <c r="L8501" s="3">
        <f t="shared" si="401"/>
        <v>2.0421963462073935</v>
      </c>
    </row>
    <row r="8502" spans="9:12">
      <c r="I8502">
        <v>8501</v>
      </c>
      <c r="J8502">
        <f t="shared" si="399"/>
        <v>101</v>
      </c>
      <c r="K8502" s="8">
        <f t="shared" si="400"/>
        <v>2.7767383778613248</v>
      </c>
      <c r="L8502" s="3">
        <f t="shared" si="401"/>
        <v>1.9953069275966271</v>
      </c>
    </row>
    <row r="8503" spans="9:12">
      <c r="I8503">
        <v>8502</v>
      </c>
      <c r="J8503">
        <f t="shared" si="399"/>
        <v>102</v>
      </c>
      <c r="K8503" s="8">
        <f t="shared" si="400"/>
        <v>3.0075893442135704</v>
      </c>
      <c r="L8503" s="3">
        <f t="shared" si="401"/>
        <v>2.1828645930968511</v>
      </c>
    </row>
    <row r="8504" spans="9:12">
      <c r="I8504">
        <v>8503</v>
      </c>
      <c r="J8504">
        <f t="shared" si="399"/>
        <v>103</v>
      </c>
      <c r="K8504" s="8">
        <f t="shared" si="400"/>
        <v>3.7413656133062769</v>
      </c>
      <c r="L8504" s="3">
        <f t="shared" si="401"/>
        <v>2.779030016205783</v>
      </c>
    </row>
    <row r="8505" spans="9:12">
      <c r="I8505">
        <v>8504</v>
      </c>
      <c r="J8505">
        <f t="shared" si="399"/>
        <v>104</v>
      </c>
      <c r="K8505" s="8">
        <f t="shared" si="400"/>
        <v>3.9887059320387888</v>
      </c>
      <c r="L8505" s="3">
        <f t="shared" si="401"/>
        <v>2.9799846558964216</v>
      </c>
    </row>
    <row r="8506" spans="9:12">
      <c r="I8506">
        <v>8505</v>
      </c>
      <c r="J8506">
        <f t="shared" si="399"/>
        <v>105</v>
      </c>
      <c r="K8506" s="8">
        <f t="shared" si="400"/>
        <v>4.4668972061873671</v>
      </c>
      <c r="L8506" s="3">
        <f t="shared" si="401"/>
        <v>3.3684969522020531</v>
      </c>
    </row>
    <row r="8507" spans="9:12">
      <c r="I8507">
        <v>8506</v>
      </c>
      <c r="J8507">
        <f t="shared" si="399"/>
        <v>106</v>
      </c>
      <c r="K8507" s="8">
        <f t="shared" si="400"/>
        <v>5.9014710395526544</v>
      </c>
      <c r="L8507" s="3">
        <f t="shared" si="401"/>
        <v>4.5340338499906707</v>
      </c>
    </row>
    <row r="8508" spans="9:12">
      <c r="I8508">
        <v>8507</v>
      </c>
      <c r="J8508">
        <f t="shared" si="399"/>
        <v>107</v>
      </c>
      <c r="K8508" s="8">
        <f t="shared" si="400"/>
        <v>6.2477474836054121</v>
      </c>
      <c r="L8508" s="3">
        <f t="shared" si="401"/>
        <v>4.8153703437922806</v>
      </c>
    </row>
    <row r="8509" spans="9:12">
      <c r="I8509">
        <v>8508</v>
      </c>
      <c r="J8509">
        <f t="shared" si="399"/>
        <v>108</v>
      </c>
      <c r="K8509" s="8">
        <f t="shared" si="400"/>
        <v>7.7977468056428023</v>
      </c>
      <c r="L8509" s="3">
        <f t="shared" si="401"/>
        <v>6.0746860787962857</v>
      </c>
    </row>
    <row r="8510" spans="9:12">
      <c r="I8510">
        <v>8509</v>
      </c>
      <c r="J8510">
        <f t="shared" si="399"/>
        <v>109</v>
      </c>
      <c r="K8510" s="8">
        <f t="shared" si="400"/>
        <v>7.1464172985249297</v>
      </c>
      <c r="L8510" s="3">
        <f t="shared" si="401"/>
        <v>5.5455055266991451</v>
      </c>
    </row>
    <row r="8511" spans="9:12">
      <c r="I8511">
        <v>8510</v>
      </c>
      <c r="J8511">
        <f t="shared" si="399"/>
        <v>110</v>
      </c>
      <c r="K8511" s="8">
        <f t="shared" si="400"/>
        <v>6.7012047291741101</v>
      </c>
      <c r="L8511" s="3">
        <f t="shared" si="401"/>
        <v>5.1837871788045877</v>
      </c>
    </row>
    <row r="8512" spans="9:12">
      <c r="I8512">
        <v>8511</v>
      </c>
      <c r="J8512">
        <f t="shared" si="399"/>
        <v>111</v>
      </c>
      <c r="K8512" s="8">
        <f t="shared" si="400"/>
        <v>6.5445558704986819</v>
      </c>
      <c r="L8512" s="3">
        <f t="shared" si="401"/>
        <v>5.0565159150074628</v>
      </c>
    </row>
    <row r="8513" spans="9:12">
      <c r="I8513">
        <v>8512</v>
      </c>
      <c r="J8513">
        <f t="shared" si="399"/>
        <v>112</v>
      </c>
      <c r="K8513" s="8">
        <f t="shared" si="400"/>
        <v>6.6105132800477699</v>
      </c>
      <c r="L8513" s="3">
        <f t="shared" si="401"/>
        <v>5.1101038117918884</v>
      </c>
    </row>
    <row r="8514" spans="9:12">
      <c r="I8514">
        <v>8513</v>
      </c>
      <c r="J8514">
        <f t="shared" si="399"/>
        <v>113</v>
      </c>
      <c r="K8514" s="8">
        <f t="shared" si="400"/>
        <v>6.2724815231522246</v>
      </c>
      <c r="L8514" s="3">
        <f t="shared" si="401"/>
        <v>4.835465813995822</v>
      </c>
    </row>
    <row r="8515" spans="9:12">
      <c r="I8515">
        <v>8514</v>
      </c>
      <c r="J8515">
        <f t="shared" ref="J8515:J8578" si="402">MOD(I8515-1,168)+1</f>
        <v>114</v>
      </c>
      <c r="K8515" s="8">
        <f t="shared" ref="K8515:K8578" si="403">INDEX($D$2:$D$169,J8515)</f>
        <v>6.4373750580408755</v>
      </c>
      <c r="L8515" s="3">
        <f t="shared" ref="L8515:L8578" si="404">INDEX($B$2:$B$169,J8515)</f>
        <v>4.969435564906914</v>
      </c>
    </row>
    <row r="8516" spans="9:12">
      <c r="I8516">
        <v>8515</v>
      </c>
      <c r="J8516">
        <f t="shared" si="402"/>
        <v>115</v>
      </c>
      <c r="K8516" s="8">
        <f t="shared" si="403"/>
        <v>5.9921624886778178</v>
      </c>
      <c r="L8516" s="3">
        <f t="shared" si="404"/>
        <v>4.6077172170024134</v>
      </c>
    </row>
    <row r="8517" spans="9:12">
      <c r="I8517">
        <v>8516</v>
      </c>
      <c r="J8517">
        <f t="shared" si="402"/>
        <v>116</v>
      </c>
      <c r="K8517" s="8">
        <f t="shared" si="403"/>
        <v>6.6599813481954451</v>
      </c>
      <c r="L8517" s="3">
        <f t="shared" si="404"/>
        <v>5.1502947433058024</v>
      </c>
    </row>
    <row r="8518" spans="9:12">
      <c r="I8518">
        <v>8517</v>
      </c>
      <c r="J8518">
        <f t="shared" si="402"/>
        <v>117</v>
      </c>
      <c r="K8518" s="8">
        <f t="shared" si="403"/>
        <v>6.2477474836054121</v>
      </c>
      <c r="L8518" s="3">
        <f t="shared" si="404"/>
        <v>4.8153703437922806</v>
      </c>
    </row>
    <row r="8519" spans="9:12">
      <c r="I8519">
        <v>8518</v>
      </c>
      <c r="J8519">
        <f t="shared" si="402"/>
        <v>118</v>
      </c>
      <c r="K8519" s="8">
        <f t="shared" si="403"/>
        <v>5.4892371859308833</v>
      </c>
      <c r="L8519" s="3">
        <f t="shared" si="404"/>
        <v>4.1991094593884464</v>
      </c>
    </row>
    <row r="8520" spans="9:12">
      <c r="I8520">
        <v>8519</v>
      </c>
      <c r="J8520">
        <f t="shared" si="402"/>
        <v>119</v>
      </c>
      <c r="K8520" s="8">
        <f t="shared" si="403"/>
        <v>3.9227485115263092</v>
      </c>
      <c r="L8520" s="3">
        <f t="shared" si="404"/>
        <v>2.9263967502046553</v>
      </c>
    </row>
    <row r="8521" spans="9:12">
      <c r="I8521">
        <v>8520</v>
      </c>
      <c r="J8521">
        <f t="shared" si="402"/>
        <v>120</v>
      </c>
      <c r="K8521" s="8">
        <f t="shared" si="403"/>
        <v>3.6105571622986004</v>
      </c>
      <c r="L8521" s="3">
        <f t="shared" si="404"/>
        <v>2.6727531048011124</v>
      </c>
    </row>
    <row r="8522" spans="9:12">
      <c r="I8522">
        <v>8521</v>
      </c>
      <c r="J8522">
        <f t="shared" si="402"/>
        <v>121</v>
      </c>
      <c r="K8522" s="8">
        <f t="shared" si="403"/>
        <v>2.8921638665264759</v>
      </c>
      <c r="L8522" s="3">
        <f t="shared" si="404"/>
        <v>2.0890857648063665</v>
      </c>
    </row>
    <row r="8523" spans="9:12">
      <c r="I8523">
        <v>8522</v>
      </c>
      <c r="J8523">
        <f t="shared" si="402"/>
        <v>122</v>
      </c>
      <c r="K8523" s="8">
        <f t="shared" si="403"/>
        <v>2.488174678143241</v>
      </c>
      <c r="L8523" s="3">
        <f t="shared" si="404"/>
        <v>1.7608598524015919</v>
      </c>
    </row>
    <row r="8524" spans="9:12">
      <c r="I8524">
        <v>8523</v>
      </c>
      <c r="J8524">
        <f t="shared" si="402"/>
        <v>123</v>
      </c>
      <c r="K8524" s="8">
        <f t="shared" si="403"/>
        <v>2.4057279052287321</v>
      </c>
      <c r="L8524" s="3">
        <f t="shared" si="404"/>
        <v>1.6938749725017292</v>
      </c>
    </row>
    <row r="8525" spans="9:12">
      <c r="I8525">
        <v>8524</v>
      </c>
      <c r="J8525">
        <f t="shared" si="402"/>
        <v>124</v>
      </c>
      <c r="K8525" s="8">
        <f t="shared" si="403"/>
        <v>2.3727492004509227</v>
      </c>
      <c r="L8525" s="3">
        <f t="shared" si="404"/>
        <v>1.6670810241068632</v>
      </c>
    </row>
    <row r="8526" spans="9:12">
      <c r="I8526">
        <v>8525</v>
      </c>
      <c r="J8526">
        <f t="shared" si="402"/>
        <v>125</v>
      </c>
      <c r="K8526" s="8">
        <f t="shared" si="403"/>
        <v>2.3315258085100865</v>
      </c>
      <c r="L8526" s="3">
        <f t="shared" si="404"/>
        <v>1.6335885797017295</v>
      </c>
    </row>
    <row r="8527" spans="9:12">
      <c r="I8527">
        <v>8526</v>
      </c>
      <c r="J8527">
        <f t="shared" si="402"/>
        <v>126</v>
      </c>
      <c r="K8527" s="8">
        <f t="shared" si="403"/>
        <v>2.4716853257606779</v>
      </c>
      <c r="L8527" s="3">
        <f t="shared" si="404"/>
        <v>1.7474628782093111</v>
      </c>
    </row>
    <row r="8528" spans="9:12">
      <c r="I8528">
        <v>8527</v>
      </c>
      <c r="J8528">
        <f t="shared" si="402"/>
        <v>127</v>
      </c>
      <c r="K8528" s="8">
        <f t="shared" si="403"/>
        <v>3.9557272272581794</v>
      </c>
      <c r="L8528" s="3">
        <f t="shared" si="404"/>
        <v>2.9531907074992807</v>
      </c>
    </row>
    <row r="8529" spans="9:12">
      <c r="I8529">
        <v>8528</v>
      </c>
      <c r="J8529">
        <f t="shared" si="402"/>
        <v>128</v>
      </c>
      <c r="K8529" s="8">
        <f t="shared" si="403"/>
        <v>5.4892371859308833</v>
      </c>
      <c r="L8529" s="3">
        <f t="shared" si="404"/>
        <v>4.1991094593884464</v>
      </c>
    </row>
    <row r="8530" spans="9:12">
      <c r="I8530">
        <v>8529</v>
      </c>
      <c r="J8530">
        <f t="shared" si="402"/>
        <v>129</v>
      </c>
      <c r="K8530" s="8">
        <f t="shared" si="403"/>
        <v>6.1570560345110064</v>
      </c>
      <c r="L8530" s="3">
        <f t="shared" si="404"/>
        <v>4.7416869768055276</v>
      </c>
    </row>
    <row r="8531" spans="9:12">
      <c r="I8531">
        <v>8530</v>
      </c>
      <c r="J8531">
        <f t="shared" si="402"/>
        <v>130</v>
      </c>
      <c r="K8531" s="8">
        <f t="shared" si="403"/>
        <v>6.5857792514652314</v>
      </c>
      <c r="L8531" s="3">
        <f t="shared" si="404"/>
        <v>5.0900083504964035</v>
      </c>
    </row>
    <row r="8532" spans="9:12">
      <c r="I8532">
        <v>8531</v>
      </c>
      <c r="J8532">
        <f t="shared" si="402"/>
        <v>131</v>
      </c>
      <c r="K8532" s="8">
        <f t="shared" si="403"/>
        <v>6.7424281211064354</v>
      </c>
      <c r="L8532" s="3">
        <f t="shared" si="404"/>
        <v>5.2172796232028062</v>
      </c>
    </row>
    <row r="8533" spans="9:12">
      <c r="I8533">
        <v>8532</v>
      </c>
      <c r="J8533">
        <f t="shared" si="402"/>
        <v>132</v>
      </c>
      <c r="K8533" s="8">
        <f t="shared" si="403"/>
        <v>6.4950878023712706</v>
      </c>
      <c r="L8533" s="3">
        <f t="shared" si="404"/>
        <v>5.0163249835100121</v>
      </c>
    </row>
    <row r="8534" spans="9:12">
      <c r="I8534">
        <v>8533</v>
      </c>
      <c r="J8534">
        <f t="shared" si="402"/>
        <v>133</v>
      </c>
      <c r="K8534" s="8">
        <f t="shared" si="403"/>
        <v>7.1216832699458914</v>
      </c>
      <c r="L8534" s="3">
        <f t="shared" si="404"/>
        <v>5.5254100654065041</v>
      </c>
    </row>
    <row r="8535" spans="9:12">
      <c r="I8535">
        <v>8534</v>
      </c>
      <c r="J8535">
        <f t="shared" si="402"/>
        <v>134</v>
      </c>
      <c r="K8535" s="8">
        <f t="shared" si="403"/>
        <v>7.4184916568064647</v>
      </c>
      <c r="L8535" s="3">
        <f t="shared" si="404"/>
        <v>5.7665556365951218</v>
      </c>
    </row>
    <row r="8536" spans="9:12">
      <c r="I8536">
        <v>8535</v>
      </c>
      <c r="J8536">
        <f t="shared" si="402"/>
        <v>135</v>
      </c>
      <c r="K8536" s="8">
        <f t="shared" si="403"/>
        <v>7.4844490663869205</v>
      </c>
      <c r="L8536" s="3">
        <f t="shared" si="404"/>
        <v>5.8201435334050329</v>
      </c>
    </row>
    <row r="8537" spans="9:12">
      <c r="I8537">
        <v>8536</v>
      </c>
      <c r="J8537">
        <f t="shared" si="402"/>
        <v>136</v>
      </c>
      <c r="K8537" s="8">
        <f t="shared" si="403"/>
        <v>6.6847153767750509</v>
      </c>
      <c r="L8537" s="3">
        <f t="shared" si="404"/>
        <v>5.1703902045989043</v>
      </c>
    </row>
    <row r="8538" spans="9:12">
      <c r="I8538">
        <v>8537</v>
      </c>
      <c r="J8538">
        <f t="shared" si="402"/>
        <v>137</v>
      </c>
      <c r="K8538" s="8">
        <f t="shared" si="403"/>
        <v>6.5857792514652314</v>
      </c>
      <c r="L8538" s="3">
        <f t="shared" si="404"/>
        <v>5.0900083504964035</v>
      </c>
    </row>
    <row r="8539" spans="9:12">
      <c r="I8539">
        <v>8538</v>
      </c>
      <c r="J8539">
        <f t="shared" si="402"/>
        <v>138</v>
      </c>
      <c r="K8539" s="8">
        <f t="shared" si="403"/>
        <v>6.5363111942856893</v>
      </c>
      <c r="L8539" s="3">
        <f t="shared" si="404"/>
        <v>5.0498174278936832</v>
      </c>
    </row>
    <row r="8540" spans="9:12">
      <c r="I8540">
        <v>8539</v>
      </c>
      <c r="J8540">
        <f t="shared" si="402"/>
        <v>139</v>
      </c>
      <c r="K8540" s="8">
        <f t="shared" si="403"/>
        <v>6.2065241026291904</v>
      </c>
      <c r="L8540" s="3">
        <f t="shared" si="404"/>
        <v>4.7818779082954803</v>
      </c>
    </row>
    <row r="8541" spans="9:12">
      <c r="I8541">
        <v>8540</v>
      </c>
      <c r="J8541">
        <f t="shared" si="402"/>
        <v>140</v>
      </c>
      <c r="K8541" s="8">
        <f t="shared" si="403"/>
        <v>6.2147687788415906</v>
      </c>
      <c r="L8541" s="3">
        <f t="shared" si="404"/>
        <v>4.7885763954087794</v>
      </c>
    </row>
    <row r="8542" spans="9:12">
      <c r="I8542">
        <v>8541</v>
      </c>
      <c r="J8542">
        <f t="shared" si="402"/>
        <v>141</v>
      </c>
      <c r="K8542" s="8">
        <f t="shared" si="403"/>
        <v>5.5716839588699152</v>
      </c>
      <c r="L8542" s="3">
        <f t="shared" si="404"/>
        <v>4.2660943393082329</v>
      </c>
    </row>
    <row r="8543" spans="9:12">
      <c r="I8543">
        <v>8542</v>
      </c>
      <c r="J8543">
        <f t="shared" si="402"/>
        <v>142</v>
      </c>
      <c r="K8543" s="8">
        <f t="shared" si="403"/>
        <v>4.9450884912717648</v>
      </c>
      <c r="L8543" s="3">
        <f t="shared" si="404"/>
        <v>3.7570092573926241</v>
      </c>
    </row>
    <row r="8544" spans="9:12">
      <c r="I8544">
        <v>8543</v>
      </c>
      <c r="J8544">
        <f t="shared" si="402"/>
        <v>143</v>
      </c>
      <c r="K8544" s="8">
        <f t="shared" si="403"/>
        <v>4.0793973811603488</v>
      </c>
      <c r="L8544" s="3">
        <f t="shared" si="404"/>
        <v>3.0536680229052369</v>
      </c>
    </row>
    <row r="8545" spans="9:12">
      <c r="I8545">
        <v>8544</v>
      </c>
      <c r="J8545">
        <f t="shared" si="402"/>
        <v>144</v>
      </c>
      <c r="K8545" s="8">
        <f t="shared" si="403"/>
        <v>3.4775359421714853</v>
      </c>
      <c r="L8545" s="3">
        <f t="shared" si="404"/>
        <v>2.5646784023068445</v>
      </c>
    </row>
    <row r="8546" spans="9:12">
      <c r="I8546">
        <v>8545</v>
      </c>
      <c r="J8546">
        <f t="shared" si="402"/>
        <v>145</v>
      </c>
      <c r="K8546" s="8">
        <f t="shared" si="403"/>
        <v>3.0158340204212717</v>
      </c>
      <c r="L8546" s="3">
        <f t="shared" si="404"/>
        <v>2.1895630802063319</v>
      </c>
    </row>
    <row r="8547" spans="9:12">
      <c r="I8547">
        <v>8546</v>
      </c>
      <c r="J8547">
        <f t="shared" si="402"/>
        <v>146</v>
      </c>
      <c r="K8547" s="8">
        <f t="shared" si="403"/>
        <v>2.8097170935991373</v>
      </c>
      <c r="L8547" s="3">
        <f t="shared" si="404"/>
        <v>2.0221008848960804</v>
      </c>
    </row>
    <row r="8548" spans="9:12">
      <c r="I8548">
        <v>8547</v>
      </c>
      <c r="J8548">
        <f t="shared" si="402"/>
        <v>147</v>
      </c>
      <c r="K8548" s="8">
        <f t="shared" si="403"/>
        <v>2.7437596730828857</v>
      </c>
      <c r="L8548" s="3">
        <f t="shared" si="404"/>
        <v>1.9685129792012492</v>
      </c>
    </row>
    <row r="8549" spans="9:12">
      <c r="I8549">
        <v>8548</v>
      </c>
      <c r="J8549">
        <f t="shared" si="402"/>
        <v>148</v>
      </c>
      <c r="K8549" s="8">
        <f t="shared" si="403"/>
        <v>2.7355149968921406</v>
      </c>
      <c r="L8549" s="3">
        <f t="shared" si="404"/>
        <v>1.9618144921055449</v>
      </c>
    </row>
    <row r="8550" spans="9:12">
      <c r="I8550">
        <v>8549</v>
      </c>
      <c r="J8550">
        <f t="shared" si="402"/>
        <v>149</v>
      </c>
      <c r="K8550" s="8">
        <f t="shared" si="403"/>
        <v>2.7355149968921406</v>
      </c>
      <c r="L8550" s="3">
        <f t="shared" si="404"/>
        <v>1.9618144921055449</v>
      </c>
    </row>
    <row r="8551" spans="9:12">
      <c r="I8551">
        <v>8550</v>
      </c>
      <c r="J8551">
        <f t="shared" si="402"/>
        <v>150</v>
      </c>
      <c r="K8551" s="8">
        <f t="shared" si="403"/>
        <v>2.7437596730828857</v>
      </c>
      <c r="L8551" s="3">
        <f t="shared" si="404"/>
        <v>1.9685129792012492</v>
      </c>
    </row>
    <row r="8552" spans="9:12">
      <c r="I8552">
        <v>8551</v>
      </c>
      <c r="J8552">
        <f t="shared" si="402"/>
        <v>151</v>
      </c>
      <c r="K8552" s="8">
        <f t="shared" si="403"/>
        <v>3.8073230338179593</v>
      </c>
      <c r="L8552" s="3">
        <f t="shared" si="404"/>
        <v>2.8326179218969019</v>
      </c>
    </row>
    <row r="8553" spans="9:12">
      <c r="I8553">
        <v>8552</v>
      </c>
      <c r="J8553">
        <f t="shared" si="402"/>
        <v>152</v>
      </c>
      <c r="K8553" s="8">
        <f t="shared" si="403"/>
        <v>5.3078542877112342</v>
      </c>
      <c r="L8553" s="3">
        <f t="shared" si="404"/>
        <v>4.051742725389885</v>
      </c>
    </row>
    <row r="8554" spans="9:12">
      <c r="I8554">
        <v>8553</v>
      </c>
      <c r="J8554">
        <f t="shared" si="402"/>
        <v>153</v>
      </c>
      <c r="K8554" s="8">
        <f t="shared" si="403"/>
        <v>5.909715726712566</v>
      </c>
      <c r="L8554" s="3">
        <f t="shared" si="404"/>
        <v>4.540732345998407</v>
      </c>
    </row>
    <row r="8555" spans="9:12">
      <c r="I8555">
        <v>8554</v>
      </c>
      <c r="J8555">
        <f t="shared" si="402"/>
        <v>154</v>
      </c>
      <c r="K8555" s="8">
        <f t="shared" si="403"/>
        <v>6.4621090975877529</v>
      </c>
      <c r="L8555" s="3">
        <f t="shared" si="404"/>
        <v>4.9895310351105087</v>
      </c>
    </row>
    <row r="8556" spans="9:12">
      <c r="I8556">
        <v>8555</v>
      </c>
      <c r="J8556">
        <f t="shared" si="402"/>
        <v>155</v>
      </c>
      <c r="K8556" s="8">
        <f t="shared" si="403"/>
        <v>6.3137049041510087</v>
      </c>
      <c r="L8556" s="3">
        <f t="shared" si="404"/>
        <v>4.8689582495109534</v>
      </c>
    </row>
    <row r="8557" spans="9:12">
      <c r="I8557">
        <v>8556</v>
      </c>
      <c r="J8557">
        <f t="shared" si="402"/>
        <v>156</v>
      </c>
      <c r="K8557" s="8">
        <f t="shared" si="403"/>
        <v>6.4785984499752463</v>
      </c>
      <c r="L8557" s="3">
        <f t="shared" si="404"/>
        <v>5.0029280093067943</v>
      </c>
    </row>
    <row r="8558" spans="9:12">
      <c r="I8558">
        <v>8557</v>
      </c>
      <c r="J8558">
        <f t="shared" si="402"/>
        <v>157</v>
      </c>
      <c r="K8558" s="8">
        <f t="shared" si="403"/>
        <v>7.1793960142546718</v>
      </c>
      <c r="L8558" s="3">
        <f t="shared" si="404"/>
        <v>5.5722994839920412</v>
      </c>
    </row>
    <row r="8559" spans="9:12">
      <c r="I8559">
        <v>8558</v>
      </c>
      <c r="J8559">
        <f t="shared" si="402"/>
        <v>158</v>
      </c>
      <c r="K8559" s="8">
        <f t="shared" si="403"/>
        <v>7.5009384187833659</v>
      </c>
      <c r="L8559" s="3">
        <f t="shared" si="404"/>
        <v>5.8335405076085918</v>
      </c>
    </row>
    <row r="8560" spans="9:12">
      <c r="I8560">
        <v>8559</v>
      </c>
      <c r="J8560">
        <f t="shared" si="402"/>
        <v>159</v>
      </c>
      <c r="K8560" s="8">
        <f t="shared" si="403"/>
        <v>7.7647680899164921</v>
      </c>
      <c r="L8560" s="3">
        <f t="shared" si="404"/>
        <v>6.0478921215061776</v>
      </c>
    </row>
    <row r="8561" spans="9:12">
      <c r="I8561">
        <v>8560</v>
      </c>
      <c r="J8561">
        <f t="shared" si="402"/>
        <v>160</v>
      </c>
      <c r="K8561" s="8">
        <f t="shared" si="403"/>
        <v>7.6410979360040017</v>
      </c>
      <c r="L8561" s="3">
        <f t="shared" si="404"/>
        <v>5.9474148060918361</v>
      </c>
    </row>
    <row r="8562" spans="9:12">
      <c r="I8562">
        <v>8561</v>
      </c>
      <c r="J8562">
        <f t="shared" si="402"/>
        <v>161</v>
      </c>
      <c r="K8562" s="8">
        <f t="shared" si="403"/>
        <v>8.3913635574982752</v>
      </c>
      <c r="L8562" s="3">
        <f t="shared" si="404"/>
        <v>6.5569772034084881</v>
      </c>
    </row>
    <row r="8563" spans="9:12">
      <c r="I8563">
        <v>8562</v>
      </c>
      <c r="J8563">
        <f t="shared" si="402"/>
        <v>162</v>
      </c>
      <c r="K8563" s="8">
        <f t="shared" si="403"/>
        <v>7.9049276071344545</v>
      </c>
      <c r="L8563" s="3">
        <f t="shared" si="404"/>
        <v>6.1617664199872495</v>
      </c>
    </row>
    <row r="8564" spans="9:12">
      <c r="I8564">
        <v>8563</v>
      </c>
      <c r="J8564">
        <f t="shared" si="402"/>
        <v>163</v>
      </c>
      <c r="K8564" s="8">
        <f t="shared" si="403"/>
        <v>8.2594487273927228</v>
      </c>
      <c r="L8564" s="3">
        <f t="shared" si="404"/>
        <v>6.4498014008965594</v>
      </c>
    </row>
    <row r="8565" spans="9:12">
      <c r="I8565">
        <v>8564</v>
      </c>
      <c r="J8565">
        <f t="shared" si="402"/>
        <v>164</v>
      </c>
      <c r="K8565" s="8">
        <f t="shared" si="403"/>
        <v>6.9320556955097548</v>
      </c>
      <c r="L8565" s="3">
        <f t="shared" si="404"/>
        <v>5.3713448442913236</v>
      </c>
    </row>
    <row r="8566" spans="9:12">
      <c r="I8566">
        <v>8565</v>
      </c>
      <c r="J8566">
        <f t="shared" si="402"/>
        <v>165</v>
      </c>
      <c r="K8566" s="8">
        <f t="shared" si="403"/>
        <v>10.007320300053813</v>
      </c>
      <c r="L8566" s="3">
        <f t="shared" si="404"/>
        <v>7.8698808441088657</v>
      </c>
    </row>
    <row r="8567" spans="9:12">
      <c r="I8567">
        <v>8566</v>
      </c>
      <c r="J8567">
        <f t="shared" si="402"/>
        <v>166</v>
      </c>
      <c r="K8567" s="8">
        <f t="shared" si="403"/>
        <v>7.9956190562626048</v>
      </c>
      <c r="L8567" s="3">
        <f t="shared" si="404"/>
        <v>6.2354497870014187</v>
      </c>
    </row>
    <row r="8568" spans="9:12">
      <c r="I8568">
        <v>8567</v>
      </c>
      <c r="J8568">
        <f t="shared" si="402"/>
        <v>167</v>
      </c>
      <c r="K8568" s="8">
        <f t="shared" si="403"/>
        <v>4.4504078537886675</v>
      </c>
      <c r="L8568" s="3">
        <f t="shared" si="404"/>
        <v>3.3550999779966624</v>
      </c>
    </row>
    <row r="8569" spans="9:12">
      <c r="I8569">
        <v>8568</v>
      </c>
      <c r="J8569">
        <f t="shared" si="402"/>
        <v>168</v>
      </c>
      <c r="K8569" s="8">
        <f t="shared" si="403"/>
        <v>3.8155677100286325</v>
      </c>
      <c r="L8569" s="3">
        <f t="shared" si="404"/>
        <v>2.8393164090087968</v>
      </c>
    </row>
    <row r="8570" spans="9:12">
      <c r="I8570">
        <v>8569</v>
      </c>
      <c r="J8570">
        <f t="shared" si="402"/>
        <v>1</v>
      </c>
      <c r="K8570" s="8">
        <f t="shared" si="403"/>
        <v>2.3809938766274468</v>
      </c>
      <c r="L8570" s="3">
        <f t="shared" si="404"/>
        <v>1.6737795111910134</v>
      </c>
    </row>
    <row r="8571" spans="9:12">
      <c r="I8571">
        <v>8570</v>
      </c>
      <c r="J8571">
        <f t="shared" si="402"/>
        <v>2</v>
      </c>
      <c r="K8571" s="8">
        <f t="shared" si="403"/>
        <v>2.2738130751419687</v>
      </c>
      <c r="L8571" s="3">
        <f t="shared" si="404"/>
        <v>1.5866991700050661</v>
      </c>
    </row>
    <row r="8572" spans="9:12">
      <c r="I8572">
        <v>8571</v>
      </c>
      <c r="J8572">
        <f t="shared" si="402"/>
        <v>3</v>
      </c>
      <c r="K8572" s="8">
        <f t="shared" si="403"/>
        <v>2.2655683989394912</v>
      </c>
      <c r="L8572" s="3">
        <f t="shared" si="404"/>
        <v>1.5800006828998294</v>
      </c>
    </row>
    <row r="8573" spans="9:12">
      <c r="I8573">
        <v>8572</v>
      </c>
      <c r="J8573">
        <f t="shared" si="402"/>
        <v>4</v>
      </c>
      <c r="K8573" s="8">
        <f t="shared" si="403"/>
        <v>2.3974832290257684</v>
      </c>
      <c r="L8573" s="3">
        <f t="shared" si="404"/>
        <v>1.6871764853960973</v>
      </c>
    </row>
    <row r="8574" spans="9:12">
      <c r="I8574">
        <v>8573</v>
      </c>
      <c r="J8574">
        <f t="shared" si="402"/>
        <v>5</v>
      </c>
      <c r="K8574" s="8">
        <f t="shared" si="403"/>
        <v>2.4139725814204014</v>
      </c>
      <c r="L8574" s="3">
        <f t="shared" si="404"/>
        <v>1.7005734595981845</v>
      </c>
    </row>
    <row r="8575" spans="9:12">
      <c r="I8575">
        <v>8574</v>
      </c>
      <c r="J8575">
        <f t="shared" si="402"/>
        <v>6</v>
      </c>
      <c r="K8575" s="8">
        <f t="shared" si="403"/>
        <v>2.8344511222011581</v>
      </c>
      <c r="L8575" s="3">
        <f t="shared" si="404"/>
        <v>2.0421963462073935</v>
      </c>
    </row>
    <row r="8576" spans="9:12">
      <c r="I8576">
        <v>8575</v>
      </c>
      <c r="J8576">
        <f t="shared" si="402"/>
        <v>7</v>
      </c>
      <c r="K8576" s="8">
        <f t="shared" si="403"/>
        <v>3.5434933626877179</v>
      </c>
      <c r="L8576" s="3">
        <f t="shared" si="404"/>
        <v>2.6182663080016599</v>
      </c>
    </row>
    <row r="8577" spans="9:12">
      <c r="I8577">
        <v>8576</v>
      </c>
      <c r="J8577">
        <f t="shared" si="402"/>
        <v>8</v>
      </c>
      <c r="K8577" s="8">
        <f t="shared" si="403"/>
        <v>4.2030675350562614</v>
      </c>
      <c r="L8577" s="3">
        <f t="shared" si="404"/>
        <v>3.1541453383061091</v>
      </c>
    </row>
    <row r="8578" spans="9:12">
      <c r="I8578">
        <v>8577</v>
      </c>
      <c r="J8578">
        <f t="shared" si="402"/>
        <v>9</v>
      </c>
      <c r="K8578" s="8">
        <f t="shared" si="403"/>
        <v>4.1783335064696185</v>
      </c>
      <c r="L8578" s="3">
        <f t="shared" si="404"/>
        <v>3.1340498770072904</v>
      </c>
    </row>
    <row r="8579" spans="9:12">
      <c r="I8579">
        <v>8578</v>
      </c>
      <c r="J8579">
        <f t="shared" ref="J8579:J8642" si="405">MOD(I8579-1,168)+1</f>
        <v>10</v>
      </c>
      <c r="K8579" s="8">
        <f t="shared" ref="K8579:K8642" si="406">INDEX($D$2:$D$169,J8579)</f>
        <v>5.6706200841798786</v>
      </c>
      <c r="L8579" s="3">
        <f t="shared" ref="L8579:L8642" si="407">INDEX($B$2:$B$169,J8579)</f>
        <v>4.34647619341085</v>
      </c>
    </row>
    <row r="8580" spans="9:12">
      <c r="I8580">
        <v>8579</v>
      </c>
      <c r="J8580">
        <f t="shared" si="405"/>
        <v>11</v>
      </c>
      <c r="K8580" s="8">
        <f t="shared" si="406"/>
        <v>7.7153000327326744</v>
      </c>
      <c r="L8580" s="3">
        <f t="shared" si="407"/>
        <v>6.0077011988999827</v>
      </c>
    </row>
    <row r="8581" spans="9:12">
      <c r="I8581">
        <v>8580</v>
      </c>
      <c r="J8581">
        <f t="shared" si="405"/>
        <v>12</v>
      </c>
      <c r="K8581" s="8">
        <f t="shared" si="406"/>
        <v>8.6634379048099497</v>
      </c>
      <c r="L8581" s="3">
        <f t="shared" si="407"/>
        <v>6.7780273043918697</v>
      </c>
    </row>
    <row r="8582" spans="9:12">
      <c r="I8582">
        <v>8581</v>
      </c>
      <c r="J8582">
        <f t="shared" si="405"/>
        <v>13</v>
      </c>
      <c r="K8582" s="8">
        <f t="shared" si="406"/>
        <v>9.0344483884001292</v>
      </c>
      <c r="L8582" s="3">
        <f t="shared" si="407"/>
        <v>7.0794592683893915</v>
      </c>
    </row>
    <row r="8583" spans="9:12">
      <c r="I8583">
        <v>8582</v>
      </c>
      <c r="J8583">
        <f t="shared" si="405"/>
        <v>14</v>
      </c>
      <c r="K8583" s="8">
        <f t="shared" si="406"/>
        <v>8.8200867744524611</v>
      </c>
      <c r="L8583" s="3">
        <f t="shared" si="407"/>
        <v>6.9052985770993338</v>
      </c>
    </row>
    <row r="8584" spans="9:12">
      <c r="I8584">
        <v>8583</v>
      </c>
      <c r="J8584">
        <f t="shared" si="405"/>
        <v>15</v>
      </c>
      <c r="K8584" s="8">
        <f t="shared" si="406"/>
        <v>8.7293953253615335</v>
      </c>
      <c r="L8584" s="3">
        <f t="shared" si="407"/>
        <v>6.8316152101154053</v>
      </c>
    </row>
    <row r="8585" spans="9:12">
      <c r="I8585">
        <v>8584</v>
      </c>
      <c r="J8585">
        <f t="shared" si="405"/>
        <v>16</v>
      </c>
      <c r="K8585" s="8">
        <f t="shared" si="406"/>
        <v>9.8918948113763214</v>
      </c>
      <c r="L8585" s="3">
        <f t="shared" si="407"/>
        <v>7.7761020068890989</v>
      </c>
    </row>
    <row r="8586" spans="9:12">
      <c r="I8586">
        <v>8585</v>
      </c>
      <c r="J8586">
        <f t="shared" si="405"/>
        <v>17</v>
      </c>
      <c r="K8586" s="8">
        <f t="shared" si="406"/>
        <v>11.194553814677343</v>
      </c>
      <c r="L8586" s="3">
        <f t="shared" si="407"/>
        <v>8.834463102199333</v>
      </c>
    </row>
    <row r="8587" spans="9:12">
      <c r="I8587">
        <v>8586</v>
      </c>
      <c r="J8587">
        <f t="shared" si="405"/>
        <v>18</v>
      </c>
      <c r="K8587" s="8">
        <f t="shared" si="406"/>
        <v>10.955458172136886</v>
      </c>
      <c r="L8587" s="3">
        <f t="shared" si="407"/>
        <v>8.6402069496054619</v>
      </c>
    </row>
    <row r="8588" spans="9:12">
      <c r="I8588">
        <v>8587</v>
      </c>
      <c r="J8588">
        <f t="shared" si="405"/>
        <v>19</v>
      </c>
      <c r="K8588" s="8">
        <f t="shared" si="406"/>
        <v>11.47487283820637</v>
      </c>
      <c r="L8588" s="3">
        <f t="shared" si="407"/>
        <v>9.0622116903000336</v>
      </c>
    </row>
    <row r="8589" spans="9:12">
      <c r="I8589">
        <v>8588</v>
      </c>
      <c r="J8589">
        <f t="shared" si="405"/>
        <v>20</v>
      </c>
      <c r="K8589" s="8">
        <f t="shared" si="406"/>
        <v>11.408915417701746</v>
      </c>
      <c r="L8589" s="3">
        <f t="shared" si="407"/>
        <v>9.0086237846146506</v>
      </c>
    </row>
    <row r="8590" spans="9:12">
      <c r="I8590">
        <v>8589</v>
      </c>
      <c r="J8590">
        <f t="shared" si="405"/>
        <v>21</v>
      </c>
      <c r="K8590" s="8">
        <f t="shared" si="406"/>
        <v>11.969553475698714</v>
      </c>
      <c r="L8590" s="3">
        <f t="shared" si="407"/>
        <v>9.464120969703508</v>
      </c>
    </row>
    <row r="8591" spans="9:12">
      <c r="I8591">
        <v>8590</v>
      </c>
      <c r="J8591">
        <f t="shared" si="405"/>
        <v>22</v>
      </c>
      <c r="K8591" s="8">
        <f t="shared" si="406"/>
        <v>8.0780658291727558</v>
      </c>
      <c r="L8591" s="3">
        <f t="shared" si="407"/>
        <v>6.3024346668977405</v>
      </c>
    </row>
    <row r="8592" spans="9:12">
      <c r="I8592">
        <v>8591</v>
      </c>
      <c r="J8592">
        <f t="shared" si="405"/>
        <v>23</v>
      </c>
      <c r="K8592" s="8">
        <f t="shared" si="406"/>
        <v>4.3679610808775902</v>
      </c>
      <c r="L8592" s="3">
        <f t="shared" si="407"/>
        <v>3.2881150980995879</v>
      </c>
    </row>
    <row r="8593" spans="9:12">
      <c r="I8593">
        <v>8592</v>
      </c>
      <c r="J8593">
        <f t="shared" si="405"/>
        <v>24</v>
      </c>
      <c r="K8593" s="8">
        <f t="shared" si="406"/>
        <v>2.7240362768613728</v>
      </c>
      <c r="L8593" s="3">
        <f t="shared" si="407"/>
        <v>1.952488466895772</v>
      </c>
    </row>
    <row r="8594" spans="9:12">
      <c r="I8594">
        <v>8593</v>
      </c>
      <c r="J8594">
        <f t="shared" si="405"/>
        <v>25</v>
      </c>
      <c r="K8594" s="8">
        <f t="shared" si="406"/>
        <v>2.6283341953787085</v>
      </c>
      <c r="L8594" s="3">
        <f t="shared" si="407"/>
        <v>1.8747341508968858</v>
      </c>
    </row>
    <row r="8595" spans="9:12">
      <c r="I8595">
        <v>8594</v>
      </c>
      <c r="J8595">
        <f t="shared" si="405"/>
        <v>26</v>
      </c>
      <c r="K8595" s="8">
        <f t="shared" si="406"/>
        <v>2.5211533938779755</v>
      </c>
      <c r="L8595" s="3">
        <f t="shared" si="407"/>
        <v>1.7876538096985444</v>
      </c>
    </row>
    <row r="8596" spans="9:12">
      <c r="I8596">
        <v>8595</v>
      </c>
      <c r="J8596">
        <f t="shared" si="405"/>
        <v>27</v>
      </c>
      <c r="K8596" s="8">
        <f t="shared" si="406"/>
        <v>2.4222172576127678</v>
      </c>
      <c r="L8596" s="3">
        <f t="shared" si="407"/>
        <v>1.7072719466952062</v>
      </c>
    </row>
    <row r="8597" spans="9:12">
      <c r="I8597">
        <v>8596</v>
      </c>
      <c r="J8597">
        <f t="shared" si="405"/>
        <v>28</v>
      </c>
      <c r="K8597" s="8">
        <f t="shared" si="406"/>
        <v>2.5046640305379388</v>
      </c>
      <c r="L8597" s="3">
        <f t="shared" si="407"/>
        <v>1.7742568266037313</v>
      </c>
    </row>
    <row r="8598" spans="9:12">
      <c r="I8598">
        <v>8597</v>
      </c>
      <c r="J8598">
        <f t="shared" si="405"/>
        <v>29</v>
      </c>
      <c r="K8598" s="8">
        <f t="shared" si="406"/>
        <v>2.7437596730828857</v>
      </c>
      <c r="L8598" s="3">
        <f t="shared" si="407"/>
        <v>1.9685129792012492</v>
      </c>
    </row>
    <row r="8599" spans="9:12">
      <c r="I8599">
        <v>8598</v>
      </c>
      <c r="J8599">
        <f t="shared" si="405"/>
        <v>30</v>
      </c>
      <c r="K8599" s="8">
        <f t="shared" si="406"/>
        <v>2.9828553156278756</v>
      </c>
      <c r="L8599" s="3">
        <f t="shared" si="407"/>
        <v>2.1627691317988025</v>
      </c>
    </row>
    <row r="8600" spans="9:12">
      <c r="I8600">
        <v>8599</v>
      </c>
      <c r="J8600">
        <f t="shared" si="405"/>
        <v>31</v>
      </c>
      <c r="K8600" s="8">
        <f t="shared" si="406"/>
        <v>3.8155677100286325</v>
      </c>
      <c r="L8600" s="3">
        <f t="shared" si="407"/>
        <v>2.8393164090087968</v>
      </c>
    </row>
    <row r="8601" spans="9:12">
      <c r="I8601">
        <v>8600</v>
      </c>
      <c r="J8601">
        <f t="shared" si="405"/>
        <v>32</v>
      </c>
      <c r="K8601" s="8">
        <f t="shared" si="406"/>
        <v>4.1618441540741822</v>
      </c>
      <c r="L8601" s="3">
        <f t="shared" si="407"/>
        <v>3.1206529028045509</v>
      </c>
    </row>
    <row r="8602" spans="9:12">
      <c r="I8602">
        <v>8601</v>
      </c>
      <c r="J8602">
        <f t="shared" si="405"/>
        <v>33</v>
      </c>
      <c r="K8602" s="8">
        <f t="shared" si="406"/>
        <v>4.8131736502287907</v>
      </c>
      <c r="L8602" s="3">
        <f t="shared" si="407"/>
        <v>3.6498334459944544</v>
      </c>
    </row>
    <row r="8603" spans="9:12">
      <c r="I8603">
        <v>8602</v>
      </c>
      <c r="J8603">
        <f t="shared" si="405"/>
        <v>34</v>
      </c>
      <c r="K8603" s="8">
        <f t="shared" si="406"/>
        <v>5.6953541127609633</v>
      </c>
      <c r="L8603" s="3">
        <f t="shared" si="407"/>
        <v>4.3665716547051527</v>
      </c>
    </row>
    <row r="8604" spans="9:12">
      <c r="I8604">
        <v>8603</v>
      </c>
      <c r="J8604">
        <f t="shared" si="405"/>
        <v>35</v>
      </c>
      <c r="K8604" s="8">
        <f t="shared" si="406"/>
        <v>7.8307255104390014</v>
      </c>
      <c r="L8604" s="3">
        <f t="shared" si="407"/>
        <v>6.1014800272060929</v>
      </c>
    </row>
    <row r="8605" spans="9:12">
      <c r="I8605">
        <v>8604</v>
      </c>
      <c r="J8605">
        <f t="shared" si="405"/>
        <v>36</v>
      </c>
      <c r="K8605" s="8">
        <f t="shared" si="406"/>
        <v>8.8448208140001583</v>
      </c>
      <c r="L8605" s="3">
        <f t="shared" si="407"/>
        <v>6.9253940473035946</v>
      </c>
    </row>
    <row r="8606" spans="9:12">
      <c r="I8606">
        <v>8605</v>
      </c>
      <c r="J8606">
        <f t="shared" si="405"/>
        <v>37</v>
      </c>
      <c r="K8606" s="8">
        <f t="shared" si="406"/>
        <v>8.919022899762318</v>
      </c>
      <c r="L8606" s="3">
        <f t="shared" si="407"/>
        <v>6.9856804312018648</v>
      </c>
    </row>
    <row r="8607" spans="9:12">
      <c r="I8607">
        <v>8606</v>
      </c>
      <c r="J8607">
        <f t="shared" si="405"/>
        <v>38</v>
      </c>
      <c r="K8607" s="8">
        <f t="shared" si="406"/>
        <v>8.9932249964925521</v>
      </c>
      <c r="L8607" s="3">
        <f t="shared" si="407"/>
        <v>7.0459668240112787</v>
      </c>
    </row>
    <row r="8608" spans="9:12">
      <c r="I8608">
        <v>8607</v>
      </c>
      <c r="J8608">
        <f t="shared" si="405"/>
        <v>39</v>
      </c>
      <c r="K8608" s="8">
        <f t="shared" si="406"/>
        <v>8.6716825919579197</v>
      </c>
      <c r="L8608" s="3">
        <f t="shared" si="407"/>
        <v>6.7847258003899045</v>
      </c>
    </row>
    <row r="8609" spans="9:12">
      <c r="I8609">
        <v>8608</v>
      </c>
      <c r="J8609">
        <f t="shared" si="405"/>
        <v>40</v>
      </c>
      <c r="K8609" s="8">
        <f t="shared" si="406"/>
        <v>9.7105119131583315</v>
      </c>
      <c r="L8609" s="3">
        <f t="shared" si="407"/>
        <v>7.6287352728918858</v>
      </c>
    </row>
    <row r="8610" spans="9:12">
      <c r="I8610">
        <v>8609</v>
      </c>
      <c r="J8610">
        <f t="shared" si="405"/>
        <v>41</v>
      </c>
      <c r="K8610" s="8">
        <f t="shared" si="406"/>
        <v>10.254660607825436</v>
      </c>
      <c r="L8610" s="3">
        <f t="shared" si="407"/>
        <v>8.0708354748941975</v>
      </c>
    </row>
    <row r="8611" spans="9:12">
      <c r="I8611">
        <v>8610</v>
      </c>
      <c r="J8611">
        <f t="shared" si="405"/>
        <v>42</v>
      </c>
      <c r="K8611" s="8">
        <f t="shared" si="406"/>
        <v>10.271149971189596</v>
      </c>
      <c r="L8611" s="3">
        <f t="shared" si="407"/>
        <v>8.0842324580086089</v>
      </c>
    </row>
    <row r="8612" spans="9:12">
      <c r="I8612">
        <v>8611</v>
      </c>
      <c r="J8612">
        <f t="shared" si="405"/>
        <v>43</v>
      </c>
      <c r="K8612" s="8">
        <f t="shared" si="406"/>
        <v>10.633915767628306</v>
      </c>
      <c r="L8612" s="3">
        <f t="shared" si="407"/>
        <v>8.378965926005252</v>
      </c>
    </row>
    <row r="8613" spans="9:12">
      <c r="I8613">
        <v>8612</v>
      </c>
      <c r="J8613">
        <f t="shared" si="405"/>
        <v>44</v>
      </c>
      <c r="K8613" s="8">
        <f t="shared" si="406"/>
        <v>11.771681214142479</v>
      </c>
      <c r="L8613" s="3">
        <f t="shared" si="407"/>
        <v>9.3033572526129387</v>
      </c>
    </row>
    <row r="8614" spans="9:12">
      <c r="I8614">
        <v>8613</v>
      </c>
      <c r="J8614">
        <f t="shared" si="405"/>
        <v>45</v>
      </c>
      <c r="K8614" s="8">
        <f t="shared" si="406"/>
        <v>11.375936712913994</v>
      </c>
      <c r="L8614" s="3">
        <f t="shared" si="407"/>
        <v>8.9818298362117055</v>
      </c>
    </row>
    <row r="8615" spans="9:12">
      <c r="I8615">
        <v>8614</v>
      </c>
      <c r="J8615">
        <f t="shared" si="405"/>
        <v>46</v>
      </c>
      <c r="K8615" s="8">
        <f t="shared" si="406"/>
        <v>8.6716825919579197</v>
      </c>
      <c r="L8615" s="3">
        <f t="shared" si="407"/>
        <v>6.7847258003899045</v>
      </c>
    </row>
    <row r="8616" spans="9:12">
      <c r="I8616">
        <v>8615</v>
      </c>
      <c r="J8616">
        <f t="shared" si="405"/>
        <v>47</v>
      </c>
      <c r="K8616" s="8">
        <f t="shared" si="406"/>
        <v>5.1264713894914129</v>
      </c>
      <c r="L8616" s="3">
        <f t="shared" si="407"/>
        <v>3.9043759913911837</v>
      </c>
    </row>
    <row r="8617" spans="9:12">
      <c r="I8617">
        <v>8616</v>
      </c>
      <c r="J8617">
        <f t="shared" si="405"/>
        <v>48</v>
      </c>
      <c r="K8617" s="8">
        <f t="shared" si="406"/>
        <v>3.6506741641857294</v>
      </c>
      <c r="L8617" s="3">
        <f t="shared" si="407"/>
        <v>2.7053466491977907</v>
      </c>
    </row>
    <row r="8618" spans="9:12">
      <c r="I8618">
        <v>8617</v>
      </c>
      <c r="J8618">
        <f t="shared" si="405"/>
        <v>49</v>
      </c>
      <c r="K8618" s="8">
        <f t="shared" si="406"/>
        <v>2.9993446680265516</v>
      </c>
      <c r="L8618" s="3">
        <f t="shared" si="407"/>
        <v>2.1761661060041742</v>
      </c>
    </row>
    <row r="8619" spans="9:12">
      <c r="I8619">
        <v>8618</v>
      </c>
      <c r="J8619">
        <f t="shared" si="405"/>
        <v>50</v>
      </c>
      <c r="K8619" s="8">
        <f t="shared" si="406"/>
        <v>2.6942916049500596</v>
      </c>
      <c r="L8619" s="3">
        <f t="shared" si="407"/>
        <v>1.9283220476993996</v>
      </c>
    </row>
    <row r="8620" spans="9:12">
      <c r="I8620">
        <v>8619</v>
      </c>
      <c r="J8620">
        <f t="shared" si="405"/>
        <v>51</v>
      </c>
      <c r="K8620" s="8">
        <f t="shared" si="406"/>
        <v>2.5871108034494563</v>
      </c>
      <c r="L8620" s="3">
        <f t="shared" si="407"/>
        <v>1.8412417065011635</v>
      </c>
    </row>
    <row r="8621" spans="9:12">
      <c r="I8621">
        <v>8620</v>
      </c>
      <c r="J8621">
        <f t="shared" si="405"/>
        <v>52</v>
      </c>
      <c r="K8621" s="8">
        <f t="shared" si="406"/>
        <v>2.6200895191878577</v>
      </c>
      <c r="L8621" s="3">
        <f t="shared" si="407"/>
        <v>1.8680356638010955</v>
      </c>
    </row>
    <row r="8622" spans="9:12">
      <c r="I8622">
        <v>8621</v>
      </c>
      <c r="J8622">
        <f t="shared" si="405"/>
        <v>53</v>
      </c>
      <c r="K8622" s="8">
        <f t="shared" si="406"/>
        <v>2.6448235477741227</v>
      </c>
      <c r="L8622" s="3">
        <f t="shared" si="407"/>
        <v>1.8881311250996073</v>
      </c>
    </row>
    <row r="8623" spans="9:12">
      <c r="I8623">
        <v>8622</v>
      </c>
      <c r="J8623">
        <f t="shared" si="405"/>
        <v>54</v>
      </c>
      <c r="K8623" s="8">
        <f t="shared" si="406"/>
        <v>3.2137062710261599</v>
      </c>
      <c r="L8623" s="3">
        <f t="shared" si="407"/>
        <v>2.3503267883993479</v>
      </c>
    </row>
    <row r="8624" spans="9:12">
      <c r="I8624">
        <v>8623</v>
      </c>
      <c r="J8624">
        <f t="shared" si="405"/>
        <v>55</v>
      </c>
      <c r="K8624" s="8">
        <f t="shared" si="406"/>
        <v>4.3349823760834552</v>
      </c>
      <c r="L8624" s="3">
        <f t="shared" si="407"/>
        <v>3.2613211496914576</v>
      </c>
    </row>
    <row r="8625" spans="9:12">
      <c r="I8625">
        <v>8624</v>
      </c>
      <c r="J8625">
        <f t="shared" si="405"/>
        <v>56</v>
      </c>
      <c r="K8625" s="8">
        <f t="shared" si="406"/>
        <v>4.5740780186451708</v>
      </c>
      <c r="L8625" s="3">
        <f t="shared" si="407"/>
        <v>3.4555773023025997</v>
      </c>
    </row>
    <row r="8626" spans="9:12">
      <c r="I8626">
        <v>8625</v>
      </c>
      <c r="J8626">
        <f t="shared" si="405"/>
        <v>57</v>
      </c>
      <c r="K8626" s="8">
        <f t="shared" si="406"/>
        <v>5.505726538329669</v>
      </c>
      <c r="L8626" s="3">
        <f t="shared" si="407"/>
        <v>4.2125064335939069</v>
      </c>
    </row>
    <row r="8627" spans="9:12">
      <c r="I8627">
        <v>8626</v>
      </c>
      <c r="J8627">
        <f t="shared" si="405"/>
        <v>58</v>
      </c>
      <c r="K8627" s="8">
        <f t="shared" si="406"/>
        <v>6.5940239276812136</v>
      </c>
      <c r="L8627" s="3">
        <f t="shared" si="407"/>
        <v>5.0967068376126132</v>
      </c>
    </row>
    <row r="8628" spans="9:12">
      <c r="I8628">
        <v>8627</v>
      </c>
      <c r="J8628">
        <f t="shared" si="405"/>
        <v>59</v>
      </c>
      <c r="K8628" s="8">
        <f t="shared" si="406"/>
        <v>7.7812574532464591</v>
      </c>
      <c r="L8628" s="3">
        <f t="shared" si="407"/>
        <v>6.0612891045928095</v>
      </c>
    </row>
    <row r="8629" spans="9:12">
      <c r="I8629">
        <v>8628</v>
      </c>
      <c r="J8629">
        <f t="shared" si="405"/>
        <v>60</v>
      </c>
      <c r="K8629" s="8">
        <f t="shared" si="406"/>
        <v>8.3996082446467266</v>
      </c>
      <c r="L8629" s="3">
        <f t="shared" si="407"/>
        <v>6.5636756994069145</v>
      </c>
    </row>
    <row r="8630" spans="9:12">
      <c r="I8630">
        <v>8629</v>
      </c>
      <c r="J8630">
        <f t="shared" si="405"/>
        <v>61</v>
      </c>
      <c r="K8630" s="8">
        <f t="shared" si="406"/>
        <v>9.0674270931865308</v>
      </c>
      <c r="L8630" s="3">
        <f t="shared" si="407"/>
        <v>7.1062532167912371</v>
      </c>
    </row>
    <row r="8631" spans="9:12">
      <c r="I8631">
        <v>8630</v>
      </c>
      <c r="J8631">
        <f t="shared" si="405"/>
        <v>62</v>
      </c>
      <c r="K8631" s="8">
        <f t="shared" si="406"/>
        <v>8.8695548425769211</v>
      </c>
      <c r="L8631" s="3">
        <f t="shared" si="407"/>
        <v>6.9454895085943855</v>
      </c>
    </row>
    <row r="8632" spans="9:12">
      <c r="I8632">
        <v>8631</v>
      </c>
      <c r="J8632">
        <f t="shared" si="405"/>
        <v>63</v>
      </c>
      <c r="K8632" s="8">
        <f t="shared" si="406"/>
        <v>9.4549269182419682</v>
      </c>
      <c r="L8632" s="3">
        <f t="shared" si="407"/>
        <v>7.4210821461111438</v>
      </c>
    </row>
    <row r="8633" spans="9:12">
      <c r="I8633">
        <v>8632</v>
      </c>
      <c r="J8633">
        <f t="shared" si="405"/>
        <v>64</v>
      </c>
      <c r="K8633" s="8">
        <f t="shared" si="406"/>
        <v>10.386575448886843</v>
      </c>
      <c r="L8633" s="3">
        <f t="shared" si="407"/>
        <v>8.178011286307342</v>
      </c>
    </row>
    <row r="8634" spans="9:12">
      <c r="I8634">
        <v>8633</v>
      </c>
      <c r="J8634">
        <f t="shared" si="405"/>
        <v>65</v>
      </c>
      <c r="K8634" s="8">
        <f t="shared" si="406"/>
        <v>10.996681564067506</v>
      </c>
      <c r="L8634" s="3">
        <f t="shared" si="407"/>
        <v>8.6736993940022966</v>
      </c>
    </row>
    <row r="8635" spans="9:12">
      <c r="I8635">
        <v>8634</v>
      </c>
      <c r="J8635">
        <f t="shared" si="405"/>
        <v>66</v>
      </c>
      <c r="K8635" s="8">
        <f t="shared" si="406"/>
        <v>10.897745438764765</v>
      </c>
      <c r="L8635" s="3">
        <f t="shared" si="407"/>
        <v>8.5933175399055468</v>
      </c>
    </row>
    <row r="8636" spans="9:12">
      <c r="I8636">
        <v>8635</v>
      </c>
      <c r="J8636">
        <f t="shared" si="405"/>
        <v>67</v>
      </c>
      <c r="K8636" s="8">
        <f t="shared" si="406"/>
        <v>11.623277031647538</v>
      </c>
      <c r="L8636" s="3">
        <f t="shared" si="407"/>
        <v>9.1827844759031834</v>
      </c>
    </row>
    <row r="8637" spans="9:12">
      <c r="I8637">
        <v>8636</v>
      </c>
      <c r="J8637">
        <f t="shared" si="405"/>
        <v>68</v>
      </c>
      <c r="K8637" s="8">
        <f t="shared" si="406"/>
        <v>11.8623726632305</v>
      </c>
      <c r="L8637" s="3">
        <f t="shared" si="407"/>
        <v>9.3770406195945046</v>
      </c>
    </row>
    <row r="8638" spans="9:12">
      <c r="I8638">
        <v>8637</v>
      </c>
      <c r="J8638">
        <f t="shared" si="405"/>
        <v>69</v>
      </c>
      <c r="K8638" s="8">
        <f t="shared" si="406"/>
        <v>11.359447360506341</v>
      </c>
      <c r="L8638" s="3">
        <f t="shared" si="407"/>
        <v>8.968432861999041</v>
      </c>
    </row>
    <row r="8639" spans="9:12">
      <c r="I8639">
        <v>8638</v>
      </c>
      <c r="J8639">
        <f t="shared" si="405"/>
        <v>70</v>
      </c>
      <c r="K8639" s="8">
        <f t="shared" si="406"/>
        <v>9.1004057979824537</v>
      </c>
      <c r="L8639" s="3">
        <f t="shared" si="407"/>
        <v>7.1330471652008205</v>
      </c>
    </row>
    <row r="8640" spans="9:12">
      <c r="I8640">
        <v>8639</v>
      </c>
      <c r="J8640">
        <f t="shared" si="405"/>
        <v>71</v>
      </c>
      <c r="K8640" s="8">
        <f t="shared" si="406"/>
        <v>4.65652478059374</v>
      </c>
      <c r="L8640" s="3">
        <f t="shared" si="407"/>
        <v>3.5225621732930517</v>
      </c>
    </row>
    <row r="8641" spans="9:12">
      <c r="I8641">
        <v>8640</v>
      </c>
      <c r="J8641">
        <f t="shared" si="405"/>
        <v>72</v>
      </c>
      <c r="K8641" s="8">
        <f t="shared" si="406"/>
        <v>3.5894454656580717</v>
      </c>
      <c r="L8641" s="3">
        <f t="shared" si="407"/>
        <v>2.6556006509941628</v>
      </c>
    </row>
    <row r="8642" spans="9:12">
      <c r="I8642">
        <v>8641</v>
      </c>
      <c r="J8642">
        <f t="shared" si="405"/>
        <v>73</v>
      </c>
      <c r="K8642" s="8">
        <f t="shared" si="406"/>
        <v>2.8839191903191095</v>
      </c>
      <c r="L8642" s="3">
        <f t="shared" si="407"/>
        <v>2.0823872776971579</v>
      </c>
    </row>
    <row r="8643" spans="9:12">
      <c r="I8643">
        <v>8642</v>
      </c>
      <c r="J8643">
        <f t="shared" ref="J8643:J8706" si="408">MOD(I8643-1,168)+1</f>
        <v>74</v>
      </c>
      <c r="K8643" s="8">
        <f t="shared" ref="K8643:K8706" si="409">INDEX($D$2:$D$169,J8643)</f>
        <v>2.6613129001571472</v>
      </c>
      <c r="L8643" s="3">
        <f t="shared" ref="L8643:L8706" si="410">INDEX($B$2:$B$169,J8643)</f>
        <v>1.9015280992922632</v>
      </c>
    </row>
    <row r="8644" spans="9:12">
      <c r="I8644">
        <v>8643</v>
      </c>
      <c r="J8644">
        <f t="shared" si="408"/>
        <v>75</v>
      </c>
      <c r="K8644" s="8">
        <f t="shared" si="409"/>
        <v>2.562376774863024</v>
      </c>
      <c r="L8644" s="3">
        <f t="shared" si="410"/>
        <v>1.8211462452025158</v>
      </c>
    </row>
    <row r="8645" spans="9:12">
      <c r="I8645">
        <v>8644</v>
      </c>
      <c r="J8645">
        <f t="shared" si="408"/>
        <v>76</v>
      </c>
      <c r="K8645" s="8">
        <f t="shared" si="409"/>
        <v>2.5046640305379388</v>
      </c>
      <c r="L8645" s="3">
        <f t="shared" si="410"/>
        <v>1.7742568266037313</v>
      </c>
    </row>
    <row r="8646" spans="9:12">
      <c r="I8646">
        <v>8645</v>
      </c>
      <c r="J8646">
        <f t="shared" si="408"/>
        <v>77</v>
      </c>
      <c r="K8646" s="8">
        <f t="shared" si="409"/>
        <v>2.6778022525516754</v>
      </c>
      <c r="L8646" s="3">
        <f t="shared" si="410"/>
        <v>1.9149250734942649</v>
      </c>
    </row>
    <row r="8647" spans="9:12">
      <c r="I8647">
        <v>8646</v>
      </c>
      <c r="J8647">
        <f t="shared" si="408"/>
        <v>78</v>
      </c>
      <c r="K8647" s="8">
        <f t="shared" si="409"/>
        <v>3.0735467647469696</v>
      </c>
      <c r="L8647" s="3">
        <f t="shared" si="410"/>
        <v>2.236452498805614</v>
      </c>
    </row>
    <row r="8648" spans="9:12">
      <c r="I8648">
        <v>8647</v>
      </c>
      <c r="J8648">
        <f t="shared" si="408"/>
        <v>79</v>
      </c>
      <c r="K8648" s="8">
        <f t="shared" si="409"/>
        <v>4.1700888302587771</v>
      </c>
      <c r="L8648" s="3">
        <f t="shared" si="410"/>
        <v>3.1273513898952583</v>
      </c>
    </row>
    <row r="8649" spans="9:12">
      <c r="I8649">
        <v>8648</v>
      </c>
      <c r="J8649">
        <f t="shared" si="408"/>
        <v>80</v>
      </c>
      <c r="K8649" s="8">
        <f t="shared" si="409"/>
        <v>4.3432270522946572</v>
      </c>
      <c r="L8649" s="3">
        <f t="shared" si="410"/>
        <v>3.2680196368037828</v>
      </c>
    </row>
    <row r="8650" spans="9:12">
      <c r="I8650">
        <v>8649</v>
      </c>
      <c r="J8650">
        <f t="shared" si="408"/>
        <v>81</v>
      </c>
      <c r="K8650" s="8">
        <f t="shared" si="409"/>
        <v>5.505726538329669</v>
      </c>
      <c r="L8650" s="3">
        <f t="shared" si="410"/>
        <v>4.2125064335939069</v>
      </c>
    </row>
    <row r="8651" spans="9:12">
      <c r="I8651">
        <v>8650</v>
      </c>
      <c r="J8651">
        <f t="shared" si="408"/>
        <v>82</v>
      </c>
      <c r="K8651" s="8">
        <f t="shared" si="409"/>
        <v>6.5775345752823036</v>
      </c>
      <c r="L8651" s="3">
        <f t="shared" si="410"/>
        <v>5.0833098634070506</v>
      </c>
    </row>
    <row r="8652" spans="9:12">
      <c r="I8652">
        <v>8651</v>
      </c>
      <c r="J8652">
        <f t="shared" si="408"/>
        <v>83</v>
      </c>
      <c r="K8652" s="8">
        <f t="shared" si="409"/>
        <v>7.3030661681667635</v>
      </c>
      <c r="L8652" s="3">
        <f t="shared" si="410"/>
        <v>5.6727767994060585</v>
      </c>
    </row>
    <row r="8653" spans="9:12">
      <c r="I8653">
        <v>8652</v>
      </c>
      <c r="J8653">
        <f t="shared" si="408"/>
        <v>84</v>
      </c>
      <c r="K8653" s="8">
        <f t="shared" si="409"/>
        <v>8.5232783985259974</v>
      </c>
      <c r="L8653" s="3">
        <f t="shared" si="410"/>
        <v>6.664153014794266</v>
      </c>
    </row>
    <row r="8654" spans="9:12">
      <c r="I8654">
        <v>8653</v>
      </c>
      <c r="J8654">
        <f t="shared" si="408"/>
        <v>85</v>
      </c>
      <c r="K8654" s="8">
        <f t="shared" si="409"/>
        <v>8.2264700226074776</v>
      </c>
      <c r="L8654" s="3">
        <f t="shared" si="410"/>
        <v>6.4230074524956526</v>
      </c>
    </row>
    <row r="8655" spans="9:12">
      <c r="I8655">
        <v>8654</v>
      </c>
      <c r="J8655">
        <f t="shared" si="408"/>
        <v>86</v>
      </c>
      <c r="K8655" s="8">
        <f t="shared" si="409"/>
        <v>7.7235447089147193</v>
      </c>
      <c r="L8655" s="3">
        <f t="shared" si="410"/>
        <v>6.014399685988618</v>
      </c>
    </row>
    <row r="8656" spans="9:12">
      <c r="I8656">
        <v>8655</v>
      </c>
      <c r="J8656">
        <f t="shared" si="408"/>
        <v>87</v>
      </c>
      <c r="K8656" s="8">
        <f t="shared" si="409"/>
        <v>8.1605126020835357</v>
      </c>
      <c r="L8656" s="3">
        <f t="shared" si="410"/>
        <v>6.3694195467945738</v>
      </c>
    </row>
    <row r="8657" spans="9:12">
      <c r="I8657">
        <v>8656</v>
      </c>
      <c r="J8657">
        <f t="shared" si="408"/>
        <v>88</v>
      </c>
      <c r="K8657" s="8">
        <f t="shared" si="409"/>
        <v>8.8118420982723737</v>
      </c>
      <c r="L8657" s="3">
        <f t="shared" si="410"/>
        <v>6.8986000900122884</v>
      </c>
    </row>
    <row r="8658" spans="9:12">
      <c r="I8658">
        <v>8657</v>
      </c>
      <c r="J8658">
        <f t="shared" si="408"/>
        <v>89</v>
      </c>
      <c r="K8658" s="8">
        <f t="shared" si="409"/>
        <v>10.139235130118793</v>
      </c>
      <c r="L8658" s="3">
        <f t="shared" si="410"/>
        <v>7.9770566465878305</v>
      </c>
    </row>
    <row r="8659" spans="9:12">
      <c r="I8659">
        <v>8658</v>
      </c>
      <c r="J8659">
        <f t="shared" si="408"/>
        <v>90</v>
      </c>
      <c r="K8659" s="8">
        <f t="shared" si="409"/>
        <v>9.5621077307008662</v>
      </c>
      <c r="L8659" s="3">
        <f t="shared" si="410"/>
        <v>7.5081624962125799</v>
      </c>
    </row>
    <row r="8660" spans="9:12">
      <c r="I8660">
        <v>8659</v>
      </c>
      <c r="J8660">
        <f t="shared" si="408"/>
        <v>91</v>
      </c>
      <c r="K8660" s="8">
        <f t="shared" si="409"/>
        <v>10.238171255430466</v>
      </c>
      <c r="L8660" s="3">
        <f t="shared" si="410"/>
        <v>8.0574385006918359</v>
      </c>
    </row>
    <row r="8661" spans="9:12">
      <c r="I8661">
        <v>8660</v>
      </c>
      <c r="J8661">
        <f t="shared" si="408"/>
        <v>92</v>
      </c>
      <c r="K8661" s="8">
        <f t="shared" si="409"/>
        <v>9.6445544926424596</v>
      </c>
      <c r="L8661" s="3">
        <f t="shared" si="410"/>
        <v>7.5751473671973644</v>
      </c>
    </row>
    <row r="8662" spans="9:12">
      <c r="I8662">
        <v>8661</v>
      </c>
      <c r="J8662">
        <f t="shared" si="408"/>
        <v>93</v>
      </c>
      <c r="K8662" s="8">
        <f t="shared" si="409"/>
        <v>7.2700874633817305</v>
      </c>
      <c r="L8662" s="3">
        <f t="shared" si="410"/>
        <v>5.645982851005324</v>
      </c>
    </row>
    <row r="8663" spans="9:12">
      <c r="I8663">
        <v>8662</v>
      </c>
      <c r="J8663">
        <f t="shared" si="408"/>
        <v>94</v>
      </c>
      <c r="K8663" s="8">
        <f t="shared" si="409"/>
        <v>6.3796623246658495</v>
      </c>
      <c r="L8663" s="3">
        <f t="shared" si="410"/>
        <v>4.9225461552046381</v>
      </c>
    </row>
    <row r="8664" spans="9:12">
      <c r="I8664">
        <v>8663</v>
      </c>
      <c r="J8664">
        <f t="shared" si="408"/>
        <v>95</v>
      </c>
      <c r="K8664" s="8">
        <f t="shared" si="409"/>
        <v>4.5493439790976007</v>
      </c>
      <c r="L8664" s="3">
        <f t="shared" si="410"/>
        <v>3.4354818320984424</v>
      </c>
    </row>
    <row r="8665" spans="9:12">
      <c r="I8665">
        <v>8664</v>
      </c>
      <c r="J8665">
        <f t="shared" si="408"/>
        <v>96</v>
      </c>
      <c r="K8665" s="8">
        <f t="shared" si="409"/>
        <v>3.5764720674812209</v>
      </c>
      <c r="L8665" s="3">
        <f t="shared" si="410"/>
        <v>2.6450602564092764</v>
      </c>
    </row>
    <row r="8666" spans="9:12">
      <c r="I8666">
        <v>8665</v>
      </c>
      <c r="J8666">
        <f t="shared" si="408"/>
        <v>97</v>
      </c>
      <c r="K8666" s="8">
        <f t="shared" si="409"/>
        <v>3.5270040102889126</v>
      </c>
      <c r="L8666" s="3">
        <f t="shared" si="410"/>
        <v>2.6048693337961835</v>
      </c>
    </row>
    <row r="8667" spans="9:12">
      <c r="I8667">
        <v>8666</v>
      </c>
      <c r="J8667">
        <f t="shared" si="408"/>
        <v>98</v>
      </c>
      <c r="K8667" s="8">
        <f t="shared" si="409"/>
        <v>3.2384403105725958</v>
      </c>
      <c r="L8667" s="3">
        <f t="shared" si="410"/>
        <v>2.3704222586025834</v>
      </c>
    </row>
    <row r="8668" spans="9:12">
      <c r="I8668">
        <v>8667</v>
      </c>
      <c r="J8668">
        <f t="shared" si="408"/>
        <v>99</v>
      </c>
      <c r="K8668" s="8">
        <f t="shared" si="409"/>
        <v>3.1807275662465839</v>
      </c>
      <c r="L8668" s="3">
        <f t="shared" si="410"/>
        <v>2.3235328400030464</v>
      </c>
    </row>
    <row r="8669" spans="9:12">
      <c r="I8669">
        <v>8668</v>
      </c>
      <c r="J8669">
        <f t="shared" si="408"/>
        <v>100</v>
      </c>
      <c r="K8669" s="8">
        <f t="shared" si="409"/>
        <v>2.8344511222011581</v>
      </c>
      <c r="L8669" s="3">
        <f t="shared" si="410"/>
        <v>2.0421963462073935</v>
      </c>
    </row>
    <row r="8670" spans="9:12">
      <c r="I8670">
        <v>8669</v>
      </c>
      <c r="J8670">
        <f t="shared" si="408"/>
        <v>101</v>
      </c>
      <c r="K8670" s="8">
        <f t="shared" si="409"/>
        <v>2.7767383778613248</v>
      </c>
      <c r="L8670" s="3">
        <f t="shared" si="410"/>
        <v>1.9953069275966271</v>
      </c>
    </row>
    <row r="8671" spans="9:12">
      <c r="I8671">
        <v>8670</v>
      </c>
      <c r="J8671">
        <f t="shared" si="408"/>
        <v>102</v>
      </c>
      <c r="K8671" s="8">
        <f t="shared" si="409"/>
        <v>3.0075893442135704</v>
      </c>
      <c r="L8671" s="3">
        <f t="shared" si="410"/>
        <v>2.1828645930968511</v>
      </c>
    </row>
    <row r="8672" spans="9:12">
      <c r="I8672">
        <v>8671</v>
      </c>
      <c r="J8672">
        <f t="shared" si="408"/>
        <v>103</v>
      </c>
      <c r="K8672" s="8">
        <f t="shared" si="409"/>
        <v>3.7413656133062769</v>
      </c>
      <c r="L8672" s="3">
        <f t="shared" si="410"/>
        <v>2.779030016205783</v>
      </c>
    </row>
    <row r="8673" spans="9:12">
      <c r="I8673">
        <v>8672</v>
      </c>
      <c r="J8673">
        <f t="shared" si="408"/>
        <v>104</v>
      </c>
      <c r="K8673" s="8">
        <f t="shared" si="409"/>
        <v>3.9887059320387888</v>
      </c>
      <c r="L8673" s="3">
        <f t="shared" si="410"/>
        <v>2.9799846558964216</v>
      </c>
    </row>
    <row r="8674" spans="9:12">
      <c r="I8674">
        <v>8673</v>
      </c>
      <c r="J8674">
        <f t="shared" si="408"/>
        <v>105</v>
      </c>
      <c r="K8674" s="8">
        <f t="shared" si="409"/>
        <v>4.4668972061873671</v>
      </c>
      <c r="L8674" s="3">
        <f t="shared" si="410"/>
        <v>3.3684969522020531</v>
      </c>
    </row>
    <row r="8675" spans="9:12">
      <c r="I8675">
        <v>8674</v>
      </c>
      <c r="J8675">
        <f t="shared" si="408"/>
        <v>106</v>
      </c>
      <c r="K8675" s="8">
        <f t="shared" si="409"/>
        <v>5.9014710395526544</v>
      </c>
      <c r="L8675" s="3">
        <f t="shared" si="410"/>
        <v>4.5340338499906707</v>
      </c>
    </row>
    <row r="8676" spans="9:12">
      <c r="I8676">
        <v>8675</v>
      </c>
      <c r="J8676">
        <f t="shared" si="408"/>
        <v>107</v>
      </c>
      <c r="K8676" s="8">
        <f t="shared" si="409"/>
        <v>6.2477474836054121</v>
      </c>
      <c r="L8676" s="3">
        <f t="shared" si="410"/>
        <v>4.8153703437922806</v>
      </c>
    </row>
    <row r="8677" spans="9:12">
      <c r="I8677">
        <v>8676</v>
      </c>
      <c r="J8677">
        <f t="shared" si="408"/>
        <v>108</v>
      </c>
      <c r="K8677" s="8">
        <f t="shared" si="409"/>
        <v>7.7977468056428023</v>
      </c>
      <c r="L8677" s="3">
        <f t="shared" si="410"/>
        <v>6.0746860787962857</v>
      </c>
    </row>
    <row r="8678" spans="9:12">
      <c r="I8678">
        <v>8677</v>
      </c>
      <c r="J8678">
        <f t="shared" si="408"/>
        <v>109</v>
      </c>
      <c r="K8678" s="8">
        <f t="shared" si="409"/>
        <v>7.1464172985249297</v>
      </c>
      <c r="L8678" s="3">
        <f t="shared" si="410"/>
        <v>5.5455055266991451</v>
      </c>
    </row>
    <row r="8679" spans="9:12">
      <c r="I8679">
        <v>8678</v>
      </c>
      <c r="J8679">
        <f t="shared" si="408"/>
        <v>110</v>
      </c>
      <c r="K8679" s="8">
        <f t="shared" si="409"/>
        <v>6.7012047291741101</v>
      </c>
      <c r="L8679" s="3">
        <f t="shared" si="410"/>
        <v>5.1837871788045877</v>
      </c>
    </row>
    <row r="8680" spans="9:12">
      <c r="I8680">
        <v>8679</v>
      </c>
      <c r="J8680">
        <f t="shared" si="408"/>
        <v>111</v>
      </c>
      <c r="K8680" s="8">
        <f t="shared" si="409"/>
        <v>6.5445558704986819</v>
      </c>
      <c r="L8680" s="3">
        <f t="shared" si="410"/>
        <v>5.0565159150074628</v>
      </c>
    </row>
    <row r="8681" spans="9:12">
      <c r="I8681">
        <v>8680</v>
      </c>
      <c r="J8681">
        <f t="shared" si="408"/>
        <v>112</v>
      </c>
      <c r="K8681" s="8">
        <f t="shared" si="409"/>
        <v>6.6105132800477699</v>
      </c>
      <c r="L8681" s="3">
        <f t="shared" si="410"/>
        <v>5.1101038117918884</v>
      </c>
    </row>
    <row r="8682" spans="9:12">
      <c r="I8682">
        <v>8681</v>
      </c>
      <c r="J8682">
        <f t="shared" si="408"/>
        <v>113</v>
      </c>
      <c r="K8682" s="8">
        <f t="shared" si="409"/>
        <v>6.2724815231522246</v>
      </c>
      <c r="L8682" s="3">
        <f t="shared" si="410"/>
        <v>4.835465813995822</v>
      </c>
    </row>
    <row r="8683" spans="9:12">
      <c r="I8683">
        <v>8682</v>
      </c>
      <c r="J8683">
        <f t="shared" si="408"/>
        <v>114</v>
      </c>
      <c r="K8683" s="8">
        <f t="shared" si="409"/>
        <v>6.4373750580408755</v>
      </c>
      <c r="L8683" s="3">
        <f t="shared" si="410"/>
        <v>4.969435564906914</v>
      </c>
    </row>
    <row r="8684" spans="9:12">
      <c r="I8684">
        <v>8683</v>
      </c>
      <c r="J8684">
        <f t="shared" si="408"/>
        <v>115</v>
      </c>
      <c r="K8684" s="8">
        <f t="shared" si="409"/>
        <v>5.9921624886778178</v>
      </c>
      <c r="L8684" s="3">
        <f t="shared" si="410"/>
        <v>4.6077172170024134</v>
      </c>
    </row>
    <row r="8685" spans="9:12">
      <c r="I8685">
        <v>8684</v>
      </c>
      <c r="J8685">
        <f t="shared" si="408"/>
        <v>116</v>
      </c>
      <c r="K8685" s="8">
        <f t="shared" si="409"/>
        <v>6.6599813481954451</v>
      </c>
      <c r="L8685" s="3">
        <f t="shared" si="410"/>
        <v>5.1502947433058024</v>
      </c>
    </row>
    <row r="8686" spans="9:12">
      <c r="I8686">
        <v>8685</v>
      </c>
      <c r="J8686">
        <f t="shared" si="408"/>
        <v>117</v>
      </c>
      <c r="K8686" s="8">
        <f t="shared" si="409"/>
        <v>6.2477474836054121</v>
      </c>
      <c r="L8686" s="3">
        <f t="shared" si="410"/>
        <v>4.8153703437922806</v>
      </c>
    </row>
    <row r="8687" spans="9:12">
      <c r="I8687">
        <v>8686</v>
      </c>
      <c r="J8687">
        <f t="shared" si="408"/>
        <v>118</v>
      </c>
      <c r="K8687" s="8">
        <f t="shared" si="409"/>
        <v>5.4892371859308833</v>
      </c>
      <c r="L8687" s="3">
        <f t="shared" si="410"/>
        <v>4.1991094593884464</v>
      </c>
    </row>
    <row r="8688" spans="9:12">
      <c r="I8688">
        <v>8687</v>
      </c>
      <c r="J8688">
        <f t="shared" si="408"/>
        <v>119</v>
      </c>
      <c r="K8688" s="8">
        <f t="shared" si="409"/>
        <v>3.9227485115263092</v>
      </c>
      <c r="L8688" s="3">
        <f t="shared" si="410"/>
        <v>2.9263967502046553</v>
      </c>
    </row>
    <row r="8689" spans="9:12">
      <c r="I8689">
        <v>8688</v>
      </c>
      <c r="J8689">
        <f t="shared" si="408"/>
        <v>120</v>
      </c>
      <c r="K8689" s="8">
        <f t="shared" si="409"/>
        <v>3.6105571622986004</v>
      </c>
      <c r="L8689" s="3">
        <f t="shared" si="410"/>
        <v>2.6727531048011124</v>
      </c>
    </row>
    <row r="8690" spans="9:12">
      <c r="I8690">
        <v>8689</v>
      </c>
      <c r="J8690">
        <f t="shared" si="408"/>
        <v>121</v>
      </c>
      <c r="K8690" s="8">
        <f t="shared" si="409"/>
        <v>2.8921638665264759</v>
      </c>
      <c r="L8690" s="3">
        <f t="shared" si="410"/>
        <v>2.0890857648063665</v>
      </c>
    </row>
    <row r="8691" spans="9:12">
      <c r="I8691">
        <v>8690</v>
      </c>
      <c r="J8691">
        <f t="shared" si="408"/>
        <v>122</v>
      </c>
      <c r="K8691" s="8">
        <f t="shared" si="409"/>
        <v>2.488174678143241</v>
      </c>
      <c r="L8691" s="3">
        <f t="shared" si="410"/>
        <v>1.7608598524015919</v>
      </c>
    </row>
    <row r="8692" spans="9:12">
      <c r="I8692">
        <v>8691</v>
      </c>
      <c r="J8692">
        <f t="shared" si="408"/>
        <v>123</v>
      </c>
      <c r="K8692" s="8">
        <f t="shared" si="409"/>
        <v>2.4057279052287321</v>
      </c>
      <c r="L8692" s="3">
        <f t="shared" si="410"/>
        <v>1.6938749725017292</v>
      </c>
    </row>
    <row r="8693" spans="9:12">
      <c r="I8693">
        <v>8692</v>
      </c>
      <c r="J8693">
        <f t="shared" si="408"/>
        <v>124</v>
      </c>
      <c r="K8693" s="8">
        <f t="shared" si="409"/>
        <v>2.3727492004509227</v>
      </c>
      <c r="L8693" s="3">
        <f t="shared" si="410"/>
        <v>1.6670810241068632</v>
      </c>
    </row>
    <row r="8694" spans="9:12">
      <c r="I8694">
        <v>8693</v>
      </c>
      <c r="J8694">
        <f t="shared" si="408"/>
        <v>125</v>
      </c>
      <c r="K8694" s="8">
        <f t="shared" si="409"/>
        <v>2.3315258085100865</v>
      </c>
      <c r="L8694" s="3">
        <f t="shared" si="410"/>
        <v>1.6335885797017295</v>
      </c>
    </row>
    <row r="8695" spans="9:12">
      <c r="I8695">
        <v>8694</v>
      </c>
      <c r="J8695">
        <f t="shared" si="408"/>
        <v>126</v>
      </c>
      <c r="K8695" s="8">
        <f t="shared" si="409"/>
        <v>2.4716853257606779</v>
      </c>
      <c r="L8695" s="3">
        <f t="shared" si="410"/>
        <v>1.7474628782093111</v>
      </c>
    </row>
    <row r="8696" spans="9:12">
      <c r="I8696">
        <v>8695</v>
      </c>
      <c r="J8696">
        <f t="shared" si="408"/>
        <v>127</v>
      </c>
      <c r="K8696" s="8">
        <f t="shared" si="409"/>
        <v>3.9557272272581794</v>
      </c>
      <c r="L8696" s="3">
        <f t="shared" si="410"/>
        <v>2.9531907074992807</v>
      </c>
    </row>
    <row r="8697" spans="9:12">
      <c r="I8697">
        <v>8696</v>
      </c>
      <c r="J8697">
        <f t="shared" si="408"/>
        <v>128</v>
      </c>
      <c r="K8697" s="8">
        <f t="shared" si="409"/>
        <v>5.4892371859308833</v>
      </c>
      <c r="L8697" s="3">
        <f t="shared" si="410"/>
        <v>4.1991094593884464</v>
      </c>
    </row>
    <row r="8698" spans="9:12">
      <c r="I8698">
        <v>8697</v>
      </c>
      <c r="J8698">
        <f t="shared" si="408"/>
        <v>129</v>
      </c>
      <c r="K8698" s="8">
        <f t="shared" si="409"/>
        <v>6.1570560345110064</v>
      </c>
      <c r="L8698" s="3">
        <f t="shared" si="410"/>
        <v>4.7416869768055276</v>
      </c>
    </row>
    <row r="8699" spans="9:12">
      <c r="I8699">
        <v>8698</v>
      </c>
      <c r="J8699">
        <f t="shared" si="408"/>
        <v>130</v>
      </c>
      <c r="K8699" s="8">
        <f t="shared" si="409"/>
        <v>6.5857792514652314</v>
      </c>
      <c r="L8699" s="3">
        <f t="shared" si="410"/>
        <v>5.0900083504964035</v>
      </c>
    </row>
    <row r="8700" spans="9:12">
      <c r="I8700">
        <v>8699</v>
      </c>
      <c r="J8700">
        <f t="shared" si="408"/>
        <v>131</v>
      </c>
      <c r="K8700" s="8">
        <f t="shared" si="409"/>
        <v>6.7424281211064354</v>
      </c>
      <c r="L8700" s="3">
        <f t="shared" si="410"/>
        <v>5.2172796232028062</v>
      </c>
    </row>
    <row r="8701" spans="9:12">
      <c r="I8701">
        <v>8700</v>
      </c>
      <c r="J8701">
        <f t="shared" si="408"/>
        <v>132</v>
      </c>
      <c r="K8701" s="8">
        <f t="shared" si="409"/>
        <v>6.4950878023712706</v>
      </c>
      <c r="L8701" s="3">
        <f t="shared" si="410"/>
        <v>5.0163249835100121</v>
      </c>
    </row>
    <row r="8702" spans="9:12">
      <c r="I8702">
        <v>8701</v>
      </c>
      <c r="J8702">
        <f t="shared" si="408"/>
        <v>133</v>
      </c>
      <c r="K8702" s="8">
        <f t="shared" si="409"/>
        <v>7.1216832699458914</v>
      </c>
      <c r="L8702" s="3">
        <f t="shared" si="410"/>
        <v>5.5254100654065041</v>
      </c>
    </row>
    <row r="8703" spans="9:12">
      <c r="I8703">
        <v>8702</v>
      </c>
      <c r="J8703">
        <f t="shared" si="408"/>
        <v>134</v>
      </c>
      <c r="K8703" s="8">
        <f t="shared" si="409"/>
        <v>7.4184916568064647</v>
      </c>
      <c r="L8703" s="3">
        <f t="shared" si="410"/>
        <v>5.7665556365951218</v>
      </c>
    </row>
    <row r="8704" spans="9:12">
      <c r="I8704">
        <v>8703</v>
      </c>
      <c r="J8704">
        <f t="shared" si="408"/>
        <v>135</v>
      </c>
      <c r="K8704" s="8">
        <f t="shared" si="409"/>
        <v>7.4844490663869205</v>
      </c>
      <c r="L8704" s="3">
        <f t="shared" si="410"/>
        <v>5.8201435334050329</v>
      </c>
    </row>
    <row r="8705" spans="9:12">
      <c r="I8705">
        <v>8704</v>
      </c>
      <c r="J8705">
        <f t="shared" si="408"/>
        <v>136</v>
      </c>
      <c r="K8705" s="8">
        <f t="shared" si="409"/>
        <v>6.6847153767750509</v>
      </c>
      <c r="L8705" s="3">
        <f t="shared" si="410"/>
        <v>5.1703902045989043</v>
      </c>
    </row>
    <row r="8706" spans="9:12">
      <c r="I8706">
        <v>8705</v>
      </c>
      <c r="J8706">
        <f t="shared" si="408"/>
        <v>137</v>
      </c>
      <c r="K8706" s="8">
        <f t="shared" si="409"/>
        <v>6.5857792514652314</v>
      </c>
      <c r="L8706" s="3">
        <f t="shared" si="410"/>
        <v>5.0900083504964035</v>
      </c>
    </row>
    <row r="8707" spans="9:12">
      <c r="I8707">
        <v>8706</v>
      </c>
      <c r="J8707">
        <f t="shared" ref="J8707:J8761" si="411">MOD(I8707-1,168)+1</f>
        <v>138</v>
      </c>
      <c r="K8707" s="8">
        <f t="shared" ref="K8707:K8761" si="412">INDEX($D$2:$D$169,J8707)</f>
        <v>6.5363111942856893</v>
      </c>
      <c r="L8707" s="3">
        <f t="shared" ref="L8707:L8761" si="413">INDEX($B$2:$B$169,J8707)</f>
        <v>5.0498174278936832</v>
      </c>
    </row>
    <row r="8708" spans="9:12">
      <c r="I8708">
        <v>8707</v>
      </c>
      <c r="J8708">
        <f t="shared" si="411"/>
        <v>139</v>
      </c>
      <c r="K8708" s="8">
        <f t="shared" si="412"/>
        <v>6.2065241026291904</v>
      </c>
      <c r="L8708" s="3">
        <f t="shared" si="413"/>
        <v>4.7818779082954803</v>
      </c>
    </row>
    <row r="8709" spans="9:12">
      <c r="I8709">
        <v>8708</v>
      </c>
      <c r="J8709">
        <f t="shared" si="411"/>
        <v>140</v>
      </c>
      <c r="K8709" s="8">
        <f t="shared" si="412"/>
        <v>6.2147687788415906</v>
      </c>
      <c r="L8709" s="3">
        <f t="shared" si="413"/>
        <v>4.7885763954087794</v>
      </c>
    </row>
    <row r="8710" spans="9:12">
      <c r="I8710">
        <v>8709</v>
      </c>
      <c r="J8710">
        <f t="shared" si="411"/>
        <v>141</v>
      </c>
      <c r="K8710" s="8">
        <f t="shared" si="412"/>
        <v>5.5716839588699152</v>
      </c>
      <c r="L8710" s="3">
        <f t="shared" si="413"/>
        <v>4.2660943393082329</v>
      </c>
    </row>
    <row r="8711" spans="9:12">
      <c r="I8711">
        <v>8710</v>
      </c>
      <c r="J8711">
        <f t="shared" si="411"/>
        <v>142</v>
      </c>
      <c r="K8711" s="8">
        <f t="shared" si="412"/>
        <v>4.9450884912717648</v>
      </c>
      <c r="L8711" s="3">
        <f t="shared" si="413"/>
        <v>3.7570092573926241</v>
      </c>
    </row>
    <row r="8712" spans="9:12">
      <c r="I8712">
        <v>8711</v>
      </c>
      <c r="J8712">
        <f t="shared" si="411"/>
        <v>143</v>
      </c>
      <c r="K8712" s="8">
        <f t="shared" si="412"/>
        <v>4.0793973811603488</v>
      </c>
      <c r="L8712" s="3">
        <f t="shared" si="413"/>
        <v>3.0536680229052369</v>
      </c>
    </row>
    <row r="8713" spans="9:12">
      <c r="I8713">
        <v>8712</v>
      </c>
      <c r="J8713">
        <f t="shared" si="411"/>
        <v>144</v>
      </c>
      <c r="K8713" s="8">
        <f t="shared" si="412"/>
        <v>3.4775359421714853</v>
      </c>
      <c r="L8713" s="3">
        <f t="shared" si="413"/>
        <v>2.5646784023068445</v>
      </c>
    </row>
    <row r="8714" spans="9:12">
      <c r="I8714">
        <v>8713</v>
      </c>
      <c r="J8714">
        <f t="shared" si="411"/>
        <v>145</v>
      </c>
      <c r="K8714" s="8">
        <f t="shared" si="412"/>
        <v>3.0158340204212717</v>
      </c>
      <c r="L8714" s="3">
        <f t="shared" si="413"/>
        <v>2.1895630802063319</v>
      </c>
    </row>
    <row r="8715" spans="9:12">
      <c r="I8715">
        <v>8714</v>
      </c>
      <c r="J8715">
        <f t="shared" si="411"/>
        <v>146</v>
      </c>
      <c r="K8715" s="8">
        <f t="shared" si="412"/>
        <v>2.8097170935991373</v>
      </c>
      <c r="L8715" s="3">
        <f t="shared" si="413"/>
        <v>2.0221008848960804</v>
      </c>
    </row>
    <row r="8716" spans="9:12">
      <c r="I8716">
        <v>8715</v>
      </c>
      <c r="J8716">
        <f t="shared" si="411"/>
        <v>147</v>
      </c>
      <c r="K8716" s="8">
        <f t="shared" si="412"/>
        <v>2.7437596730828857</v>
      </c>
      <c r="L8716" s="3">
        <f t="shared" si="413"/>
        <v>1.9685129792012492</v>
      </c>
    </row>
    <row r="8717" spans="9:12">
      <c r="I8717">
        <v>8716</v>
      </c>
      <c r="J8717">
        <f t="shared" si="411"/>
        <v>148</v>
      </c>
      <c r="K8717" s="8">
        <f t="shared" si="412"/>
        <v>2.7355149968921406</v>
      </c>
      <c r="L8717" s="3">
        <f t="shared" si="413"/>
        <v>1.9618144921055449</v>
      </c>
    </row>
    <row r="8718" spans="9:12">
      <c r="I8718">
        <v>8717</v>
      </c>
      <c r="J8718">
        <f t="shared" si="411"/>
        <v>149</v>
      </c>
      <c r="K8718" s="8">
        <f t="shared" si="412"/>
        <v>2.7355149968921406</v>
      </c>
      <c r="L8718" s="3">
        <f t="shared" si="413"/>
        <v>1.9618144921055449</v>
      </c>
    </row>
    <row r="8719" spans="9:12">
      <c r="I8719">
        <v>8718</v>
      </c>
      <c r="J8719">
        <f t="shared" si="411"/>
        <v>150</v>
      </c>
      <c r="K8719" s="8">
        <f t="shared" si="412"/>
        <v>2.7437596730828857</v>
      </c>
      <c r="L8719" s="3">
        <f t="shared" si="413"/>
        <v>1.9685129792012492</v>
      </c>
    </row>
    <row r="8720" spans="9:12">
      <c r="I8720">
        <v>8719</v>
      </c>
      <c r="J8720">
        <f t="shared" si="411"/>
        <v>151</v>
      </c>
      <c r="K8720" s="8">
        <f t="shared" si="412"/>
        <v>3.8073230338179593</v>
      </c>
      <c r="L8720" s="3">
        <f t="shared" si="413"/>
        <v>2.8326179218969019</v>
      </c>
    </row>
    <row r="8721" spans="9:12">
      <c r="I8721">
        <v>8720</v>
      </c>
      <c r="J8721">
        <f t="shared" si="411"/>
        <v>152</v>
      </c>
      <c r="K8721" s="8">
        <f t="shared" si="412"/>
        <v>5.3078542877112342</v>
      </c>
      <c r="L8721" s="3">
        <f t="shared" si="413"/>
        <v>4.051742725389885</v>
      </c>
    </row>
    <row r="8722" spans="9:12">
      <c r="I8722">
        <v>8721</v>
      </c>
      <c r="J8722">
        <f t="shared" si="411"/>
        <v>153</v>
      </c>
      <c r="K8722" s="8">
        <f t="shared" si="412"/>
        <v>5.909715726712566</v>
      </c>
      <c r="L8722" s="3">
        <f t="shared" si="413"/>
        <v>4.540732345998407</v>
      </c>
    </row>
    <row r="8723" spans="9:12">
      <c r="I8723">
        <v>8722</v>
      </c>
      <c r="J8723">
        <f t="shared" si="411"/>
        <v>154</v>
      </c>
      <c r="K8723" s="8">
        <f t="shared" si="412"/>
        <v>6.4621090975877529</v>
      </c>
      <c r="L8723" s="3">
        <f t="shared" si="413"/>
        <v>4.9895310351105087</v>
      </c>
    </row>
    <row r="8724" spans="9:12">
      <c r="I8724">
        <v>8723</v>
      </c>
      <c r="J8724">
        <f t="shared" si="411"/>
        <v>155</v>
      </c>
      <c r="K8724" s="8">
        <f t="shared" si="412"/>
        <v>6.3137049041510087</v>
      </c>
      <c r="L8724" s="3">
        <f t="shared" si="413"/>
        <v>4.8689582495109534</v>
      </c>
    </row>
    <row r="8725" spans="9:12">
      <c r="I8725">
        <v>8724</v>
      </c>
      <c r="J8725">
        <f t="shared" si="411"/>
        <v>156</v>
      </c>
      <c r="K8725" s="8">
        <f t="shared" si="412"/>
        <v>6.4785984499752463</v>
      </c>
      <c r="L8725" s="3">
        <f t="shared" si="413"/>
        <v>5.0029280093067943</v>
      </c>
    </row>
    <row r="8726" spans="9:12">
      <c r="I8726">
        <v>8725</v>
      </c>
      <c r="J8726">
        <f t="shared" si="411"/>
        <v>157</v>
      </c>
      <c r="K8726" s="8">
        <f t="shared" si="412"/>
        <v>7.1793960142546718</v>
      </c>
      <c r="L8726" s="3">
        <f t="shared" si="413"/>
        <v>5.5722994839920412</v>
      </c>
    </row>
    <row r="8727" spans="9:12">
      <c r="I8727">
        <v>8726</v>
      </c>
      <c r="J8727">
        <f t="shared" si="411"/>
        <v>158</v>
      </c>
      <c r="K8727" s="8">
        <f t="shared" si="412"/>
        <v>7.5009384187833659</v>
      </c>
      <c r="L8727" s="3">
        <f t="shared" si="413"/>
        <v>5.8335405076085918</v>
      </c>
    </row>
    <row r="8728" spans="9:12">
      <c r="I8728">
        <v>8727</v>
      </c>
      <c r="J8728">
        <f t="shared" si="411"/>
        <v>159</v>
      </c>
      <c r="K8728" s="8">
        <f t="shared" si="412"/>
        <v>7.7647680899164921</v>
      </c>
      <c r="L8728" s="3">
        <f t="shared" si="413"/>
        <v>6.0478921215061776</v>
      </c>
    </row>
    <row r="8729" spans="9:12">
      <c r="I8729">
        <v>8728</v>
      </c>
      <c r="J8729">
        <f t="shared" si="411"/>
        <v>160</v>
      </c>
      <c r="K8729" s="8">
        <f t="shared" si="412"/>
        <v>7.6410979360040017</v>
      </c>
      <c r="L8729" s="3">
        <f t="shared" si="413"/>
        <v>5.9474148060918361</v>
      </c>
    </row>
    <row r="8730" spans="9:12">
      <c r="I8730">
        <v>8729</v>
      </c>
      <c r="J8730">
        <f t="shared" si="411"/>
        <v>161</v>
      </c>
      <c r="K8730" s="8">
        <f t="shared" si="412"/>
        <v>8.3913635574982752</v>
      </c>
      <c r="L8730" s="3">
        <f t="shared" si="413"/>
        <v>6.5569772034084881</v>
      </c>
    </row>
    <row r="8731" spans="9:12">
      <c r="I8731">
        <v>8730</v>
      </c>
      <c r="J8731">
        <f t="shared" si="411"/>
        <v>162</v>
      </c>
      <c r="K8731" s="8">
        <f t="shared" si="412"/>
        <v>7.9049276071344545</v>
      </c>
      <c r="L8731" s="3">
        <f t="shared" si="413"/>
        <v>6.1617664199872495</v>
      </c>
    </row>
    <row r="8732" spans="9:12">
      <c r="I8732">
        <v>8731</v>
      </c>
      <c r="J8732">
        <f t="shared" si="411"/>
        <v>163</v>
      </c>
      <c r="K8732" s="8">
        <f t="shared" si="412"/>
        <v>8.2594487273927228</v>
      </c>
      <c r="L8732" s="3">
        <f t="shared" si="413"/>
        <v>6.4498014008965594</v>
      </c>
    </row>
    <row r="8733" spans="9:12">
      <c r="I8733">
        <v>8732</v>
      </c>
      <c r="J8733">
        <f t="shared" si="411"/>
        <v>164</v>
      </c>
      <c r="K8733" s="8">
        <f t="shared" si="412"/>
        <v>6.9320556955097548</v>
      </c>
      <c r="L8733" s="3">
        <f t="shared" si="413"/>
        <v>5.3713448442913236</v>
      </c>
    </row>
    <row r="8734" spans="9:12">
      <c r="I8734">
        <v>8733</v>
      </c>
      <c r="J8734">
        <f t="shared" si="411"/>
        <v>165</v>
      </c>
      <c r="K8734" s="8">
        <f t="shared" si="412"/>
        <v>10.007320300053813</v>
      </c>
      <c r="L8734" s="3">
        <f t="shared" si="413"/>
        <v>7.8698808441088657</v>
      </c>
    </row>
    <row r="8735" spans="9:12">
      <c r="I8735">
        <v>8734</v>
      </c>
      <c r="J8735">
        <f t="shared" si="411"/>
        <v>166</v>
      </c>
      <c r="K8735" s="8">
        <f t="shared" si="412"/>
        <v>7.9956190562626048</v>
      </c>
      <c r="L8735" s="3">
        <f t="shared" si="413"/>
        <v>6.2354497870014187</v>
      </c>
    </row>
    <row r="8736" spans="9:12">
      <c r="I8736">
        <v>8735</v>
      </c>
      <c r="J8736">
        <f t="shared" si="411"/>
        <v>167</v>
      </c>
      <c r="K8736" s="8">
        <f t="shared" si="412"/>
        <v>4.4504078537886675</v>
      </c>
      <c r="L8736" s="3">
        <f t="shared" si="413"/>
        <v>3.3550999779966624</v>
      </c>
    </row>
    <row r="8737" spans="9:12">
      <c r="I8737">
        <v>8736</v>
      </c>
      <c r="J8737">
        <f t="shared" si="411"/>
        <v>168</v>
      </c>
      <c r="K8737" s="8">
        <f t="shared" si="412"/>
        <v>3.8155677100286325</v>
      </c>
      <c r="L8737" s="3">
        <f t="shared" si="413"/>
        <v>2.8393164090087968</v>
      </c>
    </row>
    <row r="8738" spans="9:12">
      <c r="I8738">
        <v>8737</v>
      </c>
      <c r="J8738">
        <f t="shared" si="411"/>
        <v>1</v>
      </c>
      <c r="K8738" s="8">
        <f t="shared" si="412"/>
        <v>2.3809938766274468</v>
      </c>
      <c r="L8738" s="3">
        <f t="shared" si="413"/>
        <v>1.6737795111910134</v>
      </c>
    </row>
    <row r="8739" spans="9:12">
      <c r="I8739">
        <v>8738</v>
      </c>
      <c r="J8739">
        <f t="shared" si="411"/>
        <v>2</v>
      </c>
      <c r="K8739" s="8">
        <f t="shared" si="412"/>
        <v>2.2738130751419687</v>
      </c>
      <c r="L8739" s="3">
        <f t="shared" si="413"/>
        <v>1.5866991700050661</v>
      </c>
    </row>
    <row r="8740" spans="9:12">
      <c r="I8740">
        <v>8739</v>
      </c>
      <c r="J8740">
        <f t="shared" si="411"/>
        <v>3</v>
      </c>
      <c r="K8740" s="8">
        <f t="shared" si="412"/>
        <v>2.2655683989394912</v>
      </c>
      <c r="L8740" s="3">
        <f t="shared" si="413"/>
        <v>1.5800006828998294</v>
      </c>
    </row>
    <row r="8741" spans="9:12">
      <c r="I8741">
        <v>8740</v>
      </c>
      <c r="J8741">
        <f t="shared" si="411"/>
        <v>4</v>
      </c>
      <c r="K8741" s="8">
        <f t="shared" si="412"/>
        <v>2.3974832290257684</v>
      </c>
      <c r="L8741" s="3">
        <f t="shared" si="413"/>
        <v>1.6871764853960973</v>
      </c>
    </row>
    <row r="8742" spans="9:12">
      <c r="I8742">
        <v>8741</v>
      </c>
      <c r="J8742">
        <f t="shared" si="411"/>
        <v>5</v>
      </c>
      <c r="K8742" s="8">
        <f t="shared" si="412"/>
        <v>2.4139725814204014</v>
      </c>
      <c r="L8742" s="3">
        <f t="shared" si="413"/>
        <v>1.7005734595981845</v>
      </c>
    </row>
    <row r="8743" spans="9:12">
      <c r="I8743">
        <v>8742</v>
      </c>
      <c r="J8743">
        <f t="shared" si="411"/>
        <v>6</v>
      </c>
      <c r="K8743" s="8">
        <f t="shared" si="412"/>
        <v>2.8344511222011581</v>
      </c>
      <c r="L8743" s="3">
        <f t="shared" si="413"/>
        <v>2.0421963462073935</v>
      </c>
    </row>
    <row r="8744" spans="9:12">
      <c r="I8744">
        <v>8743</v>
      </c>
      <c r="J8744">
        <f t="shared" si="411"/>
        <v>7</v>
      </c>
      <c r="K8744" s="8">
        <f t="shared" si="412"/>
        <v>3.5434933626877179</v>
      </c>
      <c r="L8744" s="3">
        <f t="shared" si="413"/>
        <v>2.6182663080016599</v>
      </c>
    </row>
    <row r="8745" spans="9:12">
      <c r="I8745">
        <v>8744</v>
      </c>
      <c r="J8745">
        <f t="shared" si="411"/>
        <v>8</v>
      </c>
      <c r="K8745" s="8">
        <f t="shared" si="412"/>
        <v>4.2030675350562614</v>
      </c>
      <c r="L8745" s="3">
        <f t="shared" si="413"/>
        <v>3.1541453383061091</v>
      </c>
    </row>
    <row r="8746" spans="9:12">
      <c r="I8746">
        <v>8745</v>
      </c>
      <c r="J8746">
        <f t="shared" si="411"/>
        <v>9</v>
      </c>
      <c r="K8746" s="8">
        <f t="shared" si="412"/>
        <v>4.1783335064696185</v>
      </c>
      <c r="L8746" s="3">
        <f t="shared" si="413"/>
        <v>3.1340498770072904</v>
      </c>
    </row>
    <row r="8747" spans="9:12">
      <c r="I8747">
        <v>8746</v>
      </c>
      <c r="J8747">
        <f t="shared" si="411"/>
        <v>10</v>
      </c>
      <c r="K8747" s="8">
        <f t="shared" si="412"/>
        <v>5.6706200841798786</v>
      </c>
      <c r="L8747" s="3">
        <f t="shared" si="413"/>
        <v>4.34647619341085</v>
      </c>
    </row>
    <row r="8748" spans="9:12">
      <c r="I8748">
        <v>8747</v>
      </c>
      <c r="J8748">
        <f t="shared" si="411"/>
        <v>11</v>
      </c>
      <c r="K8748" s="8">
        <f t="shared" si="412"/>
        <v>7.7153000327326744</v>
      </c>
      <c r="L8748" s="3">
        <f t="shared" si="413"/>
        <v>6.0077011988999827</v>
      </c>
    </row>
    <row r="8749" spans="9:12">
      <c r="I8749">
        <v>8748</v>
      </c>
      <c r="J8749">
        <f t="shared" si="411"/>
        <v>12</v>
      </c>
      <c r="K8749" s="8">
        <f t="shared" si="412"/>
        <v>8.6634379048099497</v>
      </c>
      <c r="L8749" s="3">
        <f t="shared" si="413"/>
        <v>6.7780273043918697</v>
      </c>
    </row>
    <row r="8750" spans="9:12">
      <c r="I8750">
        <v>8749</v>
      </c>
      <c r="J8750">
        <f t="shared" si="411"/>
        <v>13</v>
      </c>
      <c r="K8750" s="8">
        <f t="shared" si="412"/>
        <v>9.0344483884001292</v>
      </c>
      <c r="L8750" s="3">
        <f t="shared" si="413"/>
        <v>7.0794592683893915</v>
      </c>
    </row>
    <row r="8751" spans="9:12">
      <c r="I8751">
        <v>8750</v>
      </c>
      <c r="J8751">
        <f t="shared" si="411"/>
        <v>14</v>
      </c>
      <c r="K8751" s="8">
        <f t="shared" si="412"/>
        <v>8.8200867744524611</v>
      </c>
      <c r="L8751" s="3">
        <f t="shared" si="413"/>
        <v>6.9052985770993338</v>
      </c>
    </row>
    <row r="8752" spans="9:12">
      <c r="I8752">
        <v>8751</v>
      </c>
      <c r="J8752">
        <f t="shared" si="411"/>
        <v>15</v>
      </c>
      <c r="K8752" s="8">
        <f t="shared" si="412"/>
        <v>8.7293953253615335</v>
      </c>
      <c r="L8752" s="3">
        <f t="shared" si="413"/>
        <v>6.8316152101154053</v>
      </c>
    </row>
    <row r="8753" spans="9:12">
      <c r="I8753">
        <v>8752</v>
      </c>
      <c r="J8753">
        <f t="shared" si="411"/>
        <v>16</v>
      </c>
      <c r="K8753" s="8">
        <f t="shared" si="412"/>
        <v>9.8918948113763214</v>
      </c>
      <c r="L8753" s="3">
        <f t="shared" si="413"/>
        <v>7.7761020068890989</v>
      </c>
    </row>
    <row r="8754" spans="9:12">
      <c r="I8754">
        <v>8753</v>
      </c>
      <c r="J8754">
        <f t="shared" si="411"/>
        <v>17</v>
      </c>
      <c r="K8754" s="8">
        <f t="shared" si="412"/>
        <v>11.194553814677343</v>
      </c>
      <c r="L8754" s="3">
        <f t="shared" si="413"/>
        <v>8.834463102199333</v>
      </c>
    </row>
    <row r="8755" spans="9:12">
      <c r="I8755">
        <v>8754</v>
      </c>
      <c r="J8755">
        <f t="shared" si="411"/>
        <v>18</v>
      </c>
      <c r="K8755" s="8">
        <f t="shared" si="412"/>
        <v>10.955458172136886</v>
      </c>
      <c r="L8755" s="3">
        <f t="shared" si="413"/>
        <v>8.6402069496054619</v>
      </c>
    </row>
    <row r="8756" spans="9:12">
      <c r="I8756">
        <v>8755</v>
      </c>
      <c r="J8756">
        <f t="shared" si="411"/>
        <v>19</v>
      </c>
      <c r="K8756" s="8">
        <f t="shared" si="412"/>
        <v>11.47487283820637</v>
      </c>
      <c r="L8756" s="3">
        <f t="shared" si="413"/>
        <v>9.0622116903000336</v>
      </c>
    </row>
    <row r="8757" spans="9:12">
      <c r="I8757">
        <v>8756</v>
      </c>
      <c r="J8757">
        <f t="shared" si="411"/>
        <v>20</v>
      </c>
      <c r="K8757" s="8">
        <f t="shared" si="412"/>
        <v>11.408915417701746</v>
      </c>
      <c r="L8757" s="3">
        <f t="shared" si="413"/>
        <v>9.0086237846146506</v>
      </c>
    </row>
    <row r="8758" spans="9:12">
      <c r="I8758">
        <v>8757</v>
      </c>
      <c r="J8758">
        <f t="shared" si="411"/>
        <v>21</v>
      </c>
      <c r="K8758" s="8">
        <f t="shared" si="412"/>
        <v>11.969553475698714</v>
      </c>
      <c r="L8758" s="3">
        <f t="shared" si="413"/>
        <v>9.464120969703508</v>
      </c>
    </row>
    <row r="8759" spans="9:12">
      <c r="I8759">
        <v>8758</v>
      </c>
      <c r="J8759">
        <f t="shared" si="411"/>
        <v>22</v>
      </c>
      <c r="K8759" s="8">
        <f t="shared" si="412"/>
        <v>8.0780658291727558</v>
      </c>
      <c r="L8759" s="3">
        <f t="shared" si="413"/>
        <v>6.3024346668977405</v>
      </c>
    </row>
    <row r="8760" spans="9:12">
      <c r="I8760">
        <v>8759</v>
      </c>
      <c r="J8760">
        <f t="shared" si="411"/>
        <v>23</v>
      </c>
      <c r="K8760" s="8">
        <f t="shared" si="412"/>
        <v>4.3679610808775902</v>
      </c>
      <c r="L8760" s="3">
        <f t="shared" si="413"/>
        <v>3.2881150980995879</v>
      </c>
    </row>
    <row r="8761" spans="9:12">
      <c r="I8761">
        <v>8760</v>
      </c>
      <c r="J8761">
        <f t="shared" si="411"/>
        <v>24</v>
      </c>
      <c r="K8761" s="8">
        <f t="shared" si="412"/>
        <v>2.7240362768613728</v>
      </c>
      <c r="L8761" s="3">
        <f t="shared" si="413"/>
        <v>1.952488466895772</v>
      </c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W8761"/>
  <sheetViews>
    <sheetView topLeftCell="D1" workbookViewId="0">
      <selection activeCell="L13" sqref="L13"/>
    </sheetView>
  </sheetViews>
  <sheetFormatPr baseColWidth="10" defaultColWidth="8.83203125" defaultRowHeight="15"/>
  <cols>
    <col min="1" max="1" width="6.6640625" customWidth="1"/>
    <col min="2" max="2" width="5.5" customWidth="1"/>
    <col min="3" max="3" width="7.5" customWidth="1"/>
    <col min="4" max="4" width="12.33203125" customWidth="1"/>
    <col min="5" max="5" width="12" customWidth="1"/>
    <col min="6" max="6" width="12.1640625" customWidth="1"/>
    <col min="7" max="7" width="15.1640625" customWidth="1"/>
    <col min="8" max="8" width="12" customWidth="1"/>
    <col min="9" max="9" width="11.33203125" customWidth="1"/>
    <col min="10" max="10" width="11.1640625" customWidth="1"/>
    <col min="11" max="11" width="14.83203125" customWidth="1"/>
    <col min="12" max="12" width="15.6640625" customWidth="1"/>
    <col min="13" max="13" width="15.5" customWidth="1"/>
    <col min="14" max="14" width="17.6640625" customWidth="1"/>
    <col min="15" max="15" width="12.5" customWidth="1"/>
    <col min="16" max="16" width="12.33203125" bestFit="1" customWidth="1"/>
    <col min="17" max="17" width="10.5" customWidth="1"/>
    <col min="18" max="18" width="10" customWidth="1"/>
    <col min="20" max="20" width="13.33203125" customWidth="1"/>
    <col min="21" max="21" width="10.5" customWidth="1"/>
    <col min="22" max="22" width="10.6640625" style="150" customWidth="1"/>
    <col min="23" max="23" width="8.83203125" style="145"/>
  </cols>
  <sheetData>
    <row r="1" spans="1:23" ht="45" customHeight="1">
      <c r="A1" s="46" t="s">
        <v>42</v>
      </c>
      <c r="B1" s="46" t="s">
        <v>41</v>
      </c>
      <c r="C1" s="44" t="s">
        <v>40</v>
      </c>
      <c r="D1" s="45" t="s">
        <v>46</v>
      </c>
      <c r="E1" s="45" t="s">
        <v>45</v>
      </c>
      <c r="F1" s="44" t="s">
        <v>39</v>
      </c>
      <c r="G1" s="44" t="s">
        <v>38</v>
      </c>
      <c r="H1" s="44" t="s">
        <v>43</v>
      </c>
      <c r="I1" s="44" t="s">
        <v>78</v>
      </c>
      <c r="J1" s="44" t="s">
        <v>79</v>
      </c>
      <c r="K1" s="44" t="s">
        <v>44</v>
      </c>
      <c r="L1" s="44" t="s">
        <v>52</v>
      </c>
      <c r="M1" s="44" t="s">
        <v>53</v>
      </c>
      <c r="N1" s="44" t="s">
        <v>54</v>
      </c>
      <c r="O1" s="44" t="s">
        <v>80</v>
      </c>
      <c r="P1" s="44" t="s">
        <v>81</v>
      </c>
      <c r="Q1" s="44" t="s">
        <v>82</v>
      </c>
      <c r="R1" s="44" t="s">
        <v>83</v>
      </c>
      <c r="S1" s="44" t="s">
        <v>84</v>
      </c>
      <c r="T1" s="44" t="s">
        <v>85</v>
      </c>
      <c r="U1" s="44" t="s">
        <v>86</v>
      </c>
      <c r="V1" s="148"/>
      <c r="W1" s="149"/>
    </row>
    <row r="2" spans="1:23">
      <c r="A2">
        <v>1</v>
      </c>
      <c r="B2">
        <v>1</v>
      </c>
      <c r="C2">
        <v>0</v>
      </c>
      <c r="D2">
        <f>'[1]2016'!P2</f>
        <v>0</v>
      </c>
      <c r="E2">
        <f>'[1]2016'!Q2</f>
        <v>0</v>
      </c>
      <c r="F2">
        <f t="shared" ref="F2:F65" si="0">D2+E2</f>
        <v>0</v>
      </c>
      <c r="G2">
        <f t="shared" ref="G2:G65" si="1">IF(F2=0, 0, 11*D2/F2+48*E2/F2)</f>
        <v>0</v>
      </c>
      <c r="H2" s="3">
        <f>DC_2016!K2</f>
        <v>3.3125141642244995</v>
      </c>
      <c r="I2" s="48">
        <f>IF(F2=0,0,IF(H2&gt;DC_2016!$G$11,0,F2/((DC_2016!$G$11-H2)*9.92/20.72)))</f>
        <v>0</v>
      </c>
      <c r="J2" s="48">
        <f>IF(OR(I2&lt;Summary!$F$3, I2=Summary!$F$3), I2, Summary!$F$3)</f>
        <v>0</v>
      </c>
      <c r="K2" s="3">
        <f>[2]Intensity!A5</f>
        <v>346.33659926751204</v>
      </c>
      <c r="L2">
        <f>J2*(DC_2016!$G$11-H2)*9.92/20.72</f>
        <v>0</v>
      </c>
      <c r="M2">
        <f t="shared" ref="M2:M65" si="2">F2-L2</f>
        <v>0</v>
      </c>
      <c r="N2">
        <f t="shared" ref="N2:N65" si="3">(K2-G2)*L2</f>
        <v>0</v>
      </c>
      <c r="O2" s="48">
        <f>IF(M2=0,0, M2/(DC_2016!$G$11))</f>
        <v>0</v>
      </c>
      <c r="P2" s="48">
        <f>IF(OR(O2&lt;Summary!$G$3, O2 = Summary!$G$3), O2, Summary!$G$3)</f>
        <v>0</v>
      </c>
      <c r="Q2">
        <f>P2*DC_2016!$G$11</f>
        <v>0</v>
      </c>
      <c r="R2">
        <f t="shared" ref="R2:R65" si="4">L2+Q2</f>
        <v>0</v>
      </c>
      <c r="S2">
        <f t="shared" ref="S2:S65" si="5">F2-R2</f>
        <v>0</v>
      </c>
      <c r="T2">
        <f t="shared" ref="T2:T65" si="6">(K2-G2)*Q2</f>
        <v>0</v>
      </c>
      <c r="U2">
        <f t="shared" ref="U2:U65" si="7">N2+T2</f>
        <v>0</v>
      </c>
    </row>
    <row r="3" spans="1:23">
      <c r="A3">
        <v>1</v>
      </c>
      <c r="B3">
        <v>1</v>
      </c>
      <c r="C3">
        <v>1</v>
      </c>
      <c r="D3">
        <f>'[1]2016'!P3</f>
        <v>0</v>
      </c>
      <c r="E3">
        <f>'[1]2016'!Q3</f>
        <v>0</v>
      </c>
      <c r="F3">
        <f t="shared" si="0"/>
        <v>0</v>
      </c>
      <c r="G3">
        <f t="shared" si="1"/>
        <v>0</v>
      </c>
      <c r="H3" s="3">
        <f>DC_2016!K3</f>
        <v>3.2006820576830686</v>
      </c>
      <c r="I3" s="48">
        <f>IF(F3=0,0,IF(H3&gt;DC_2016!$G$11,0,F3/((DC_2016!$G$11-H3)*9.92/20.72)))</f>
        <v>0</v>
      </c>
      <c r="J3" s="48">
        <f>IF(OR(I3&lt;Summary!$F$3, I3=Summary!$F$3), I3, Summary!$F$3)</f>
        <v>0</v>
      </c>
      <c r="K3" s="3">
        <f>[2]Intensity!A6</f>
        <v>344.97022569479685</v>
      </c>
      <c r="L3">
        <f>J3*(DC_2016!$G$11-H3)*9.92/20.72</f>
        <v>0</v>
      </c>
      <c r="M3">
        <f t="shared" si="2"/>
        <v>0</v>
      </c>
      <c r="N3">
        <f t="shared" si="3"/>
        <v>0</v>
      </c>
      <c r="O3" s="48">
        <f>IF(M3=0,0, M3/(DC_2016!$G$11))</f>
        <v>0</v>
      </c>
      <c r="P3" s="48">
        <f>IF(OR(O3&lt;Summary!$G$3, O3 = Summary!$G$3), O3, Summary!$G$3)</f>
        <v>0</v>
      </c>
      <c r="Q3">
        <f>P3*DC_2016!$G$11</f>
        <v>0</v>
      </c>
      <c r="R3">
        <f t="shared" si="4"/>
        <v>0</v>
      </c>
      <c r="S3">
        <f t="shared" si="5"/>
        <v>0</v>
      </c>
      <c r="T3">
        <f t="shared" si="6"/>
        <v>0</v>
      </c>
      <c r="U3">
        <f t="shared" si="7"/>
        <v>0</v>
      </c>
    </row>
    <row r="4" spans="1:23">
      <c r="A4">
        <v>1</v>
      </c>
      <c r="B4">
        <v>1</v>
      </c>
      <c r="C4">
        <v>2</v>
      </c>
      <c r="D4">
        <f>'[1]2016'!P4</f>
        <v>0</v>
      </c>
      <c r="E4">
        <f>'[1]2016'!Q4</f>
        <v>0</v>
      </c>
      <c r="F4">
        <f t="shared" si="0"/>
        <v>0</v>
      </c>
      <c r="G4">
        <f t="shared" si="1"/>
        <v>0</v>
      </c>
      <c r="H4" s="3">
        <f>DC_2016!K4</f>
        <v>3.1920795888202096</v>
      </c>
      <c r="I4" s="48">
        <f>IF(F4=0,0,IF(H4&gt;DC_2016!$G$11,0,F4/((DC_2016!$G$11-H4)*9.92/20.72)))</f>
        <v>0</v>
      </c>
      <c r="J4" s="48">
        <f>IF(OR(I4&lt;Summary!$F$3, I4=Summary!$F$3), I4, Summary!$F$3)</f>
        <v>0</v>
      </c>
      <c r="K4" s="3">
        <f>[2]Intensity!A7</f>
        <v>345.31387982810912</v>
      </c>
      <c r="L4">
        <f>J4*(DC_2016!$G$11-H4)*9.92/20.72</f>
        <v>0</v>
      </c>
      <c r="M4">
        <f t="shared" si="2"/>
        <v>0</v>
      </c>
      <c r="N4">
        <f t="shared" si="3"/>
        <v>0</v>
      </c>
      <c r="O4" s="48">
        <f>IF(M4=0,0, M4/(DC_2016!$G$11))</f>
        <v>0</v>
      </c>
      <c r="P4" s="48">
        <f>IF(OR(O4&lt;Summary!$G$3, O4 = Summary!$G$3), O4, Summary!$G$3)</f>
        <v>0</v>
      </c>
      <c r="Q4">
        <f>P4*DC_2016!$G$11</f>
        <v>0</v>
      </c>
      <c r="R4">
        <f t="shared" si="4"/>
        <v>0</v>
      </c>
      <c r="S4">
        <f t="shared" si="5"/>
        <v>0</v>
      </c>
      <c r="T4">
        <f t="shared" si="6"/>
        <v>0</v>
      </c>
      <c r="U4">
        <f t="shared" si="7"/>
        <v>0</v>
      </c>
    </row>
    <row r="5" spans="1:23">
      <c r="A5">
        <v>1</v>
      </c>
      <c r="B5">
        <v>1</v>
      </c>
      <c r="C5">
        <v>3</v>
      </c>
      <c r="D5">
        <f>'[1]2016'!P5</f>
        <v>0</v>
      </c>
      <c r="E5">
        <f>'[1]2016'!Q5</f>
        <v>0</v>
      </c>
      <c r="F5">
        <f t="shared" si="0"/>
        <v>0</v>
      </c>
      <c r="G5">
        <f t="shared" si="1"/>
        <v>0</v>
      </c>
      <c r="H5" s="3">
        <f>DC_2016!K5</f>
        <v>3.3297191019432955</v>
      </c>
      <c r="I5" s="48">
        <f>IF(F5=0,0,IF(H5&gt;DC_2016!$G$11,0,F5/((DC_2016!$G$11-H5)*9.92/20.72)))</f>
        <v>0</v>
      </c>
      <c r="J5" s="48">
        <f>IF(OR(I5&lt;Summary!$F$3, I5=Summary!$F$3), I5, Summary!$F$3)</f>
        <v>0</v>
      </c>
      <c r="K5" s="3">
        <f>[2]Intensity!A8</f>
        <v>345.04259846545938</v>
      </c>
      <c r="L5">
        <f>J5*(DC_2016!$G$11-H5)*9.92/20.72</f>
        <v>0</v>
      </c>
      <c r="M5">
        <f t="shared" si="2"/>
        <v>0</v>
      </c>
      <c r="N5">
        <f t="shared" si="3"/>
        <v>0</v>
      </c>
      <c r="O5" s="48">
        <f>IF(M5=0,0, M5/(DC_2016!$G$11))</f>
        <v>0</v>
      </c>
      <c r="P5" s="48">
        <f>IF(OR(O5&lt;Summary!$G$3, O5 = Summary!$G$3), O5, Summary!$G$3)</f>
        <v>0</v>
      </c>
      <c r="Q5">
        <f>P5*DC_2016!$G$11</f>
        <v>0</v>
      </c>
      <c r="R5">
        <f t="shared" si="4"/>
        <v>0</v>
      </c>
      <c r="S5">
        <f t="shared" si="5"/>
        <v>0</v>
      </c>
      <c r="T5">
        <f t="shared" si="6"/>
        <v>0</v>
      </c>
      <c r="U5">
        <f t="shared" si="7"/>
        <v>0</v>
      </c>
    </row>
    <row r="6" spans="1:23">
      <c r="A6">
        <v>1</v>
      </c>
      <c r="B6">
        <v>1</v>
      </c>
      <c r="C6">
        <v>4</v>
      </c>
      <c r="D6">
        <f>'[1]2016'!P6</f>
        <v>0</v>
      </c>
      <c r="E6">
        <f>'[1]2016'!Q6</f>
        <v>0</v>
      </c>
      <c r="F6">
        <f t="shared" si="0"/>
        <v>0</v>
      </c>
      <c r="G6">
        <f t="shared" si="1"/>
        <v>0</v>
      </c>
      <c r="H6" s="3">
        <f>DC_2016!K6</f>
        <v>3.3469240396582434</v>
      </c>
      <c r="I6" s="48">
        <f>IF(F6=0,0,IF(H6&gt;DC_2016!$G$11,0,F6/((DC_2016!$G$11-H6)*9.92/20.72)))</f>
        <v>0</v>
      </c>
      <c r="J6" s="48">
        <f>IF(OR(I6&lt;Summary!$F$3, I6=Summary!$F$3), I6, Summary!$F$3)</f>
        <v>0</v>
      </c>
      <c r="K6" s="3">
        <f>[2]Intensity!A9</f>
        <v>347.75270108681917</v>
      </c>
      <c r="L6">
        <f>J6*(DC_2016!$G$11-H6)*9.92/20.72</f>
        <v>0</v>
      </c>
      <c r="M6">
        <f t="shared" si="2"/>
        <v>0</v>
      </c>
      <c r="N6">
        <f t="shared" si="3"/>
        <v>0</v>
      </c>
      <c r="O6" s="48">
        <f>IF(M6=0,0, M6/(DC_2016!$G$11))</f>
        <v>0</v>
      </c>
      <c r="P6" s="48">
        <f>IF(OR(O6&lt;Summary!$G$3, O6 = Summary!$G$3), O6, Summary!$G$3)</f>
        <v>0</v>
      </c>
      <c r="Q6">
        <f>P6*DC_2016!$G$11</f>
        <v>0</v>
      </c>
      <c r="R6">
        <f t="shared" si="4"/>
        <v>0</v>
      </c>
      <c r="S6">
        <f t="shared" si="5"/>
        <v>0</v>
      </c>
      <c r="T6">
        <f t="shared" si="6"/>
        <v>0</v>
      </c>
      <c r="U6">
        <f t="shared" si="7"/>
        <v>0</v>
      </c>
    </row>
    <row r="7" spans="1:23">
      <c r="A7">
        <v>1</v>
      </c>
      <c r="B7">
        <v>1</v>
      </c>
      <c r="C7">
        <v>5</v>
      </c>
      <c r="D7">
        <f>'[1]2016'!P7</f>
        <v>0</v>
      </c>
      <c r="E7">
        <f>'[1]2016'!Q7</f>
        <v>0</v>
      </c>
      <c r="F7">
        <f t="shared" si="0"/>
        <v>0</v>
      </c>
      <c r="G7">
        <f t="shared" si="1"/>
        <v>0</v>
      </c>
      <c r="H7" s="3">
        <f>DC_2016!K7</f>
        <v>3.7856500084815865</v>
      </c>
      <c r="I7" s="48">
        <f>IF(F7=0,0,IF(H7&gt;DC_2016!$G$11,0,F7/((DC_2016!$G$11-H7)*9.92/20.72)))</f>
        <v>0</v>
      </c>
      <c r="J7" s="48">
        <f>IF(OR(I7&lt;Summary!$F$3, I7=Summary!$F$3), I7, Summary!$F$3)</f>
        <v>0</v>
      </c>
      <c r="K7" s="3">
        <f>[2]Intensity!A10</f>
        <v>350.82566253677834</v>
      </c>
      <c r="L7">
        <f>J7*(DC_2016!$G$11-H7)*9.92/20.72</f>
        <v>0</v>
      </c>
      <c r="M7">
        <f t="shared" si="2"/>
        <v>0</v>
      </c>
      <c r="N7">
        <f t="shared" si="3"/>
        <v>0</v>
      </c>
      <c r="O7" s="48">
        <f>IF(M7=0,0, M7/(DC_2016!$G$11))</f>
        <v>0</v>
      </c>
      <c r="P7" s="48">
        <f>IF(OR(O7&lt;Summary!$G$3, O7 = Summary!$G$3), O7, Summary!$G$3)</f>
        <v>0</v>
      </c>
      <c r="Q7">
        <f>P7*DC_2016!$G$11</f>
        <v>0</v>
      </c>
      <c r="R7">
        <f t="shared" si="4"/>
        <v>0</v>
      </c>
      <c r="S7">
        <f t="shared" si="5"/>
        <v>0</v>
      </c>
      <c r="T7">
        <f t="shared" si="6"/>
        <v>0</v>
      </c>
      <c r="U7">
        <f t="shared" si="7"/>
        <v>0</v>
      </c>
    </row>
    <row r="8" spans="1:23">
      <c r="A8">
        <v>1</v>
      </c>
      <c r="B8">
        <v>1</v>
      </c>
      <c r="C8">
        <v>6</v>
      </c>
      <c r="D8">
        <f>'[1]2016'!P8</f>
        <v>0</v>
      </c>
      <c r="E8">
        <f>'[1]2016'!Q8</f>
        <v>0</v>
      </c>
      <c r="F8">
        <f t="shared" si="0"/>
        <v>0</v>
      </c>
      <c r="G8">
        <f t="shared" si="1"/>
        <v>0</v>
      </c>
      <c r="H8" s="3">
        <f>DC_2016!K8</f>
        <v>4.5254624215396388</v>
      </c>
      <c r="I8" s="48">
        <f>IF(F8=0,0,IF(H8&gt;DC_2016!$G$11,0,F8/((DC_2016!$G$11-H8)*9.92/20.72)))</f>
        <v>0</v>
      </c>
      <c r="J8" s="48">
        <f>IF(OR(I8&lt;Summary!$F$3, I8=Summary!$F$3), I8, Summary!$F$3)</f>
        <v>0</v>
      </c>
      <c r="K8" s="3">
        <f>[2]Intensity!A11</f>
        <v>354.53360869953212</v>
      </c>
      <c r="L8">
        <f>J8*(DC_2016!$G$11-H8)*9.92/20.72</f>
        <v>0</v>
      </c>
      <c r="M8">
        <f t="shared" si="2"/>
        <v>0</v>
      </c>
      <c r="N8">
        <f t="shared" si="3"/>
        <v>0</v>
      </c>
      <c r="O8" s="48">
        <f>IF(M8=0,0, M8/(DC_2016!$G$11))</f>
        <v>0</v>
      </c>
      <c r="P8" s="48">
        <f>IF(OR(O8&lt;Summary!$G$3, O8 = Summary!$G$3), O8, Summary!$G$3)</f>
        <v>0</v>
      </c>
      <c r="Q8">
        <f>P8*DC_2016!$G$11</f>
        <v>0</v>
      </c>
      <c r="R8">
        <f t="shared" si="4"/>
        <v>0</v>
      </c>
      <c r="S8">
        <f t="shared" si="5"/>
        <v>0</v>
      </c>
      <c r="T8">
        <f t="shared" si="6"/>
        <v>0</v>
      </c>
      <c r="U8">
        <f t="shared" si="7"/>
        <v>0</v>
      </c>
    </row>
    <row r="9" spans="1:23">
      <c r="A9">
        <v>1</v>
      </c>
      <c r="B9">
        <v>1</v>
      </c>
      <c r="C9">
        <v>7</v>
      </c>
      <c r="D9">
        <f>'[1]2016'!P9</f>
        <v>0</v>
      </c>
      <c r="E9">
        <f>'[1]2016'!Q9</f>
        <v>0</v>
      </c>
      <c r="F9">
        <f t="shared" si="0"/>
        <v>0</v>
      </c>
      <c r="G9">
        <f t="shared" si="1"/>
        <v>0</v>
      </c>
      <c r="H9" s="3">
        <f>DC_2016!K9</f>
        <v>5.213660010044225</v>
      </c>
      <c r="I9" s="48">
        <f>IF(F9=0,0,IF(H9&gt;DC_2016!$G$11,0,F9/((DC_2016!$G$11-H9)*9.92/20.72)))</f>
        <v>0</v>
      </c>
      <c r="J9" s="48">
        <f>IF(OR(I9&lt;Summary!$F$3, I9=Summary!$F$3), I9, Summary!$F$3)</f>
        <v>0</v>
      </c>
      <c r="K9" s="3">
        <f>[2]Intensity!A12</f>
        <v>358.97980363115033</v>
      </c>
      <c r="L9">
        <f>J9*(DC_2016!$G$11-H9)*9.92/20.72</f>
        <v>0</v>
      </c>
      <c r="M9">
        <f t="shared" si="2"/>
        <v>0</v>
      </c>
      <c r="N9">
        <f t="shared" si="3"/>
        <v>0</v>
      </c>
      <c r="O9" s="48">
        <f>IF(M9=0,0, M9/(DC_2016!$G$11))</f>
        <v>0</v>
      </c>
      <c r="P9" s="48">
        <f>IF(OR(O9&lt;Summary!$G$3, O9 = Summary!$G$3), O9, Summary!$G$3)</f>
        <v>0</v>
      </c>
      <c r="Q9">
        <f>P9*DC_2016!$G$11</f>
        <v>0</v>
      </c>
      <c r="R9">
        <f t="shared" si="4"/>
        <v>0</v>
      </c>
      <c r="S9">
        <f t="shared" si="5"/>
        <v>0</v>
      </c>
      <c r="T9">
        <f t="shared" si="6"/>
        <v>0</v>
      </c>
      <c r="U9">
        <f t="shared" si="7"/>
        <v>0</v>
      </c>
    </row>
    <row r="10" spans="1:23">
      <c r="A10">
        <v>1</v>
      </c>
      <c r="B10">
        <v>1</v>
      </c>
      <c r="C10">
        <v>8</v>
      </c>
      <c r="D10">
        <f>'[1]2016'!P10</f>
        <v>0</v>
      </c>
      <c r="E10">
        <f>'[1]2016'!Q10</f>
        <v>0</v>
      </c>
      <c r="F10">
        <f t="shared" si="0"/>
        <v>0</v>
      </c>
      <c r="G10">
        <f t="shared" si="1"/>
        <v>0</v>
      </c>
      <c r="H10" s="3">
        <f>DC_2016!K10</f>
        <v>5.1878526034773413</v>
      </c>
      <c r="I10" s="48">
        <f>IF(F10=0,0,IF(H10&gt;DC_2016!$G$11,0,F10/((DC_2016!$G$11-H10)*9.92/20.72)))</f>
        <v>0</v>
      </c>
      <c r="J10" s="48">
        <f>IF(OR(I10&lt;Summary!$F$3, I10=Summary!$F$3), I10, Summary!$F$3)</f>
        <v>0</v>
      </c>
      <c r="K10" s="3">
        <f>[2]Intensity!A13</f>
        <v>361.95570313654048</v>
      </c>
      <c r="L10">
        <f>J10*(DC_2016!$G$11-H10)*9.92/20.72</f>
        <v>0</v>
      </c>
      <c r="M10">
        <f t="shared" si="2"/>
        <v>0</v>
      </c>
      <c r="N10">
        <f t="shared" si="3"/>
        <v>0</v>
      </c>
      <c r="O10" s="48">
        <f>IF(M10=0,0, M10/(DC_2016!$G$11))</f>
        <v>0</v>
      </c>
      <c r="P10" s="48">
        <f>IF(OR(O10&lt;Summary!$G$3, O10 = Summary!$G$3), O10, Summary!$G$3)</f>
        <v>0</v>
      </c>
      <c r="Q10">
        <f>P10*DC_2016!$G$11</f>
        <v>0</v>
      </c>
      <c r="R10">
        <f t="shared" si="4"/>
        <v>0</v>
      </c>
      <c r="S10">
        <f t="shared" si="5"/>
        <v>0</v>
      </c>
      <c r="T10">
        <f t="shared" si="6"/>
        <v>0</v>
      </c>
      <c r="U10">
        <f t="shared" si="7"/>
        <v>0</v>
      </c>
    </row>
    <row r="11" spans="1:23">
      <c r="A11">
        <v>1</v>
      </c>
      <c r="B11">
        <v>1</v>
      </c>
      <c r="C11">
        <v>9</v>
      </c>
      <c r="D11">
        <f>'[1]2016'!P11</f>
        <v>0</v>
      </c>
      <c r="E11">
        <f>'[1]2016'!Q11</f>
        <v>0</v>
      </c>
      <c r="F11">
        <f t="shared" si="0"/>
        <v>0</v>
      </c>
      <c r="G11">
        <f t="shared" si="1"/>
        <v>0</v>
      </c>
      <c r="H11" s="3">
        <f>DC_2016!K11</f>
        <v>6.7448996607476879</v>
      </c>
      <c r="I11" s="48">
        <f>IF(F11=0,0,IF(H11&gt;DC_2016!$G$11,0,F11/((DC_2016!$G$11-H11)*9.92/20.72)))</f>
        <v>0</v>
      </c>
      <c r="J11" s="48">
        <f>IF(OR(I11&lt;Summary!$F$3, I11=Summary!$F$3), I11, Summary!$F$3)</f>
        <v>0</v>
      </c>
      <c r="K11" s="3">
        <f>[2]Intensity!A14</f>
        <v>363.07940860446126</v>
      </c>
      <c r="L11">
        <f>J11*(DC_2016!$G$11-H11)*9.92/20.72</f>
        <v>0</v>
      </c>
      <c r="M11">
        <f t="shared" si="2"/>
        <v>0</v>
      </c>
      <c r="N11">
        <f t="shared" si="3"/>
        <v>0</v>
      </c>
      <c r="O11" s="48">
        <f>IF(M11=0,0, M11/(DC_2016!$G$11))</f>
        <v>0</v>
      </c>
      <c r="P11" s="48">
        <f>IF(OR(O11&lt;Summary!$G$3, O11 = Summary!$G$3), O11, Summary!$G$3)</f>
        <v>0</v>
      </c>
      <c r="Q11">
        <f>P11*DC_2016!$G$11</f>
        <v>0</v>
      </c>
      <c r="R11">
        <f t="shared" si="4"/>
        <v>0</v>
      </c>
      <c r="S11">
        <f t="shared" si="5"/>
        <v>0</v>
      </c>
      <c r="T11">
        <f t="shared" si="6"/>
        <v>0</v>
      </c>
      <c r="U11">
        <f t="shared" si="7"/>
        <v>0</v>
      </c>
    </row>
    <row r="12" spans="1:23">
      <c r="A12">
        <v>1</v>
      </c>
      <c r="B12">
        <v>1</v>
      </c>
      <c r="C12">
        <v>10</v>
      </c>
      <c r="D12">
        <f>'[1]2016'!P12</f>
        <v>0</v>
      </c>
      <c r="E12">
        <f>'[1]2016'!Q12</f>
        <v>0</v>
      </c>
      <c r="F12">
        <f t="shared" si="0"/>
        <v>0</v>
      </c>
      <c r="G12">
        <f t="shared" si="1"/>
        <v>0</v>
      </c>
      <c r="H12" s="3">
        <f>DC_2016!K12</f>
        <v>8.8783121999388985</v>
      </c>
      <c r="I12" s="48">
        <f>IF(F12=0,0,IF(H12&gt;DC_2016!$G$11,0,F12/((DC_2016!$G$11-H12)*9.92/20.72)))</f>
        <v>0</v>
      </c>
      <c r="J12" s="48">
        <f>IF(OR(I12&lt;Summary!$F$3, I12=Summary!$F$3), I12, Summary!$F$3)</f>
        <v>0</v>
      </c>
      <c r="K12" s="3">
        <f>[2]Intensity!A15</f>
        <v>364.38504783454704</v>
      </c>
      <c r="L12">
        <f>J12*(DC_2016!$G$11-H12)*9.92/20.72</f>
        <v>0</v>
      </c>
      <c r="M12">
        <f t="shared" si="2"/>
        <v>0</v>
      </c>
      <c r="N12">
        <f t="shared" si="3"/>
        <v>0</v>
      </c>
      <c r="O12" s="48">
        <f>IF(M12=0,0, M12/(DC_2016!$G$11))</f>
        <v>0</v>
      </c>
      <c r="P12" s="48">
        <f>IF(OR(O12&lt;Summary!$G$3, O12 = Summary!$G$3), O12, Summary!$G$3)</f>
        <v>0</v>
      </c>
      <c r="Q12">
        <f>P12*DC_2016!$G$11</f>
        <v>0</v>
      </c>
      <c r="R12">
        <f t="shared" si="4"/>
        <v>0</v>
      </c>
      <c r="S12">
        <f t="shared" si="5"/>
        <v>0</v>
      </c>
      <c r="T12">
        <f t="shared" si="6"/>
        <v>0</v>
      </c>
      <c r="U12">
        <f t="shared" si="7"/>
        <v>0</v>
      </c>
    </row>
    <row r="13" spans="1:23">
      <c r="A13">
        <v>1</v>
      </c>
      <c r="B13">
        <v>1</v>
      </c>
      <c r="C13">
        <v>11</v>
      </c>
      <c r="D13">
        <f>'[1]2016'!P13</f>
        <v>0.98916666666666675</v>
      </c>
      <c r="E13">
        <f>'[1]2016'!Q13</f>
        <v>24.115139952345242</v>
      </c>
      <c r="F13">
        <f t="shared" si="0"/>
        <v>25.104306619011908</v>
      </c>
      <c r="G13">
        <f t="shared" si="1"/>
        <v>46.542116011324147</v>
      </c>
      <c r="H13" s="3">
        <f>DC_2016!K13</f>
        <v>9.867596232681251</v>
      </c>
      <c r="I13" s="48">
        <f>IF(F13=0,0,IF(H13&gt;DC_2016!$G$11,0,F13/((DC_2016!$G$11-H13)*9.92/20.72)))</f>
        <v>381.68666405483987</v>
      </c>
      <c r="J13" s="48">
        <f>IF(OR(I13&lt;Summary!$F$3, I13=Summary!$F$3), I13, Summary!$F$3)</f>
        <v>288</v>
      </c>
      <c r="K13" s="3">
        <f>[2]Intensity!A16</f>
        <v>360.00982722760187</v>
      </c>
      <c r="L13">
        <f>J13*(DC_2016!$G$11-H13)*9.92/20.72</f>
        <v>18.942344564694128</v>
      </c>
      <c r="M13">
        <f t="shared" si="2"/>
        <v>6.1619620543177795</v>
      </c>
      <c r="N13">
        <f t="shared" si="3"/>
        <v>5937.8133957647669</v>
      </c>
      <c r="O13" s="48">
        <f>IF(M13=0,0, M13/(DC_2016!$G$11))</f>
        <v>0.61588980593801046</v>
      </c>
      <c r="P13" s="48">
        <f>IF(OR(O13&lt;Summary!$G$3, O13 = Summary!$G$3), O13, Summary!$G$3)</f>
        <v>0</v>
      </c>
      <c r="Q13">
        <f>P13*DC_2016!$G$11</f>
        <v>0</v>
      </c>
      <c r="R13">
        <f t="shared" si="4"/>
        <v>18.942344564694128</v>
      </c>
      <c r="S13">
        <f t="shared" si="5"/>
        <v>6.1619620543177795</v>
      </c>
      <c r="T13">
        <f t="shared" si="6"/>
        <v>0</v>
      </c>
      <c r="U13">
        <f t="shared" si="7"/>
        <v>5937.8133957647669</v>
      </c>
    </row>
    <row r="14" spans="1:23">
      <c r="A14">
        <v>1</v>
      </c>
      <c r="B14">
        <v>1</v>
      </c>
      <c r="C14">
        <v>12</v>
      </c>
      <c r="D14">
        <f>'[1]2016'!P14</f>
        <v>0</v>
      </c>
      <c r="E14">
        <f>'[1]2016'!Q14</f>
        <v>0</v>
      </c>
      <c r="F14">
        <f t="shared" si="0"/>
        <v>0</v>
      </c>
      <c r="G14">
        <f t="shared" si="1"/>
        <v>0</v>
      </c>
      <c r="H14" s="3">
        <f>DC_2016!K14</f>
        <v>10.254707388352784</v>
      </c>
      <c r="I14" s="48">
        <f>IF(F14=0,0,IF(H14&gt;DC_2016!$G$11,0,F14/((DC_2016!$G$11-H14)*9.92/20.72)))</f>
        <v>0</v>
      </c>
      <c r="J14" s="48">
        <f>IF(OR(I14&lt;Summary!$F$3, I14=Summary!$F$3), I14, Summary!$F$3)</f>
        <v>0</v>
      </c>
      <c r="K14" s="3">
        <f>[2]Intensity!A17</f>
        <v>356.28681969677859</v>
      </c>
      <c r="L14">
        <f>J14*(DC_2016!$G$11-H14)*9.92/20.72</f>
        <v>0</v>
      </c>
      <c r="M14">
        <f t="shared" si="2"/>
        <v>0</v>
      </c>
      <c r="N14">
        <f t="shared" si="3"/>
        <v>0</v>
      </c>
      <c r="O14" s="48">
        <f>IF(M14=0,0, M14/(DC_2016!$G$11))</f>
        <v>0</v>
      </c>
      <c r="P14" s="48">
        <f>IF(OR(O14&lt;Summary!$G$3, O14 = Summary!$G$3), O14, Summary!$G$3)</f>
        <v>0</v>
      </c>
      <c r="Q14">
        <f>P14*DC_2016!$G$11</f>
        <v>0</v>
      </c>
      <c r="R14">
        <f t="shared" si="4"/>
        <v>0</v>
      </c>
      <c r="S14">
        <f t="shared" si="5"/>
        <v>0</v>
      </c>
      <c r="T14">
        <f t="shared" si="6"/>
        <v>0</v>
      </c>
      <c r="U14">
        <f t="shared" si="7"/>
        <v>0</v>
      </c>
    </row>
    <row r="15" spans="1:23">
      <c r="A15">
        <v>1</v>
      </c>
      <c r="B15">
        <v>1</v>
      </c>
      <c r="C15">
        <v>13</v>
      </c>
      <c r="D15">
        <f>'[1]2016'!P15</f>
        <v>0</v>
      </c>
      <c r="E15">
        <f>'[1]2016'!Q15</f>
        <v>0</v>
      </c>
      <c r="F15">
        <f t="shared" si="0"/>
        <v>0</v>
      </c>
      <c r="G15">
        <f t="shared" si="1"/>
        <v>0</v>
      </c>
      <c r="H15" s="3">
        <f>DC_2016!K15</f>
        <v>10.031043163816857</v>
      </c>
      <c r="I15" s="48">
        <f>IF(F15=0,0,IF(H15&gt;DC_2016!$G$11,0,F15/((DC_2016!$G$11-H15)*9.92/20.72)))</f>
        <v>0</v>
      </c>
      <c r="J15" s="48">
        <f>IF(OR(I15&lt;Summary!$F$3, I15=Summary!$F$3), I15, Summary!$F$3)</f>
        <v>0</v>
      </c>
      <c r="K15" s="3">
        <f>[2]Intensity!A18</f>
        <v>359.67805534393358</v>
      </c>
      <c r="L15">
        <f>J15*(DC_2016!$G$11-H15)*9.92/20.72</f>
        <v>0</v>
      </c>
      <c r="M15">
        <f t="shared" si="2"/>
        <v>0</v>
      </c>
      <c r="N15">
        <f t="shared" si="3"/>
        <v>0</v>
      </c>
      <c r="O15" s="48">
        <f>IF(M15=0,0, M15/(DC_2016!$G$11))</f>
        <v>0</v>
      </c>
      <c r="P15" s="48">
        <f>IF(OR(O15&lt;Summary!$G$3, O15 = Summary!$G$3), O15, Summary!$G$3)</f>
        <v>0</v>
      </c>
      <c r="Q15">
        <f>P15*DC_2016!$G$11</f>
        <v>0</v>
      </c>
      <c r="R15">
        <f t="shared" si="4"/>
        <v>0</v>
      </c>
      <c r="S15">
        <f t="shared" si="5"/>
        <v>0</v>
      </c>
      <c r="T15">
        <f t="shared" si="6"/>
        <v>0</v>
      </c>
      <c r="U15">
        <f t="shared" si="7"/>
        <v>0</v>
      </c>
    </row>
    <row r="16" spans="1:23">
      <c r="A16">
        <v>1</v>
      </c>
      <c r="B16">
        <v>1</v>
      </c>
      <c r="C16">
        <v>14</v>
      </c>
      <c r="D16">
        <f>'[1]2016'!P16</f>
        <v>0</v>
      </c>
      <c r="E16">
        <f>'[1]2016'!Q16</f>
        <v>0</v>
      </c>
      <c r="F16">
        <f t="shared" si="0"/>
        <v>0</v>
      </c>
      <c r="G16">
        <f t="shared" si="1"/>
        <v>0</v>
      </c>
      <c r="H16" s="3">
        <f>DC_2016!K16</f>
        <v>9.9364159949902842</v>
      </c>
      <c r="I16" s="48">
        <f>IF(F16=0,0,IF(H16&gt;DC_2016!$G$11,0,F16/((DC_2016!$G$11-H16)*9.92/20.72)))</f>
        <v>0</v>
      </c>
      <c r="J16" s="48">
        <f>IF(OR(I16&lt;Summary!$F$3, I16=Summary!$F$3), I16, Summary!$F$3)</f>
        <v>0</v>
      </c>
      <c r="K16" s="3">
        <f>[2]Intensity!A19</f>
        <v>376.58187820127148</v>
      </c>
      <c r="L16">
        <f>J16*(DC_2016!$G$11-H16)*9.92/20.72</f>
        <v>0</v>
      </c>
      <c r="M16">
        <f t="shared" si="2"/>
        <v>0</v>
      </c>
      <c r="N16">
        <f t="shared" si="3"/>
        <v>0</v>
      </c>
      <c r="O16" s="48">
        <f>IF(M16=0,0, M16/(DC_2016!$G$11))</f>
        <v>0</v>
      </c>
      <c r="P16" s="48">
        <f>IF(OR(O16&lt;Summary!$G$3, O16 = Summary!$G$3), O16, Summary!$G$3)</f>
        <v>0</v>
      </c>
      <c r="Q16">
        <f>P16*DC_2016!$G$11</f>
        <v>0</v>
      </c>
      <c r="R16">
        <f t="shared" si="4"/>
        <v>0</v>
      </c>
      <c r="S16">
        <f t="shared" si="5"/>
        <v>0</v>
      </c>
      <c r="T16">
        <f t="shared" si="6"/>
        <v>0</v>
      </c>
      <c r="U16">
        <f t="shared" si="7"/>
        <v>0</v>
      </c>
    </row>
    <row r="17" spans="1:21">
      <c r="A17">
        <v>1</v>
      </c>
      <c r="B17">
        <v>1</v>
      </c>
      <c r="C17">
        <v>15</v>
      </c>
      <c r="D17">
        <f>'[1]2016'!P17</f>
        <v>0</v>
      </c>
      <c r="E17">
        <f>'[1]2016'!Q17</f>
        <v>0</v>
      </c>
      <c r="F17">
        <f t="shared" si="0"/>
        <v>0</v>
      </c>
      <c r="G17">
        <f t="shared" si="1"/>
        <v>0</v>
      </c>
      <c r="H17" s="3">
        <f>DC_2016!K17</f>
        <v>11.149364252257968</v>
      </c>
      <c r="I17" s="48">
        <f>IF(F17=0,0,IF(H17&gt;DC_2016!$G$11,0,F17/((DC_2016!$G$11-H17)*9.92/20.72)))</f>
        <v>0</v>
      </c>
      <c r="J17" s="48">
        <f>IF(OR(I17&lt;Summary!$F$3, I17=Summary!$F$3), I17, Summary!$F$3)</f>
        <v>0</v>
      </c>
      <c r="K17" s="3">
        <f>[2]Intensity!A20</f>
        <v>393.07539564560494</v>
      </c>
      <c r="L17">
        <f>J17*(DC_2016!$G$11-H17)*9.92/20.72</f>
        <v>0</v>
      </c>
      <c r="M17">
        <f t="shared" si="2"/>
        <v>0</v>
      </c>
      <c r="N17">
        <f t="shared" si="3"/>
        <v>0</v>
      </c>
      <c r="O17" s="48">
        <f>IF(M17=0,0, M17/(DC_2016!$G$11))</f>
        <v>0</v>
      </c>
      <c r="P17" s="48">
        <f>IF(OR(O17&lt;Summary!$G$3, O17 = Summary!$G$3), O17, Summary!$G$3)</f>
        <v>0</v>
      </c>
      <c r="Q17">
        <f>P17*DC_2016!$G$11</f>
        <v>0</v>
      </c>
      <c r="R17">
        <f t="shared" si="4"/>
        <v>0</v>
      </c>
      <c r="S17">
        <f t="shared" si="5"/>
        <v>0</v>
      </c>
      <c r="T17">
        <f t="shared" si="6"/>
        <v>0</v>
      </c>
      <c r="U17">
        <f t="shared" si="7"/>
        <v>0</v>
      </c>
    </row>
    <row r="18" spans="1:21">
      <c r="A18">
        <v>1</v>
      </c>
      <c r="B18">
        <v>1</v>
      </c>
      <c r="C18">
        <v>16</v>
      </c>
      <c r="D18">
        <f>'[1]2016'!P18</f>
        <v>0</v>
      </c>
      <c r="E18">
        <f>'[1]2016'!Q18</f>
        <v>0</v>
      </c>
      <c r="F18">
        <f t="shared" si="0"/>
        <v>0</v>
      </c>
      <c r="G18">
        <f t="shared" si="1"/>
        <v>0</v>
      </c>
      <c r="H18" s="3">
        <f>DC_2016!K18</f>
        <v>12.50855450298633</v>
      </c>
      <c r="I18" s="48">
        <f>IF(F18=0,0,IF(H18&gt;DC_2016!$G$11,0,F18/((DC_2016!$G$11-H18)*9.92/20.72)))</f>
        <v>0</v>
      </c>
      <c r="J18" s="48">
        <f>IF(OR(I18&lt;Summary!$F$3, I18=Summary!$F$3), I18, Summary!$F$3)</f>
        <v>0</v>
      </c>
      <c r="K18" s="3">
        <f>[2]Intensity!A21</f>
        <v>398.67658591412754</v>
      </c>
      <c r="L18">
        <f>J18*(DC_2016!$G$11-H18)*9.92/20.72</f>
        <v>0</v>
      </c>
      <c r="M18">
        <f t="shared" si="2"/>
        <v>0</v>
      </c>
      <c r="N18">
        <f t="shared" si="3"/>
        <v>0</v>
      </c>
      <c r="O18" s="48">
        <f>IF(M18=0,0, M18/(DC_2016!$G$11))</f>
        <v>0</v>
      </c>
      <c r="P18" s="48">
        <f>IF(OR(O18&lt;Summary!$G$3, O18 = Summary!$G$3), O18, Summary!$G$3)</f>
        <v>0</v>
      </c>
      <c r="Q18">
        <f>P18*DC_2016!$G$11</f>
        <v>0</v>
      </c>
      <c r="R18">
        <f t="shared" si="4"/>
        <v>0</v>
      </c>
      <c r="S18">
        <f t="shared" si="5"/>
        <v>0</v>
      </c>
      <c r="T18">
        <f t="shared" si="6"/>
        <v>0</v>
      </c>
      <c r="U18">
        <f t="shared" si="7"/>
        <v>0</v>
      </c>
    </row>
    <row r="19" spans="1:21">
      <c r="A19">
        <v>1</v>
      </c>
      <c r="B19">
        <v>1</v>
      </c>
      <c r="C19">
        <v>17</v>
      </c>
      <c r="D19">
        <f>'[1]2016'!P19</f>
        <v>0</v>
      </c>
      <c r="E19">
        <f>'[1]2016'!Q19</f>
        <v>0</v>
      </c>
      <c r="F19">
        <f t="shared" si="0"/>
        <v>0</v>
      </c>
      <c r="G19">
        <f t="shared" si="1"/>
        <v>0</v>
      </c>
      <c r="H19" s="3">
        <f>DC_2016!K19</f>
        <v>12.259082871877105</v>
      </c>
      <c r="I19" s="48">
        <f>IF(F19=0,0,IF(H19&gt;DC_2016!$G$11,0,F19/((DC_2016!$G$11-H19)*9.92/20.72)))</f>
        <v>0</v>
      </c>
      <c r="J19" s="48">
        <f>IF(OR(I19&lt;Summary!$F$3, I19=Summary!$F$3), I19, Summary!$F$3)</f>
        <v>0</v>
      </c>
      <c r="K19" s="3">
        <f>[2]Intensity!A22</f>
        <v>397.03306297666967</v>
      </c>
      <c r="L19">
        <f>J19*(DC_2016!$G$11-H19)*9.92/20.72</f>
        <v>0</v>
      </c>
      <c r="M19">
        <f t="shared" si="2"/>
        <v>0</v>
      </c>
      <c r="N19">
        <f t="shared" si="3"/>
        <v>0</v>
      </c>
      <c r="O19" s="48">
        <f>IF(M19=0,0, M19/(DC_2016!$G$11))</f>
        <v>0</v>
      </c>
      <c r="P19" s="48">
        <f>IF(OR(O19&lt;Summary!$G$3, O19 = Summary!$G$3), O19, Summary!$G$3)</f>
        <v>0</v>
      </c>
      <c r="Q19">
        <f>P19*DC_2016!$G$11</f>
        <v>0</v>
      </c>
      <c r="R19">
        <f t="shared" si="4"/>
        <v>0</v>
      </c>
      <c r="S19">
        <f t="shared" si="5"/>
        <v>0</v>
      </c>
      <c r="T19">
        <f t="shared" si="6"/>
        <v>0</v>
      </c>
      <c r="U19">
        <f t="shared" si="7"/>
        <v>0</v>
      </c>
    </row>
    <row r="20" spans="1:21">
      <c r="A20">
        <v>1</v>
      </c>
      <c r="B20">
        <v>1</v>
      </c>
      <c r="C20">
        <v>18</v>
      </c>
      <c r="D20">
        <f>'[1]2016'!P20</f>
        <v>0</v>
      </c>
      <c r="E20">
        <f>'[1]2016'!Q20</f>
        <v>0</v>
      </c>
      <c r="F20">
        <f t="shared" si="0"/>
        <v>0</v>
      </c>
      <c r="G20">
        <f t="shared" si="1"/>
        <v>0</v>
      </c>
      <c r="H20" s="3">
        <f>DC_2016!K20</f>
        <v>12.801038478384998</v>
      </c>
      <c r="I20" s="48">
        <f>IF(F20=0,0,IF(H20&gt;DC_2016!$G$11,0,F20/((DC_2016!$G$11-H20)*9.92/20.72)))</f>
        <v>0</v>
      </c>
      <c r="J20" s="48">
        <f>IF(OR(I20&lt;Summary!$F$3, I20=Summary!$F$3), I20, Summary!$F$3)</f>
        <v>0</v>
      </c>
      <c r="K20" s="3">
        <f>[2]Intensity!A23</f>
        <v>396.42789129163697</v>
      </c>
      <c r="L20">
        <f>J20*(DC_2016!$G$11-H20)*9.92/20.72</f>
        <v>0</v>
      </c>
      <c r="M20">
        <f t="shared" si="2"/>
        <v>0</v>
      </c>
      <c r="N20">
        <f t="shared" si="3"/>
        <v>0</v>
      </c>
      <c r="O20" s="48">
        <f>IF(M20=0,0, M20/(DC_2016!$G$11))</f>
        <v>0</v>
      </c>
      <c r="P20" s="48">
        <f>IF(OR(O20&lt;Summary!$G$3, O20 = Summary!$G$3), O20, Summary!$G$3)</f>
        <v>0</v>
      </c>
      <c r="Q20">
        <f>P20*DC_2016!$G$11</f>
        <v>0</v>
      </c>
      <c r="R20">
        <f t="shared" si="4"/>
        <v>0</v>
      </c>
      <c r="S20">
        <f t="shared" si="5"/>
        <v>0</v>
      </c>
      <c r="T20">
        <f t="shared" si="6"/>
        <v>0</v>
      </c>
      <c r="U20">
        <f t="shared" si="7"/>
        <v>0</v>
      </c>
    </row>
    <row r="21" spans="1:21">
      <c r="A21">
        <v>1</v>
      </c>
      <c r="B21">
        <v>1</v>
      </c>
      <c r="C21">
        <v>19</v>
      </c>
      <c r="D21">
        <f>'[1]2016'!P21</f>
        <v>0</v>
      </c>
      <c r="E21">
        <f>'[1]2016'!Q21</f>
        <v>0</v>
      </c>
      <c r="F21">
        <f t="shared" si="0"/>
        <v>0</v>
      </c>
      <c r="G21">
        <f t="shared" si="1"/>
        <v>0</v>
      </c>
      <c r="H21" s="3">
        <f>DC_2016!K21</f>
        <v>12.732218716124958</v>
      </c>
      <c r="I21" s="48">
        <f>IF(F21=0,0,IF(H21&gt;DC_2016!$G$11,0,F21/((DC_2016!$G$11-H21)*9.92/20.72)))</f>
        <v>0</v>
      </c>
      <c r="J21" s="48">
        <f>IF(OR(I21&lt;Summary!$F$3, I21=Summary!$F$3), I21, Summary!$F$3)</f>
        <v>0</v>
      </c>
      <c r="K21" s="3">
        <f>[2]Intensity!A24</f>
        <v>385.43639409319468</v>
      </c>
      <c r="L21">
        <f>J21*(DC_2016!$G$11-H21)*9.92/20.72</f>
        <v>0</v>
      </c>
      <c r="M21">
        <f t="shared" si="2"/>
        <v>0</v>
      </c>
      <c r="N21">
        <f t="shared" si="3"/>
        <v>0</v>
      </c>
      <c r="O21" s="48">
        <f>IF(M21=0,0, M21/(DC_2016!$G$11))</f>
        <v>0</v>
      </c>
      <c r="P21" s="48">
        <f>IF(OR(O21&lt;Summary!$G$3, O21 = Summary!$G$3), O21, Summary!$G$3)</f>
        <v>0</v>
      </c>
      <c r="Q21">
        <f>P21*DC_2016!$G$11</f>
        <v>0</v>
      </c>
      <c r="R21">
        <f t="shared" si="4"/>
        <v>0</v>
      </c>
      <c r="S21">
        <f t="shared" si="5"/>
        <v>0</v>
      </c>
      <c r="T21">
        <f t="shared" si="6"/>
        <v>0</v>
      </c>
      <c r="U21">
        <f t="shared" si="7"/>
        <v>0</v>
      </c>
    </row>
    <row r="22" spans="1:21">
      <c r="A22">
        <v>1</v>
      </c>
      <c r="B22">
        <v>1</v>
      </c>
      <c r="C22">
        <v>20</v>
      </c>
      <c r="D22">
        <f>'[1]2016'!P22</f>
        <v>0</v>
      </c>
      <c r="E22">
        <f>'[1]2016'!Q22</f>
        <v>0</v>
      </c>
      <c r="F22">
        <f t="shared" si="0"/>
        <v>0</v>
      </c>
      <c r="G22">
        <f t="shared" si="1"/>
        <v>0</v>
      </c>
      <c r="H22" s="3">
        <f>DC_2016!K22</f>
        <v>13.317186678335919</v>
      </c>
      <c r="I22" s="48">
        <f>IF(F22=0,0,IF(H22&gt;DC_2016!$G$11,0,F22/((DC_2016!$G$11-H22)*9.92/20.72)))</f>
        <v>0</v>
      </c>
      <c r="J22" s="48">
        <f>IF(OR(I22&lt;Summary!$F$3, I22=Summary!$F$3), I22, Summary!$F$3)</f>
        <v>0</v>
      </c>
      <c r="K22" s="3">
        <f>[2]Intensity!A25</f>
        <v>369.96645531921661</v>
      </c>
      <c r="L22">
        <f>J22*(DC_2016!$G$11-H22)*9.92/20.72</f>
        <v>0</v>
      </c>
      <c r="M22">
        <f t="shared" si="2"/>
        <v>0</v>
      </c>
      <c r="N22">
        <f t="shared" si="3"/>
        <v>0</v>
      </c>
      <c r="O22" s="48">
        <f>IF(M22=0,0, M22/(DC_2016!$G$11))</f>
        <v>0</v>
      </c>
      <c r="P22" s="48">
        <f>IF(OR(O22&lt;Summary!$G$3, O22 = Summary!$G$3), O22, Summary!$G$3)</f>
        <v>0</v>
      </c>
      <c r="Q22">
        <f>P22*DC_2016!$G$11</f>
        <v>0</v>
      </c>
      <c r="R22">
        <f t="shared" si="4"/>
        <v>0</v>
      </c>
      <c r="S22">
        <f t="shared" si="5"/>
        <v>0</v>
      </c>
      <c r="T22">
        <f t="shared" si="6"/>
        <v>0</v>
      </c>
      <c r="U22">
        <f t="shared" si="7"/>
        <v>0</v>
      </c>
    </row>
    <row r="23" spans="1:21">
      <c r="A23">
        <v>1</v>
      </c>
      <c r="B23">
        <v>1</v>
      </c>
      <c r="C23">
        <v>21</v>
      </c>
      <c r="D23">
        <f>'[1]2016'!P23</f>
        <v>0</v>
      </c>
      <c r="E23">
        <f>'[1]2016'!Q23</f>
        <v>0</v>
      </c>
      <c r="F23">
        <f t="shared" si="0"/>
        <v>0</v>
      </c>
      <c r="G23">
        <f t="shared" si="1"/>
        <v>0</v>
      </c>
      <c r="H23" s="3">
        <f>DC_2016!K23</f>
        <v>9.2568208753248591</v>
      </c>
      <c r="I23" s="48">
        <f>IF(F23=0,0,IF(H23&gt;DC_2016!$G$11,0,F23/((DC_2016!$G$11-H23)*9.92/20.72)))</f>
        <v>0</v>
      </c>
      <c r="J23" s="48">
        <f>IF(OR(I23&lt;Summary!$F$3, I23=Summary!$F$3), I23, Summary!$F$3)</f>
        <v>0</v>
      </c>
      <c r="K23" s="3">
        <f>[2]Intensity!A26</f>
        <v>360.70528151157907</v>
      </c>
      <c r="L23">
        <f>J23*(DC_2016!$G$11-H23)*9.92/20.72</f>
        <v>0</v>
      </c>
      <c r="M23">
        <f t="shared" si="2"/>
        <v>0</v>
      </c>
      <c r="N23">
        <f t="shared" si="3"/>
        <v>0</v>
      </c>
      <c r="O23" s="48">
        <f>IF(M23=0,0, M23/(DC_2016!$G$11))</f>
        <v>0</v>
      </c>
      <c r="P23" s="48">
        <f>IF(OR(O23&lt;Summary!$G$3, O23 = Summary!$G$3), O23, Summary!$G$3)</f>
        <v>0</v>
      </c>
      <c r="Q23">
        <f>P23*DC_2016!$G$11</f>
        <v>0</v>
      </c>
      <c r="R23">
        <f t="shared" si="4"/>
        <v>0</v>
      </c>
      <c r="S23">
        <f t="shared" si="5"/>
        <v>0</v>
      </c>
      <c r="T23">
        <f t="shared" si="6"/>
        <v>0</v>
      </c>
      <c r="U23">
        <f t="shared" si="7"/>
        <v>0</v>
      </c>
    </row>
    <row r="24" spans="1:21">
      <c r="A24">
        <v>1</v>
      </c>
      <c r="B24">
        <v>1</v>
      </c>
      <c r="C24">
        <v>22</v>
      </c>
      <c r="D24">
        <f>'[1]2016'!P24</f>
        <v>0</v>
      </c>
      <c r="E24">
        <f>'[1]2016'!Q24</f>
        <v>0</v>
      </c>
      <c r="F24">
        <f t="shared" si="0"/>
        <v>0</v>
      </c>
      <c r="G24">
        <f t="shared" si="1"/>
        <v>0</v>
      </c>
      <c r="H24" s="3">
        <f>DC_2016!K24</f>
        <v>5.3857094100180039</v>
      </c>
      <c r="I24" s="48">
        <f>IF(F24=0,0,IF(H24&gt;DC_2016!$G$11,0,F24/((DC_2016!$G$11-H24)*9.92/20.72)))</f>
        <v>0</v>
      </c>
      <c r="J24" s="48">
        <f>IF(OR(I24&lt;Summary!$F$3, I24=Summary!$F$3), I24, Summary!$F$3)</f>
        <v>0</v>
      </c>
      <c r="K24" s="3">
        <f>[2]Intensity!A27</f>
        <v>352.47215604411952</v>
      </c>
      <c r="L24">
        <f>J24*(DC_2016!$G$11-H24)*9.92/20.72</f>
        <v>0</v>
      </c>
      <c r="M24">
        <f t="shared" si="2"/>
        <v>0</v>
      </c>
      <c r="N24">
        <f t="shared" si="3"/>
        <v>0</v>
      </c>
      <c r="O24" s="48">
        <f>IF(M24=0,0, M24/(DC_2016!$G$11))</f>
        <v>0</v>
      </c>
      <c r="P24" s="48">
        <f>IF(OR(O24&lt;Summary!$G$3, O24 = Summary!$G$3), O24, Summary!$G$3)</f>
        <v>0</v>
      </c>
      <c r="Q24">
        <f>P24*DC_2016!$G$11</f>
        <v>0</v>
      </c>
      <c r="R24">
        <f t="shared" si="4"/>
        <v>0</v>
      </c>
      <c r="S24">
        <f t="shared" si="5"/>
        <v>0</v>
      </c>
      <c r="T24">
        <f t="shared" si="6"/>
        <v>0</v>
      </c>
      <c r="U24">
        <f t="shared" si="7"/>
        <v>0</v>
      </c>
    </row>
    <row r="25" spans="1:21">
      <c r="A25">
        <v>1</v>
      </c>
      <c r="B25">
        <v>1</v>
      </c>
      <c r="C25">
        <v>23</v>
      </c>
      <c r="D25">
        <f>'[1]2016'!P25</f>
        <v>0</v>
      </c>
      <c r="E25">
        <f>'[1]2016'!Q25</f>
        <v>0</v>
      </c>
      <c r="F25">
        <f t="shared" si="0"/>
        <v>0</v>
      </c>
      <c r="G25">
        <f t="shared" si="1"/>
        <v>0</v>
      </c>
      <c r="H25" s="3">
        <f>DC_2016!K25</f>
        <v>3.6704435108937936</v>
      </c>
      <c r="I25" s="48">
        <f>IF(F25=0,0,IF(H25&gt;DC_2016!$G$11,0,F25/((DC_2016!$G$11-H25)*9.92/20.72)))</f>
        <v>0</v>
      </c>
      <c r="J25" s="48">
        <f>IF(OR(I25&lt;Summary!$F$3, I25=Summary!$F$3), I25, Summary!$F$3)</f>
        <v>0</v>
      </c>
      <c r="K25" s="3">
        <f>[2]Intensity!A28</f>
        <v>348.95319177030598</v>
      </c>
      <c r="L25">
        <f>J25*(DC_2016!$G$11-H25)*9.92/20.72</f>
        <v>0</v>
      </c>
      <c r="M25">
        <f t="shared" si="2"/>
        <v>0</v>
      </c>
      <c r="N25">
        <f t="shared" si="3"/>
        <v>0</v>
      </c>
      <c r="O25" s="48">
        <f>IF(M25=0,0, M25/(DC_2016!$G$11))</f>
        <v>0</v>
      </c>
      <c r="P25" s="48">
        <f>IF(OR(O25&lt;Summary!$G$3, O25 = Summary!$G$3), O25, Summary!$G$3)</f>
        <v>0</v>
      </c>
      <c r="Q25">
        <f>P25*DC_2016!$G$11</f>
        <v>0</v>
      </c>
      <c r="R25">
        <f t="shared" si="4"/>
        <v>0</v>
      </c>
      <c r="S25">
        <f t="shared" si="5"/>
        <v>0</v>
      </c>
      <c r="T25">
        <f t="shared" si="6"/>
        <v>0</v>
      </c>
      <c r="U25">
        <f t="shared" si="7"/>
        <v>0</v>
      </c>
    </row>
    <row r="26" spans="1:21">
      <c r="A26">
        <v>1</v>
      </c>
      <c r="B26">
        <v>2</v>
      </c>
      <c r="C26">
        <v>0</v>
      </c>
      <c r="D26">
        <f>'[1]2016'!P26</f>
        <v>0</v>
      </c>
      <c r="E26">
        <f>'[1]2016'!Q26</f>
        <v>0</v>
      </c>
      <c r="F26">
        <f t="shared" si="0"/>
        <v>0</v>
      </c>
      <c r="G26">
        <f t="shared" si="1"/>
        <v>0</v>
      </c>
      <c r="H26" s="3">
        <f>DC_2016!K26</f>
        <v>3.5705882642052709</v>
      </c>
      <c r="I26" s="48">
        <f>IF(F26=0,0,IF(H26&gt;DC_2016!$G$11,0,F26/((DC_2016!$G$11-H26)*9.92/20.72)))</f>
        <v>0</v>
      </c>
      <c r="J26" s="48">
        <f>IF(OR(I26&lt;Summary!$F$3, I26=Summary!$F$3), I26, Summary!$F$3)</f>
        <v>0</v>
      </c>
      <c r="K26" s="3">
        <f>[2]Intensity!A29</f>
        <v>353.67261224610724</v>
      </c>
      <c r="L26">
        <f>J26*(DC_2016!$G$11-H26)*9.92/20.72</f>
        <v>0</v>
      </c>
      <c r="M26">
        <f t="shared" si="2"/>
        <v>0</v>
      </c>
      <c r="N26">
        <f t="shared" si="3"/>
        <v>0</v>
      </c>
      <c r="O26" s="48">
        <f>IF(M26=0,0, M26/(DC_2016!$G$11))</f>
        <v>0</v>
      </c>
      <c r="P26" s="48">
        <f>IF(OR(O26&lt;Summary!$G$3, O26 = Summary!$G$3), O26, Summary!$G$3)</f>
        <v>0</v>
      </c>
      <c r="Q26">
        <f>P26*DC_2016!$G$11</f>
        <v>0</v>
      </c>
      <c r="R26">
        <f t="shared" si="4"/>
        <v>0</v>
      </c>
      <c r="S26">
        <f t="shared" si="5"/>
        <v>0</v>
      </c>
      <c r="T26">
        <f t="shared" si="6"/>
        <v>0</v>
      </c>
      <c r="U26">
        <f t="shared" si="7"/>
        <v>0</v>
      </c>
    </row>
    <row r="27" spans="1:21">
      <c r="A27">
        <v>1</v>
      </c>
      <c r="B27">
        <v>2</v>
      </c>
      <c r="C27">
        <v>1</v>
      </c>
      <c r="D27">
        <f>'[1]2016'!P27</f>
        <v>0</v>
      </c>
      <c r="E27">
        <f>'[1]2016'!Q27</f>
        <v>0</v>
      </c>
      <c r="F27">
        <f t="shared" si="0"/>
        <v>0</v>
      </c>
      <c r="G27">
        <f t="shared" si="1"/>
        <v>0</v>
      </c>
      <c r="H27" s="3">
        <f>DC_2016!K27</f>
        <v>3.4587561576479233</v>
      </c>
      <c r="I27" s="48">
        <f>IF(F27=0,0,IF(H27&gt;DC_2016!$G$11,0,F27/((DC_2016!$G$11-H27)*9.92/20.72)))</f>
        <v>0</v>
      </c>
      <c r="J27" s="48">
        <f>IF(OR(I27&lt;Summary!$F$3, I27=Summary!$F$3), I27, Summary!$F$3)</f>
        <v>0</v>
      </c>
      <c r="K27" s="3">
        <f>[2]Intensity!A30</f>
        <v>355.69027573940218</v>
      </c>
      <c r="L27">
        <f>J27*(DC_2016!$G$11-H27)*9.92/20.72</f>
        <v>0</v>
      </c>
      <c r="M27">
        <f t="shared" si="2"/>
        <v>0</v>
      </c>
      <c r="N27">
        <f t="shared" si="3"/>
        <v>0</v>
      </c>
      <c r="O27" s="48">
        <f>IF(M27=0,0, M27/(DC_2016!$G$11))</f>
        <v>0</v>
      </c>
      <c r="P27" s="48">
        <f>IF(OR(O27&lt;Summary!$G$3, O27 = Summary!$G$3), O27, Summary!$G$3)</f>
        <v>0</v>
      </c>
      <c r="Q27">
        <f>P27*DC_2016!$G$11</f>
        <v>0</v>
      </c>
      <c r="R27">
        <f t="shared" si="4"/>
        <v>0</v>
      </c>
      <c r="S27">
        <f t="shared" si="5"/>
        <v>0</v>
      </c>
      <c r="T27">
        <f t="shared" si="6"/>
        <v>0</v>
      </c>
      <c r="U27">
        <f t="shared" si="7"/>
        <v>0</v>
      </c>
    </row>
    <row r="28" spans="1:21">
      <c r="A28">
        <v>1</v>
      </c>
      <c r="B28">
        <v>2</v>
      </c>
      <c r="C28">
        <v>2</v>
      </c>
      <c r="D28">
        <f>'[1]2016'!P28</f>
        <v>0</v>
      </c>
      <c r="E28">
        <f>'[1]2016'!Q28</f>
        <v>0</v>
      </c>
      <c r="F28">
        <f t="shared" si="0"/>
        <v>0</v>
      </c>
      <c r="G28">
        <f t="shared" si="1"/>
        <v>0</v>
      </c>
      <c r="H28" s="3">
        <f>DC_2016!K28</f>
        <v>3.3555265085105512</v>
      </c>
      <c r="I28" s="48">
        <f>IF(F28=0,0,IF(H28&gt;DC_2016!$G$11,0,F28/((DC_2016!$G$11-H28)*9.92/20.72)))</f>
        <v>0</v>
      </c>
      <c r="J28" s="48">
        <f>IF(OR(I28&lt;Summary!$F$3, I28=Summary!$F$3), I28, Summary!$F$3)</f>
        <v>0</v>
      </c>
      <c r="K28" s="3">
        <f>[2]Intensity!A31</f>
        <v>364.54874612638969</v>
      </c>
      <c r="L28">
        <f>J28*(DC_2016!$G$11-H28)*9.92/20.72</f>
        <v>0</v>
      </c>
      <c r="M28">
        <f t="shared" si="2"/>
        <v>0</v>
      </c>
      <c r="N28">
        <f t="shared" si="3"/>
        <v>0</v>
      </c>
      <c r="O28" s="48">
        <f>IF(M28=0,0, M28/(DC_2016!$G$11))</f>
        <v>0</v>
      </c>
      <c r="P28" s="48">
        <f>IF(OR(O28&lt;Summary!$G$3, O28 = Summary!$G$3), O28, Summary!$G$3)</f>
        <v>0</v>
      </c>
      <c r="Q28">
        <f>P28*DC_2016!$G$11</f>
        <v>0</v>
      </c>
      <c r="R28">
        <f t="shared" si="4"/>
        <v>0</v>
      </c>
      <c r="S28">
        <f t="shared" si="5"/>
        <v>0</v>
      </c>
      <c r="T28">
        <f t="shared" si="6"/>
        <v>0</v>
      </c>
      <c r="U28">
        <f t="shared" si="7"/>
        <v>0</v>
      </c>
    </row>
    <row r="29" spans="1:21">
      <c r="A29">
        <v>1</v>
      </c>
      <c r="B29">
        <v>2</v>
      </c>
      <c r="C29">
        <v>3</v>
      </c>
      <c r="D29">
        <f>'[1]2016'!P29</f>
        <v>0</v>
      </c>
      <c r="E29">
        <f>'[1]2016'!Q29</f>
        <v>0</v>
      </c>
      <c r="F29">
        <f t="shared" si="0"/>
        <v>0</v>
      </c>
      <c r="G29">
        <f t="shared" si="1"/>
        <v>0</v>
      </c>
      <c r="H29" s="3">
        <f>DC_2016!K29</f>
        <v>3.4415512085125766</v>
      </c>
      <c r="I29" s="48">
        <f>IF(F29=0,0,IF(H29&gt;DC_2016!$G$11,0,F29/((DC_2016!$G$11-H29)*9.92/20.72)))</f>
        <v>0</v>
      </c>
      <c r="J29" s="48">
        <f>IF(OR(I29&lt;Summary!$F$3, I29=Summary!$F$3), I29, Summary!$F$3)</f>
        <v>0</v>
      </c>
      <c r="K29" s="3">
        <f>[2]Intensity!A32</f>
        <v>378.55333139522497</v>
      </c>
      <c r="L29">
        <f>J29*(DC_2016!$G$11-H29)*9.92/20.72</f>
        <v>0</v>
      </c>
      <c r="M29">
        <f t="shared" si="2"/>
        <v>0</v>
      </c>
      <c r="N29">
        <f t="shared" si="3"/>
        <v>0</v>
      </c>
      <c r="O29" s="48">
        <f>IF(M29=0,0, M29/(DC_2016!$G$11))</f>
        <v>0</v>
      </c>
      <c r="P29" s="48">
        <f>IF(OR(O29&lt;Summary!$G$3, O29 = Summary!$G$3), O29, Summary!$G$3)</f>
        <v>0</v>
      </c>
      <c r="Q29">
        <f>P29*DC_2016!$G$11</f>
        <v>0</v>
      </c>
      <c r="R29">
        <f t="shared" si="4"/>
        <v>0</v>
      </c>
      <c r="S29">
        <f t="shared" si="5"/>
        <v>0</v>
      </c>
      <c r="T29">
        <f t="shared" si="6"/>
        <v>0</v>
      </c>
      <c r="U29">
        <f t="shared" si="7"/>
        <v>0</v>
      </c>
    </row>
    <row r="30" spans="1:21">
      <c r="A30">
        <v>1</v>
      </c>
      <c r="B30">
        <v>2</v>
      </c>
      <c r="C30">
        <v>4</v>
      </c>
      <c r="D30">
        <f>'[1]2016'!P30</f>
        <v>0</v>
      </c>
      <c r="E30">
        <f>'[1]2016'!Q30</f>
        <v>0</v>
      </c>
      <c r="F30">
        <f t="shared" si="0"/>
        <v>0</v>
      </c>
      <c r="G30">
        <f t="shared" si="1"/>
        <v>0</v>
      </c>
      <c r="H30" s="3">
        <f>DC_2016!K30</f>
        <v>3.6910228396264859</v>
      </c>
      <c r="I30" s="48">
        <f>IF(F30=0,0,IF(H30&gt;DC_2016!$G$11,0,F30/((DC_2016!$G$11-H30)*9.92/20.72)))</f>
        <v>0</v>
      </c>
      <c r="J30" s="48">
        <f>IF(OR(I30&lt;Summary!$F$3, I30=Summary!$F$3), I30, Summary!$F$3)</f>
        <v>0</v>
      </c>
      <c r="K30" s="3">
        <f>[2]Intensity!A33</f>
        <v>388.9487633437065</v>
      </c>
      <c r="L30">
        <f>J30*(DC_2016!$G$11-H30)*9.92/20.72</f>
        <v>0</v>
      </c>
      <c r="M30">
        <f t="shared" si="2"/>
        <v>0</v>
      </c>
      <c r="N30">
        <f t="shared" si="3"/>
        <v>0</v>
      </c>
      <c r="O30" s="48">
        <f>IF(M30=0,0, M30/(DC_2016!$G$11))</f>
        <v>0</v>
      </c>
      <c r="P30" s="48">
        <f>IF(OR(O30&lt;Summary!$G$3, O30 = Summary!$G$3), O30, Summary!$G$3)</f>
        <v>0</v>
      </c>
      <c r="Q30">
        <f>P30*DC_2016!$G$11</f>
        <v>0</v>
      </c>
      <c r="R30">
        <f t="shared" si="4"/>
        <v>0</v>
      </c>
      <c r="S30">
        <f t="shared" si="5"/>
        <v>0</v>
      </c>
      <c r="T30">
        <f t="shared" si="6"/>
        <v>0</v>
      </c>
      <c r="U30">
        <f t="shared" si="7"/>
        <v>0</v>
      </c>
    </row>
    <row r="31" spans="1:21">
      <c r="A31">
        <v>1</v>
      </c>
      <c r="B31">
        <v>2</v>
      </c>
      <c r="C31">
        <v>5</v>
      </c>
      <c r="D31">
        <f>'[1]2016'!P31</f>
        <v>0</v>
      </c>
      <c r="E31">
        <f>'[1]2016'!Q31</f>
        <v>0</v>
      </c>
      <c r="F31">
        <f t="shared" si="0"/>
        <v>0</v>
      </c>
      <c r="G31">
        <f t="shared" si="1"/>
        <v>0</v>
      </c>
      <c r="H31" s="3">
        <f>DC_2016!K31</f>
        <v>3.9404944707404397</v>
      </c>
      <c r="I31" s="48">
        <f>IF(F31=0,0,IF(H31&gt;DC_2016!$G$11,0,F31/((DC_2016!$G$11-H31)*9.92/20.72)))</f>
        <v>0</v>
      </c>
      <c r="J31" s="48">
        <f>IF(OR(I31&lt;Summary!$F$3, I31=Summary!$F$3), I31, Summary!$F$3)</f>
        <v>0</v>
      </c>
      <c r="K31" s="3">
        <f>[2]Intensity!A34</f>
        <v>402.63842792787972</v>
      </c>
      <c r="L31">
        <f>J31*(DC_2016!$G$11-H31)*9.92/20.72</f>
        <v>0</v>
      </c>
      <c r="M31">
        <f t="shared" si="2"/>
        <v>0</v>
      </c>
      <c r="N31">
        <f t="shared" si="3"/>
        <v>0</v>
      </c>
      <c r="O31" s="48">
        <f>IF(M31=0,0, M31/(DC_2016!$G$11))</f>
        <v>0</v>
      </c>
      <c r="P31" s="48">
        <f>IF(OR(O31&lt;Summary!$G$3, O31 = Summary!$G$3), O31, Summary!$G$3)</f>
        <v>0</v>
      </c>
      <c r="Q31">
        <f>P31*DC_2016!$G$11</f>
        <v>0</v>
      </c>
      <c r="R31">
        <f t="shared" si="4"/>
        <v>0</v>
      </c>
      <c r="S31">
        <f t="shared" si="5"/>
        <v>0</v>
      </c>
      <c r="T31">
        <f t="shared" si="6"/>
        <v>0</v>
      </c>
      <c r="U31">
        <f t="shared" si="7"/>
        <v>0</v>
      </c>
    </row>
    <row r="32" spans="1:21">
      <c r="A32">
        <v>1</v>
      </c>
      <c r="B32">
        <v>2</v>
      </c>
      <c r="C32">
        <v>6</v>
      </c>
      <c r="D32">
        <f>'[1]2016'!P32</f>
        <v>0</v>
      </c>
      <c r="E32">
        <f>'[1]2016'!Q32</f>
        <v>0</v>
      </c>
      <c r="F32">
        <f t="shared" si="0"/>
        <v>0</v>
      </c>
      <c r="G32">
        <f t="shared" si="1"/>
        <v>0</v>
      </c>
      <c r="H32" s="3">
        <f>DC_2016!K32</f>
        <v>4.8093439280904358</v>
      </c>
      <c r="I32" s="48">
        <f>IF(F32=0,0,IF(H32&gt;DC_2016!$G$11,0,F32/((DC_2016!$G$11-H32)*9.92/20.72)))</f>
        <v>0</v>
      </c>
      <c r="J32" s="48">
        <f>IF(OR(I32&lt;Summary!$F$3, I32=Summary!$F$3), I32, Summary!$F$3)</f>
        <v>0</v>
      </c>
      <c r="K32" s="3">
        <f>[2]Intensity!A35</f>
        <v>404.12292503414113</v>
      </c>
      <c r="L32">
        <f>J32*(DC_2016!$G$11-H32)*9.92/20.72</f>
        <v>0</v>
      </c>
      <c r="M32">
        <f t="shared" si="2"/>
        <v>0</v>
      </c>
      <c r="N32">
        <f t="shared" si="3"/>
        <v>0</v>
      </c>
      <c r="O32" s="48">
        <f>IF(M32=0,0, M32/(DC_2016!$G$11))</f>
        <v>0</v>
      </c>
      <c r="P32" s="48">
        <f>IF(OR(O32&lt;Summary!$G$3, O32 = Summary!$G$3), O32, Summary!$G$3)</f>
        <v>0</v>
      </c>
      <c r="Q32">
        <f>P32*DC_2016!$G$11</f>
        <v>0</v>
      </c>
      <c r="R32">
        <f t="shared" si="4"/>
        <v>0</v>
      </c>
      <c r="S32">
        <f t="shared" si="5"/>
        <v>0</v>
      </c>
      <c r="T32">
        <f t="shared" si="6"/>
        <v>0</v>
      </c>
      <c r="U32">
        <f t="shared" si="7"/>
        <v>0</v>
      </c>
    </row>
    <row r="33" spans="1:21">
      <c r="A33">
        <v>1</v>
      </c>
      <c r="B33">
        <v>2</v>
      </c>
      <c r="C33">
        <v>7</v>
      </c>
      <c r="D33">
        <f>'[1]2016'!P33</f>
        <v>0</v>
      </c>
      <c r="E33">
        <f>'[1]2016'!Q33</f>
        <v>0</v>
      </c>
      <c r="F33">
        <f t="shared" si="0"/>
        <v>0</v>
      </c>
      <c r="G33">
        <f t="shared" si="1"/>
        <v>0</v>
      </c>
      <c r="H33" s="3">
        <f>DC_2016!K33</f>
        <v>5.1706476657615568</v>
      </c>
      <c r="I33" s="48">
        <f>IF(F33=0,0,IF(H33&gt;DC_2016!$G$11,0,F33/((DC_2016!$G$11-H33)*9.92/20.72)))</f>
        <v>0</v>
      </c>
      <c r="J33" s="48">
        <f>IF(OR(I33&lt;Summary!$F$3, I33=Summary!$F$3), I33, Summary!$F$3)</f>
        <v>0</v>
      </c>
      <c r="K33" s="3">
        <f>[2]Intensity!A36</f>
        <v>403.84766683637156</v>
      </c>
      <c r="L33">
        <f>J33*(DC_2016!$G$11-H33)*9.92/20.72</f>
        <v>0</v>
      </c>
      <c r="M33">
        <f t="shared" si="2"/>
        <v>0</v>
      </c>
      <c r="N33">
        <f t="shared" si="3"/>
        <v>0</v>
      </c>
      <c r="O33" s="48">
        <f>IF(M33=0,0, M33/(DC_2016!$G$11))</f>
        <v>0</v>
      </c>
      <c r="P33" s="48">
        <f>IF(OR(O33&lt;Summary!$G$3, O33 = Summary!$G$3), O33, Summary!$G$3)</f>
        <v>0</v>
      </c>
      <c r="Q33">
        <f>P33*DC_2016!$G$11</f>
        <v>0</v>
      </c>
      <c r="R33">
        <f t="shared" si="4"/>
        <v>0</v>
      </c>
      <c r="S33">
        <f t="shared" si="5"/>
        <v>0</v>
      </c>
      <c r="T33">
        <f t="shared" si="6"/>
        <v>0</v>
      </c>
      <c r="U33">
        <f t="shared" si="7"/>
        <v>0</v>
      </c>
    </row>
    <row r="34" spans="1:21">
      <c r="A34">
        <v>1</v>
      </c>
      <c r="B34">
        <v>2</v>
      </c>
      <c r="C34">
        <v>8</v>
      </c>
      <c r="D34">
        <f>'[1]2016'!P34</f>
        <v>0</v>
      </c>
      <c r="E34">
        <f>'[1]2016'!Q34</f>
        <v>0</v>
      </c>
      <c r="F34">
        <f t="shared" si="0"/>
        <v>0</v>
      </c>
      <c r="G34">
        <f t="shared" si="1"/>
        <v>0</v>
      </c>
      <c r="H34" s="3">
        <f>DC_2016!K34</f>
        <v>5.8502427853913286</v>
      </c>
      <c r="I34" s="48">
        <f>IF(F34=0,0,IF(H34&gt;DC_2016!$G$11,0,F34/((DC_2016!$G$11-H34)*9.92/20.72)))</f>
        <v>0</v>
      </c>
      <c r="J34" s="48">
        <f>IF(OR(I34&lt;Summary!$F$3, I34=Summary!$F$3), I34, Summary!$F$3)</f>
        <v>0</v>
      </c>
      <c r="K34" s="3">
        <f>[2]Intensity!A37</f>
        <v>391.50386848011846</v>
      </c>
      <c r="L34">
        <f>J34*(DC_2016!$G$11-H34)*9.92/20.72</f>
        <v>0</v>
      </c>
      <c r="M34">
        <f t="shared" si="2"/>
        <v>0</v>
      </c>
      <c r="N34">
        <f t="shared" si="3"/>
        <v>0</v>
      </c>
      <c r="O34" s="48">
        <f>IF(M34=0,0, M34/(DC_2016!$G$11))</f>
        <v>0</v>
      </c>
      <c r="P34" s="48">
        <f>IF(OR(O34&lt;Summary!$G$3, O34 = Summary!$G$3), O34, Summary!$G$3)</f>
        <v>0</v>
      </c>
      <c r="Q34">
        <f>P34*DC_2016!$G$11</f>
        <v>0</v>
      </c>
      <c r="R34">
        <f t="shared" si="4"/>
        <v>0</v>
      </c>
      <c r="S34">
        <f t="shared" si="5"/>
        <v>0</v>
      </c>
      <c r="T34">
        <f t="shared" si="6"/>
        <v>0</v>
      </c>
      <c r="U34">
        <f t="shared" si="7"/>
        <v>0</v>
      </c>
    </row>
    <row r="35" spans="1:21">
      <c r="A35">
        <v>1</v>
      </c>
      <c r="B35">
        <v>2</v>
      </c>
      <c r="C35">
        <v>9</v>
      </c>
      <c r="D35">
        <f>'[1]2016'!P35</f>
        <v>0</v>
      </c>
      <c r="E35">
        <f>'[1]2016'!Q35</f>
        <v>0</v>
      </c>
      <c r="F35">
        <f t="shared" si="0"/>
        <v>0</v>
      </c>
      <c r="G35">
        <f t="shared" si="1"/>
        <v>0</v>
      </c>
      <c r="H35" s="3">
        <f>DC_2016!K35</f>
        <v>6.7707070673087717</v>
      </c>
      <c r="I35" s="48">
        <f>IF(F35=0,0,IF(H35&gt;DC_2016!$G$11,0,F35/((DC_2016!$G$11-H35)*9.92/20.72)))</f>
        <v>0</v>
      </c>
      <c r="J35" s="48">
        <f>IF(OR(I35&lt;Summary!$F$3, I35=Summary!$F$3), I35, Summary!$F$3)</f>
        <v>0</v>
      </c>
      <c r="K35" s="3">
        <f>[2]Intensity!A38</f>
        <v>384.34720412193013</v>
      </c>
      <c r="L35">
        <f>J35*(DC_2016!$G$11-H35)*9.92/20.72</f>
        <v>0</v>
      </c>
      <c r="M35">
        <f t="shared" si="2"/>
        <v>0</v>
      </c>
      <c r="N35">
        <f t="shared" si="3"/>
        <v>0</v>
      </c>
      <c r="O35" s="48">
        <f>IF(M35=0,0, M35/(DC_2016!$G$11))</f>
        <v>0</v>
      </c>
      <c r="P35" s="48">
        <f>IF(OR(O35&lt;Summary!$G$3, O35 = Summary!$G$3), O35, Summary!$G$3)</f>
        <v>0</v>
      </c>
      <c r="Q35">
        <f>P35*DC_2016!$G$11</f>
        <v>0</v>
      </c>
      <c r="R35">
        <f t="shared" si="4"/>
        <v>0</v>
      </c>
      <c r="S35">
        <f t="shared" si="5"/>
        <v>0</v>
      </c>
      <c r="T35">
        <f t="shared" si="6"/>
        <v>0</v>
      </c>
      <c r="U35">
        <f t="shared" si="7"/>
        <v>0</v>
      </c>
    </row>
    <row r="36" spans="1:21">
      <c r="A36">
        <v>1</v>
      </c>
      <c r="B36">
        <v>2</v>
      </c>
      <c r="C36">
        <v>10</v>
      </c>
      <c r="D36">
        <f>'[1]2016'!P36</f>
        <v>0</v>
      </c>
      <c r="E36">
        <f>'[1]2016'!Q36</f>
        <v>0</v>
      </c>
      <c r="F36">
        <f t="shared" si="0"/>
        <v>0</v>
      </c>
      <c r="G36">
        <f t="shared" si="1"/>
        <v>0</v>
      </c>
      <c r="H36" s="3">
        <f>DC_2016!K36</f>
        <v>8.9987467753623562</v>
      </c>
      <c r="I36" s="48">
        <f>IF(F36=0,0,IF(H36&gt;DC_2016!$G$11,0,F36/((DC_2016!$G$11-H36)*9.92/20.72)))</f>
        <v>0</v>
      </c>
      <c r="J36" s="48">
        <f>IF(OR(I36&lt;Summary!$F$3, I36=Summary!$F$3), I36, Summary!$F$3)</f>
        <v>0</v>
      </c>
      <c r="K36" s="3">
        <f>[2]Intensity!A39</f>
        <v>373.9698251583099</v>
      </c>
      <c r="L36">
        <f>J36*(DC_2016!$G$11-H36)*9.92/20.72</f>
        <v>0</v>
      </c>
      <c r="M36">
        <f t="shared" si="2"/>
        <v>0</v>
      </c>
      <c r="N36">
        <f t="shared" si="3"/>
        <v>0</v>
      </c>
      <c r="O36" s="48">
        <f>IF(M36=0,0, M36/(DC_2016!$G$11))</f>
        <v>0</v>
      </c>
      <c r="P36" s="48">
        <f>IF(OR(O36&lt;Summary!$G$3, O36 = Summary!$G$3), O36, Summary!$G$3)</f>
        <v>0</v>
      </c>
      <c r="Q36">
        <f>P36*DC_2016!$G$11</f>
        <v>0</v>
      </c>
      <c r="R36">
        <f t="shared" si="4"/>
        <v>0</v>
      </c>
      <c r="S36">
        <f t="shared" si="5"/>
        <v>0</v>
      </c>
      <c r="T36">
        <f t="shared" si="6"/>
        <v>0</v>
      </c>
      <c r="U36">
        <f t="shared" si="7"/>
        <v>0</v>
      </c>
    </row>
    <row r="37" spans="1:21">
      <c r="A37">
        <v>1</v>
      </c>
      <c r="B37">
        <v>2</v>
      </c>
      <c r="C37">
        <v>11</v>
      </c>
      <c r="D37">
        <f>'[1]2016'!P37</f>
        <v>0</v>
      </c>
      <c r="E37">
        <f>'[1]2016'!Q37</f>
        <v>0</v>
      </c>
      <c r="F37">
        <f t="shared" si="0"/>
        <v>0</v>
      </c>
      <c r="G37">
        <f t="shared" si="1"/>
        <v>0</v>
      </c>
      <c r="H37" s="3">
        <f>DC_2016!K37</f>
        <v>10.05685058182047</v>
      </c>
      <c r="I37" s="48">
        <f>IF(F37=0,0,IF(H37&gt;DC_2016!$G$11,0,F37/((DC_2016!$G$11-H37)*9.92/20.72)))</f>
        <v>0</v>
      </c>
      <c r="J37" s="48">
        <f>IF(OR(I37&lt;Summary!$F$3, I37=Summary!$F$3), I37, Summary!$F$3)</f>
        <v>0</v>
      </c>
      <c r="K37" s="3">
        <f>[2]Intensity!A40</f>
        <v>369.43316214605437</v>
      </c>
      <c r="L37">
        <f>J37*(DC_2016!$G$11-H37)*9.92/20.72</f>
        <v>0</v>
      </c>
      <c r="M37">
        <f t="shared" si="2"/>
        <v>0</v>
      </c>
      <c r="N37">
        <f t="shared" si="3"/>
        <v>0</v>
      </c>
      <c r="O37" s="48">
        <f>IF(M37=0,0, M37/(DC_2016!$G$11))</f>
        <v>0</v>
      </c>
      <c r="P37" s="48">
        <f>IF(OR(O37&lt;Summary!$G$3, O37 = Summary!$G$3), O37, Summary!$G$3)</f>
        <v>0</v>
      </c>
      <c r="Q37">
        <f>P37*DC_2016!$G$11</f>
        <v>0</v>
      </c>
      <c r="R37">
        <f t="shared" si="4"/>
        <v>0</v>
      </c>
      <c r="S37">
        <f t="shared" si="5"/>
        <v>0</v>
      </c>
      <c r="T37">
        <f t="shared" si="6"/>
        <v>0</v>
      </c>
      <c r="U37">
        <f t="shared" si="7"/>
        <v>0</v>
      </c>
    </row>
    <row r="38" spans="1:21">
      <c r="A38">
        <v>1</v>
      </c>
      <c r="B38">
        <v>2</v>
      </c>
      <c r="C38">
        <v>12</v>
      </c>
      <c r="D38">
        <f>'[1]2016'!P38</f>
        <v>0</v>
      </c>
      <c r="E38">
        <f>'[1]2016'!Q38</f>
        <v>0</v>
      </c>
      <c r="F38">
        <f t="shared" si="0"/>
        <v>0</v>
      </c>
      <c r="G38">
        <f t="shared" si="1"/>
        <v>0</v>
      </c>
      <c r="H38" s="3">
        <f>DC_2016!K38</f>
        <v>10.134272801523451</v>
      </c>
      <c r="I38" s="48">
        <f>IF(F38=0,0,IF(H38&gt;DC_2016!$G$11,0,F38/((DC_2016!$G$11-H38)*9.92/20.72)))</f>
        <v>0</v>
      </c>
      <c r="J38" s="48">
        <f>IF(OR(I38&lt;Summary!$F$3, I38=Summary!$F$3), I38, Summary!$F$3)</f>
        <v>0</v>
      </c>
      <c r="K38" s="3">
        <f>[2]Intensity!A41</f>
        <v>364.6082045994508</v>
      </c>
      <c r="L38">
        <f>J38*(DC_2016!$G$11-H38)*9.92/20.72</f>
        <v>0</v>
      </c>
      <c r="M38">
        <f t="shared" si="2"/>
        <v>0</v>
      </c>
      <c r="N38">
        <f t="shared" si="3"/>
        <v>0</v>
      </c>
      <c r="O38" s="48">
        <f>IF(M38=0,0, M38/(DC_2016!$G$11))</f>
        <v>0</v>
      </c>
      <c r="P38" s="48">
        <f>IF(OR(O38&lt;Summary!$G$3, O38 = Summary!$G$3), O38, Summary!$G$3)</f>
        <v>0</v>
      </c>
      <c r="Q38">
        <f>P38*DC_2016!$G$11</f>
        <v>0</v>
      </c>
      <c r="R38">
        <f t="shared" si="4"/>
        <v>0</v>
      </c>
      <c r="S38">
        <f t="shared" si="5"/>
        <v>0</v>
      </c>
      <c r="T38">
        <f t="shared" si="6"/>
        <v>0</v>
      </c>
      <c r="U38">
        <f t="shared" si="7"/>
        <v>0</v>
      </c>
    </row>
    <row r="39" spans="1:21">
      <c r="A39">
        <v>1</v>
      </c>
      <c r="B39">
        <v>2</v>
      </c>
      <c r="C39">
        <v>13</v>
      </c>
      <c r="D39">
        <f>'[1]2016'!P39</f>
        <v>0</v>
      </c>
      <c r="E39">
        <f>'[1]2016'!Q39</f>
        <v>0</v>
      </c>
      <c r="F39">
        <f t="shared" si="0"/>
        <v>0</v>
      </c>
      <c r="G39">
        <f t="shared" si="1"/>
        <v>0</v>
      </c>
      <c r="H39" s="3">
        <f>DC_2016!K39</f>
        <v>10.211695032670484</v>
      </c>
      <c r="I39" s="48">
        <f>IF(F39=0,0,IF(H39&gt;DC_2016!$G$11,0,F39/((DC_2016!$G$11-H39)*9.92/20.72)))</f>
        <v>0</v>
      </c>
      <c r="J39" s="48">
        <f>IF(OR(I39&lt;Summary!$F$3, I39=Summary!$F$3), I39, Summary!$F$3)</f>
        <v>0</v>
      </c>
      <c r="K39" s="3">
        <f>[2]Intensity!A42</f>
        <v>365.89522427453915</v>
      </c>
      <c r="L39">
        <f>J39*(DC_2016!$G$11-H39)*9.92/20.72</f>
        <v>0</v>
      </c>
      <c r="M39">
        <f t="shared" si="2"/>
        <v>0</v>
      </c>
      <c r="N39">
        <f t="shared" si="3"/>
        <v>0</v>
      </c>
      <c r="O39" s="48">
        <f>IF(M39=0,0, M39/(DC_2016!$G$11))</f>
        <v>0</v>
      </c>
      <c r="P39" s="48">
        <f>IF(OR(O39&lt;Summary!$G$3, O39 = Summary!$G$3), O39, Summary!$G$3)</f>
        <v>0</v>
      </c>
      <c r="Q39">
        <f>P39*DC_2016!$G$11</f>
        <v>0</v>
      </c>
      <c r="R39">
        <f t="shared" si="4"/>
        <v>0</v>
      </c>
      <c r="S39">
        <f t="shared" si="5"/>
        <v>0</v>
      </c>
      <c r="T39">
        <f t="shared" si="6"/>
        <v>0</v>
      </c>
      <c r="U39">
        <f t="shared" si="7"/>
        <v>0</v>
      </c>
    </row>
    <row r="40" spans="1:21">
      <c r="A40">
        <v>1</v>
      </c>
      <c r="B40">
        <v>2</v>
      </c>
      <c r="C40">
        <v>14</v>
      </c>
      <c r="D40">
        <f>'[1]2016'!P40</f>
        <v>0</v>
      </c>
      <c r="E40">
        <f>'[1]2016'!Q40</f>
        <v>0</v>
      </c>
      <c r="F40">
        <f t="shared" si="0"/>
        <v>0</v>
      </c>
      <c r="G40">
        <f t="shared" si="1"/>
        <v>0</v>
      </c>
      <c r="H40" s="3">
        <f>DC_2016!K40</f>
        <v>9.8761987129646016</v>
      </c>
      <c r="I40" s="48">
        <f>IF(F40=0,0,IF(H40&gt;DC_2016!$G$11,0,F40/((DC_2016!$G$11-H40)*9.92/20.72)))</f>
        <v>0</v>
      </c>
      <c r="J40" s="48">
        <f>IF(OR(I40&lt;Summary!$F$3, I40=Summary!$F$3), I40, Summary!$F$3)</f>
        <v>0</v>
      </c>
      <c r="K40" s="3">
        <f>[2]Intensity!A43</f>
        <v>370.76895274760426</v>
      </c>
      <c r="L40">
        <f>J40*(DC_2016!$G$11-H40)*9.92/20.72</f>
        <v>0</v>
      </c>
      <c r="M40">
        <f t="shared" si="2"/>
        <v>0</v>
      </c>
      <c r="N40">
        <f t="shared" si="3"/>
        <v>0</v>
      </c>
      <c r="O40" s="48">
        <f>IF(M40=0,0, M40/(DC_2016!$G$11))</f>
        <v>0</v>
      </c>
      <c r="P40" s="48">
        <f>IF(OR(O40&lt;Summary!$G$3, O40 = Summary!$G$3), O40, Summary!$G$3)</f>
        <v>0</v>
      </c>
      <c r="Q40">
        <f>P40*DC_2016!$G$11</f>
        <v>0</v>
      </c>
      <c r="R40">
        <f t="shared" si="4"/>
        <v>0</v>
      </c>
      <c r="S40">
        <f t="shared" si="5"/>
        <v>0</v>
      </c>
      <c r="T40">
        <f t="shared" si="6"/>
        <v>0</v>
      </c>
      <c r="U40">
        <f t="shared" si="7"/>
        <v>0</v>
      </c>
    </row>
    <row r="41" spans="1:21">
      <c r="A41">
        <v>1</v>
      </c>
      <c r="B41">
        <v>2</v>
      </c>
      <c r="C41">
        <v>15</v>
      </c>
      <c r="D41">
        <f>'[1]2016'!P41</f>
        <v>0</v>
      </c>
      <c r="E41">
        <f>'[1]2016'!Q41</f>
        <v>0</v>
      </c>
      <c r="F41">
        <f t="shared" si="0"/>
        <v>0</v>
      </c>
      <c r="G41">
        <f t="shared" si="1"/>
        <v>0</v>
      </c>
      <c r="H41" s="3">
        <f>DC_2016!K41</f>
        <v>10.960109914567127</v>
      </c>
      <c r="I41" s="48">
        <f>IF(F41=0,0,IF(H41&gt;DC_2016!$G$11,0,F41/((DC_2016!$G$11-H41)*9.92/20.72)))</f>
        <v>0</v>
      </c>
      <c r="J41" s="48">
        <f>IF(OR(I41&lt;Summary!$F$3, I41=Summary!$F$3), I41, Summary!$F$3)</f>
        <v>0</v>
      </c>
      <c r="K41" s="3">
        <f>[2]Intensity!A44</f>
        <v>390.07344050204944</v>
      </c>
      <c r="L41">
        <f>J41*(DC_2016!$G$11-H41)*9.92/20.72</f>
        <v>0</v>
      </c>
      <c r="M41">
        <f t="shared" si="2"/>
        <v>0</v>
      </c>
      <c r="N41">
        <f t="shared" si="3"/>
        <v>0</v>
      </c>
      <c r="O41" s="48">
        <f>IF(M41=0,0, M41/(DC_2016!$G$11))</f>
        <v>0</v>
      </c>
      <c r="P41" s="48">
        <f>IF(OR(O41&lt;Summary!$G$3, O41 = Summary!$G$3), O41, Summary!$G$3)</f>
        <v>0</v>
      </c>
      <c r="Q41">
        <f>P41*DC_2016!$G$11</f>
        <v>0</v>
      </c>
      <c r="R41">
        <f t="shared" si="4"/>
        <v>0</v>
      </c>
      <c r="S41">
        <f t="shared" si="5"/>
        <v>0</v>
      </c>
      <c r="T41">
        <f t="shared" si="6"/>
        <v>0</v>
      </c>
      <c r="U41">
        <f t="shared" si="7"/>
        <v>0</v>
      </c>
    </row>
    <row r="42" spans="1:21">
      <c r="A42">
        <v>1</v>
      </c>
      <c r="B42">
        <v>2</v>
      </c>
      <c r="C42">
        <v>16</v>
      </c>
      <c r="D42">
        <f>'[1]2016'!P42</f>
        <v>0</v>
      </c>
      <c r="E42">
        <f>'[1]2016'!Q42</f>
        <v>0</v>
      </c>
      <c r="F42">
        <f t="shared" si="0"/>
        <v>0</v>
      </c>
      <c r="G42">
        <f t="shared" si="1"/>
        <v>0</v>
      </c>
      <c r="H42" s="3">
        <f>DC_2016!K42</f>
        <v>11.527872927653359</v>
      </c>
      <c r="I42" s="48">
        <f>IF(F42=0,0,IF(H42&gt;DC_2016!$G$11,0,F42/((DC_2016!$G$11-H42)*9.92/20.72)))</f>
        <v>0</v>
      </c>
      <c r="J42" s="48">
        <f>IF(OR(I42&lt;Summary!$F$3, I42=Summary!$F$3), I42, Summary!$F$3)</f>
        <v>0</v>
      </c>
      <c r="K42" s="3">
        <f>[2]Intensity!A45</f>
        <v>391.99318756022086</v>
      </c>
      <c r="L42">
        <f>J42*(DC_2016!$G$11-H42)*9.92/20.72</f>
        <v>0</v>
      </c>
      <c r="M42">
        <f t="shared" si="2"/>
        <v>0</v>
      </c>
      <c r="N42">
        <f t="shared" si="3"/>
        <v>0</v>
      </c>
      <c r="O42" s="48">
        <f>IF(M42=0,0, M42/(DC_2016!$G$11))</f>
        <v>0</v>
      </c>
      <c r="P42" s="48">
        <f>IF(OR(O42&lt;Summary!$G$3, O42 = Summary!$G$3), O42, Summary!$G$3)</f>
        <v>0</v>
      </c>
      <c r="Q42">
        <f>P42*DC_2016!$G$11</f>
        <v>0</v>
      </c>
      <c r="R42">
        <f t="shared" si="4"/>
        <v>0</v>
      </c>
      <c r="S42">
        <f t="shared" si="5"/>
        <v>0</v>
      </c>
      <c r="T42">
        <f t="shared" si="6"/>
        <v>0</v>
      </c>
      <c r="U42">
        <f t="shared" si="7"/>
        <v>0</v>
      </c>
    </row>
    <row r="43" spans="1:21">
      <c r="A43">
        <v>1</v>
      </c>
      <c r="B43">
        <v>2</v>
      </c>
      <c r="C43">
        <v>17</v>
      </c>
      <c r="D43">
        <f>'[1]2016'!P43</f>
        <v>0</v>
      </c>
      <c r="E43">
        <f>'[1]2016'!Q43</f>
        <v>0</v>
      </c>
      <c r="F43">
        <f t="shared" si="0"/>
        <v>0</v>
      </c>
      <c r="G43">
        <f t="shared" si="1"/>
        <v>0</v>
      </c>
      <c r="H43" s="3">
        <f>DC_2016!K43</f>
        <v>11.545077876813874</v>
      </c>
      <c r="I43" s="48">
        <f>IF(F43=0,0,IF(H43&gt;DC_2016!$G$11,0,F43/((DC_2016!$G$11-H43)*9.92/20.72)))</f>
        <v>0</v>
      </c>
      <c r="J43" s="48">
        <f>IF(OR(I43&lt;Summary!$F$3, I43=Summary!$F$3), I43, Summary!$F$3)</f>
        <v>0</v>
      </c>
      <c r="K43" s="3">
        <f>[2]Intensity!A46</f>
        <v>392.20845930421495</v>
      </c>
      <c r="L43">
        <f>J43*(DC_2016!$G$11-H43)*9.92/20.72</f>
        <v>0</v>
      </c>
      <c r="M43">
        <f t="shared" si="2"/>
        <v>0</v>
      </c>
      <c r="N43">
        <f t="shared" si="3"/>
        <v>0</v>
      </c>
      <c r="O43" s="48">
        <f>IF(M43=0,0, M43/(DC_2016!$G$11))</f>
        <v>0</v>
      </c>
      <c r="P43" s="48">
        <f>IF(OR(O43&lt;Summary!$G$3, O43 = Summary!$G$3), O43, Summary!$G$3)</f>
        <v>0</v>
      </c>
      <c r="Q43">
        <f>P43*DC_2016!$G$11</f>
        <v>0</v>
      </c>
      <c r="R43">
        <f t="shared" si="4"/>
        <v>0</v>
      </c>
      <c r="S43">
        <f t="shared" si="5"/>
        <v>0</v>
      </c>
      <c r="T43">
        <f t="shared" si="6"/>
        <v>0</v>
      </c>
      <c r="U43">
        <f t="shared" si="7"/>
        <v>0</v>
      </c>
    </row>
    <row r="44" spans="1:21">
      <c r="A44">
        <v>1</v>
      </c>
      <c r="B44">
        <v>2</v>
      </c>
      <c r="C44">
        <v>18</v>
      </c>
      <c r="D44">
        <f>'[1]2016'!P44</f>
        <v>0</v>
      </c>
      <c r="E44">
        <f>'[1]2016'!Q44</f>
        <v>0</v>
      </c>
      <c r="F44">
        <f t="shared" si="0"/>
        <v>0</v>
      </c>
      <c r="G44">
        <f t="shared" si="1"/>
        <v>0</v>
      </c>
      <c r="H44" s="3">
        <f>DC_2016!K44</f>
        <v>11.923586552198406</v>
      </c>
      <c r="I44" s="48">
        <f>IF(F44=0,0,IF(H44&gt;DC_2016!$G$11,0,F44/((DC_2016!$G$11-H44)*9.92/20.72)))</f>
        <v>0</v>
      </c>
      <c r="J44" s="48">
        <f>IF(OR(I44&lt;Summary!$F$3, I44=Summary!$F$3), I44, Summary!$F$3)</f>
        <v>0</v>
      </c>
      <c r="K44" s="3">
        <f>[2]Intensity!A47</f>
        <v>391.5130807361495</v>
      </c>
      <c r="L44">
        <f>J44*(DC_2016!$G$11-H44)*9.92/20.72</f>
        <v>0</v>
      </c>
      <c r="M44">
        <f t="shared" si="2"/>
        <v>0</v>
      </c>
      <c r="N44">
        <f t="shared" si="3"/>
        <v>0</v>
      </c>
      <c r="O44" s="48">
        <f>IF(M44=0,0, M44/(DC_2016!$G$11))</f>
        <v>0</v>
      </c>
      <c r="P44" s="48">
        <f>IF(OR(O44&lt;Summary!$G$3, O44 = Summary!$G$3), O44, Summary!$G$3)</f>
        <v>0</v>
      </c>
      <c r="Q44">
        <f>P44*DC_2016!$G$11</f>
        <v>0</v>
      </c>
      <c r="R44">
        <f t="shared" si="4"/>
        <v>0</v>
      </c>
      <c r="S44">
        <f t="shared" si="5"/>
        <v>0</v>
      </c>
      <c r="T44">
        <f t="shared" si="6"/>
        <v>0</v>
      </c>
      <c r="U44">
        <f t="shared" si="7"/>
        <v>0</v>
      </c>
    </row>
    <row r="45" spans="1:21">
      <c r="A45">
        <v>1</v>
      </c>
      <c r="B45">
        <v>2</v>
      </c>
      <c r="C45">
        <v>19</v>
      </c>
      <c r="D45">
        <f>'[1]2016'!P45</f>
        <v>0</v>
      </c>
      <c r="E45">
        <f>'[1]2016'!Q45</f>
        <v>0</v>
      </c>
      <c r="F45">
        <f t="shared" si="0"/>
        <v>0</v>
      </c>
      <c r="G45">
        <f t="shared" si="1"/>
        <v>0</v>
      </c>
      <c r="H45" s="3">
        <f>DC_2016!K45</f>
        <v>13.110727391511602</v>
      </c>
      <c r="I45" s="48">
        <f>IF(F45=0,0,IF(H45&gt;DC_2016!$G$11,0,F45/((DC_2016!$G$11-H45)*9.92/20.72)))</f>
        <v>0</v>
      </c>
      <c r="J45" s="48">
        <f>IF(OR(I45&lt;Summary!$F$3, I45=Summary!$F$3), I45, Summary!$F$3)</f>
        <v>0</v>
      </c>
      <c r="K45" s="3">
        <f>[2]Intensity!A48</f>
        <v>388.86427776754124</v>
      </c>
      <c r="L45">
        <f>J45*(DC_2016!$G$11-H45)*9.92/20.72</f>
        <v>0</v>
      </c>
      <c r="M45">
        <f t="shared" si="2"/>
        <v>0</v>
      </c>
      <c r="N45">
        <f t="shared" si="3"/>
        <v>0</v>
      </c>
      <c r="O45" s="48">
        <f>IF(M45=0,0, M45/(DC_2016!$G$11))</f>
        <v>0</v>
      </c>
      <c r="P45" s="48">
        <f>IF(OR(O45&lt;Summary!$G$3, O45 = Summary!$G$3), O45, Summary!$G$3)</f>
        <v>0</v>
      </c>
      <c r="Q45">
        <f>P45*DC_2016!$G$11</f>
        <v>0</v>
      </c>
      <c r="R45">
        <f t="shared" si="4"/>
        <v>0</v>
      </c>
      <c r="S45">
        <f t="shared" si="5"/>
        <v>0</v>
      </c>
      <c r="T45">
        <f t="shared" si="6"/>
        <v>0</v>
      </c>
      <c r="U45">
        <f t="shared" si="7"/>
        <v>0</v>
      </c>
    </row>
    <row r="46" spans="1:21">
      <c r="A46">
        <v>1</v>
      </c>
      <c r="B46">
        <v>2</v>
      </c>
      <c r="C46">
        <v>20</v>
      </c>
      <c r="D46">
        <f>'[1]2016'!P46</f>
        <v>0</v>
      </c>
      <c r="E46">
        <f>'[1]2016'!Q46</f>
        <v>0</v>
      </c>
      <c r="F46">
        <f t="shared" si="0"/>
        <v>0</v>
      </c>
      <c r="G46">
        <f t="shared" si="1"/>
        <v>0</v>
      </c>
      <c r="H46" s="3">
        <f>DC_2016!K46</f>
        <v>12.697808840696641</v>
      </c>
      <c r="I46" s="48">
        <f>IF(F46=0,0,IF(H46&gt;DC_2016!$G$11,0,F46/((DC_2016!$G$11-H46)*9.92/20.72)))</f>
        <v>0</v>
      </c>
      <c r="J46" s="48">
        <f>IF(OR(I46&lt;Summary!$F$3, I46=Summary!$F$3), I46, Summary!$F$3)</f>
        <v>0</v>
      </c>
      <c r="K46" s="3">
        <f>[2]Intensity!A49</f>
        <v>379.91041131767582</v>
      </c>
      <c r="L46">
        <f>J46*(DC_2016!$G$11-H46)*9.92/20.72</f>
        <v>0</v>
      </c>
      <c r="M46">
        <f t="shared" si="2"/>
        <v>0</v>
      </c>
      <c r="N46">
        <f t="shared" si="3"/>
        <v>0</v>
      </c>
      <c r="O46" s="48">
        <f>IF(M46=0,0, M46/(DC_2016!$G$11))</f>
        <v>0</v>
      </c>
      <c r="P46" s="48">
        <f>IF(OR(O46&lt;Summary!$G$3, O46 = Summary!$G$3), O46, Summary!$G$3)</f>
        <v>0</v>
      </c>
      <c r="Q46">
        <f>P46*DC_2016!$G$11</f>
        <v>0</v>
      </c>
      <c r="R46">
        <f t="shared" si="4"/>
        <v>0</v>
      </c>
      <c r="S46">
        <f t="shared" si="5"/>
        <v>0</v>
      </c>
      <c r="T46">
        <f t="shared" si="6"/>
        <v>0</v>
      </c>
      <c r="U46">
        <f t="shared" si="7"/>
        <v>0</v>
      </c>
    </row>
    <row r="47" spans="1:21">
      <c r="A47">
        <v>1</v>
      </c>
      <c r="B47">
        <v>2</v>
      </c>
      <c r="C47">
        <v>21</v>
      </c>
      <c r="D47">
        <f>'[1]2016'!P47</f>
        <v>0</v>
      </c>
      <c r="E47">
        <f>'[1]2016'!Q47</f>
        <v>0</v>
      </c>
      <c r="F47">
        <f t="shared" si="0"/>
        <v>0</v>
      </c>
      <c r="G47">
        <f t="shared" si="1"/>
        <v>0</v>
      </c>
      <c r="H47" s="3">
        <f>DC_2016!K47</f>
        <v>9.8761987129646016</v>
      </c>
      <c r="I47" s="48">
        <f>IF(F47=0,0,IF(H47&gt;DC_2016!$G$11,0,F47/((DC_2016!$G$11-H47)*9.92/20.72)))</f>
        <v>0</v>
      </c>
      <c r="J47" s="48">
        <f>IF(OR(I47&lt;Summary!$F$3, I47=Summary!$F$3), I47, Summary!$F$3)</f>
        <v>0</v>
      </c>
      <c r="K47" s="3">
        <f>[2]Intensity!A50</f>
        <v>377.72169128998303</v>
      </c>
      <c r="L47">
        <f>J47*(DC_2016!$G$11-H47)*9.92/20.72</f>
        <v>0</v>
      </c>
      <c r="M47">
        <f t="shared" si="2"/>
        <v>0</v>
      </c>
      <c r="N47">
        <f t="shared" si="3"/>
        <v>0</v>
      </c>
      <c r="O47" s="48">
        <f>IF(M47=0,0, M47/(DC_2016!$G$11))</f>
        <v>0</v>
      </c>
      <c r="P47" s="48">
        <f>IF(OR(O47&lt;Summary!$G$3, O47 = Summary!$G$3), O47, Summary!$G$3)</f>
        <v>0</v>
      </c>
      <c r="Q47">
        <f>P47*DC_2016!$G$11</f>
        <v>0</v>
      </c>
      <c r="R47">
        <f t="shared" si="4"/>
        <v>0</v>
      </c>
      <c r="S47">
        <f t="shared" si="5"/>
        <v>0</v>
      </c>
      <c r="T47">
        <f t="shared" si="6"/>
        <v>0</v>
      </c>
      <c r="U47">
        <f t="shared" si="7"/>
        <v>0</v>
      </c>
    </row>
    <row r="48" spans="1:21">
      <c r="A48">
        <v>1</v>
      </c>
      <c r="B48">
        <v>2</v>
      </c>
      <c r="C48">
        <v>22</v>
      </c>
      <c r="D48">
        <f>'[1]2016'!P48</f>
        <v>0</v>
      </c>
      <c r="E48">
        <f>'[1]2016'!Q48</f>
        <v>0</v>
      </c>
      <c r="F48">
        <f t="shared" si="0"/>
        <v>0</v>
      </c>
      <c r="G48">
        <f t="shared" si="1"/>
        <v>0</v>
      </c>
      <c r="H48" s="3">
        <f>DC_2016!K48</f>
        <v>6.1771366476391698</v>
      </c>
      <c r="I48" s="48">
        <f>IF(F48=0,0,IF(H48&gt;DC_2016!$G$11,0,F48/((DC_2016!$G$11-H48)*9.92/20.72)))</f>
        <v>0</v>
      </c>
      <c r="J48" s="48">
        <f>IF(OR(I48&lt;Summary!$F$3, I48=Summary!$F$3), I48, Summary!$F$3)</f>
        <v>0</v>
      </c>
      <c r="K48" s="3">
        <f>[2]Intensity!A51</f>
        <v>372.20971549020027</v>
      </c>
      <c r="L48">
        <f>J48*(DC_2016!$G$11-H48)*9.92/20.72</f>
        <v>0</v>
      </c>
      <c r="M48">
        <f t="shared" si="2"/>
        <v>0</v>
      </c>
      <c r="N48">
        <f t="shared" si="3"/>
        <v>0</v>
      </c>
      <c r="O48" s="48">
        <f>IF(M48=0,0, M48/(DC_2016!$G$11))</f>
        <v>0</v>
      </c>
      <c r="P48" s="48">
        <f>IF(OR(O48&lt;Summary!$G$3, O48 = Summary!$G$3), O48, Summary!$G$3)</f>
        <v>0</v>
      </c>
      <c r="Q48">
        <f>P48*DC_2016!$G$11</f>
        <v>0</v>
      </c>
      <c r="R48">
        <f t="shared" si="4"/>
        <v>0</v>
      </c>
      <c r="S48">
        <f t="shared" si="5"/>
        <v>0</v>
      </c>
      <c r="T48">
        <f t="shared" si="6"/>
        <v>0</v>
      </c>
      <c r="U48">
        <f t="shared" si="7"/>
        <v>0</v>
      </c>
    </row>
    <row r="49" spans="1:21">
      <c r="A49">
        <v>1</v>
      </c>
      <c r="B49">
        <v>2</v>
      </c>
      <c r="C49">
        <v>23</v>
      </c>
      <c r="D49">
        <f>'[1]2016'!P49</f>
        <v>0</v>
      </c>
      <c r="E49">
        <f>'[1]2016'!Q49</f>
        <v>0</v>
      </c>
      <c r="F49">
        <f t="shared" si="0"/>
        <v>0</v>
      </c>
      <c r="G49">
        <f t="shared" si="1"/>
        <v>0</v>
      </c>
      <c r="H49" s="3">
        <f>DC_2016!K49</f>
        <v>4.6372945280941469</v>
      </c>
      <c r="I49" s="48">
        <f>IF(F49=0,0,IF(H49&gt;DC_2016!$G$11,0,F49/((DC_2016!$G$11-H49)*9.92/20.72)))</f>
        <v>0</v>
      </c>
      <c r="J49" s="48">
        <f>IF(OR(I49&lt;Summary!$F$3, I49=Summary!$F$3), I49, Summary!$F$3)</f>
        <v>0</v>
      </c>
      <c r="K49" s="3">
        <f>[2]Intensity!A52</f>
        <v>365.0556849740089</v>
      </c>
      <c r="L49">
        <f>J49*(DC_2016!$G$11-H49)*9.92/20.72</f>
        <v>0</v>
      </c>
      <c r="M49">
        <f t="shared" si="2"/>
        <v>0</v>
      </c>
      <c r="N49">
        <f t="shared" si="3"/>
        <v>0</v>
      </c>
      <c r="O49" s="48">
        <f>IF(M49=0,0, M49/(DC_2016!$G$11))</f>
        <v>0</v>
      </c>
      <c r="P49" s="48">
        <f>IF(OR(O49&lt;Summary!$G$3, O49 = Summary!$G$3), O49, Summary!$G$3)</f>
        <v>0</v>
      </c>
      <c r="Q49">
        <f>P49*DC_2016!$G$11</f>
        <v>0</v>
      </c>
      <c r="R49">
        <f t="shared" si="4"/>
        <v>0</v>
      </c>
      <c r="S49">
        <f t="shared" si="5"/>
        <v>0</v>
      </c>
      <c r="T49">
        <f t="shared" si="6"/>
        <v>0</v>
      </c>
      <c r="U49">
        <f t="shared" si="7"/>
        <v>0</v>
      </c>
    </row>
    <row r="50" spans="1:21">
      <c r="A50">
        <v>1</v>
      </c>
      <c r="B50">
        <v>3</v>
      </c>
      <c r="C50">
        <v>0</v>
      </c>
      <c r="D50">
        <f>'[1]2016'!P50</f>
        <v>0</v>
      </c>
      <c r="E50">
        <f>'[1]2016'!Q50</f>
        <v>0</v>
      </c>
      <c r="F50">
        <f t="shared" si="0"/>
        <v>0</v>
      </c>
      <c r="G50">
        <f t="shared" si="1"/>
        <v>0</v>
      </c>
      <c r="H50" s="3">
        <f>DC_2016!K50</f>
        <v>3.957699408459606</v>
      </c>
      <c r="I50" s="48">
        <f>IF(F50=0,0,IF(H50&gt;DC_2016!$G$11,0,F50/((DC_2016!$G$11-H50)*9.92/20.72)))</f>
        <v>0</v>
      </c>
      <c r="J50" s="48">
        <f>IF(OR(I50&lt;Summary!$F$3, I50=Summary!$F$3), I50, Summary!$F$3)</f>
        <v>0</v>
      </c>
      <c r="K50" s="3">
        <f>[2]Intensity!A53</f>
        <v>360.97408144953692</v>
      </c>
      <c r="L50">
        <f>J50*(DC_2016!$G$11-H50)*9.92/20.72</f>
        <v>0</v>
      </c>
      <c r="M50">
        <f t="shared" si="2"/>
        <v>0</v>
      </c>
      <c r="N50">
        <f t="shared" si="3"/>
        <v>0</v>
      </c>
      <c r="O50" s="48">
        <f>IF(M50=0,0, M50/(DC_2016!$G$11))</f>
        <v>0</v>
      </c>
      <c r="P50" s="48">
        <f>IF(OR(O50&lt;Summary!$G$3, O50 = Summary!$G$3), O50, Summary!$G$3)</f>
        <v>0</v>
      </c>
      <c r="Q50">
        <f>P50*DC_2016!$G$11</f>
        <v>0</v>
      </c>
      <c r="R50">
        <f t="shared" si="4"/>
        <v>0</v>
      </c>
      <c r="S50">
        <f t="shared" si="5"/>
        <v>0</v>
      </c>
      <c r="T50">
        <f t="shared" si="6"/>
        <v>0</v>
      </c>
      <c r="U50">
        <f t="shared" si="7"/>
        <v>0</v>
      </c>
    </row>
    <row r="51" spans="1:21">
      <c r="A51">
        <v>1</v>
      </c>
      <c r="B51">
        <v>3</v>
      </c>
      <c r="C51">
        <v>1</v>
      </c>
      <c r="D51">
        <f>'[1]2016'!P51</f>
        <v>0</v>
      </c>
      <c r="E51">
        <f>'[1]2016'!Q51</f>
        <v>0</v>
      </c>
      <c r="F51">
        <f t="shared" si="0"/>
        <v>0</v>
      </c>
      <c r="G51">
        <f t="shared" si="1"/>
        <v>0</v>
      </c>
      <c r="H51" s="3">
        <f>DC_2016!K51</f>
        <v>3.6394080150575681</v>
      </c>
      <c r="I51" s="48">
        <f>IF(F51=0,0,IF(H51&gt;DC_2016!$G$11,0,F51/((DC_2016!$G$11-H51)*9.92/20.72)))</f>
        <v>0</v>
      </c>
      <c r="J51" s="48">
        <f>IF(OR(I51&lt;Summary!$F$3, I51=Summary!$F$3), I51, Summary!$F$3)</f>
        <v>0</v>
      </c>
      <c r="K51" s="3">
        <f>[2]Intensity!A54</f>
        <v>364.65601880753678</v>
      </c>
      <c r="L51">
        <f>J51*(DC_2016!$G$11-H51)*9.92/20.72</f>
        <v>0</v>
      </c>
      <c r="M51">
        <f t="shared" si="2"/>
        <v>0</v>
      </c>
      <c r="N51">
        <f t="shared" si="3"/>
        <v>0</v>
      </c>
      <c r="O51" s="48">
        <f>IF(M51=0,0, M51/(DC_2016!$G$11))</f>
        <v>0</v>
      </c>
      <c r="P51" s="48">
        <f>IF(OR(O51&lt;Summary!$G$3, O51 = Summary!$G$3), O51, Summary!$G$3)</f>
        <v>0</v>
      </c>
      <c r="Q51">
        <f>P51*DC_2016!$G$11</f>
        <v>0</v>
      </c>
      <c r="R51">
        <f t="shared" si="4"/>
        <v>0</v>
      </c>
      <c r="S51">
        <f t="shared" si="5"/>
        <v>0</v>
      </c>
      <c r="T51">
        <f t="shared" si="6"/>
        <v>0</v>
      </c>
      <c r="U51">
        <f t="shared" si="7"/>
        <v>0</v>
      </c>
    </row>
    <row r="52" spans="1:21">
      <c r="A52">
        <v>1</v>
      </c>
      <c r="B52">
        <v>3</v>
      </c>
      <c r="C52">
        <v>2</v>
      </c>
      <c r="D52">
        <f>'[1]2016'!P52</f>
        <v>0</v>
      </c>
      <c r="E52">
        <f>'[1]2016'!Q52</f>
        <v>0</v>
      </c>
      <c r="F52">
        <f t="shared" si="0"/>
        <v>0</v>
      </c>
      <c r="G52">
        <f t="shared" si="1"/>
        <v>0</v>
      </c>
      <c r="H52" s="3">
        <f>DC_2016!K52</f>
        <v>3.5275759085003555</v>
      </c>
      <c r="I52" s="48">
        <f>IF(F52=0,0,IF(H52&gt;DC_2016!$G$11,0,F52/((DC_2016!$G$11-H52)*9.92/20.72)))</f>
        <v>0</v>
      </c>
      <c r="J52" s="48">
        <f>IF(OR(I52&lt;Summary!$F$3, I52=Summary!$F$3), I52, Summary!$F$3)</f>
        <v>0</v>
      </c>
      <c r="K52" s="3">
        <f>[2]Intensity!A55</f>
        <v>373.31513159404329</v>
      </c>
      <c r="L52">
        <f>J52*(DC_2016!$G$11-H52)*9.92/20.72</f>
        <v>0</v>
      </c>
      <c r="M52">
        <f t="shared" si="2"/>
        <v>0</v>
      </c>
      <c r="N52">
        <f t="shared" si="3"/>
        <v>0</v>
      </c>
      <c r="O52" s="48">
        <f>IF(M52=0,0, M52/(DC_2016!$G$11))</f>
        <v>0</v>
      </c>
      <c r="P52" s="48">
        <f>IF(OR(O52&lt;Summary!$G$3, O52 = Summary!$G$3), O52, Summary!$G$3)</f>
        <v>0</v>
      </c>
      <c r="Q52">
        <f>P52*DC_2016!$G$11</f>
        <v>0</v>
      </c>
      <c r="R52">
        <f t="shared" si="4"/>
        <v>0</v>
      </c>
      <c r="S52">
        <f t="shared" si="5"/>
        <v>0</v>
      </c>
      <c r="T52">
        <f t="shared" si="6"/>
        <v>0</v>
      </c>
      <c r="U52">
        <f t="shared" si="7"/>
        <v>0</v>
      </c>
    </row>
    <row r="53" spans="1:21">
      <c r="A53">
        <v>1</v>
      </c>
      <c r="B53">
        <v>3</v>
      </c>
      <c r="C53">
        <v>3</v>
      </c>
      <c r="D53">
        <f>'[1]2016'!P53</f>
        <v>0</v>
      </c>
      <c r="E53">
        <f>'[1]2016'!Q53</f>
        <v>0</v>
      </c>
      <c r="F53">
        <f t="shared" si="0"/>
        <v>0</v>
      </c>
      <c r="G53">
        <f t="shared" si="1"/>
        <v>0</v>
      </c>
      <c r="H53" s="3">
        <f>DC_2016!K53</f>
        <v>3.5619857953545435</v>
      </c>
      <c r="I53" s="48">
        <f>IF(F53=0,0,IF(H53&gt;DC_2016!$G$11,0,F53/((DC_2016!$G$11-H53)*9.92/20.72)))</f>
        <v>0</v>
      </c>
      <c r="J53" s="48">
        <f>IF(OR(I53&lt;Summary!$F$3, I53=Summary!$F$3), I53, Summary!$F$3)</f>
        <v>0</v>
      </c>
      <c r="K53" s="3">
        <f>[2]Intensity!A56</f>
        <v>380.35983182520533</v>
      </c>
      <c r="L53">
        <f>J53*(DC_2016!$G$11-H53)*9.92/20.72</f>
        <v>0</v>
      </c>
      <c r="M53">
        <f t="shared" si="2"/>
        <v>0</v>
      </c>
      <c r="N53">
        <f t="shared" si="3"/>
        <v>0</v>
      </c>
      <c r="O53" s="48">
        <f>IF(M53=0,0, M53/(DC_2016!$G$11))</f>
        <v>0</v>
      </c>
      <c r="P53" s="48">
        <f>IF(OR(O53&lt;Summary!$G$3, O53 = Summary!$G$3), O53, Summary!$G$3)</f>
        <v>0</v>
      </c>
      <c r="Q53">
        <f>P53*DC_2016!$G$11</f>
        <v>0</v>
      </c>
      <c r="R53">
        <f t="shared" si="4"/>
        <v>0</v>
      </c>
      <c r="S53">
        <f t="shared" si="5"/>
        <v>0</v>
      </c>
      <c r="T53">
        <f t="shared" si="6"/>
        <v>0</v>
      </c>
      <c r="U53">
        <f t="shared" si="7"/>
        <v>0</v>
      </c>
    </row>
    <row r="54" spans="1:21">
      <c r="A54">
        <v>1</v>
      </c>
      <c r="B54">
        <v>3</v>
      </c>
      <c r="C54">
        <v>4</v>
      </c>
      <c r="D54">
        <f>'[1]2016'!P54</f>
        <v>0</v>
      </c>
      <c r="E54">
        <f>'[1]2016'!Q54</f>
        <v>0</v>
      </c>
      <c r="F54">
        <f t="shared" si="0"/>
        <v>0</v>
      </c>
      <c r="G54">
        <f t="shared" si="1"/>
        <v>0</v>
      </c>
      <c r="H54" s="3">
        <f>DC_2016!K54</f>
        <v>3.5877932019210328</v>
      </c>
      <c r="I54" s="48">
        <f>IF(F54=0,0,IF(H54&gt;DC_2016!$G$11,0,F54/((DC_2016!$G$11-H54)*9.92/20.72)))</f>
        <v>0</v>
      </c>
      <c r="J54" s="48">
        <f>IF(OR(I54&lt;Summary!$F$3, I54=Summary!$F$3), I54, Summary!$F$3)</f>
        <v>0</v>
      </c>
      <c r="K54" s="3">
        <f>[2]Intensity!A57</f>
        <v>388.81024759284725</v>
      </c>
      <c r="L54">
        <f>J54*(DC_2016!$G$11-H54)*9.92/20.72</f>
        <v>0</v>
      </c>
      <c r="M54">
        <f t="shared" si="2"/>
        <v>0</v>
      </c>
      <c r="N54">
        <f t="shared" si="3"/>
        <v>0</v>
      </c>
      <c r="O54" s="48">
        <f>IF(M54=0,0, M54/(DC_2016!$G$11))</f>
        <v>0</v>
      </c>
      <c r="P54" s="48">
        <f>IF(OR(O54&lt;Summary!$G$3, O54 = Summary!$G$3), O54, Summary!$G$3)</f>
        <v>0</v>
      </c>
      <c r="Q54">
        <f>P54*DC_2016!$G$11</f>
        <v>0</v>
      </c>
      <c r="R54">
        <f t="shared" si="4"/>
        <v>0</v>
      </c>
      <c r="S54">
        <f t="shared" si="5"/>
        <v>0</v>
      </c>
      <c r="T54">
        <f t="shared" si="6"/>
        <v>0</v>
      </c>
      <c r="U54">
        <f t="shared" si="7"/>
        <v>0</v>
      </c>
    </row>
    <row r="55" spans="1:21">
      <c r="A55">
        <v>1</v>
      </c>
      <c r="B55">
        <v>3</v>
      </c>
      <c r="C55">
        <v>5</v>
      </c>
      <c r="D55">
        <f>'[1]2016'!P55</f>
        <v>0</v>
      </c>
      <c r="E55">
        <f>'[1]2016'!Q55</f>
        <v>0</v>
      </c>
      <c r="F55">
        <f t="shared" si="0"/>
        <v>0</v>
      </c>
      <c r="G55">
        <f t="shared" si="1"/>
        <v>0</v>
      </c>
      <c r="H55" s="3">
        <f>DC_2016!K55</f>
        <v>4.1813636215723626</v>
      </c>
      <c r="I55" s="48">
        <f>IF(F55=0,0,IF(H55&gt;DC_2016!$G$11,0,F55/((DC_2016!$G$11-H55)*9.92/20.72)))</f>
        <v>0</v>
      </c>
      <c r="J55" s="48">
        <f>IF(OR(I55&lt;Summary!$F$3, I55=Summary!$F$3), I55, Summary!$F$3)</f>
        <v>0</v>
      </c>
      <c r="K55" s="3">
        <f>[2]Intensity!A58</f>
        <v>396.39089774803671</v>
      </c>
      <c r="L55">
        <f>J55*(DC_2016!$G$11-H55)*9.92/20.72</f>
        <v>0</v>
      </c>
      <c r="M55">
        <f t="shared" si="2"/>
        <v>0</v>
      </c>
      <c r="N55">
        <f t="shared" si="3"/>
        <v>0</v>
      </c>
      <c r="O55" s="48">
        <f>IF(M55=0,0, M55/(DC_2016!$G$11))</f>
        <v>0</v>
      </c>
      <c r="P55" s="48">
        <f>IF(OR(O55&lt;Summary!$G$3, O55 = Summary!$G$3), O55, Summary!$G$3)</f>
        <v>0</v>
      </c>
      <c r="Q55">
        <f>P55*DC_2016!$G$11</f>
        <v>0</v>
      </c>
      <c r="R55">
        <f t="shared" si="4"/>
        <v>0</v>
      </c>
      <c r="S55">
        <f t="shared" si="5"/>
        <v>0</v>
      </c>
      <c r="T55">
        <f t="shared" si="6"/>
        <v>0</v>
      </c>
      <c r="U55">
        <f t="shared" si="7"/>
        <v>0</v>
      </c>
    </row>
    <row r="56" spans="1:21">
      <c r="A56">
        <v>1</v>
      </c>
      <c r="B56">
        <v>3</v>
      </c>
      <c r="C56">
        <v>6</v>
      </c>
      <c r="D56">
        <f>'[1]2016'!P56</f>
        <v>11.445497211001999</v>
      </c>
      <c r="E56">
        <f>'[1]2016'!Q56</f>
        <v>0</v>
      </c>
      <c r="F56">
        <f t="shared" si="0"/>
        <v>11.445497211001999</v>
      </c>
      <c r="G56">
        <f t="shared" si="1"/>
        <v>11</v>
      </c>
      <c r="H56" s="3">
        <f>DC_2016!K56</f>
        <v>5.3512995345830285</v>
      </c>
      <c r="I56" s="48">
        <f>IF(F56=0,0,IF(H56&gt;DC_2016!$G$11,0,F56/((DC_2016!$G$11-H56)*9.92/20.72)))</f>
        <v>5.1370838897784896</v>
      </c>
      <c r="J56" s="48">
        <f>IF(OR(I56&lt;Summary!$F$3, I56=Summary!$F$3), I56, Summary!$F$3)</f>
        <v>5.1370838897784896</v>
      </c>
      <c r="K56" s="3">
        <f>[2]Intensity!A59</f>
        <v>398.6474712664637</v>
      </c>
      <c r="L56">
        <f>J56*(DC_2016!$G$11-H56)*9.92/20.72</f>
        <v>11.445497211002001</v>
      </c>
      <c r="M56">
        <f t="shared" si="2"/>
        <v>0</v>
      </c>
      <c r="N56">
        <f t="shared" si="3"/>
        <v>4436.8180512322888</v>
      </c>
      <c r="O56" s="48">
        <f>IF(M56=0,0, M56/(DC_2016!$G$11))</f>
        <v>0</v>
      </c>
      <c r="P56" s="48">
        <f>IF(OR(O56&lt;Summary!$G$3, O56 = Summary!$G$3), O56, Summary!$G$3)</f>
        <v>0</v>
      </c>
      <c r="Q56">
        <f>P56*DC_2016!$G$11</f>
        <v>0</v>
      </c>
      <c r="R56">
        <f t="shared" si="4"/>
        <v>11.445497211002001</v>
      </c>
      <c r="S56">
        <f t="shared" si="5"/>
        <v>0</v>
      </c>
      <c r="T56">
        <f t="shared" si="6"/>
        <v>0</v>
      </c>
      <c r="U56">
        <f t="shared" si="7"/>
        <v>4436.8180512322888</v>
      </c>
    </row>
    <row r="57" spans="1:21">
      <c r="A57">
        <v>1</v>
      </c>
      <c r="B57">
        <v>3</v>
      </c>
      <c r="C57">
        <v>7</v>
      </c>
      <c r="D57">
        <f>'[1]2016'!P57</f>
        <v>0</v>
      </c>
      <c r="E57">
        <f>'[1]2016'!Q57</f>
        <v>0</v>
      </c>
      <c r="F57">
        <f t="shared" si="0"/>
        <v>0</v>
      </c>
      <c r="G57">
        <f t="shared" si="1"/>
        <v>0</v>
      </c>
      <c r="H57" s="3">
        <f>DC_2016!K57</f>
        <v>5.6007711657144341</v>
      </c>
      <c r="I57" s="48">
        <f>IF(F57=0,0,IF(H57&gt;DC_2016!$G$11,0,F57/((DC_2016!$G$11-H57)*9.92/20.72)))</f>
        <v>0</v>
      </c>
      <c r="J57" s="48">
        <f>IF(OR(I57&lt;Summary!$F$3, I57=Summary!$F$3), I57, Summary!$F$3)</f>
        <v>0</v>
      </c>
      <c r="K57" s="3">
        <f>[2]Intensity!A60</f>
        <v>393.01248784526183</v>
      </c>
      <c r="L57">
        <f>J57*(DC_2016!$G$11-H57)*9.92/20.72</f>
        <v>0</v>
      </c>
      <c r="M57">
        <f t="shared" si="2"/>
        <v>0</v>
      </c>
      <c r="N57">
        <f t="shared" si="3"/>
        <v>0</v>
      </c>
      <c r="O57" s="48">
        <f>IF(M57=0,0, M57/(DC_2016!$G$11))</f>
        <v>0</v>
      </c>
      <c r="P57" s="48">
        <f>IF(OR(O57&lt;Summary!$G$3, O57 = Summary!$G$3), O57, Summary!$G$3)</f>
        <v>0</v>
      </c>
      <c r="Q57">
        <f>P57*DC_2016!$G$11</f>
        <v>0</v>
      </c>
      <c r="R57">
        <f t="shared" si="4"/>
        <v>0</v>
      </c>
      <c r="S57">
        <f t="shared" si="5"/>
        <v>0</v>
      </c>
      <c r="T57">
        <f t="shared" si="6"/>
        <v>0</v>
      </c>
      <c r="U57">
        <f t="shared" si="7"/>
        <v>0</v>
      </c>
    </row>
    <row r="58" spans="1:21">
      <c r="A58">
        <v>1</v>
      </c>
      <c r="B58">
        <v>3</v>
      </c>
      <c r="C58">
        <v>8</v>
      </c>
      <c r="D58">
        <f>'[1]2016'!P58</f>
        <v>0</v>
      </c>
      <c r="E58">
        <f>'[1]2016'!Q58</f>
        <v>0</v>
      </c>
      <c r="F58">
        <f t="shared" si="0"/>
        <v>0</v>
      </c>
      <c r="G58">
        <f t="shared" si="1"/>
        <v>0</v>
      </c>
      <c r="H58" s="3">
        <f>DC_2016!K58</f>
        <v>6.5728502607437749</v>
      </c>
      <c r="I58" s="48">
        <f>IF(F58=0,0,IF(H58&gt;DC_2016!$G$11,0,F58/((DC_2016!$G$11-H58)*9.92/20.72)))</f>
        <v>0</v>
      </c>
      <c r="J58" s="48">
        <f>IF(OR(I58&lt;Summary!$F$3, I58=Summary!$F$3), I58, Summary!$F$3)</f>
        <v>0</v>
      </c>
      <c r="K58" s="3">
        <f>[2]Intensity!A61</f>
        <v>393.04995109967155</v>
      </c>
      <c r="L58">
        <f>J58*(DC_2016!$G$11-H58)*9.92/20.72</f>
        <v>0</v>
      </c>
      <c r="M58">
        <f t="shared" si="2"/>
        <v>0</v>
      </c>
      <c r="N58">
        <f t="shared" si="3"/>
        <v>0</v>
      </c>
      <c r="O58" s="48">
        <f>IF(M58=0,0, M58/(DC_2016!$G$11))</f>
        <v>0</v>
      </c>
      <c r="P58" s="48">
        <f>IF(OR(O58&lt;Summary!$G$3, O58 = Summary!$G$3), O58, Summary!$G$3)</f>
        <v>0</v>
      </c>
      <c r="Q58">
        <f>P58*DC_2016!$G$11</f>
        <v>0</v>
      </c>
      <c r="R58">
        <f t="shared" si="4"/>
        <v>0</v>
      </c>
      <c r="S58">
        <f t="shared" si="5"/>
        <v>0</v>
      </c>
      <c r="T58">
        <f t="shared" si="6"/>
        <v>0</v>
      </c>
      <c r="U58">
        <f t="shared" si="7"/>
        <v>0</v>
      </c>
    </row>
    <row r="59" spans="1:21">
      <c r="A59">
        <v>1</v>
      </c>
      <c r="B59">
        <v>3</v>
      </c>
      <c r="C59">
        <v>9</v>
      </c>
      <c r="D59">
        <f>'[1]2016'!P59</f>
        <v>0.54829166666666673</v>
      </c>
      <c r="E59">
        <f>'[1]2016'!Q59</f>
        <v>0</v>
      </c>
      <c r="F59">
        <f t="shared" si="0"/>
        <v>0.54829166666666673</v>
      </c>
      <c r="G59">
        <f t="shared" si="1"/>
        <v>11</v>
      </c>
      <c r="H59" s="3">
        <f>DC_2016!K59</f>
        <v>7.7083762869343211</v>
      </c>
      <c r="I59" s="48">
        <f>IF(F59=0,0,IF(H59&gt;DC_2016!$G$11,0,F59/((DC_2016!$G$11-H59)*9.92/20.72)))</f>
        <v>0.49866010536635819</v>
      </c>
      <c r="J59" s="48">
        <f>IF(OR(I59&lt;Summary!$F$3, I59=Summary!$F$3), I59, Summary!$F$3)</f>
        <v>0.49866010536635819</v>
      </c>
      <c r="K59" s="3">
        <f>[2]Intensity!A62</f>
        <v>393.07733377488324</v>
      </c>
      <c r="L59">
        <f>J59*(DC_2016!$G$11-H59)*9.92/20.72</f>
        <v>0.54829166666666684</v>
      </c>
      <c r="M59">
        <f t="shared" si="2"/>
        <v>0</v>
      </c>
      <c r="N59">
        <f t="shared" si="3"/>
        <v>209.48981813098709</v>
      </c>
      <c r="O59" s="48">
        <f>IF(M59=0,0, M59/(DC_2016!$G$11))</f>
        <v>0</v>
      </c>
      <c r="P59" s="48">
        <f>IF(OR(O59&lt;Summary!$G$3, O59 = Summary!$G$3), O59, Summary!$G$3)</f>
        <v>0</v>
      </c>
      <c r="Q59">
        <f>P59*DC_2016!$G$11</f>
        <v>0</v>
      </c>
      <c r="R59">
        <f t="shared" si="4"/>
        <v>0.54829166666666684</v>
      </c>
      <c r="S59">
        <f t="shared" si="5"/>
        <v>0</v>
      </c>
      <c r="T59">
        <f t="shared" si="6"/>
        <v>0</v>
      </c>
      <c r="U59">
        <f t="shared" si="7"/>
        <v>209.48981813098709</v>
      </c>
    </row>
    <row r="60" spans="1:21">
      <c r="A60">
        <v>1</v>
      </c>
      <c r="B60">
        <v>3</v>
      </c>
      <c r="C60">
        <v>10</v>
      </c>
      <c r="D60">
        <f>'[1]2016'!P60</f>
        <v>0</v>
      </c>
      <c r="E60">
        <f>'[1]2016'!Q60</f>
        <v>0</v>
      </c>
      <c r="F60">
        <f t="shared" si="0"/>
        <v>0</v>
      </c>
      <c r="G60">
        <f t="shared" si="1"/>
        <v>0</v>
      </c>
      <c r="H60" s="3">
        <f>DC_2016!K60</f>
        <v>8.9471319622084984</v>
      </c>
      <c r="I60" s="48">
        <f>IF(F60=0,0,IF(H60&gt;DC_2016!$G$11,0,F60/((DC_2016!$G$11-H60)*9.92/20.72)))</f>
        <v>0</v>
      </c>
      <c r="J60" s="48">
        <f>IF(OR(I60&lt;Summary!$F$3, I60=Summary!$F$3), I60, Summary!$F$3)</f>
        <v>0</v>
      </c>
      <c r="K60" s="3">
        <f>[2]Intensity!A63</f>
        <v>394.30292085369592</v>
      </c>
      <c r="L60">
        <f>J60*(DC_2016!$G$11-H60)*9.92/20.72</f>
        <v>0</v>
      </c>
      <c r="M60">
        <f t="shared" si="2"/>
        <v>0</v>
      </c>
      <c r="N60">
        <f t="shared" si="3"/>
        <v>0</v>
      </c>
      <c r="O60" s="48">
        <f>IF(M60=0,0, M60/(DC_2016!$G$11))</f>
        <v>0</v>
      </c>
      <c r="P60" s="48">
        <f>IF(OR(O60&lt;Summary!$G$3, O60 = Summary!$G$3), O60, Summary!$G$3)</f>
        <v>0</v>
      </c>
      <c r="Q60">
        <f>P60*DC_2016!$G$11</f>
        <v>0</v>
      </c>
      <c r="R60">
        <f t="shared" si="4"/>
        <v>0</v>
      </c>
      <c r="S60">
        <f t="shared" si="5"/>
        <v>0</v>
      </c>
      <c r="T60">
        <f t="shared" si="6"/>
        <v>0</v>
      </c>
      <c r="U60">
        <f t="shared" si="7"/>
        <v>0</v>
      </c>
    </row>
    <row r="61" spans="1:21">
      <c r="A61">
        <v>1</v>
      </c>
      <c r="B61">
        <v>3</v>
      </c>
      <c r="C61">
        <v>11</v>
      </c>
      <c r="D61">
        <f>'[1]2016'!P61</f>
        <v>0</v>
      </c>
      <c r="E61">
        <f>'[1]2016'!Q61</f>
        <v>0</v>
      </c>
      <c r="F61">
        <f t="shared" si="0"/>
        <v>0</v>
      </c>
      <c r="G61">
        <f t="shared" si="1"/>
        <v>0</v>
      </c>
      <c r="H61" s="3">
        <f>DC_2016!K61</f>
        <v>9.5923172064448163</v>
      </c>
      <c r="I61" s="48">
        <f>IF(F61=0,0,IF(H61&gt;DC_2016!$G$11,0,F61/((DC_2016!$G$11-H61)*9.92/20.72)))</f>
        <v>0</v>
      </c>
      <c r="J61" s="48">
        <f>IF(OR(I61&lt;Summary!$F$3, I61=Summary!$F$3), I61, Summary!$F$3)</f>
        <v>0</v>
      </c>
      <c r="K61" s="3">
        <f>[2]Intensity!A64</f>
        <v>395.12653018112229</v>
      </c>
      <c r="L61">
        <f>J61*(DC_2016!$G$11-H61)*9.92/20.72</f>
        <v>0</v>
      </c>
      <c r="M61">
        <f t="shared" si="2"/>
        <v>0</v>
      </c>
      <c r="N61">
        <f t="shared" si="3"/>
        <v>0</v>
      </c>
      <c r="O61" s="48">
        <f>IF(M61=0,0, M61/(DC_2016!$G$11))</f>
        <v>0</v>
      </c>
      <c r="P61" s="48">
        <f>IF(OR(O61&lt;Summary!$G$3, O61 = Summary!$G$3), O61, Summary!$G$3)</f>
        <v>0</v>
      </c>
      <c r="Q61">
        <f>P61*DC_2016!$G$11</f>
        <v>0</v>
      </c>
      <c r="R61">
        <f t="shared" si="4"/>
        <v>0</v>
      </c>
      <c r="S61">
        <f t="shared" si="5"/>
        <v>0</v>
      </c>
      <c r="T61">
        <f t="shared" si="6"/>
        <v>0</v>
      </c>
      <c r="U61">
        <f t="shared" si="7"/>
        <v>0</v>
      </c>
    </row>
    <row r="62" spans="1:21">
      <c r="A62">
        <v>1</v>
      </c>
      <c r="B62">
        <v>3</v>
      </c>
      <c r="C62">
        <v>12</v>
      </c>
      <c r="D62">
        <f>'[1]2016'!P62</f>
        <v>0</v>
      </c>
      <c r="E62">
        <f>'[1]2016'!Q62</f>
        <v>2.5749999999999999E-2</v>
      </c>
      <c r="F62">
        <f t="shared" si="0"/>
        <v>2.5749999999999999E-2</v>
      </c>
      <c r="G62">
        <f t="shared" si="1"/>
        <v>48</v>
      </c>
      <c r="H62" s="3">
        <f>DC_2016!K62</f>
        <v>10.289117263779689</v>
      </c>
      <c r="I62" s="48">
        <f>IF(F62=0,0,IF(H62&gt;DC_2016!$G$11,0,F62/((DC_2016!$G$11-H62)*9.92/20.72)))</f>
        <v>0</v>
      </c>
      <c r="J62" s="48">
        <f>IF(OR(I62&lt;Summary!$F$3, I62=Summary!$F$3), I62, Summary!$F$3)</f>
        <v>0</v>
      </c>
      <c r="K62" s="3">
        <f>[2]Intensity!A65</f>
        <v>393.3986970512405</v>
      </c>
      <c r="L62">
        <f>J62*(DC_2016!$G$11-H62)*9.92/20.72</f>
        <v>0</v>
      </c>
      <c r="M62">
        <f t="shared" si="2"/>
        <v>2.5749999999999999E-2</v>
      </c>
      <c r="N62">
        <f t="shared" si="3"/>
        <v>0</v>
      </c>
      <c r="O62" s="48">
        <f>IF(M62=0,0, M62/(DC_2016!$G$11))</f>
        <v>2.5737195982553991E-3</v>
      </c>
      <c r="P62" s="48">
        <f>IF(OR(O62&lt;Summary!$G$3, O62 = Summary!$G$3), O62, Summary!$G$3)</f>
        <v>0</v>
      </c>
      <c r="Q62">
        <f>P62*DC_2016!$G$11</f>
        <v>0</v>
      </c>
      <c r="R62">
        <f t="shared" si="4"/>
        <v>0</v>
      </c>
      <c r="S62">
        <f t="shared" si="5"/>
        <v>2.5749999999999999E-2</v>
      </c>
      <c r="T62">
        <f t="shared" si="6"/>
        <v>0</v>
      </c>
      <c r="U62">
        <f t="shared" si="7"/>
        <v>0</v>
      </c>
    </row>
    <row r="63" spans="1:21">
      <c r="A63">
        <v>1</v>
      </c>
      <c r="B63">
        <v>3</v>
      </c>
      <c r="C63">
        <v>13</v>
      </c>
      <c r="D63">
        <f>'[1]2016'!P63</f>
        <v>0</v>
      </c>
      <c r="E63">
        <f>'[1]2016'!Q63</f>
        <v>2.4583333333333419E-3</v>
      </c>
      <c r="F63">
        <f t="shared" si="0"/>
        <v>2.4583333333333419E-3</v>
      </c>
      <c r="G63">
        <f t="shared" si="1"/>
        <v>48</v>
      </c>
      <c r="H63" s="3">
        <f>DC_2016!K63</f>
        <v>10.082657988377044</v>
      </c>
      <c r="I63" s="48">
        <f>IF(F63=0,0,IF(H63&gt;DC_2016!$G$11,0,F63/((DC_2016!$G$11-H63)*9.92/20.72)))</f>
        <v>0</v>
      </c>
      <c r="J63" s="48">
        <f>IF(OR(I63&lt;Summary!$F$3, I63=Summary!$F$3), I63, Summary!$F$3)</f>
        <v>0</v>
      </c>
      <c r="K63" s="3">
        <f>[2]Intensity!A66</f>
        <v>391.95659661956677</v>
      </c>
      <c r="L63">
        <f>J63*(DC_2016!$G$11-H63)*9.92/20.72</f>
        <v>0</v>
      </c>
      <c r="M63">
        <f t="shared" si="2"/>
        <v>2.4583333333333419E-3</v>
      </c>
      <c r="N63">
        <f t="shared" si="3"/>
        <v>0</v>
      </c>
      <c r="O63" s="48">
        <f>IF(M63=0,0, M63/(DC_2016!$G$11))</f>
        <v>2.4571109433182698E-4</v>
      </c>
      <c r="P63" s="48">
        <f>IF(OR(O63&lt;Summary!$G$3, O63 = Summary!$G$3), O63, Summary!$G$3)</f>
        <v>0</v>
      </c>
      <c r="Q63">
        <f>P63*DC_2016!$G$11</f>
        <v>0</v>
      </c>
      <c r="R63">
        <f t="shared" si="4"/>
        <v>0</v>
      </c>
      <c r="S63">
        <f t="shared" si="5"/>
        <v>2.4583333333333419E-3</v>
      </c>
      <c r="T63">
        <f t="shared" si="6"/>
        <v>0</v>
      </c>
      <c r="U63">
        <f t="shared" si="7"/>
        <v>0</v>
      </c>
    </row>
    <row r="64" spans="1:21">
      <c r="A64">
        <v>1</v>
      </c>
      <c r="B64">
        <v>3</v>
      </c>
      <c r="C64">
        <v>14</v>
      </c>
      <c r="D64">
        <f>'[1]2016'!P64</f>
        <v>0</v>
      </c>
      <c r="E64">
        <f>'[1]2016'!Q64</f>
        <v>0</v>
      </c>
      <c r="F64">
        <f t="shared" si="0"/>
        <v>0</v>
      </c>
      <c r="G64">
        <f t="shared" si="1"/>
        <v>0</v>
      </c>
      <c r="H64" s="3">
        <f>DC_2016!K64</f>
        <v>10.693433345762497</v>
      </c>
      <c r="I64" s="48">
        <f>IF(F64=0,0,IF(H64&gt;DC_2016!$G$11,0,F64/((DC_2016!$G$11-H64)*9.92/20.72)))</f>
        <v>0</v>
      </c>
      <c r="J64" s="48">
        <f>IF(OR(I64&lt;Summary!$F$3, I64=Summary!$F$3), I64, Summary!$F$3)</f>
        <v>0</v>
      </c>
      <c r="K64" s="3">
        <f>[2]Intensity!A67</f>
        <v>398.8447602635016</v>
      </c>
      <c r="L64">
        <f>J64*(DC_2016!$G$11-H64)*9.92/20.72</f>
        <v>0</v>
      </c>
      <c r="M64">
        <f t="shared" si="2"/>
        <v>0</v>
      </c>
      <c r="N64">
        <f t="shared" si="3"/>
        <v>0</v>
      </c>
      <c r="O64" s="48">
        <f>IF(M64=0,0, M64/(DC_2016!$G$11))</f>
        <v>0</v>
      </c>
      <c r="P64" s="48">
        <f>IF(OR(O64&lt;Summary!$G$3, O64 = Summary!$G$3), O64, Summary!$G$3)</f>
        <v>0</v>
      </c>
      <c r="Q64">
        <f>P64*DC_2016!$G$11</f>
        <v>0</v>
      </c>
      <c r="R64">
        <f t="shared" si="4"/>
        <v>0</v>
      </c>
      <c r="S64">
        <f t="shared" si="5"/>
        <v>0</v>
      </c>
      <c r="T64">
        <f t="shared" si="6"/>
        <v>0</v>
      </c>
      <c r="U64">
        <f t="shared" si="7"/>
        <v>0</v>
      </c>
    </row>
    <row r="65" spans="1:21">
      <c r="A65">
        <v>1</v>
      </c>
      <c r="B65">
        <v>3</v>
      </c>
      <c r="C65">
        <v>15</v>
      </c>
      <c r="D65">
        <f>'[1]2016'!P65</f>
        <v>0</v>
      </c>
      <c r="E65">
        <f>'[1]2016'!Q65</f>
        <v>0</v>
      </c>
      <c r="F65">
        <f t="shared" si="0"/>
        <v>0</v>
      </c>
      <c r="G65">
        <f t="shared" si="1"/>
        <v>0</v>
      </c>
      <c r="H65" s="3">
        <f>DC_2016!K65</f>
        <v>11.665512452227857</v>
      </c>
      <c r="I65" s="48">
        <f>IF(F65=0,0,IF(H65&gt;DC_2016!$G$11,0,F65/((DC_2016!$G$11-H65)*9.92/20.72)))</f>
        <v>0</v>
      </c>
      <c r="J65" s="48">
        <f>IF(OR(I65&lt;Summary!$F$3, I65=Summary!$F$3), I65, Summary!$F$3)</f>
        <v>0</v>
      </c>
      <c r="K65" s="3">
        <f>[2]Intensity!A68</f>
        <v>423.35868060573944</v>
      </c>
      <c r="L65">
        <f>J65*(DC_2016!$G$11-H65)*9.92/20.72</f>
        <v>0</v>
      </c>
      <c r="M65">
        <f t="shared" si="2"/>
        <v>0</v>
      </c>
      <c r="N65">
        <f t="shared" si="3"/>
        <v>0</v>
      </c>
      <c r="O65" s="48">
        <f>IF(M65=0,0, M65/(DC_2016!$G$11))</f>
        <v>0</v>
      </c>
      <c r="P65" s="48">
        <f>IF(OR(O65&lt;Summary!$G$3, O65 = Summary!$G$3), O65, Summary!$G$3)</f>
        <v>0</v>
      </c>
      <c r="Q65">
        <f>P65*DC_2016!$G$11</f>
        <v>0</v>
      </c>
      <c r="R65">
        <f t="shared" si="4"/>
        <v>0</v>
      </c>
      <c r="S65">
        <f t="shared" si="5"/>
        <v>0</v>
      </c>
      <c r="T65">
        <f t="shared" si="6"/>
        <v>0</v>
      </c>
      <c r="U65">
        <f t="shared" si="7"/>
        <v>0</v>
      </c>
    </row>
    <row r="66" spans="1:21">
      <c r="A66">
        <v>1</v>
      </c>
      <c r="B66">
        <v>3</v>
      </c>
      <c r="C66">
        <v>16</v>
      </c>
      <c r="D66">
        <f>'[1]2016'!P66</f>
        <v>0</v>
      </c>
      <c r="E66">
        <f>'[1]2016'!Q66</f>
        <v>0</v>
      </c>
      <c r="F66">
        <f t="shared" ref="F66:F129" si="8">D66+E66</f>
        <v>0</v>
      </c>
      <c r="G66">
        <f t="shared" ref="G66:G129" si="9">IF(F66=0, 0, 11*D66/F66+48*E66/F66)</f>
        <v>0</v>
      </c>
      <c r="H66" s="3">
        <f>DC_2016!K66</f>
        <v>12.302095227583447</v>
      </c>
      <c r="I66" s="48">
        <f>IF(F66=0,0,IF(H66&gt;DC_2016!$G$11,0,F66/((DC_2016!$G$11-H66)*9.92/20.72)))</f>
        <v>0</v>
      </c>
      <c r="J66" s="48">
        <f>IF(OR(I66&lt;Summary!$F$3, I66=Summary!$F$3), I66, Summary!$F$3)</f>
        <v>0</v>
      </c>
      <c r="K66" s="3">
        <f>[2]Intensity!A69</f>
        <v>432.90692739042811</v>
      </c>
      <c r="L66">
        <f>J66*(DC_2016!$G$11-H66)*9.92/20.72</f>
        <v>0</v>
      </c>
      <c r="M66">
        <f t="shared" ref="M66:M129" si="10">F66-L66</f>
        <v>0</v>
      </c>
      <c r="N66">
        <f t="shared" ref="N66:N129" si="11">(K66-G66)*L66</f>
        <v>0</v>
      </c>
      <c r="O66" s="48">
        <f>IF(M66=0,0, M66/(DC_2016!$G$11))</f>
        <v>0</v>
      </c>
      <c r="P66" s="48">
        <f>IF(OR(O66&lt;Summary!$G$3, O66 = Summary!$G$3), O66, Summary!$G$3)</f>
        <v>0</v>
      </c>
      <c r="Q66">
        <f>P66*DC_2016!$G$11</f>
        <v>0</v>
      </c>
      <c r="R66">
        <f t="shared" ref="R66:R129" si="12">L66+Q66</f>
        <v>0</v>
      </c>
      <c r="S66">
        <f t="shared" ref="S66:S129" si="13">F66-R66</f>
        <v>0</v>
      </c>
      <c r="T66">
        <f t="shared" ref="T66:T129" si="14">(K66-G66)*Q66</f>
        <v>0</v>
      </c>
      <c r="U66">
        <f t="shared" ref="U66:U129" si="15">N66+T66</f>
        <v>0</v>
      </c>
    </row>
    <row r="67" spans="1:21">
      <c r="A67">
        <v>1</v>
      </c>
      <c r="B67">
        <v>3</v>
      </c>
      <c r="C67">
        <v>17</v>
      </c>
      <c r="D67">
        <f>'[1]2016'!P67</f>
        <v>0</v>
      </c>
      <c r="E67">
        <f>'[1]2016'!Q67</f>
        <v>0</v>
      </c>
      <c r="F67">
        <f t="shared" si="8"/>
        <v>0</v>
      </c>
      <c r="G67">
        <f t="shared" si="9"/>
        <v>0</v>
      </c>
      <c r="H67" s="3">
        <f>DC_2016!K67</f>
        <v>12.19886558988428</v>
      </c>
      <c r="I67" s="48">
        <f>IF(F67=0,0,IF(H67&gt;DC_2016!$G$11,0,F67/((DC_2016!$G$11-H67)*9.92/20.72)))</f>
        <v>0</v>
      </c>
      <c r="J67" s="48">
        <f>IF(OR(I67&lt;Summary!$F$3, I67=Summary!$F$3), I67, Summary!$F$3)</f>
        <v>0</v>
      </c>
      <c r="K67" s="3">
        <f>[2]Intensity!A70</f>
        <v>433.30840370403314</v>
      </c>
      <c r="L67">
        <f>J67*(DC_2016!$G$11-H67)*9.92/20.72</f>
        <v>0</v>
      </c>
      <c r="M67">
        <f t="shared" si="10"/>
        <v>0</v>
      </c>
      <c r="N67">
        <f t="shared" si="11"/>
        <v>0</v>
      </c>
      <c r="O67" s="48">
        <f>IF(M67=0,0, M67/(DC_2016!$G$11))</f>
        <v>0</v>
      </c>
      <c r="P67" s="48">
        <f>IF(OR(O67&lt;Summary!$G$3, O67 = Summary!$G$3), O67, Summary!$G$3)</f>
        <v>0</v>
      </c>
      <c r="Q67">
        <f>P67*DC_2016!$G$11</f>
        <v>0</v>
      </c>
      <c r="R67">
        <f t="shared" si="12"/>
        <v>0</v>
      </c>
      <c r="S67">
        <f t="shared" si="13"/>
        <v>0</v>
      </c>
      <c r="T67">
        <f t="shared" si="14"/>
        <v>0</v>
      </c>
      <c r="U67">
        <f t="shared" si="15"/>
        <v>0</v>
      </c>
    </row>
    <row r="68" spans="1:21">
      <c r="A68">
        <v>1</v>
      </c>
      <c r="B68">
        <v>3</v>
      </c>
      <c r="C68">
        <v>18</v>
      </c>
      <c r="D68">
        <f>'[1]2016'!P68</f>
        <v>0</v>
      </c>
      <c r="E68">
        <f>'[1]2016'!Q68</f>
        <v>0</v>
      </c>
      <c r="F68">
        <f t="shared" si="8"/>
        <v>0</v>
      </c>
      <c r="G68">
        <f t="shared" si="9"/>
        <v>0</v>
      </c>
      <c r="H68" s="3">
        <f>DC_2016!K68</f>
        <v>12.955882940658928</v>
      </c>
      <c r="I68" s="48">
        <f>IF(F68=0,0,IF(H68&gt;DC_2016!$G$11,0,F68/((DC_2016!$G$11-H68)*9.92/20.72)))</f>
        <v>0</v>
      </c>
      <c r="J68" s="48">
        <f>IF(OR(I68&lt;Summary!$F$3, I68=Summary!$F$3), I68, Summary!$F$3)</f>
        <v>0</v>
      </c>
      <c r="K68" s="3">
        <f>[2]Intensity!A71</f>
        <v>431.21552074812877</v>
      </c>
      <c r="L68">
        <f>J68*(DC_2016!$G$11-H68)*9.92/20.72</f>
        <v>0</v>
      </c>
      <c r="M68">
        <f t="shared" si="10"/>
        <v>0</v>
      </c>
      <c r="N68">
        <f t="shared" si="11"/>
        <v>0</v>
      </c>
      <c r="O68" s="48">
        <f>IF(M68=0,0, M68/(DC_2016!$G$11))</f>
        <v>0</v>
      </c>
      <c r="P68" s="48">
        <f>IF(OR(O68&lt;Summary!$G$3, O68 = Summary!$G$3), O68, Summary!$G$3)</f>
        <v>0</v>
      </c>
      <c r="Q68">
        <f>P68*DC_2016!$G$11</f>
        <v>0</v>
      </c>
      <c r="R68">
        <f t="shared" si="12"/>
        <v>0</v>
      </c>
      <c r="S68">
        <f t="shared" si="13"/>
        <v>0</v>
      </c>
      <c r="T68">
        <f t="shared" si="14"/>
        <v>0</v>
      </c>
      <c r="U68">
        <f t="shared" si="15"/>
        <v>0</v>
      </c>
    </row>
    <row r="69" spans="1:21">
      <c r="A69">
        <v>1</v>
      </c>
      <c r="B69">
        <v>3</v>
      </c>
      <c r="C69">
        <v>19</v>
      </c>
      <c r="D69">
        <f>'[1]2016'!P69</f>
        <v>0</v>
      </c>
      <c r="E69">
        <f>'[1]2016'!Q69</f>
        <v>0</v>
      </c>
      <c r="F69">
        <f t="shared" si="8"/>
        <v>0</v>
      </c>
      <c r="G69">
        <f t="shared" si="9"/>
        <v>0</v>
      </c>
      <c r="H69" s="3">
        <f>DC_2016!K69</f>
        <v>13.205354560335138</v>
      </c>
      <c r="I69" s="48">
        <f>IF(F69=0,0,IF(H69&gt;DC_2016!$G$11,0,F69/((DC_2016!$G$11-H69)*9.92/20.72)))</f>
        <v>0</v>
      </c>
      <c r="J69" s="48">
        <f>IF(OR(I69&lt;Summary!$F$3, I69=Summary!$F$3), I69, Summary!$F$3)</f>
        <v>0</v>
      </c>
      <c r="K69" s="3">
        <f>[2]Intensity!A72</f>
        <v>415.96030693664284</v>
      </c>
      <c r="L69">
        <f>J69*(DC_2016!$G$11-H69)*9.92/20.72</f>
        <v>0</v>
      </c>
      <c r="M69">
        <f t="shared" si="10"/>
        <v>0</v>
      </c>
      <c r="N69">
        <f t="shared" si="11"/>
        <v>0</v>
      </c>
      <c r="O69" s="48">
        <f>IF(M69=0,0, M69/(DC_2016!$G$11))</f>
        <v>0</v>
      </c>
      <c r="P69" s="48">
        <f>IF(OR(O69&lt;Summary!$G$3, O69 = Summary!$G$3), O69, Summary!$G$3)</f>
        <v>0</v>
      </c>
      <c r="Q69">
        <f>P69*DC_2016!$G$11</f>
        <v>0</v>
      </c>
      <c r="R69">
        <f t="shared" si="12"/>
        <v>0</v>
      </c>
      <c r="S69">
        <f t="shared" si="13"/>
        <v>0</v>
      </c>
      <c r="T69">
        <f t="shared" si="14"/>
        <v>0</v>
      </c>
      <c r="U69">
        <f t="shared" si="15"/>
        <v>0</v>
      </c>
    </row>
    <row r="70" spans="1:21">
      <c r="A70">
        <v>1</v>
      </c>
      <c r="B70">
        <v>3</v>
      </c>
      <c r="C70">
        <v>20</v>
      </c>
      <c r="D70">
        <f>'[1]2016'!P70</f>
        <v>0</v>
      </c>
      <c r="E70">
        <f>'[1]2016'!Q70</f>
        <v>0</v>
      </c>
      <c r="F70">
        <f t="shared" si="8"/>
        <v>0</v>
      </c>
      <c r="G70">
        <f t="shared" si="9"/>
        <v>0</v>
      </c>
      <c r="H70" s="3">
        <f>DC_2016!K70</f>
        <v>12.680603902968109</v>
      </c>
      <c r="I70" s="48">
        <f>IF(F70=0,0,IF(H70&gt;DC_2016!$G$11,0,F70/((DC_2016!$G$11-H70)*9.92/20.72)))</f>
        <v>0</v>
      </c>
      <c r="J70" s="48">
        <f>IF(OR(I70&lt;Summary!$F$3, I70=Summary!$F$3), I70, Summary!$F$3)</f>
        <v>0</v>
      </c>
      <c r="K70" s="3">
        <f>[2]Intensity!A73</f>
        <v>404.78443624309119</v>
      </c>
      <c r="L70">
        <f>J70*(DC_2016!$G$11-H70)*9.92/20.72</f>
        <v>0</v>
      </c>
      <c r="M70">
        <f t="shared" si="10"/>
        <v>0</v>
      </c>
      <c r="N70">
        <f t="shared" si="11"/>
        <v>0</v>
      </c>
      <c r="O70" s="48">
        <f>IF(M70=0,0, M70/(DC_2016!$G$11))</f>
        <v>0</v>
      </c>
      <c r="P70" s="48">
        <f>IF(OR(O70&lt;Summary!$G$3, O70 = Summary!$G$3), O70, Summary!$G$3)</f>
        <v>0</v>
      </c>
      <c r="Q70">
        <f>P70*DC_2016!$G$11</f>
        <v>0</v>
      </c>
      <c r="R70">
        <f t="shared" si="12"/>
        <v>0</v>
      </c>
      <c r="S70">
        <f t="shared" si="13"/>
        <v>0</v>
      </c>
      <c r="T70">
        <f t="shared" si="14"/>
        <v>0</v>
      </c>
      <c r="U70">
        <f t="shared" si="15"/>
        <v>0</v>
      </c>
    </row>
    <row r="71" spans="1:21">
      <c r="A71">
        <v>1</v>
      </c>
      <c r="B71">
        <v>3</v>
      </c>
      <c r="C71">
        <v>21</v>
      </c>
      <c r="D71">
        <f>'[1]2016'!P71</f>
        <v>0</v>
      </c>
      <c r="E71">
        <f>'[1]2016'!Q71</f>
        <v>0</v>
      </c>
      <c r="F71">
        <f t="shared" si="8"/>
        <v>0</v>
      </c>
      <c r="G71">
        <f t="shared" si="9"/>
        <v>0</v>
      </c>
      <c r="H71" s="3">
        <f>DC_2016!K71</f>
        <v>10.32352713921653</v>
      </c>
      <c r="I71" s="48">
        <f>IF(F71=0,0,IF(H71&gt;DC_2016!$G$11,0,F71/((DC_2016!$G$11-H71)*9.92/20.72)))</f>
        <v>0</v>
      </c>
      <c r="J71" s="48">
        <f>IF(OR(I71&lt;Summary!$F$3, I71=Summary!$F$3), I71, Summary!$F$3)</f>
        <v>0</v>
      </c>
      <c r="K71" s="3">
        <f>[2]Intensity!A74</f>
        <v>395.72963369170702</v>
      </c>
      <c r="L71">
        <f>J71*(DC_2016!$G$11-H71)*9.92/20.72</f>
        <v>0</v>
      </c>
      <c r="M71">
        <f t="shared" si="10"/>
        <v>0</v>
      </c>
      <c r="N71">
        <f t="shared" si="11"/>
        <v>0</v>
      </c>
      <c r="O71" s="48">
        <f>IF(M71=0,0, M71/(DC_2016!$G$11))</f>
        <v>0</v>
      </c>
      <c r="P71" s="48">
        <f>IF(OR(O71&lt;Summary!$G$3, O71 = Summary!$G$3), O71, Summary!$G$3)</f>
        <v>0</v>
      </c>
      <c r="Q71">
        <f>P71*DC_2016!$G$11</f>
        <v>0</v>
      </c>
      <c r="R71">
        <f t="shared" si="12"/>
        <v>0</v>
      </c>
      <c r="S71">
        <f t="shared" si="13"/>
        <v>0</v>
      </c>
      <c r="T71">
        <f t="shared" si="14"/>
        <v>0</v>
      </c>
      <c r="U71">
        <f t="shared" si="15"/>
        <v>0</v>
      </c>
    </row>
    <row r="72" spans="1:21">
      <c r="A72">
        <v>1</v>
      </c>
      <c r="B72">
        <v>3</v>
      </c>
      <c r="C72">
        <v>22</v>
      </c>
      <c r="D72">
        <f>'[1]2016'!P72</f>
        <v>0</v>
      </c>
      <c r="E72">
        <f>'[1]2016'!Q72</f>
        <v>0</v>
      </c>
      <c r="F72">
        <f t="shared" si="8"/>
        <v>0</v>
      </c>
      <c r="G72">
        <f t="shared" si="9"/>
        <v>0</v>
      </c>
      <c r="H72" s="3">
        <f>DC_2016!K72</f>
        <v>5.686795854263508</v>
      </c>
      <c r="I72" s="48">
        <f>IF(F72=0,0,IF(H72&gt;DC_2016!$G$11,0,F72/((DC_2016!$G$11-H72)*9.92/20.72)))</f>
        <v>0</v>
      </c>
      <c r="J72" s="48">
        <f>IF(OR(I72&lt;Summary!$F$3, I72=Summary!$F$3), I72, Summary!$F$3)</f>
        <v>0</v>
      </c>
      <c r="K72" s="3">
        <f>[2]Intensity!A75</f>
        <v>393.52034932932361</v>
      </c>
      <c r="L72">
        <f>J72*(DC_2016!$G$11-H72)*9.92/20.72</f>
        <v>0</v>
      </c>
      <c r="M72">
        <f t="shared" si="10"/>
        <v>0</v>
      </c>
      <c r="N72">
        <f t="shared" si="11"/>
        <v>0</v>
      </c>
      <c r="O72" s="48">
        <f>IF(M72=0,0, M72/(DC_2016!$G$11))</f>
        <v>0</v>
      </c>
      <c r="P72" s="48">
        <f>IF(OR(O72&lt;Summary!$G$3, O72 = Summary!$G$3), O72, Summary!$G$3)</f>
        <v>0</v>
      </c>
      <c r="Q72">
        <f>P72*DC_2016!$G$11</f>
        <v>0</v>
      </c>
      <c r="R72">
        <f t="shared" si="12"/>
        <v>0</v>
      </c>
      <c r="S72">
        <f t="shared" si="13"/>
        <v>0</v>
      </c>
      <c r="T72">
        <f t="shared" si="14"/>
        <v>0</v>
      </c>
      <c r="U72">
        <f t="shared" si="15"/>
        <v>0</v>
      </c>
    </row>
    <row r="73" spans="1:21">
      <c r="A73">
        <v>1</v>
      </c>
      <c r="B73">
        <v>3</v>
      </c>
      <c r="C73">
        <v>23</v>
      </c>
      <c r="D73">
        <f>'[1]2016'!P73</f>
        <v>0</v>
      </c>
      <c r="E73">
        <f>'[1]2016'!Q73</f>
        <v>0</v>
      </c>
      <c r="F73">
        <f t="shared" si="8"/>
        <v>0</v>
      </c>
      <c r="G73">
        <f t="shared" si="9"/>
        <v>0</v>
      </c>
      <c r="H73" s="3">
        <f>DC_2016!K73</f>
        <v>4.5734086992681142</v>
      </c>
      <c r="I73" s="48">
        <f>IF(F73=0,0,IF(H73&gt;DC_2016!$G$11,0,F73/((DC_2016!$G$11-H73)*9.92/20.72)))</f>
        <v>0</v>
      </c>
      <c r="J73" s="48">
        <f>IF(OR(I73&lt;Summary!$F$3, I73=Summary!$F$3), I73, Summary!$F$3)</f>
        <v>0</v>
      </c>
      <c r="K73" s="3">
        <f>[2]Intensity!A76</f>
        <v>393.72130859977307</v>
      </c>
      <c r="L73">
        <f>J73*(DC_2016!$G$11-H73)*9.92/20.72</f>
        <v>0</v>
      </c>
      <c r="M73">
        <f t="shared" si="10"/>
        <v>0</v>
      </c>
      <c r="N73">
        <f t="shared" si="11"/>
        <v>0</v>
      </c>
      <c r="O73" s="48">
        <f>IF(M73=0,0, M73/(DC_2016!$G$11))</f>
        <v>0</v>
      </c>
      <c r="P73" s="48">
        <f>IF(OR(O73&lt;Summary!$G$3, O73 = Summary!$G$3), O73, Summary!$G$3)</f>
        <v>0</v>
      </c>
      <c r="Q73">
        <f>P73*DC_2016!$G$11</f>
        <v>0</v>
      </c>
      <c r="R73">
        <f t="shared" si="12"/>
        <v>0</v>
      </c>
      <c r="S73">
        <f t="shared" si="13"/>
        <v>0</v>
      </c>
      <c r="T73">
        <f t="shared" si="14"/>
        <v>0</v>
      </c>
      <c r="U73">
        <f t="shared" si="15"/>
        <v>0</v>
      </c>
    </row>
    <row r="74" spans="1:21">
      <c r="A74">
        <v>1</v>
      </c>
      <c r="B74">
        <v>4</v>
      </c>
      <c r="C74">
        <v>0</v>
      </c>
      <c r="D74">
        <f>'[1]2016'!P74</f>
        <v>0</v>
      </c>
      <c r="E74">
        <f>'[1]2016'!Q74</f>
        <v>0</v>
      </c>
      <c r="F74">
        <f t="shared" si="8"/>
        <v>0</v>
      </c>
      <c r="G74">
        <f t="shared" si="9"/>
        <v>0</v>
      </c>
      <c r="H74" s="3">
        <f>DC_2016!K74</f>
        <v>3.8372648330349848</v>
      </c>
      <c r="I74" s="48">
        <f>IF(F74=0,0,IF(H74&gt;DC_2016!$G$11,0,F74/((DC_2016!$G$11-H74)*9.92/20.72)))</f>
        <v>0</v>
      </c>
      <c r="J74" s="48">
        <f>IF(OR(I74&lt;Summary!$F$3, I74=Summary!$F$3), I74, Summary!$F$3)</f>
        <v>0</v>
      </c>
      <c r="K74" s="3">
        <f>[2]Intensity!A77</f>
        <v>393.98668447767176</v>
      </c>
      <c r="L74">
        <f>J74*(DC_2016!$G$11-H74)*9.92/20.72</f>
        <v>0</v>
      </c>
      <c r="M74">
        <f t="shared" si="10"/>
        <v>0</v>
      </c>
      <c r="N74">
        <f t="shared" si="11"/>
        <v>0</v>
      </c>
      <c r="O74" s="48">
        <f>IF(M74=0,0, M74/(DC_2016!$G$11))</f>
        <v>0</v>
      </c>
      <c r="P74" s="48">
        <f>IF(OR(O74&lt;Summary!$G$3, O74 = Summary!$G$3), O74, Summary!$G$3)</f>
        <v>0</v>
      </c>
      <c r="Q74">
        <f>P74*DC_2016!$G$11</f>
        <v>0</v>
      </c>
      <c r="R74">
        <f t="shared" si="12"/>
        <v>0</v>
      </c>
      <c r="S74">
        <f t="shared" si="13"/>
        <v>0</v>
      </c>
      <c r="T74">
        <f t="shared" si="14"/>
        <v>0</v>
      </c>
      <c r="U74">
        <f t="shared" si="15"/>
        <v>0</v>
      </c>
    </row>
    <row r="75" spans="1:21">
      <c r="A75">
        <v>1</v>
      </c>
      <c r="B75">
        <v>4</v>
      </c>
      <c r="C75">
        <v>1</v>
      </c>
      <c r="D75">
        <f>'[1]2016'!P75</f>
        <v>0</v>
      </c>
      <c r="E75">
        <f>'[1]2016'!Q75</f>
        <v>0</v>
      </c>
      <c r="F75">
        <f t="shared" si="8"/>
        <v>0</v>
      </c>
      <c r="G75">
        <f t="shared" si="9"/>
        <v>0</v>
      </c>
      <c r="H75" s="3">
        <f>DC_2016!K75</f>
        <v>3.6049981396238691</v>
      </c>
      <c r="I75" s="48">
        <f>IF(F75=0,0,IF(H75&gt;DC_2016!$G$11,0,F75/((DC_2016!$G$11-H75)*9.92/20.72)))</f>
        <v>0</v>
      </c>
      <c r="J75" s="48">
        <f>IF(OR(I75&lt;Summary!$F$3, I75=Summary!$F$3), I75, Summary!$F$3)</f>
        <v>0</v>
      </c>
      <c r="K75" s="3">
        <f>[2]Intensity!A78</f>
        <v>397.19397517526977</v>
      </c>
      <c r="L75">
        <f>J75*(DC_2016!$G$11-H75)*9.92/20.72</f>
        <v>0</v>
      </c>
      <c r="M75">
        <f t="shared" si="10"/>
        <v>0</v>
      </c>
      <c r="N75">
        <f t="shared" si="11"/>
        <v>0</v>
      </c>
      <c r="O75" s="48">
        <f>IF(M75=0,0, M75/(DC_2016!$G$11))</f>
        <v>0</v>
      </c>
      <c r="P75" s="48">
        <f>IF(OR(O75&lt;Summary!$G$3, O75 = Summary!$G$3), O75, Summary!$G$3)</f>
        <v>0</v>
      </c>
      <c r="Q75">
        <f>P75*DC_2016!$G$11</f>
        <v>0</v>
      </c>
      <c r="R75">
        <f t="shared" si="12"/>
        <v>0</v>
      </c>
      <c r="S75">
        <f t="shared" si="13"/>
        <v>0</v>
      </c>
      <c r="T75">
        <f t="shared" si="14"/>
        <v>0</v>
      </c>
      <c r="U75">
        <f t="shared" si="15"/>
        <v>0</v>
      </c>
    </row>
    <row r="76" spans="1:21">
      <c r="A76">
        <v>1</v>
      </c>
      <c r="B76">
        <v>4</v>
      </c>
      <c r="C76">
        <v>2</v>
      </c>
      <c r="D76">
        <f>'[1]2016'!P76</f>
        <v>0</v>
      </c>
      <c r="E76">
        <f>'[1]2016'!Q76</f>
        <v>0</v>
      </c>
      <c r="F76">
        <f t="shared" si="8"/>
        <v>0</v>
      </c>
      <c r="G76">
        <f t="shared" si="9"/>
        <v>0</v>
      </c>
      <c r="H76" s="3">
        <f>DC_2016!K76</f>
        <v>3.5017685019336913</v>
      </c>
      <c r="I76" s="48">
        <f>IF(F76=0,0,IF(H76&gt;DC_2016!$G$11,0,F76/((DC_2016!$G$11-H76)*9.92/20.72)))</f>
        <v>0</v>
      </c>
      <c r="J76" s="48">
        <f>IF(OR(I76&lt;Summary!$F$3, I76=Summary!$F$3), I76, Summary!$F$3)</f>
        <v>0</v>
      </c>
      <c r="K76" s="3">
        <f>[2]Intensity!A79</f>
        <v>405.37182597116549</v>
      </c>
      <c r="L76">
        <f>J76*(DC_2016!$G$11-H76)*9.92/20.72</f>
        <v>0</v>
      </c>
      <c r="M76">
        <f t="shared" si="10"/>
        <v>0</v>
      </c>
      <c r="N76">
        <f t="shared" si="11"/>
        <v>0</v>
      </c>
      <c r="O76" s="48">
        <f>IF(M76=0,0, M76/(DC_2016!$G$11))</f>
        <v>0</v>
      </c>
      <c r="P76" s="48">
        <f>IF(OR(O76&lt;Summary!$G$3, O76 = Summary!$G$3), O76, Summary!$G$3)</f>
        <v>0</v>
      </c>
      <c r="Q76">
        <f>P76*DC_2016!$G$11</f>
        <v>0</v>
      </c>
      <c r="R76">
        <f t="shared" si="12"/>
        <v>0</v>
      </c>
      <c r="S76">
        <f t="shared" si="13"/>
        <v>0</v>
      </c>
      <c r="T76">
        <f t="shared" si="14"/>
        <v>0</v>
      </c>
      <c r="U76">
        <f t="shared" si="15"/>
        <v>0</v>
      </c>
    </row>
    <row r="77" spans="1:21">
      <c r="A77">
        <v>1</v>
      </c>
      <c r="B77">
        <v>4</v>
      </c>
      <c r="C77">
        <v>3</v>
      </c>
      <c r="D77">
        <f>'[1]2016'!P77</f>
        <v>0</v>
      </c>
      <c r="E77">
        <f>'[1]2016'!Q77</f>
        <v>0</v>
      </c>
      <c r="F77">
        <f t="shared" si="8"/>
        <v>0</v>
      </c>
      <c r="G77">
        <f t="shared" si="9"/>
        <v>0</v>
      </c>
      <c r="H77" s="3">
        <f>DC_2016!K77</f>
        <v>3.4415512085125766</v>
      </c>
      <c r="I77" s="48">
        <f>IF(F77=0,0,IF(H77&gt;DC_2016!$G$11,0,F77/((DC_2016!$G$11-H77)*9.92/20.72)))</f>
        <v>0</v>
      </c>
      <c r="J77" s="48">
        <f>IF(OR(I77&lt;Summary!$F$3, I77=Summary!$F$3), I77, Summary!$F$3)</f>
        <v>0</v>
      </c>
      <c r="K77" s="3">
        <f>[2]Intensity!A80</f>
        <v>426.83720730479695</v>
      </c>
      <c r="L77">
        <f>J77*(DC_2016!$G$11-H77)*9.92/20.72</f>
        <v>0</v>
      </c>
      <c r="M77">
        <f t="shared" si="10"/>
        <v>0</v>
      </c>
      <c r="N77">
        <f t="shared" si="11"/>
        <v>0</v>
      </c>
      <c r="O77" s="48">
        <f>IF(M77=0,0, M77/(DC_2016!$G$11))</f>
        <v>0</v>
      </c>
      <c r="P77" s="48">
        <f>IF(OR(O77&lt;Summary!$G$3, O77 = Summary!$G$3), O77, Summary!$G$3)</f>
        <v>0</v>
      </c>
      <c r="Q77">
        <f>P77*DC_2016!$G$11</f>
        <v>0</v>
      </c>
      <c r="R77">
        <f t="shared" si="12"/>
        <v>0</v>
      </c>
      <c r="S77">
        <f t="shared" si="13"/>
        <v>0</v>
      </c>
      <c r="T77">
        <f t="shared" si="14"/>
        <v>0</v>
      </c>
      <c r="U77">
        <f t="shared" si="15"/>
        <v>0</v>
      </c>
    </row>
    <row r="78" spans="1:21">
      <c r="A78">
        <v>1</v>
      </c>
      <c r="B78">
        <v>4</v>
      </c>
      <c r="C78">
        <v>4</v>
      </c>
      <c r="D78">
        <f>'[1]2016'!P78</f>
        <v>0</v>
      </c>
      <c r="E78">
        <f>'[1]2016'!Q78</f>
        <v>0</v>
      </c>
      <c r="F78">
        <f t="shared" si="8"/>
        <v>0</v>
      </c>
      <c r="G78">
        <f t="shared" si="9"/>
        <v>0</v>
      </c>
      <c r="H78" s="3">
        <f>DC_2016!K78</f>
        <v>3.6222030773387068</v>
      </c>
      <c r="I78" s="48">
        <f>IF(F78=0,0,IF(H78&gt;DC_2016!$G$11,0,F78/((DC_2016!$G$11-H78)*9.92/20.72)))</f>
        <v>0</v>
      </c>
      <c r="J78" s="48">
        <f>IF(OR(I78&lt;Summary!$F$3, I78=Summary!$F$3), I78, Summary!$F$3)</f>
        <v>0</v>
      </c>
      <c r="K78" s="3">
        <f>[2]Intensity!A81</f>
        <v>436.0118509038947</v>
      </c>
      <c r="L78">
        <f>J78*(DC_2016!$G$11-H78)*9.92/20.72</f>
        <v>0</v>
      </c>
      <c r="M78">
        <f t="shared" si="10"/>
        <v>0</v>
      </c>
      <c r="N78">
        <f t="shared" si="11"/>
        <v>0</v>
      </c>
      <c r="O78" s="48">
        <f>IF(M78=0,0, M78/(DC_2016!$G$11))</f>
        <v>0</v>
      </c>
      <c r="P78" s="48">
        <f>IF(OR(O78&lt;Summary!$G$3, O78 = Summary!$G$3), O78, Summary!$G$3)</f>
        <v>0</v>
      </c>
      <c r="Q78">
        <f>P78*DC_2016!$G$11</f>
        <v>0</v>
      </c>
      <c r="R78">
        <f t="shared" si="12"/>
        <v>0</v>
      </c>
      <c r="S78">
        <f t="shared" si="13"/>
        <v>0</v>
      </c>
      <c r="T78">
        <f t="shared" si="14"/>
        <v>0</v>
      </c>
      <c r="U78">
        <f t="shared" si="15"/>
        <v>0</v>
      </c>
    </row>
    <row r="79" spans="1:21">
      <c r="A79">
        <v>1</v>
      </c>
      <c r="B79">
        <v>4</v>
      </c>
      <c r="C79">
        <v>5</v>
      </c>
      <c r="D79">
        <f>'[1]2016'!P79</f>
        <v>0</v>
      </c>
      <c r="E79">
        <f>'[1]2016'!Q79</f>
        <v>0</v>
      </c>
      <c r="F79">
        <f t="shared" si="8"/>
        <v>0</v>
      </c>
      <c r="G79">
        <f t="shared" si="9"/>
        <v>0</v>
      </c>
      <c r="H79" s="3">
        <f>DC_2016!K79</f>
        <v>4.0351216395963982</v>
      </c>
      <c r="I79" s="48">
        <f>IF(F79=0,0,IF(H79&gt;DC_2016!$G$11,0,F79/((DC_2016!$G$11-H79)*9.92/20.72)))</f>
        <v>0</v>
      </c>
      <c r="J79" s="48">
        <f>IF(OR(I79&lt;Summary!$F$3, I79=Summary!$F$3), I79, Summary!$F$3)</f>
        <v>0</v>
      </c>
      <c r="K79" s="3">
        <f>[2]Intensity!A82</f>
        <v>443.72483698964845</v>
      </c>
      <c r="L79">
        <f>J79*(DC_2016!$G$11-H79)*9.92/20.72</f>
        <v>0</v>
      </c>
      <c r="M79">
        <f t="shared" si="10"/>
        <v>0</v>
      </c>
      <c r="N79">
        <f t="shared" si="11"/>
        <v>0</v>
      </c>
      <c r="O79" s="48">
        <f>IF(M79=0,0, M79/(DC_2016!$G$11))</f>
        <v>0</v>
      </c>
      <c r="P79" s="48">
        <f>IF(OR(O79&lt;Summary!$G$3, O79 = Summary!$G$3), O79, Summary!$G$3)</f>
        <v>0</v>
      </c>
      <c r="Q79">
        <f>P79*DC_2016!$G$11</f>
        <v>0</v>
      </c>
      <c r="R79">
        <f t="shared" si="12"/>
        <v>0</v>
      </c>
      <c r="S79">
        <f t="shared" si="13"/>
        <v>0</v>
      </c>
      <c r="T79">
        <f t="shared" si="14"/>
        <v>0</v>
      </c>
      <c r="U79">
        <f t="shared" si="15"/>
        <v>0</v>
      </c>
    </row>
    <row r="80" spans="1:21">
      <c r="A80">
        <v>1</v>
      </c>
      <c r="B80">
        <v>4</v>
      </c>
      <c r="C80">
        <v>6</v>
      </c>
      <c r="D80">
        <f>'[1]2016'!P80</f>
        <v>0</v>
      </c>
      <c r="E80">
        <f>'[1]2016'!Q80</f>
        <v>0</v>
      </c>
      <c r="F80">
        <f t="shared" si="8"/>
        <v>0</v>
      </c>
      <c r="G80">
        <f t="shared" si="9"/>
        <v>0</v>
      </c>
      <c r="H80" s="3">
        <f>DC_2016!K80</f>
        <v>5.1792501346057565</v>
      </c>
      <c r="I80" s="48">
        <f>IF(F80=0,0,IF(H80&gt;DC_2016!$G$11,0,F80/((DC_2016!$G$11-H80)*9.92/20.72)))</f>
        <v>0</v>
      </c>
      <c r="J80" s="48">
        <f>IF(OR(I80&lt;Summary!$F$3, I80=Summary!$F$3), I80, Summary!$F$3)</f>
        <v>0</v>
      </c>
      <c r="K80" s="3">
        <f>[2]Intensity!A83</f>
        <v>450.97435157349042</v>
      </c>
      <c r="L80">
        <f>J80*(DC_2016!$G$11-H80)*9.92/20.72</f>
        <v>0</v>
      </c>
      <c r="M80">
        <f t="shared" si="10"/>
        <v>0</v>
      </c>
      <c r="N80">
        <f t="shared" si="11"/>
        <v>0</v>
      </c>
      <c r="O80" s="48">
        <f>IF(M80=0,0, M80/(DC_2016!$G$11))</f>
        <v>0</v>
      </c>
      <c r="P80" s="48">
        <f>IF(OR(O80&lt;Summary!$G$3, O80 = Summary!$G$3), O80, Summary!$G$3)</f>
        <v>0</v>
      </c>
      <c r="Q80">
        <f>P80*DC_2016!$G$11</f>
        <v>0</v>
      </c>
      <c r="R80">
        <f t="shared" si="12"/>
        <v>0</v>
      </c>
      <c r="S80">
        <f t="shared" si="13"/>
        <v>0</v>
      </c>
      <c r="T80">
        <f t="shared" si="14"/>
        <v>0</v>
      </c>
      <c r="U80">
        <f t="shared" si="15"/>
        <v>0</v>
      </c>
    </row>
    <row r="81" spans="1:21">
      <c r="A81">
        <v>1</v>
      </c>
      <c r="B81">
        <v>4</v>
      </c>
      <c r="C81">
        <v>7</v>
      </c>
      <c r="D81">
        <f>'[1]2016'!P81</f>
        <v>0</v>
      </c>
      <c r="E81">
        <f>'[1]2016'!Q81</f>
        <v>0</v>
      </c>
      <c r="F81">
        <f t="shared" si="8"/>
        <v>0</v>
      </c>
      <c r="G81">
        <f t="shared" si="9"/>
        <v>0</v>
      </c>
      <c r="H81" s="3">
        <f>DC_2016!K81</f>
        <v>5.3599020034549909</v>
      </c>
      <c r="I81" s="48">
        <f>IF(F81=0,0,IF(H81&gt;DC_2016!$G$11,0,F81/((DC_2016!$G$11-H81)*9.92/20.72)))</f>
        <v>0</v>
      </c>
      <c r="J81" s="48">
        <f>IF(OR(I81&lt;Summary!$F$3, I81=Summary!$F$3), I81, Summary!$F$3)</f>
        <v>0</v>
      </c>
      <c r="K81" s="3">
        <f>[2]Intensity!A84</f>
        <v>461.8995731067489</v>
      </c>
      <c r="L81">
        <f>J81*(DC_2016!$G$11-H81)*9.92/20.72</f>
        <v>0</v>
      </c>
      <c r="M81">
        <f t="shared" si="10"/>
        <v>0</v>
      </c>
      <c r="N81">
        <f t="shared" si="11"/>
        <v>0</v>
      </c>
      <c r="O81" s="48">
        <f>IF(M81=0,0, M81/(DC_2016!$G$11))</f>
        <v>0</v>
      </c>
      <c r="P81" s="48">
        <f>IF(OR(O81&lt;Summary!$G$3, O81 = Summary!$G$3), O81, Summary!$G$3)</f>
        <v>0</v>
      </c>
      <c r="Q81">
        <f>P81*DC_2016!$G$11</f>
        <v>0</v>
      </c>
      <c r="R81">
        <f t="shared" si="12"/>
        <v>0</v>
      </c>
      <c r="S81">
        <f t="shared" si="13"/>
        <v>0</v>
      </c>
      <c r="T81">
        <f t="shared" si="14"/>
        <v>0</v>
      </c>
      <c r="U81">
        <f t="shared" si="15"/>
        <v>0</v>
      </c>
    </row>
    <row r="82" spans="1:21">
      <c r="A82">
        <v>1</v>
      </c>
      <c r="B82">
        <v>4</v>
      </c>
      <c r="C82">
        <v>8</v>
      </c>
      <c r="D82">
        <f>'[1]2016'!P82</f>
        <v>0</v>
      </c>
      <c r="E82">
        <f>'[1]2016'!Q82</f>
        <v>8.069124592833834</v>
      </c>
      <c r="F82">
        <f t="shared" si="8"/>
        <v>8.069124592833834</v>
      </c>
      <c r="G82">
        <f t="shared" si="9"/>
        <v>48</v>
      </c>
      <c r="H82" s="3">
        <f>DC_2016!K82</f>
        <v>6.5728502607437749</v>
      </c>
      <c r="I82" s="48">
        <f>IF(F82=0,0,IF(H82&gt;DC_2016!$G$11,0,F82/((DC_2016!$G$11-H82)*9.92/20.72)))</f>
        <v>4.9106778916970368</v>
      </c>
      <c r="J82" s="48">
        <f>IF(OR(I82&lt;Summary!$F$3, I82=Summary!$F$3), I82, Summary!$F$3)</f>
        <v>4.9106778916970368</v>
      </c>
      <c r="K82" s="3">
        <f>[2]Intensity!A85</f>
        <v>459.60761376884079</v>
      </c>
      <c r="L82">
        <f>J82*(DC_2016!$G$11-H82)*9.92/20.72</f>
        <v>8.0691245928338322</v>
      </c>
      <c r="M82">
        <f t="shared" si="10"/>
        <v>0</v>
      </c>
      <c r="N82">
        <f t="shared" si="11"/>
        <v>3321.3131188598027</v>
      </c>
      <c r="O82" s="48">
        <f>IF(M82=0,0, M82/(DC_2016!$G$11))</f>
        <v>0</v>
      </c>
      <c r="P82" s="48">
        <f>IF(OR(O82&lt;Summary!$G$3, O82 = Summary!$G$3), O82, Summary!$G$3)</f>
        <v>0</v>
      </c>
      <c r="Q82">
        <f>P82*DC_2016!$G$11</f>
        <v>0</v>
      </c>
      <c r="R82">
        <f t="shared" si="12"/>
        <v>8.0691245928338322</v>
      </c>
      <c r="S82">
        <f t="shared" si="13"/>
        <v>0</v>
      </c>
      <c r="T82">
        <f t="shared" si="14"/>
        <v>0</v>
      </c>
      <c r="U82">
        <f t="shared" si="15"/>
        <v>3321.3131188598027</v>
      </c>
    </row>
    <row r="83" spans="1:21">
      <c r="A83">
        <v>1</v>
      </c>
      <c r="B83">
        <v>4</v>
      </c>
      <c r="C83">
        <v>9</v>
      </c>
      <c r="D83">
        <f>'[1]2016'!P83</f>
        <v>0</v>
      </c>
      <c r="E83">
        <f>'[1]2016'!Q83</f>
        <v>0</v>
      </c>
      <c r="F83">
        <f t="shared" si="8"/>
        <v>0</v>
      </c>
      <c r="G83">
        <f t="shared" si="9"/>
        <v>0</v>
      </c>
      <c r="H83" s="3">
        <f>DC_2016!K83</f>
        <v>7.6911713492149101</v>
      </c>
      <c r="I83" s="48">
        <f>IF(F83=0,0,IF(H83&gt;DC_2016!$G$11,0,F83/((DC_2016!$G$11-H83)*9.92/20.72)))</f>
        <v>0</v>
      </c>
      <c r="J83" s="48">
        <f>IF(OR(I83&lt;Summary!$F$3, I83=Summary!$F$3), I83, Summary!$F$3)</f>
        <v>0</v>
      </c>
      <c r="K83" s="3">
        <f>[2]Intensity!A86</f>
        <v>458.24722397873967</v>
      </c>
      <c r="L83">
        <f>J83*(DC_2016!$G$11-H83)*9.92/20.72</f>
        <v>0</v>
      </c>
      <c r="M83">
        <f t="shared" si="10"/>
        <v>0</v>
      </c>
      <c r="N83">
        <f t="shared" si="11"/>
        <v>0</v>
      </c>
      <c r="O83" s="48">
        <f>IF(M83=0,0, M83/(DC_2016!$G$11))</f>
        <v>0</v>
      </c>
      <c r="P83" s="48">
        <f>IF(OR(O83&lt;Summary!$G$3, O83 = Summary!$G$3), O83, Summary!$G$3)</f>
        <v>0</v>
      </c>
      <c r="Q83">
        <f>P83*DC_2016!$G$11</f>
        <v>0</v>
      </c>
      <c r="R83">
        <f t="shared" si="12"/>
        <v>0</v>
      </c>
      <c r="S83">
        <f t="shared" si="13"/>
        <v>0</v>
      </c>
      <c r="T83">
        <f t="shared" si="14"/>
        <v>0</v>
      </c>
      <c r="U83">
        <f t="shared" si="15"/>
        <v>0</v>
      </c>
    </row>
    <row r="84" spans="1:21">
      <c r="A84">
        <v>1</v>
      </c>
      <c r="B84">
        <v>4</v>
      </c>
      <c r="C84">
        <v>10</v>
      </c>
      <c r="D84">
        <f>'[1]2016'!P84</f>
        <v>0</v>
      </c>
      <c r="E84">
        <f>'[1]2016'!Q84</f>
        <v>0</v>
      </c>
      <c r="F84">
        <f t="shared" si="8"/>
        <v>0</v>
      </c>
      <c r="G84">
        <f t="shared" si="9"/>
        <v>0</v>
      </c>
      <c r="H84" s="3">
        <f>DC_2016!K84</f>
        <v>8.44818869999132</v>
      </c>
      <c r="I84" s="48">
        <f>IF(F84=0,0,IF(H84&gt;DC_2016!$G$11,0,F84/((DC_2016!$G$11-H84)*9.92/20.72)))</f>
        <v>0</v>
      </c>
      <c r="J84" s="48">
        <f>IF(OR(I84&lt;Summary!$F$3, I84=Summary!$F$3), I84, Summary!$F$3)</f>
        <v>0</v>
      </c>
      <c r="K84" s="3">
        <f>[2]Intensity!A87</f>
        <v>459.24031052048127</v>
      </c>
      <c r="L84">
        <f>J84*(DC_2016!$G$11-H84)*9.92/20.72</f>
        <v>0</v>
      </c>
      <c r="M84">
        <f t="shared" si="10"/>
        <v>0</v>
      </c>
      <c r="N84">
        <f t="shared" si="11"/>
        <v>0</v>
      </c>
      <c r="O84" s="48">
        <f>IF(M84=0,0, M84/(DC_2016!$G$11))</f>
        <v>0</v>
      </c>
      <c r="P84" s="48">
        <f>IF(OR(O84&lt;Summary!$G$3, O84 = Summary!$G$3), O84, Summary!$G$3)</f>
        <v>0</v>
      </c>
      <c r="Q84">
        <f>P84*DC_2016!$G$11</f>
        <v>0</v>
      </c>
      <c r="R84">
        <f t="shared" si="12"/>
        <v>0</v>
      </c>
      <c r="S84">
        <f t="shared" si="13"/>
        <v>0</v>
      </c>
      <c r="T84">
        <f t="shared" si="14"/>
        <v>0</v>
      </c>
      <c r="U84">
        <f t="shared" si="15"/>
        <v>0</v>
      </c>
    </row>
    <row r="85" spans="1:21">
      <c r="A85">
        <v>1</v>
      </c>
      <c r="B85">
        <v>4</v>
      </c>
      <c r="C85">
        <v>11</v>
      </c>
      <c r="D85">
        <f>'[1]2016'!P85</f>
        <v>0</v>
      </c>
      <c r="E85">
        <f>'[1]2016'!Q85</f>
        <v>0</v>
      </c>
      <c r="F85">
        <f t="shared" si="8"/>
        <v>0</v>
      </c>
      <c r="G85">
        <f t="shared" si="9"/>
        <v>0</v>
      </c>
      <c r="H85" s="3">
        <f>DC_2016!K85</f>
        <v>9.7213542507003172</v>
      </c>
      <c r="I85" s="48">
        <f>IF(F85=0,0,IF(H85&gt;DC_2016!$G$11,0,F85/((DC_2016!$G$11-H85)*9.92/20.72)))</f>
        <v>0</v>
      </c>
      <c r="J85" s="48">
        <f>IF(OR(I85&lt;Summary!$F$3, I85=Summary!$F$3), I85, Summary!$F$3)</f>
        <v>0</v>
      </c>
      <c r="K85" s="3">
        <f>[2]Intensity!A88</f>
        <v>459.40459885909894</v>
      </c>
      <c r="L85">
        <f>J85*(DC_2016!$G$11-H85)*9.92/20.72</f>
        <v>0</v>
      </c>
      <c r="M85">
        <f t="shared" si="10"/>
        <v>0</v>
      </c>
      <c r="N85">
        <f t="shared" si="11"/>
        <v>0</v>
      </c>
      <c r="O85" s="48">
        <f>IF(M85=0,0, M85/(DC_2016!$G$11))</f>
        <v>0</v>
      </c>
      <c r="P85" s="48">
        <f>IF(OR(O85&lt;Summary!$G$3, O85 = Summary!$G$3), O85, Summary!$G$3)</f>
        <v>0</v>
      </c>
      <c r="Q85">
        <f>P85*DC_2016!$G$11</f>
        <v>0</v>
      </c>
      <c r="R85">
        <f t="shared" si="12"/>
        <v>0</v>
      </c>
      <c r="S85">
        <f t="shared" si="13"/>
        <v>0</v>
      </c>
      <c r="T85">
        <f t="shared" si="14"/>
        <v>0</v>
      </c>
      <c r="U85">
        <f t="shared" si="15"/>
        <v>0</v>
      </c>
    </row>
    <row r="86" spans="1:21">
      <c r="A86">
        <v>1</v>
      </c>
      <c r="B86">
        <v>4</v>
      </c>
      <c r="C86">
        <v>12</v>
      </c>
      <c r="D86">
        <f>'[1]2016'!P86</f>
        <v>0</v>
      </c>
      <c r="E86">
        <f>'[1]2016'!Q86</f>
        <v>0</v>
      </c>
      <c r="F86">
        <f t="shared" si="8"/>
        <v>0</v>
      </c>
      <c r="G86">
        <f t="shared" si="9"/>
        <v>0</v>
      </c>
      <c r="H86" s="3">
        <f>DC_2016!K86</f>
        <v>9.4116653375920656</v>
      </c>
      <c r="I86" s="48">
        <f>IF(F86=0,0,IF(H86&gt;DC_2016!$G$11,0,F86/((DC_2016!$G$11-H86)*9.92/20.72)))</f>
        <v>0</v>
      </c>
      <c r="J86" s="48">
        <f>IF(OR(I86&lt;Summary!$F$3, I86=Summary!$F$3), I86, Summary!$F$3)</f>
        <v>0</v>
      </c>
      <c r="K86" s="3">
        <f>[2]Intensity!A89</f>
        <v>458.40962109851495</v>
      </c>
      <c r="L86">
        <f>J86*(DC_2016!$G$11-H86)*9.92/20.72</f>
        <v>0</v>
      </c>
      <c r="M86">
        <f t="shared" si="10"/>
        <v>0</v>
      </c>
      <c r="N86">
        <f t="shared" si="11"/>
        <v>0</v>
      </c>
      <c r="O86" s="48">
        <f>IF(M86=0,0, M86/(DC_2016!$G$11))</f>
        <v>0</v>
      </c>
      <c r="P86" s="48">
        <f>IF(OR(O86&lt;Summary!$G$3, O86 = Summary!$G$3), O86, Summary!$G$3)</f>
        <v>0</v>
      </c>
      <c r="Q86">
        <f>P86*DC_2016!$G$11</f>
        <v>0</v>
      </c>
      <c r="R86">
        <f t="shared" si="12"/>
        <v>0</v>
      </c>
      <c r="S86">
        <f t="shared" si="13"/>
        <v>0</v>
      </c>
      <c r="T86">
        <f t="shared" si="14"/>
        <v>0</v>
      </c>
      <c r="U86">
        <f t="shared" si="15"/>
        <v>0</v>
      </c>
    </row>
    <row r="87" spans="1:21">
      <c r="A87">
        <v>1</v>
      </c>
      <c r="B87">
        <v>4</v>
      </c>
      <c r="C87">
        <v>13</v>
      </c>
      <c r="D87">
        <f>'[1]2016'!P87</f>
        <v>0</v>
      </c>
      <c r="E87">
        <f>'[1]2016'!Q87</f>
        <v>3.3615639250813913</v>
      </c>
      <c r="F87">
        <f t="shared" si="8"/>
        <v>3.3615639250813913</v>
      </c>
      <c r="G87">
        <f t="shared" si="9"/>
        <v>48</v>
      </c>
      <c r="H87" s="3">
        <f>DC_2016!K87</f>
        <v>8.8869146687804381</v>
      </c>
      <c r="I87" s="48">
        <f>IF(F87=0,0,IF(H87&gt;DC_2016!$G$11,0,F87/((DC_2016!$G$11-H87)*9.92/20.72)))</f>
        <v>6.2799220088255572</v>
      </c>
      <c r="J87" s="48">
        <f>IF(OR(I87&lt;Summary!$F$3, I87=Summary!$F$3), I87, Summary!$F$3)</f>
        <v>6.2799220088255572</v>
      </c>
      <c r="K87" s="3">
        <f>[2]Intensity!A90</f>
        <v>467.75987809644295</v>
      </c>
      <c r="L87">
        <f>J87*(DC_2016!$G$11-H87)*9.92/20.72</f>
        <v>3.3615639250813909</v>
      </c>
      <c r="M87">
        <f t="shared" si="10"/>
        <v>0</v>
      </c>
      <c r="N87">
        <f t="shared" si="11"/>
        <v>1411.0496634055648</v>
      </c>
      <c r="O87" s="48">
        <f>IF(M87=0,0, M87/(DC_2016!$G$11))</f>
        <v>0</v>
      </c>
      <c r="P87" s="48">
        <f>IF(OR(O87&lt;Summary!$G$3, O87 = Summary!$G$3), O87, Summary!$G$3)</f>
        <v>0</v>
      </c>
      <c r="Q87">
        <f>P87*DC_2016!$G$11</f>
        <v>0</v>
      </c>
      <c r="R87">
        <f t="shared" si="12"/>
        <v>3.3615639250813909</v>
      </c>
      <c r="S87">
        <f t="shared" si="13"/>
        <v>0</v>
      </c>
      <c r="T87">
        <f t="shared" si="14"/>
        <v>0</v>
      </c>
      <c r="U87">
        <f t="shared" si="15"/>
        <v>1411.0496634055648</v>
      </c>
    </row>
    <row r="88" spans="1:21">
      <c r="A88">
        <v>1</v>
      </c>
      <c r="B88">
        <v>4</v>
      </c>
      <c r="C88">
        <v>14</v>
      </c>
      <c r="D88">
        <f>'[1]2016'!P88</f>
        <v>0</v>
      </c>
      <c r="E88">
        <f>'[1]2016'!Q88</f>
        <v>0</v>
      </c>
      <c r="F88">
        <f t="shared" si="8"/>
        <v>0</v>
      </c>
      <c r="G88">
        <f t="shared" si="9"/>
        <v>0</v>
      </c>
      <c r="H88" s="3">
        <f>DC_2016!K88</f>
        <v>9.3428455753118698</v>
      </c>
      <c r="I88" s="48">
        <f>IF(F88=0,0,IF(H88&gt;DC_2016!$G$11,0,F88/((DC_2016!$G$11-H88)*9.92/20.72)))</f>
        <v>0</v>
      </c>
      <c r="J88" s="48">
        <f>IF(OR(I88&lt;Summary!$F$3, I88=Summary!$F$3), I88, Summary!$F$3)</f>
        <v>0</v>
      </c>
      <c r="K88" s="3">
        <f>[2]Intensity!A91</f>
        <v>472.25470262497561</v>
      </c>
      <c r="L88">
        <f>J88*(DC_2016!$G$11-H88)*9.92/20.72</f>
        <v>0</v>
      </c>
      <c r="M88">
        <f t="shared" si="10"/>
        <v>0</v>
      </c>
      <c r="N88">
        <f t="shared" si="11"/>
        <v>0</v>
      </c>
      <c r="O88" s="48">
        <f>IF(M88=0,0, M88/(DC_2016!$G$11))</f>
        <v>0</v>
      </c>
      <c r="P88" s="48">
        <f>IF(OR(O88&lt;Summary!$G$3, O88 = Summary!$G$3), O88, Summary!$G$3)</f>
        <v>0</v>
      </c>
      <c r="Q88">
        <f>P88*DC_2016!$G$11</f>
        <v>0</v>
      </c>
      <c r="R88">
        <f t="shared" si="12"/>
        <v>0</v>
      </c>
      <c r="S88">
        <f t="shared" si="13"/>
        <v>0</v>
      </c>
      <c r="T88">
        <f t="shared" si="14"/>
        <v>0</v>
      </c>
      <c r="U88">
        <f t="shared" si="15"/>
        <v>0</v>
      </c>
    </row>
    <row r="89" spans="1:21">
      <c r="A89">
        <v>1</v>
      </c>
      <c r="B89">
        <v>4</v>
      </c>
      <c r="C89">
        <v>15</v>
      </c>
      <c r="D89">
        <f>'[1]2016'!P89</f>
        <v>0</v>
      </c>
      <c r="E89">
        <f>'[1]2016'!Q89</f>
        <v>0</v>
      </c>
      <c r="F89">
        <f t="shared" si="8"/>
        <v>0</v>
      </c>
      <c r="G89">
        <f t="shared" si="9"/>
        <v>0</v>
      </c>
      <c r="H89" s="3">
        <f>DC_2016!K89</f>
        <v>10.022440694977359</v>
      </c>
      <c r="I89" s="48">
        <f>IF(F89=0,0,IF(H89&gt;DC_2016!$G$11,0,F89/((DC_2016!$G$11-H89)*9.92/20.72)))</f>
        <v>0</v>
      </c>
      <c r="J89" s="48">
        <f>IF(OR(I89&lt;Summary!$F$3, I89=Summary!$F$3), I89, Summary!$F$3)</f>
        <v>0</v>
      </c>
      <c r="K89" s="3">
        <f>[2]Intensity!A92</f>
        <v>484.10802871797836</v>
      </c>
      <c r="L89">
        <f>J89*(DC_2016!$G$11-H89)*9.92/20.72</f>
        <v>0</v>
      </c>
      <c r="M89">
        <f t="shared" si="10"/>
        <v>0</v>
      </c>
      <c r="N89">
        <f t="shared" si="11"/>
        <v>0</v>
      </c>
      <c r="O89" s="48">
        <f>IF(M89=0,0, M89/(DC_2016!$G$11))</f>
        <v>0</v>
      </c>
      <c r="P89" s="48">
        <f>IF(OR(O89&lt;Summary!$G$3, O89 = Summary!$G$3), O89, Summary!$G$3)</f>
        <v>0</v>
      </c>
      <c r="Q89">
        <f>P89*DC_2016!$G$11</f>
        <v>0</v>
      </c>
      <c r="R89">
        <f t="shared" si="12"/>
        <v>0</v>
      </c>
      <c r="S89">
        <f t="shared" si="13"/>
        <v>0</v>
      </c>
      <c r="T89">
        <f t="shared" si="14"/>
        <v>0</v>
      </c>
      <c r="U89">
        <f t="shared" si="15"/>
        <v>0</v>
      </c>
    </row>
    <row r="90" spans="1:21">
      <c r="A90">
        <v>1</v>
      </c>
      <c r="B90">
        <v>4</v>
      </c>
      <c r="C90">
        <v>16</v>
      </c>
      <c r="D90">
        <f>'[1]2016'!P90</f>
        <v>0</v>
      </c>
      <c r="E90">
        <f>'[1]2016'!Q90</f>
        <v>0</v>
      </c>
      <c r="F90">
        <f t="shared" si="8"/>
        <v>0</v>
      </c>
      <c r="G90">
        <f t="shared" si="9"/>
        <v>0</v>
      </c>
      <c r="H90" s="3">
        <f>DC_2016!K90</f>
        <v>11.407438352229571</v>
      </c>
      <c r="I90" s="48">
        <f>IF(F90=0,0,IF(H90&gt;DC_2016!$G$11,0,F90/((DC_2016!$G$11-H90)*9.92/20.72)))</f>
        <v>0</v>
      </c>
      <c r="J90" s="48">
        <f>IF(OR(I90&lt;Summary!$F$3, I90=Summary!$F$3), I90, Summary!$F$3)</f>
        <v>0</v>
      </c>
      <c r="K90" s="3">
        <f>[2]Intensity!A93</f>
        <v>487.75467108078283</v>
      </c>
      <c r="L90">
        <f>J90*(DC_2016!$G$11-H90)*9.92/20.72</f>
        <v>0</v>
      </c>
      <c r="M90">
        <f t="shared" si="10"/>
        <v>0</v>
      </c>
      <c r="N90">
        <f t="shared" si="11"/>
        <v>0</v>
      </c>
      <c r="O90" s="48">
        <f>IF(M90=0,0, M90/(DC_2016!$G$11))</f>
        <v>0</v>
      </c>
      <c r="P90" s="48">
        <f>IF(OR(O90&lt;Summary!$G$3, O90 = Summary!$G$3), O90, Summary!$G$3)</f>
        <v>0</v>
      </c>
      <c r="Q90">
        <f>P90*DC_2016!$G$11</f>
        <v>0</v>
      </c>
      <c r="R90">
        <f t="shared" si="12"/>
        <v>0</v>
      </c>
      <c r="S90">
        <f t="shared" si="13"/>
        <v>0</v>
      </c>
      <c r="T90">
        <f t="shared" si="14"/>
        <v>0</v>
      </c>
      <c r="U90">
        <f t="shared" si="15"/>
        <v>0</v>
      </c>
    </row>
    <row r="91" spans="1:21">
      <c r="A91">
        <v>1</v>
      </c>
      <c r="B91">
        <v>4</v>
      </c>
      <c r="C91">
        <v>17</v>
      </c>
      <c r="D91">
        <f>'[1]2016'!P91</f>
        <v>0</v>
      </c>
      <c r="E91">
        <f>'[1]2016'!Q91</f>
        <v>0</v>
      </c>
      <c r="F91">
        <f t="shared" si="8"/>
        <v>0</v>
      </c>
      <c r="G91">
        <f t="shared" si="9"/>
        <v>0</v>
      </c>
      <c r="H91" s="3">
        <f>DC_2016!K91</f>
        <v>10.805265463753559</v>
      </c>
      <c r="I91" s="48">
        <f>IF(F91=0,0,IF(H91&gt;DC_2016!$G$11,0,F91/((DC_2016!$G$11-H91)*9.92/20.72)))</f>
        <v>0</v>
      </c>
      <c r="J91" s="48">
        <f>IF(OR(I91&lt;Summary!$F$3, I91=Summary!$F$3), I91, Summary!$F$3)</f>
        <v>0</v>
      </c>
      <c r="K91" s="3">
        <f>[2]Intensity!A94</f>
        <v>489.26675067448281</v>
      </c>
      <c r="L91">
        <f>J91*(DC_2016!$G$11-H91)*9.92/20.72</f>
        <v>0</v>
      </c>
      <c r="M91">
        <f t="shared" si="10"/>
        <v>0</v>
      </c>
      <c r="N91">
        <f t="shared" si="11"/>
        <v>0</v>
      </c>
      <c r="O91" s="48">
        <f>IF(M91=0,0, M91/(DC_2016!$G$11))</f>
        <v>0</v>
      </c>
      <c r="P91" s="48">
        <f>IF(OR(O91&lt;Summary!$G$3, O91 = Summary!$G$3), O91, Summary!$G$3)</f>
        <v>0</v>
      </c>
      <c r="Q91">
        <f>P91*DC_2016!$G$11</f>
        <v>0</v>
      </c>
      <c r="R91">
        <f t="shared" si="12"/>
        <v>0</v>
      </c>
      <c r="S91">
        <f t="shared" si="13"/>
        <v>0</v>
      </c>
      <c r="T91">
        <f t="shared" si="14"/>
        <v>0</v>
      </c>
      <c r="U91">
        <f t="shared" si="15"/>
        <v>0</v>
      </c>
    </row>
    <row r="92" spans="1:21">
      <c r="A92">
        <v>1</v>
      </c>
      <c r="B92">
        <v>4</v>
      </c>
      <c r="C92">
        <v>18</v>
      </c>
      <c r="D92">
        <f>'[1]2016'!P92</f>
        <v>0</v>
      </c>
      <c r="E92">
        <f>'[1]2016'!Q92</f>
        <v>0</v>
      </c>
      <c r="F92">
        <f t="shared" si="8"/>
        <v>0</v>
      </c>
      <c r="G92">
        <f t="shared" si="9"/>
        <v>0</v>
      </c>
      <c r="H92" s="3">
        <f>DC_2016!K92</f>
        <v>11.510667989938058</v>
      </c>
      <c r="I92" s="48">
        <f>IF(F92=0,0,IF(H92&gt;DC_2016!$G$11,0,F92/((DC_2016!$G$11-H92)*9.92/20.72)))</f>
        <v>0</v>
      </c>
      <c r="J92" s="48">
        <f>IF(OR(I92&lt;Summary!$F$3, I92=Summary!$F$3), I92, Summary!$F$3)</f>
        <v>0</v>
      </c>
      <c r="K92" s="3">
        <f>[2]Intensity!A95</f>
        <v>496.7504944399094</v>
      </c>
      <c r="L92">
        <f>J92*(DC_2016!$G$11-H92)*9.92/20.72</f>
        <v>0</v>
      </c>
      <c r="M92">
        <f t="shared" si="10"/>
        <v>0</v>
      </c>
      <c r="N92">
        <f t="shared" si="11"/>
        <v>0</v>
      </c>
      <c r="O92" s="48">
        <f>IF(M92=0,0, M92/(DC_2016!$G$11))</f>
        <v>0</v>
      </c>
      <c r="P92" s="48">
        <f>IF(OR(O92&lt;Summary!$G$3, O92 = Summary!$G$3), O92, Summary!$G$3)</f>
        <v>0</v>
      </c>
      <c r="Q92">
        <f>P92*DC_2016!$G$11</f>
        <v>0</v>
      </c>
      <c r="R92">
        <f t="shared" si="12"/>
        <v>0</v>
      </c>
      <c r="S92">
        <f t="shared" si="13"/>
        <v>0</v>
      </c>
      <c r="T92">
        <f t="shared" si="14"/>
        <v>0</v>
      </c>
      <c r="U92">
        <f t="shared" si="15"/>
        <v>0</v>
      </c>
    </row>
    <row r="93" spans="1:21">
      <c r="A93">
        <v>1</v>
      </c>
      <c r="B93">
        <v>4</v>
      </c>
      <c r="C93">
        <v>19</v>
      </c>
      <c r="D93">
        <f>'[1]2016'!P93</f>
        <v>0</v>
      </c>
      <c r="E93">
        <f>'[1]2016'!Q93</f>
        <v>0</v>
      </c>
      <c r="F93">
        <f t="shared" si="8"/>
        <v>0</v>
      </c>
      <c r="G93">
        <f t="shared" si="9"/>
        <v>0</v>
      </c>
      <c r="H93" s="3">
        <f>DC_2016!K93</f>
        <v>10.891290152295355</v>
      </c>
      <c r="I93" s="48">
        <f>IF(F93=0,0,IF(H93&gt;DC_2016!$G$11,0,F93/((DC_2016!$G$11-H93)*9.92/20.72)))</f>
        <v>0</v>
      </c>
      <c r="J93" s="48">
        <f>IF(OR(I93&lt;Summary!$F$3, I93=Summary!$F$3), I93, Summary!$F$3)</f>
        <v>0</v>
      </c>
      <c r="K93" s="3">
        <f>[2]Intensity!A96</f>
        <v>491.93856840573335</v>
      </c>
      <c r="L93">
        <f>J93*(DC_2016!$G$11-H93)*9.92/20.72</f>
        <v>0</v>
      </c>
      <c r="M93">
        <f t="shared" si="10"/>
        <v>0</v>
      </c>
      <c r="N93">
        <f t="shared" si="11"/>
        <v>0</v>
      </c>
      <c r="O93" s="48">
        <f>IF(M93=0,0, M93/(DC_2016!$G$11))</f>
        <v>0</v>
      </c>
      <c r="P93" s="48">
        <f>IF(OR(O93&lt;Summary!$G$3, O93 = Summary!$G$3), O93, Summary!$G$3)</f>
        <v>0</v>
      </c>
      <c r="Q93">
        <f>P93*DC_2016!$G$11</f>
        <v>0</v>
      </c>
      <c r="R93">
        <f t="shared" si="12"/>
        <v>0</v>
      </c>
      <c r="S93">
        <f t="shared" si="13"/>
        <v>0</v>
      </c>
      <c r="T93">
        <f t="shared" si="14"/>
        <v>0</v>
      </c>
      <c r="U93">
        <f t="shared" si="15"/>
        <v>0</v>
      </c>
    </row>
    <row r="94" spans="1:21">
      <c r="A94">
        <v>1</v>
      </c>
      <c r="B94">
        <v>4</v>
      </c>
      <c r="C94">
        <v>20</v>
      </c>
      <c r="D94">
        <f>'[1]2016'!P94</f>
        <v>0</v>
      </c>
      <c r="E94">
        <f>'[1]2016'!Q94</f>
        <v>0</v>
      </c>
      <c r="F94">
        <f t="shared" si="8"/>
        <v>0</v>
      </c>
      <c r="G94">
        <f t="shared" si="9"/>
        <v>0</v>
      </c>
      <c r="H94" s="3">
        <f>DC_2016!K94</f>
        <v>8.413778824565842</v>
      </c>
      <c r="I94" s="48">
        <f>IF(F94=0,0,IF(H94&gt;DC_2016!$G$11,0,F94/((DC_2016!$G$11-H94)*9.92/20.72)))</f>
        <v>0</v>
      </c>
      <c r="J94" s="48">
        <f>IF(OR(I94&lt;Summary!$F$3, I94=Summary!$F$3), I94, Summary!$F$3)</f>
        <v>0</v>
      </c>
      <c r="K94" s="3">
        <f>[2]Intensity!A97</f>
        <v>480.70017335843033</v>
      </c>
      <c r="L94">
        <f>J94*(DC_2016!$G$11-H94)*9.92/20.72</f>
        <v>0</v>
      </c>
      <c r="M94">
        <f t="shared" si="10"/>
        <v>0</v>
      </c>
      <c r="N94">
        <f t="shared" si="11"/>
        <v>0</v>
      </c>
      <c r="O94" s="48">
        <f>IF(M94=0,0, M94/(DC_2016!$G$11))</f>
        <v>0</v>
      </c>
      <c r="P94" s="48">
        <f>IF(OR(O94&lt;Summary!$G$3, O94 = Summary!$G$3), O94, Summary!$G$3)</f>
        <v>0</v>
      </c>
      <c r="Q94">
        <f>P94*DC_2016!$G$11</f>
        <v>0</v>
      </c>
      <c r="R94">
        <f t="shared" si="12"/>
        <v>0</v>
      </c>
      <c r="S94">
        <f t="shared" si="13"/>
        <v>0</v>
      </c>
      <c r="T94">
        <f t="shared" si="14"/>
        <v>0</v>
      </c>
      <c r="U94">
        <f t="shared" si="15"/>
        <v>0</v>
      </c>
    </row>
    <row r="95" spans="1:21">
      <c r="A95">
        <v>1</v>
      </c>
      <c r="B95">
        <v>4</v>
      </c>
      <c r="C95">
        <v>21</v>
      </c>
      <c r="D95">
        <f>'[1]2016'!P95</f>
        <v>0</v>
      </c>
      <c r="E95">
        <f>'[1]2016'!Q95</f>
        <v>0</v>
      </c>
      <c r="F95">
        <f t="shared" si="8"/>
        <v>0</v>
      </c>
      <c r="G95">
        <f t="shared" si="9"/>
        <v>0</v>
      </c>
      <c r="H95" s="3">
        <f>DC_2016!K95</f>
        <v>7.4847120738051238</v>
      </c>
      <c r="I95" s="48">
        <f>IF(F95=0,0,IF(H95&gt;DC_2016!$G$11,0,F95/((DC_2016!$G$11-H95)*9.92/20.72)))</f>
        <v>0</v>
      </c>
      <c r="J95" s="48">
        <f>IF(OR(I95&lt;Summary!$F$3, I95=Summary!$F$3), I95, Summary!$F$3)</f>
        <v>0</v>
      </c>
      <c r="K95" s="3">
        <f>[2]Intensity!A98</f>
        <v>485.05312438034832</v>
      </c>
      <c r="L95">
        <f>J95*(DC_2016!$G$11-H95)*9.92/20.72</f>
        <v>0</v>
      </c>
      <c r="M95">
        <f t="shared" si="10"/>
        <v>0</v>
      </c>
      <c r="N95">
        <f t="shared" si="11"/>
        <v>0</v>
      </c>
      <c r="O95" s="48">
        <f>IF(M95=0,0, M95/(DC_2016!$G$11))</f>
        <v>0</v>
      </c>
      <c r="P95" s="48">
        <f>IF(OR(O95&lt;Summary!$G$3, O95 = Summary!$G$3), O95, Summary!$G$3)</f>
        <v>0</v>
      </c>
      <c r="Q95">
        <f>P95*DC_2016!$G$11</f>
        <v>0</v>
      </c>
      <c r="R95">
        <f t="shared" si="12"/>
        <v>0</v>
      </c>
      <c r="S95">
        <f t="shared" si="13"/>
        <v>0</v>
      </c>
      <c r="T95">
        <f t="shared" si="14"/>
        <v>0</v>
      </c>
      <c r="U95">
        <f t="shared" si="15"/>
        <v>0</v>
      </c>
    </row>
    <row r="96" spans="1:21">
      <c r="A96">
        <v>1</v>
      </c>
      <c r="B96">
        <v>4</v>
      </c>
      <c r="C96">
        <v>22</v>
      </c>
      <c r="D96">
        <f>'[1]2016'!P96</f>
        <v>0</v>
      </c>
      <c r="E96">
        <f>'[1]2016'!Q96</f>
        <v>0</v>
      </c>
      <c r="F96">
        <f t="shared" si="8"/>
        <v>0</v>
      </c>
      <c r="G96">
        <f t="shared" si="9"/>
        <v>0</v>
      </c>
      <c r="H96" s="3">
        <f>DC_2016!K96</f>
        <v>5.574963747710953</v>
      </c>
      <c r="I96" s="48">
        <f>IF(F96=0,0,IF(H96&gt;DC_2016!$G$11,0,F96/((DC_2016!$G$11-H96)*9.92/20.72)))</f>
        <v>0</v>
      </c>
      <c r="J96" s="48">
        <f>IF(OR(I96&lt;Summary!$F$3, I96=Summary!$F$3), I96, Summary!$F$3)</f>
        <v>0</v>
      </c>
      <c r="K96" s="3">
        <f>[2]Intensity!A99</f>
        <v>487.43668801783775</v>
      </c>
      <c r="L96">
        <f>J96*(DC_2016!$G$11-H96)*9.92/20.72</f>
        <v>0</v>
      </c>
      <c r="M96">
        <f t="shared" si="10"/>
        <v>0</v>
      </c>
      <c r="N96">
        <f t="shared" si="11"/>
        <v>0</v>
      </c>
      <c r="O96" s="48">
        <f>IF(M96=0,0, M96/(DC_2016!$G$11))</f>
        <v>0</v>
      </c>
      <c r="P96" s="48">
        <f>IF(OR(O96&lt;Summary!$G$3, O96 = Summary!$G$3), O96, Summary!$G$3)</f>
        <v>0</v>
      </c>
      <c r="Q96">
        <f>P96*DC_2016!$G$11</f>
        <v>0</v>
      </c>
      <c r="R96">
        <f t="shared" si="12"/>
        <v>0</v>
      </c>
      <c r="S96">
        <f t="shared" si="13"/>
        <v>0</v>
      </c>
      <c r="T96">
        <f t="shared" si="14"/>
        <v>0</v>
      </c>
      <c r="U96">
        <f t="shared" si="15"/>
        <v>0</v>
      </c>
    </row>
    <row r="97" spans="1:21">
      <c r="A97">
        <v>1</v>
      </c>
      <c r="B97">
        <v>4</v>
      </c>
      <c r="C97">
        <v>23</v>
      </c>
      <c r="D97">
        <f>'[1]2016'!P97</f>
        <v>0</v>
      </c>
      <c r="E97">
        <f>'[1]2016'!Q97</f>
        <v>0</v>
      </c>
      <c r="F97">
        <f t="shared" si="8"/>
        <v>0</v>
      </c>
      <c r="G97">
        <f t="shared" si="9"/>
        <v>0</v>
      </c>
      <c r="H97" s="3">
        <f>DC_2016!K97</f>
        <v>4.5598722969739542</v>
      </c>
      <c r="I97" s="48">
        <f>IF(F97=0,0,IF(H97&gt;DC_2016!$G$11,0,F97/((DC_2016!$G$11-H97)*9.92/20.72)))</f>
        <v>0</v>
      </c>
      <c r="J97" s="48">
        <f>IF(OR(I97&lt;Summary!$F$3, I97=Summary!$F$3), I97, Summary!$F$3)</f>
        <v>0</v>
      </c>
      <c r="K97" s="3">
        <f>[2]Intensity!A100</f>
        <v>488.59552432922362</v>
      </c>
      <c r="L97">
        <f>J97*(DC_2016!$G$11-H97)*9.92/20.72</f>
        <v>0</v>
      </c>
      <c r="M97">
        <f t="shared" si="10"/>
        <v>0</v>
      </c>
      <c r="N97">
        <f t="shared" si="11"/>
        <v>0</v>
      </c>
      <c r="O97" s="48">
        <f>IF(M97=0,0, M97/(DC_2016!$G$11))</f>
        <v>0</v>
      </c>
      <c r="P97" s="48">
        <f>IF(OR(O97&lt;Summary!$G$3, O97 = Summary!$G$3), O97, Summary!$G$3)</f>
        <v>0</v>
      </c>
      <c r="Q97">
        <f>P97*DC_2016!$G$11</f>
        <v>0</v>
      </c>
      <c r="R97">
        <f t="shared" si="12"/>
        <v>0</v>
      </c>
      <c r="S97">
        <f t="shared" si="13"/>
        <v>0</v>
      </c>
      <c r="T97">
        <f t="shared" si="14"/>
        <v>0</v>
      </c>
      <c r="U97">
        <f t="shared" si="15"/>
        <v>0</v>
      </c>
    </row>
    <row r="98" spans="1:21">
      <c r="A98">
        <v>1</v>
      </c>
      <c r="B98">
        <v>5</v>
      </c>
      <c r="C98">
        <v>0</v>
      </c>
      <c r="D98">
        <f>'[1]2016'!P98</f>
        <v>0</v>
      </c>
      <c r="E98">
        <f>'[1]2016'!Q98</f>
        <v>0</v>
      </c>
      <c r="F98">
        <f t="shared" si="8"/>
        <v>0</v>
      </c>
      <c r="G98">
        <f t="shared" si="9"/>
        <v>0</v>
      </c>
      <c r="H98" s="3">
        <f>DC_2016!K98</f>
        <v>4.508257483820338</v>
      </c>
      <c r="I98" s="48">
        <f>IF(F98=0,0,IF(H98&gt;DC_2016!$G$11,0,F98/((DC_2016!$G$11-H98)*9.92/20.72)))</f>
        <v>0</v>
      </c>
      <c r="J98" s="48">
        <f>IF(OR(I98&lt;Summary!$F$3, I98=Summary!$F$3), I98, Summary!$F$3)</f>
        <v>0</v>
      </c>
      <c r="K98" s="3">
        <f>[2]Intensity!A101</f>
        <v>489.75405895297473</v>
      </c>
      <c r="L98">
        <f>J98*(DC_2016!$G$11-H98)*9.92/20.72</f>
        <v>0</v>
      </c>
      <c r="M98">
        <f t="shared" si="10"/>
        <v>0</v>
      </c>
      <c r="N98">
        <f t="shared" si="11"/>
        <v>0</v>
      </c>
      <c r="O98" s="48">
        <f>IF(M98=0,0, M98/(DC_2016!$G$11))</f>
        <v>0</v>
      </c>
      <c r="P98" s="48">
        <f>IF(OR(O98&lt;Summary!$G$3, O98 = Summary!$G$3), O98, Summary!$G$3)</f>
        <v>0</v>
      </c>
      <c r="Q98">
        <f>P98*DC_2016!$G$11</f>
        <v>0</v>
      </c>
      <c r="R98">
        <f t="shared" si="12"/>
        <v>0</v>
      </c>
      <c r="S98">
        <f t="shared" si="13"/>
        <v>0</v>
      </c>
      <c r="T98">
        <f t="shared" si="14"/>
        <v>0</v>
      </c>
      <c r="U98">
        <f t="shared" si="15"/>
        <v>0</v>
      </c>
    </row>
    <row r="99" spans="1:21">
      <c r="A99">
        <v>1</v>
      </c>
      <c r="B99">
        <v>5</v>
      </c>
      <c r="C99">
        <v>1</v>
      </c>
      <c r="D99">
        <f>'[1]2016'!P99</f>
        <v>0</v>
      </c>
      <c r="E99">
        <f>'[1]2016'!Q99</f>
        <v>0</v>
      </c>
      <c r="F99">
        <f t="shared" si="8"/>
        <v>0</v>
      </c>
      <c r="G99">
        <f t="shared" si="9"/>
        <v>0</v>
      </c>
      <c r="H99" s="3">
        <f>DC_2016!K99</f>
        <v>4.2071710395746598</v>
      </c>
      <c r="I99" s="48">
        <f>IF(F99=0,0,IF(H99&gt;DC_2016!$G$11,0,F99/((DC_2016!$G$11-H99)*9.92/20.72)))</f>
        <v>0</v>
      </c>
      <c r="J99" s="48">
        <f>IF(OR(I99&lt;Summary!$F$3, I99=Summary!$F$3), I99, Summary!$F$3)</f>
        <v>0</v>
      </c>
      <c r="K99" s="3">
        <f>[2]Intensity!A102</f>
        <v>498.9225325253426</v>
      </c>
      <c r="L99">
        <f>J99*(DC_2016!$G$11-H99)*9.92/20.72</f>
        <v>0</v>
      </c>
      <c r="M99">
        <f t="shared" si="10"/>
        <v>0</v>
      </c>
      <c r="N99">
        <f t="shared" si="11"/>
        <v>0</v>
      </c>
      <c r="O99" s="48">
        <f>IF(M99=0,0, M99/(DC_2016!$G$11))</f>
        <v>0</v>
      </c>
      <c r="P99" s="48">
        <f>IF(OR(O99&lt;Summary!$G$3, O99 = Summary!$G$3), O99, Summary!$G$3)</f>
        <v>0</v>
      </c>
      <c r="Q99">
        <f>P99*DC_2016!$G$11</f>
        <v>0</v>
      </c>
      <c r="R99">
        <f t="shared" si="12"/>
        <v>0</v>
      </c>
      <c r="S99">
        <f t="shared" si="13"/>
        <v>0</v>
      </c>
      <c r="T99">
        <f t="shared" si="14"/>
        <v>0</v>
      </c>
      <c r="U99">
        <f t="shared" si="15"/>
        <v>0</v>
      </c>
    </row>
    <row r="100" spans="1:21">
      <c r="A100">
        <v>1</v>
      </c>
      <c r="B100">
        <v>5</v>
      </c>
      <c r="C100">
        <v>2</v>
      </c>
      <c r="D100">
        <f>'[1]2016'!P100</f>
        <v>0</v>
      </c>
      <c r="E100">
        <f>'[1]2016'!Q100</f>
        <v>0</v>
      </c>
      <c r="F100">
        <f t="shared" si="8"/>
        <v>0</v>
      </c>
      <c r="G100">
        <f t="shared" si="9"/>
        <v>0</v>
      </c>
      <c r="H100" s="3">
        <f>DC_2016!K100</f>
        <v>4.1469537461525778</v>
      </c>
      <c r="I100" s="48">
        <f>IF(F100=0,0,IF(H100&gt;DC_2016!$G$11,0,F100/((DC_2016!$G$11-H100)*9.92/20.72)))</f>
        <v>0</v>
      </c>
      <c r="J100" s="48">
        <f>IF(OR(I100&lt;Summary!$F$3, I100=Summary!$F$3), I100, Summary!$F$3)</f>
        <v>0</v>
      </c>
      <c r="K100" s="3">
        <f>[2]Intensity!A103</f>
        <v>494.71340053309126</v>
      </c>
      <c r="L100">
        <f>J100*(DC_2016!$G$11-H100)*9.92/20.72</f>
        <v>0</v>
      </c>
      <c r="M100">
        <f t="shared" si="10"/>
        <v>0</v>
      </c>
      <c r="N100">
        <f t="shared" si="11"/>
        <v>0</v>
      </c>
      <c r="O100" s="48">
        <f>IF(M100=0,0, M100/(DC_2016!$G$11))</f>
        <v>0</v>
      </c>
      <c r="P100" s="48">
        <f>IF(OR(O100&lt;Summary!$G$3, O100 = Summary!$G$3), O100, Summary!$G$3)</f>
        <v>0</v>
      </c>
      <c r="Q100">
        <f>P100*DC_2016!$G$11</f>
        <v>0</v>
      </c>
      <c r="R100">
        <f t="shared" si="12"/>
        <v>0</v>
      </c>
      <c r="S100">
        <f t="shared" si="13"/>
        <v>0</v>
      </c>
      <c r="T100">
        <f t="shared" si="14"/>
        <v>0</v>
      </c>
      <c r="U100">
        <f t="shared" si="15"/>
        <v>0</v>
      </c>
    </row>
    <row r="101" spans="1:21">
      <c r="A101">
        <v>1</v>
      </c>
      <c r="B101">
        <v>5</v>
      </c>
      <c r="C101">
        <v>3</v>
      </c>
      <c r="D101">
        <f>'[1]2016'!P101</f>
        <v>0</v>
      </c>
      <c r="E101">
        <f>'[1]2016'!Q101</f>
        <v>0</v>
      </c>
      <c r="F101">
        <f t="shared" si="8"/>
        <v>0</v>
      </c>
      <c r="G101">
        <f t="shared" si="9"/>
        <v>0</v>
      </c>
      <c r="H101" s="3">
        <f>DC_2016!K101</f>
        <v>3.7856500084815865</v>
      </c>
      <c r="I101" s="48">
        <f>IF(F101=0,0,IF(H101&gt;DC_2016!$G$11,0,F101/((DC_2016!$G$11-H101)*9.92/20.72)))</f>
        <v>0</v>
      </c>
      <c r="J101" s="48">
        <f>IF(OR(I101&lt;Summary!$F$3, I101=Summary!$F$3), I101, Summary!$F$3)</f>
        <v>0</v>
      </c>
      <c r="K101" s="3">
        <f>[2]Intensity!A104</f>
        <v>496.76044661515897</v>
      </c>
      <c r="L101">
        <f>J101*(DC_2016!$G$11-H101)*9.92/20.72</f>
        <v>0</v>
      </c>
      <c r="M101">
        <f t="shared" si="10"/>
        <v>0</v>
      </c>
      <c r="N101">
        <f t="shared" si="11"/>
        <v>0</v>
      </c>
      <c r="O101" s="48">
        <f>IF(M101=0,0, M101/(DC_2016!$G$11))</f>
        <v>0</v>
      </c>
      <c r="P101" s="48">
        <f>IF(OR(O101&lt;Summary!$G$3, O101 = Summary!$G$3), O101, Summary!$G$3)</f>
        <v>0</v>
      </c>
      <c r="Q101">
        <f>P101*DC_2016!$G$11</f>
        <v>0</v>
      </c>
      <c r="R101">
        <f t="shared" si="12"/>
        <v>0</v>
      </c>
      <c r="S101">
        <f t="shared" si="13"/>
        <v>0</v>
      </c>
      <c r="T101">
        <f t="shared" si="14"/>
        <v>0</v>
      </c>
      <c r="U101">
        <f t="shared" si="15"/>
        <v>0</v>
      </c>
    </row>
    <row r="102" spans="1:21">
      <c r="A102">
        <v>1</v>
      </c>
      <c r="B102">
        <v>5</v>
      </c>
      <c r="C102">
        <v>4</v>
      </c>
      <c r="D102">
        <f>'[1]2016'!P102</f>
        <v>0</v>
      </c>
      <c r="E102">
        <f>'[1]2016'!Q102</f>
        <v>0</v>
      </c>
      <c r="F102">
        <f t="shared" si="8"/>
        <v>0</v>
      </c>
      <c r="G102">
        <f t="shared" si="9"/>
        <v>0</v>
      </c>
      <c r="H102" s="3">
        <f>DC_2016!K102</f>
        <v>3.7254327150450841</v>
      </c>
      <c r="I102" s="48">
        <f>IF(F102=0,0,IF(H102&gt;DC_2016!$G$11,0,F102/((DC_2016!$G$11-H102)*9.92/20.72)))</f>
        <v>0</v>
      </c>
      <c r="J102" s="48">
        <f>IF(OR(I102&lt;Summary!$F$3, I102=Summary!$F$3), I102, Summary!$F$3)</f>
        <v>0</v>
      </c>
      <c r="K102" s="3">
        <f>[2]Intensity!A105</f>
        <v>503.61013396843276</v>
      </c>
      <c r="L102">
        <f>J102*(DC_2016!$G$11-H102)*9.92/20.72</f>
        <v>0</v>
      </c>
      <c r="M102">
        <f t="shared" si="10"/>
        <v>0</v>
      </c>
      <c r="N102">
        <f t="shared" si="11"/>
        <v>0</v>
      </c>
      <c r="O102" s="48">
        <f>IF(M102=0,0, M102/(DC_2016!$G$11))</f>
        <v>0</v>
      </c>
      <c r="P102" s="48">
        <f>IF(OR(O102&lt;Summary!$G$3, O102 = Summary!$G$3), O102, Summary!$G$3)</f>
        <v>0</v>
      </c>
      <c r="Q102">
        <f>P102*DC_2016!$G$11</f>
        <v>0</v>
      </c>
      <c r="R102">
        <f t="shared" si="12"/>
        <v>0</v>
      </c>
      <c r="S102">
        <f t="shared" si="13"/>
        <v>0</v>
      </c>
      <c r="T102">
        <f t="shared" si="14"/>
        <v>0</v>
      </c>
      <c r="U102">
        <f t="shared" si="15"/>
        <v>0</v>
      </c>
    </row>
    <row r="103" spans="1:21">
      <c r="A103">
        <v>1</v>
      </c>
      <c r="B103">
        <v>5</v>
      </c>
      <c r="C103">
        <v>5</v>
      </c>
      <c r="D103">
        <f>'[1]2016'!P103</f>
        <v>0</v>
      </c>
      <c r="E103">
        <f>'[1]2016'!Q103</f>
        <v>0</v>
      </c>
      <c r="F103">
        <f t="shared" si="8"/>
        <v>0</v>
      </c>
      <c r="G103">
        <f t="shared" si="9"/>
        <v>0</v>
      </c>
      <c r="H103" s="3">
        <f>DC_2016!K103</f>
        <v>3.9663018773063348</v>
      </c>
      <c r="I103" s="48">
        <f>IF(F103=0,0,IF(H103&gt;DC_2016!$G$11,0,F103/((DC_2016!$G$11-H103)*9.92/20.72)))</f>
        <v>0</v>
      </c>
      <c r="J103" s="48">
        <f>IF(OR(I103&lt;Summary!$F$3, I103=Summary!$F$3), I103, Summary!$F$3)</f>
        <v>0</v>
      </c>
      <c r="K103" s="3">
        <f>[2]Intensity!A106</f>
        <v>505.18784814990954</v>
      </c>
      <c r="L103">
        <f>J103*(DC_2016!$G$11-H103)*9.92/20.72</f>
        <v>0</v>
      </c>
      <c r="M103">
        <f t="shared" si="10"/>
        <v>0</v>
      </c>
      <c r="N103">
        <f t="shared" si="11"/>
        <v>0</v>
      </c>
      <c r="O103" s="48">
        <f>IF(M103=0,0, M103/(DC_2016!$G$11))</f>
        <v>0</v>
      </c>
      <c r="P103" s="48">
        <f>IF(OR(O103&lt;Summary!$G$3, O103 = Summary!$G$3), O103, Summary!$G$3)</f>
        <v>0</v>
      </c>
      <c r="Q103">
        <f>P103*DC_2016!$G$11</f>
        <v>0</v>
      </c>
      <c r="R103">
        <f t="shared" si="12"/>
        <v>0</v>
      </c>
      <c r="S103">
        <f t="shared" si="13"/>
        <v>0</v>
      </c>
      <c r="T103">
        <f t="shared" si="14"/>
        <v>0</v>
      </c>
      <c r="U103">
        <f t="shared" si="15"/>
        <v>0</v>
      </c>
    </row>
    <row r="104" spans="1:21">
      <c r="A104">
        <v>1</v>
      </c>
      <c r="B104">
        <v>5</v>
      </c>
      <c r="C104">
        <v>6</v>
      </c>
      <c r="D104">
        <f>'[1]2016'!P104</f>
        <v>0</v>
      </c>
      <c r="E104">
        <f>'[1]2016'!Q104</f>
        <v>0</v>
      </c>
      <c r="F104">
        <f t="shared" si="8"/>
        <v>0</v>
      </c>
      <c r="G104">
        <f t="shared" si="9"/>
        <v>0</v>
      </c>
      <c r="H104" s="3">
        <f>DC_2016!K104</f>
        <v>4.7319216969516216</v>
      </c>
      <c r="I104" s="48">
        <f>IF(F104=0,0,IF(H104&gt;DC_2016!$G$11,0,F104/((DC_2016!$G$11-H104)*9.92/20.72)))</f>
        <v>0</v>
      </c>
      <c r="J104" s="48">
        <f>IF(OR(I104&lt;Summary!$F$3, I104=Summary!$F$3), I104, Summary!$F$3)</f>
        <v>0</v>
      </c>
      <c r="K104" s="3">
        <f>[2]Intensity!A107</f>
        <v>504.35633030329922</v>
      </c>
      <c r="L104">
        <f>J104*(DC_2016!$G$11-H104)*9.92/20.72</f>
        <v>0</v>
      </c>
      <c r="M104">
        <f t="shared" si="10"/>
        <v>0</v>
      </c>
      <c r="N104">
        <f t="shared" si="11"/>
        <v>0</v>
      </c>
      <c r="O104" s="48">
        <f>IF(M104=0,0, M104/(DC_2016!$G$11))</f>
        <v>0</v>
      </c>
      <c r="P104" s="48">
        <f>IF(OR(O104&lt;Summary!$G$3, O104 = Summary!$G$3), O104, Summary!$G$3)</f>
        <v>0</v>
      </c>
      <c r="Q104">
        <f>P104*DC_2016!$G$11</f>
        <v>0</v>
      </c>
      <c r="R104">
        <f t="shared" si="12"/>
        <v>0</v>
      </c>
      <c r="S104">
        <f t="shared" si="13"/>
        <v>0</v>
      </c>
      <c r="T104">
        <f t="shared" si="14"/>
        <v>0</v>
      </c>
      <c r="U104">
        <f t="shared" si="15"/>
        <v>0</v>
      </c>
    </row>
    <row r="105" spans="1:21">
      <c r="A105">
        <v>1</v>
      </c>
      <c r="B105">
        <v>5</v>
      </c>
      <c r="C105">
        <v>7</v>
      </c>
      <c r="D105">
        <f>'[1]2016'!P105</f>
        <v>0</v>
      </c>
      <c r="E105">
        <f>'[1]2016'!Q105</f>
        <v>0</v>
      </c>
      <c r="F105">
        <f t="shared" si="8"/>
        <v>0</v>
      </c>
      <c r="G105">
        <f t="shared" si="9"/>
        <v>0</v>
      </c>
      <c r="H105" s="3">
        <f>DC_2016!K105</f>
        <v>4.9899957969128304</v>
      </c>
      <c r="I105" s="48">
        <f>IF(F105=0,0,IF(H105&gt;DC_2016!$G$11,0,F105/((DC_2016!$G$11-H105)*9.92/20.72)))</f>
        <v>0</v>
      </c>
      <c r="J105" s="48">
        <f>IF(OR(I105&lt;Summary!$F$3, I105=Summary!$F$3), I105, Summary!$F$3)</f>
        <v>0</v>
      </c>
      <c r="K105" s="3">
        <f>[2]Intensity!A108</f>
        <v>506.7771537088671</v>
      </c>
      <c r="L105">
        <f>J105*(DC_2016!$G$11-H105)*9.92/20.72</f>
        <v>0</v>
      </c>
      <c r="M105">
        <f t="shared" si="10"/>
        <v>0</v>
      </c>
      <c r="N105">
        <f t="shared" si="11"/>
        <v>0</v>
      </c>
      <c r="O105" s="48">
        <f>IF(M105=0,0, M105/(DC_2016!$G$11))</f>
        <v>0</v>
      </c>
      <c r="P105" s="48">
        <f>IF(OR(O105&lt;Summary!$G$3, O105 = Summary!$G$3), O105, Summary!$G$3)</f>
        <v>0</v>
      </c>
      <c r="Q105">
        <f>P105*DC_2016!$G$11</f>
        <v>0</v>
      </c>
      <c r="R105">
        <f t="shared" si="12"/>
        <v>0</v>
      </c>
      <c r="S105">
        <f t="shared" si="13"/>
        <v>0</v>
      </c>
      <c r="T105">
        <f t="shared" si="14"/>
        <v>0</v>
      </c>
      <c r="U105">
        <f t="shared" si="15"/>
        <v>0</v>
      </c>
    </row>
    <row r="106" spans="1:21">
      <c r="A106">
        <v>1</v>
      </c>
      <c r="B106">
        <v>5</v>
      </c>
      <c r="C106">
        <v>8</v>
      </c>
      <c r="D106">
        <f>'[1]2016'!P106</f>
        <v>0</v>
      </c>
      <c r="E106">
        <f>'[1]2016'!Q106</f>
        <v>9.1366666666666685</v>
      </c>
      <c r="F106">
        <f t="shared" si="8"/>
        <v>9.1366666666666685</v>
      </c>
      <c r="G106">
        <f t="shared" si="9"/>
        <v>48</v>
      </c>
      <c r="H106" s="3">
        <f>DC_2016!K106</f>
        <v>5.4889390477245135</v>
      </c>
      <c r="I106" s="48">
        <f>IF(F106=0,0,IF(H106&gt;DC_2016!$G$11,0,F106/((DC_2016!$G$11-H106)*9.92/20.72)))</f>
        <v>4.2257955157439175</v>
      </c>
      <c r="J106" s="48">
        <f>IF(OR(I106&lt;Summary!$F$3, I106=Summary!$F$3), I106, Summary!$F$3)</f>
        <v>4.2257955157439175</v>
      </c>
      <c r="K106" s="3">
        <f>[2]Intensity!A109</f>
        <v>506.97600936714497</v>
      </c>
      <c r="L106">
        <f>J106*(DC_2016!$G$11-H106)*9.92/20.72</f>
        <v>9.1366666666666685</v>
      </c>
      <c r="M106">
        <f t="shared" si="10"/>
        <v>0</v>
      </c>
      <c r="N106">
        <f t="shared" si="11"/>
        <v>4193.5108055844821</v>
      </c>
      <c r="O106" s="48">
        <f>IF(M106=0,0, M106/(DC_2016!$G$11))</f>
        <v>0</v>
      </c>
      <c r="P106" s="48">
        <f>IF(OR(O106&lt;Summary!$G$3, O106 = Summary!$G$3), O106, Summary!$G$3)</f>
        <v>0</v>
      </c>
      <c r="Q106">
        <f>P106*DC_2016!$G$11</f>
        <v>0</v>
      </c>
      <c r="R106">
        <f t="shared" si="12"/>
        <v>9.1366666666666685</v>
      </c>
      <c r="S106">
        <f t="shared" si="13"/>
        <v>0</v>
      </c>
      <c r="T106">
        <f t="shared" si="14"/>
        <v>0</v>
      </c>
      <c r="U106">
        <f t="shared" si="15"/>
        <v>4193.5108055844821</v>
      </c>
    </row>
    <row r="107" spans="1:21">
      <c r="A107">
        <v>1</v>
      </c>
      <c r="B107">
        <v>5</v>
      </c>
      <c r="C107">
        <v>9</v>
      </c>
      <c r="D107">
        <f>'[1]2016'!P107</f>
        <v>0</v>
      </c>
      <c r="E107">
        <f>'[1]2016'!Q107</f>
        <v>8.9773139943121087</v>
      </c>
      <c r="F107">
        <f t="shared" si="8"/>
        <v>8.9773139943121087</v>
      </c>
      <c r="G107">
        <f t="shared" si="9"/>
        <v>48</v>
      </c>
      <c r="H107" s="3">
        <f>DC_2016!K107</f>
        <v>6.9857688115529939</v>
      </c>
      <c r="I107" s="48">
        <f>IF(F107=0,0,IF(H107&gt;DC_2016!$G$11,0,F107/((DC_2016!$G$11-H107)*9.92/20.72)))</f>
        <v>6.210573912487658</v>
      </c>
      <c r="J107" s="48">
        <f>IF(OR(I107&lt;Summary!$F$3, I107=Summary!$F$3), I107, Summary!$F$3)</f>
        <v>6.210573912487658</v>
      </c>
      <c r="K107" s="3">
        <f>[2]Intensity!A110</f>
        <v>508.05471325142577</v>
      </c>
      <c r="L107">
        <f>J107*(DC_2016!$G$11-H107)*9.92/20.72</f>
        <v>8.977313994312107</v>
      </c>
      <c r="M107">
        <f t="shared" si="10"/>
        <v>0</v>
      </c>
      <c r="N107">
        <f t="shared" si="11"/>
        <v>4130.0556154212682</v>
      </c>
      <c r="O107" s="48">
        <f>IF(M107=0,0, M107/(DC_2016!$G$11))</f>
        <v>0</v>
      </c>
      <c r="P107" s="48">
        <f>IF(OR(O107&lt;Summary!$G$3, O107 = Summary!$G$3), O107, Summary!$G$3)</f>
        <v>0</v>
      </c>
      <c r="Q107">
        <f>P107*DC_2016!$G$11</f>
        <v>0</v>
      </c>
      <c r="R107">
        <f t="shared" si="12"/>
        <v>8.977313994312107</v>
      </c>
      <c r="S107">
        <f t="shared" si="13"/>
        <v>0</v>
      </c>
      <c r="T107">
        <f t="shared" si="14"/>
        <v>0</v>
      </c>
      <c r="U107">
        <f t="shared" si="15"/>
        <v>4130.0556154212682</v>
      </c>
    </row>
    <row r="108" spans="1:21">
      <c r="A108">
        <v>1</v>
      </c>
      <c r="B108">
        <v>5</v>
      </c>
      <c r="C108">
        <v>10</v>
      </c>
      <c r="D108">
        <f>'[1]2016'!P108</f>
        <v>0</v>
      </c>
      <c r="E108">
        <f>'[1]2016'!Q108</f>
        <v>0</v>
      </c>
      <c r="F108">
        <f t="shared" si="8"/>
        <v>0</v>
      </c>
      <c r="G108">
        <f t="shared" si="9"/>
        <v>0</v>
      </c>
      <c r="H108" s="3">
        <f>DC_2016!K108</f>
        <v>7.3470725492316351</v>
      </c>
      <c r="I108" s="48">
        <f>IF(F108=0,0,IF(H108&gt;DC_2016!$G$11,0,F108/((DC_2016!$G$11-H108)*9.92/20.72)))</f>
        <v>0</v>
      </c>
      <c r="J108" s="48">
        <f>IF(OR(I108&lt;Summary!$F$3, I108=Summary!$F$3), I108, Summary!$F$3)</f>
        <v>0</v>
      </c>
      <c r="K108" s="3">
        <f>[2]Intensity!A111</f>
        <v>503.54302775993915</v>
      </c>
      <c r="L108">
        <f>J108*(DC_2016!$G$11-H108)*9.92/20.72</f>
        <v>0</v>
      </c>
      <c r="M108">
        <f t="shared" si="10"/>
        <v>0</v>
      </c>
      <c r="N108">
        <f t="shared" si="11"/>
        <v>0</v>
      </c>
      <c r="O108" s="48">
        <f>IF(M108=0,0, M108/(DC_2016!$G$11))</f>
        <v>0</v>
      </c>
      <c r="P108" s="48">
        <f>IF(OR(O108&lt;Summary!$G$3, O108 = Summary!$G$3), O108, Summary!$G$3)</f>
        <v>0</v>
      </c>
      <c r="Q108">
        <f>P108*DC_2016!$G$11</f>
        <v>0</v>
      </c>
      <c r="R108">
        <f t="shared" si="12"/>
        <v>0</v>
      </c>
      <c r="S108">
        <f t="shared" si="13"/>
        <v>0</v>
      </c>
      <c r="T108">
        <f t="shared" si="14"/>
        <v>0</v>
      </c>
      <c r="U108">
        <f t="shared" si="15"/>
        <v>0</v>
      </c>
    </row>
    <row r="109" spans="1:21">
      <c r="A109">
        <v>1</v>
      </c>
      <c r="B109">
        <v>5</v>
      </c>
      <c r="C109">
        <v>11</v>
      </c>
      <c r="D109">
        <f>'[1]2016'!P109</f>
        <v>0</v>
      </c>
      <c r="E109">
        <f>'[1]2016'!Q109</f>
        <v>0</v>
      </c>
      <c r="F109">
        <f t="shared" si="8"/>
        <v>0</v>
      </c>
      <c r="G109">
        <f t="shared" si="9"/>
        <v>0</v>
      </c>
      <c r="H109" s="3">
        <f>DC_2016!K109</f>
        <v>8.9643368999252289</v>
      </c>
      <c r="I109" s="48">
        <f>IF(F109=0,0,IF(H109&gt;DC_2016!$G$11,0,F109/((DC_2016!$G$11-H109)*9.92/20.72)))</f>
        <v>0</v>
      </c>
      <c r="J109" s="48">
        <f>IF(OR(I109&lt;Summary!$F$3, I109=Summary!$F$3), I109, Summary!$F$3)</f>
        <v>0</v>
      </c>
      <c r="K109" s="3">
        <f>[2]Intensity!A112</f>
        <v>500.9159575363978</v>
      </c>
      <c r="L109">
        <f>J109*(DC_2016!$G$11-H109)*9.92/20.72</f>
        <v>0</v>
      </c>
      <c r="M109">
        <f t="shared" si="10"/>
        <v>0</v>
      </c>
      <c r="N109">
        <f t="shared" si="11"/>
        <v>0</v>
      </c>
      <c r="O109" s="48">
        <f>IF(M109=0,0, M109/(DC_2016!$G$11))</f>
        <v>0</v>
      </c>
      <c r="P109" s="48">
        <f>IF(OR(O109&lt;Summary!$G$3, O109 = Summary!$G$3), O109, Summary!$G$3)</f>
        <v>0</v>
      </c>
      <c r="Q109">
        <f>P109*DC_2016!$G$11</f>
        <v>0</v>
      </c>
      <c r="R109">
        <f t="shared" si="12"/>
        <v>0</v>
      </c>
      <c r="S109">
        <f t="shared" si="13"/>
        <v>0</v>
      </c>
      <c r="T109">
        <f t="shared" si="14"/>
        <v>0</v>
      </c>
      <c r="U109">
        <f t="shared" si="15"/>
        <v>0</v>
      </c>
    </row>
    <row r="110" spans="1:21">
      <c r="A110">
        <v>1</v>
      </c>
      <c r="B110">
        <v>5</v>
      </c>
      <c r="C110">
        <v>12</v>
      </c>
      <c r="D110">
        <f>'[1]2016'!P110</f>
        <v>15.513509639883084</v>
      </c>
      <c r="E110">
        <f>'[1]2016'!Q110</f>
        <v>0</v>
      </c>
      <c r="F110">
        <f t="shared" si="8"/>
        <v>15.513509639883084</v>
      </c>
      <c r="G110">
        <f t="shared" si="9"/>
        <v>11</v>
      </c>
      <c r="H110" s="3">
        <f>DC_2016!K110</f>
        <v>8.2847417688564207</v>
      </c>
      <c r="I110" s="48">
        <f>IF(F110=0,0,IF(H110&gt;DC_2016!$G$11,0,F110/((DC_2016!$G$11-H110)*9.92/20.72)))</f>
        <v>18.836526854349792</v>
      </c>
      <c r="J110" s="48">
        <f>IF(OR(I110&lt;Summary!$F$3, I110=Summary!$F$3), I110, Summary!$F$3)</f>
        <v>18.836526854349792</v>
      </c>
      <c r="K110" s="3">
        <f>[2]Intensity!A113</f>
        <v>495.21023499932005</v>
      </c>
      <c r="L110">
        <f>J110*(DC_2016!$G$11-H110)*9.92/20.72</f>
        <v>15.513509639883083</v>
      </c>
      <c r="M110">
        <f t="shared" si="10"/>
        <v>0</v>
      </c>
      <c r="N110">
        <f t="shared" si="11"/>
        <v>7511.8001483920043</v>
      </c>
      <c r="O110" s="48">
        <f>IF(M110=0,0, M110/(DC_2016!$G$11))</f>
        <v>0</v>
      </c>
      <c r="P110" s="48">
        <f>IF(OR(O110&lt;Summary!$G$3, O110 = Summary!$G$3), O110, Summary!$G$3)</f>
        <v>0</v>
      </c>
      <c r="Q110">
        <f>P110*DC_2016!$G$11</f>
        <v>0</v>
      </c>
      <c r="R110">
        <f t="shared" si="12"/>
        <v>15.513509639883083</v>
      </c>
      <c r="S110">
        <f t="shared" si="13"/>
        <v>0</v>
      </c>
      <c r="T110">
        <f t="shared" si="14"/>
        <v>0</v>
      </c>
      <c r="U110">
        <f t="shared" si="15"/>
        <v>7511.8001483920043</v>
      </c>
    </row>
    <row r="111" spans="1:21">
      <c r="A111">
        <v>1</v>
      </c>
      <c r="B111">
        <v>5</v>
      </c>
      <c r="C111">
        <v>13</v>
      </c>
      <c r="D111">
        <f>'[1]2016'!P111</f>
        <v>21.029166666666665</v>
      </c>
      <c r="E111">
        <f>'[1]2016'!Q111</f>
        <v>0</v>
      </c>
      <c r="F111">
        <f t="shared" si="8"/>
        <v>21.029166666666665</v>
      </c>
      <c r="G111">
        <f t="shared" si="9"/>
        <v>11</v>
      </c>
      <c r="H111" s="3">
        <f>DC_2016!K111</f>
        <v>7.8202083934834921</v>
      </c>
      <c r="I111" s="48">
        <f>IF(F111=0,0,IF(H111&gt;DC_2016!$G$11,0,F111/((DC_2016!$G$11-H111)*9.92/20.72)))</f>
        <v>20.104584924257097</v>
      </c>
      <c r="J111" s="48">
        <f>IF(OR(I111&lt;Summary!$F$3, I111=Summary!$F$3), I111, Summary!$F$3)</f>
        <v>20.104584924257097</v>
      </c>
      <c r="K111" s="3">
        <f>[2]Intensity!A114</f>
        <v>500.19795851878672</v>
      </c>
      <c r="L111">
        <f>J111*(DC_2016!$G$11-H111)*9.92/20.72</f>
        <v>21.029166666666661</v>
      </c>
      <c r="M111">
        <f t="shared" si="10"/>
        <v>0</v>
      </c>
      <c r="N111">
        <f t="shared" si="11"/>
        <v>10287.42540268465</v>
      </c>
      <c r="O111" s="48">
        <f>IF(M111=0,0, M111/(DC_2016!$G$11))</f>
        <v>0</v>
      </c>
      <c r="P111" s="48">
        <f>IF(OR(O111&lt;Summary!$G$3, O111 = Summary!$G$3), O111, Summary!$G$3)</f>
        <v>0</v>
      </c>
      <c r="Q111">
        <f>P111*DC_2016!$G$11</f>
        <v>0</v>
      </c>
      <c r="R111">
        <f t="shared" si="12"/>
        <v>21.029166666666661</v>
      </c>
      <c r="S111">
        <f t="shared" si="13"/>
        <v>0</v>
      </c>
      <c r="T111">
        <f t="shared" si="14"/>
        <v>0</v>
      </c>
      <c r="U111">
        <f t="shared" si="15"/>
        <v>10287.42540268465</v>
      </c>
    </row>
    <row r="112" spans="1:21">
      <c r="A112">
        <v>1</v>
      </c>
      <c r="B112">
        <v>5</v>
      </c>
      <c r="C112">
        <v>14</v>
      </c>
      <c r="D112">
        <f>'[1]2016'!P112</f>
        <v>0</v>
      </c>
      <c r="E112">
        <f>'[1]2016'!Q112</f>
        <v>0</v>
      </c>
      <c r="F112">
        <f t="shared" si="8"/>
        <v>0</v>
      </c>
      <c r="G112">
        <f t="shared" si="9"/>
        <v>0</v>
      </c>
      <c r="H112" s="3">
        <f>DC_2016!K112</f>
        <v>7.6567614737909047</v>
      </c>
      <c r="I112" s="48">
        <f>IF(F112=0,0,IF(H112&gt;DC_2016!$G$11,0,F112/((DC_2016!$G$11-H112)*9.92/20.72)))</f>
        <v>0</v>
      </c>
      <c r="J112" s="48">
        <f>IF(OR(I112&lt;Summary!$F$3, I112=Summary!$F$3), I112, Summary!$F$3)</f>
        <v>0</v>
      </c>
      <c r="K112" s="3">
        <f>[2]Intensity!A115</f>
        <v>494.7801637481291</v>
      </c>
      <c r="L112">
        <f>J112*(DC_2016!$G$11-H112)*9.92/20.72</f>
        <v>0</v>
      </c>
      <c r="M112">
        <f t="shared" si="10"/>
        <v>0</v>
      </c>
      <c r="N112">
        <f t="shared" si="11"/>
        <v>0</v>
      </c>
      <c r="O112" s="48">
        <f>IF(M112=0,0, M112/(DC_2016!$G$11))</f>
        <v>0</v>
      </c>
      <c r="P112" s="48">
        <f>IF(OR(O112&lt;Summary!$G$3, O112 = Summary!$G$3), O112, Summary!$G$3)</f>
        <v>0</v>
      </c>
      <c r="Q112">
        <f>P112*DC_2016!$G$11</f>
        <v>0</v>
      </c>
      <c r="R112">
        <f t="shared" si="12"/>
        <v>0</v>
      </c>
      <c r="S112">
        <f t="shared" si="13"/>
        <v>0</v>
      </c>
      <c r="T112">
        <f t="shared" si="14"/>
        <v>0</v>
      </c>
      <c r="U112">
        <f t="shared" si="15"/>
        <v>0</v>
      </c>
    </row>
    <row r="113" spans="1:21">
      <c r="A113">
        <v>1</v>
      </c>
      <c r="B113">
        <v>5</v>
      </c>
      <c r="C113">
        <v>15</v>
      </c>
      <c r="D113">
        <f>'[1]2016'!P113</f>
        <v>0</v>
      </c>
      <c r="E113">
        <f>'[1]2016'!Q113</f>
        <v>0</v>
      </c>
      <c r="F113">
        <f t="shared" si="8"/>
        <v>0</v>
      </c>
      <c r="G113">
        <f t="shared" si="9"/>
        <v>0</v>
      </c>
      <c r="H113" s="3">
        <f>DC_2016!K113</f>
        <v>7.7255812246199724</v>
      </c>
      <c r="I113" s="48">
        <f>IF(F113=0,0,IF(H113&gt;DC_2016!$G$11,0,F113/((DC_2016!$G$11-H113)*9.92/20.72)))</f>
        <v>0</v>
      </c>
      <c r="J113" s="48">
        <f>IF(OR(I113&lt;Summary!$F$3, I113=Summary!$F$3), I113, Summary!$F$3)</f>
        <v>0</v>
      </c>
      <c r="K113" s="3">
        <f>[2]Intensity!A116</f>
        <v>507.01045153798179</v>
      </c>
      <c r="L113">
        <f>J113*(DC_2016!$G$11-H113)*9.92/20.72</f>
        <v>0</v>
      </c>
      <c r="M113">
        <f t="shared" si="10"/>
        <v>0</v>
      </c>
      <c r="N113">
        <f t="shared" si="11"/>
        <v>0</v>
      </c>
      <c r="O113" s="48">
        <f>IF(M113=0,0, M113/(DC_2016!$G$11))</f>
        <v>0</v>
      </c>
      <c r="P113" s="48">
        <f>IF(OR(O113&lt;Summary!$G$3, O113 = Summary!$G$3), O113, Summary!$G$3)</f>
        <v>0</v>
      </c>
      <c r="Q113">
        <f>P113*DC_2016!$G$11</f>
        <v>0</v>
      </c>
      <c r="R113">
        <f t="shared" si="12"/>
        <v>0</v>
      </c>
      <c r="S113">
        <f t="shared" si="13"/>
        <v>0</v>
      </c>
      <c r="T113">
        <f t="shared" si="14"/>
        <v>0</v>
      </c>
      <c r="U113">
        <f t="shared" si="15"/>
        <v>0</v>
      </c>
    </row>
    <row r="114" spans="1:21">
      <c r="A114">
        <v>1</v>
      </c>
      <c r="B114">
        <v>5</v>
      </c>
      <c r="C114">
        <v>16</v>
      </c>
      <c r="D114">
        <f>'[1]2016'!P114</f>
        <v>0</v>
      </c>
      <c r="E114">
        <f>'[1]2016'!Q114</f>
        <v>0</v>
      </c>
      <c r="F114">
        <f t="shared" si="8"/>
        <v>0</v>
      </c>
      <c r="G114">
        <f t="shared" si="9"/>
        <v>0</v>
      </c>
      <c r="H114" s="3">
        <f>DC_2016!K114</f>
        <v>7.3728799672343257</v>
      </c>
      <c r="I114" s="48">
        <f>IF(F114=0,0,IF(H114&gt;DC_2016!$G$11,0,F114/((DC_2016!$G$11-H114)*9.92/20.72)))</f>
        <v>0</v>
      </c>
      <c r="J114" s="48">
        <f>IF(OR(I114&lt;Summary!$F$3, I114=Summary!$F$3), I114, Summary!$F$3)</f>
        <v>0</v>
      </c>
      <c r="K114" s="3">
        <f>[2]Intensity!A117</f>
        <v>501.66397573453264</v>
      </c>
      <c r="L114">
        <f>J114*(DC_2016!$G$11-H114)*9.92/20.72</f>
        <v>0</v>
      </c>
      <c r="M114">
        <f t="shared" si="10"/>
        <v>0</v>
      </c>
      <c r="N114">
        <f t="shared" si="11"/>
        <v>0</v>
      </c>
      <c r="O114" s="48">
        <f>IF(M114=0,0, M114/(DC_2016!$G$11))</f>
        <v>0</v>
      </c>
      <c r="P114" s="48">
        <f>IF(OR(O114&lt;Summary!$G$3, O114 = Summary!$G$3), O114, Summary!$G$3)</f>
        <v>0</v>
      </c>
      <c r="Q114">
        <f>P114*DC_2016!$G$11</f>
        <v>0</v>
      </c>
      <c r="R114">
        <f t="shared" si="12"/>
        <v>0</v>
      </c>
      <c r="S114">
        <f t="shared" si="13"/>
        <v>0</v>
      </c>
      <c r="T114">
        <f t="shared" si="14"/>
        <v>0</v>
      </c>
      <c r="U114">
        <f t="shared" si="15"/>
        <v>0</v>
      </c>
    </row>
    <row r="115" spans="1:21">
      <c r="A115">
        <v>1</v>
      </c>
      <c r="B115">
        <v>5</v>
      </c>
      <c r="C115">
        <v>17</v>
      </c>
      <c r="D115">
        <f>'[1]2016'!P115</f>
        <v>0</v>
      </c>
      <c r="E115">
        <f>'[1]2016'!Q115</f>
        <v>0</v>
      </c>
      <c r="F115">
        <f t="shared" si="8"/>
        <v>0</v>
      </c>
      <c r="G115">
        <f t="shared" si="9"/>
        <v>0</v>
      </c>
      <c r="H115" s="3">
        <f>DC_2016!K115</f>
        <v>7.5449293558009831</v>
      </c>
      <c r="I115" s="48">
        <f>IF(F115=0,0,IF(H115&gt;DC_2016!$G$11,0,F115/((DC_2016!$G$11-H115)*9.92/20.72)))</f>
        <v>0</v>
      </c>
      <c r="J115" s="48">
        <f>IF(OR(I115&lt;Summary!$F$3, I115=Summary!$F$3), I115, Summary!$F$3)</f>
        <v>0</v>
      </c>
      <c r="K115" s="3">
        <f>[2]Intensity!A118</f>
        <v>505.0913171542739</v>
      </c>
      <c r="L115">
        <f>J115*(DC_2016!$G$11-H115)*9.92/20.72</f>
        <v>0</v>
      </c>
      <c r="M115">
        <f t="shared" si="10"/>
        <v>0</v>
      </c>
      <c r="N115">
        <f t="shared" si="11"/>
        <v>0</v>
      </c>
      <c r="O115" s="48">
        <f>IF(M115=0,0, M115/(DC_2016!$G$11))</f>
        <v>0</v>
      </c>
      <c r="P115" s="48">
        <f>IF(OR(O115&lt;Summary!$G$3, O115 = Summary!$G$3), O115, Summary!$G$3)</f>
        <v>0</v>
      </c>
      <c r="Q115">
        <f>P115*DC_2016!$G$11</f>
        <v>0</v>
      </c>
      <c r="R115">
        <f t="shared" si="12"/>
        <v>0</v>
      </c>
      <c r="S115">
        <f t="shared" si="13"/>
        <v>0</v>
      </c>
      <c r="T115">
        <f t="shared" si="14"/>
        <v>0</v>
      </c>
      <c r="U115">
        <f t="shared" si="15"/>
        <v>0</v>
      </c>
    </row>
    <row r="116" spans="1:21">
      <c r="A116">
        <v>1</v>
      </c>
      <c r="B116">
        <v>5</v>
      </c>
      <c r="C116">
        <v>18</v>
      </c>
      <c r="D116">
        <f>'[1]2016'!P116</f>
        <v>0</v>
      </c>
      <c r="E116">
        <f>'[1]2016'!Q116</f>
        <v>0</v>
      </c>
      <c r="F116">
        <f t="shared" si="8"/>
        <v>0</v>
      </c>
      <c r="G116">
        <f t="shared" si="9"/>
        <v>0</v>
      </c>
      <c r="H116" s="3">
        <f>DC_2016!K116</f>
        <v>7.0803959804152843</v>
      </c>
      <c r="I116" s="48">
        <f>IF(F116=0,0,IF(H116&gt;DC_2016!$G$11,0,F116/((DC_2016!$G$11-H116)*9.92/20.72)))</f>
        <v>0</v>
      </c>
      <c r="J116" s="48">
        <f>IF(OR(I116&lt;Summary!$F$3, I116=Summary!$F$3), I116, Summary!$F$3)</f>
        <v>0</v>
      </c>
      <c r="K116" s="3">
        <f>[2]Intensity!A119</f>
        <v>500.70368902685482</v>
      </c>
      <c r="L116">
        <f>J116*(DC_2016!$G$11-H116)*9.92/20.72</f>
        <v>0</v>
      </c>
      <c r="M116">
        <f t="shared" si="10"/>
        <v>0</v>
      </c>
      <c r="N116">
        <f t="shared" si="11"/>
        <v>0</v>
      </c>
      <c r="O116" s="48">
        <f>IF(M116=0,0, M116/(DC_2016!$G$11))</f>
        <v>0</v>
      </c>
      <c r="P116" s="48">
        <f>IF(OR(O116&lt;Summary!$G$3, O116 = Summary!$G$3), O116, Summary!$G$3)</f>
        <v>0</v>
      </c>
      <c r="Q116">
        <f>P116*DC_2016!$G$11</f>
        <v>0</v>
      </c>
      <c r="R116">
        <f t="shared" si="12"/>
        <v>0</v>
      </c>
      <c r="S116">
        <f t="shared" si="13"/>
        <v>0</v>
      </c>
      <c r="T116">
        <f t="shared" si="14"/>
        <v>0</v>
      </c>
      <c r="U116">
        <f t="shared" si="15"/>
        <v>0</v>
      </c>
    </row>
    <row r="117" spans="1:21">
      <c r="A117">
        <v>1</v>
      </c>
      <c r="B117">
        <v>5</v>
      </c>
      <c r="C117">
        <v>19</v>
      </c>
      <c r="D117">
        <f>'[1]2016'!P117</f>
        <v>0</v>
      </c>
      <c r="E117">
        <f>'[1]2016'!Q117</f>
        <v>0</v>
      </c>
      <c r="F117">
        <f t="shared" si="8"/>
        <v>0</v>
      </c>
      <c r="G117">
        <f t="shared" si="9"/>
        <v>0</v>
      </c>
      <c r="H117" s="3">
        <f>DC_2016!K117</f>
        <v>7.7771960492043837</v>
      </c>
      <c r="I117" s="48">
        <f>IF(F117=0,0,IF(H117&gt;DC_2016!$G$11,0,F117/((DC_2016!$G$11-H117)*9.92/20.72)))</f>
        <v>0</v>
      </c>
      <c r="J117" s="48">
        <f>IF(OR(I117&lt;Summary!$F$3, I117=Summary!$F$3), I117, Summary!$F$3)</f>
        <v>0</v>
      </c>
      <c r="K117" s="3">
        <f>[2]Intensity!A120</f>
        <v>491.5841981296856</v>
      </c>
      <c r="L117">
        <f>J117*(DC_2016!$G$11-H117)*9.92/20.72</f>
        <v>0</v>
      </c>
      <c r="M117">
        <f t="shared" si="10"/>
        <v>0</v>
      </c>
      <c r="N117">
        <f t="shared" si="11"/>
        <v>0</v>
      </c>
      <c r="O117" s="48">
        <f>IF(M117=0,0, M117/(DC_2016!$G$11))</f>
        <v>0</v>
      </c>
      <c r="P117" s="48">
        <f>IF(OR(O117&lt;Summary!$G$3, O117 = Summary!$G$3), O117, Summary!$G$3)</f>
        <v>0</v>
      </c>
      <c r="Q117">
        <f>P117*DC_2016!$G$11</f>
        <v>0</v>
      </c>
      <c r="R117">
        <f t="shared" si="12"/>
        <v>0</v>
      </c>
      <c r="S117">
        <f t="shared" si="13"/>
        <v>0</v>
      </c>
      <c r="T117">
        <f t="shared" si="14"/>
        <v>0</v>
      </c>
      <c r="U117">
        <f t="shared" si="15"/>
        <v>0</v>
      </c>
    </row>
    <row r="118" spans="1:21">
      <c r="A118">
        <v>1</v>
      </c>
      <c r="B118">
        <v>5</v>
      </c>
      <c r="C118">
        <v>20</v>
      </c>
      <c r="D118">
        <f>'[1]2016'!P118</f>
        <v>0</v>
      </c>
      <c r="E118">
        <f>'[1]2016'!Q118</f>
        <v>0</v>
      </c>
      <c r="F118">
        <f t="shared" si="8"/>
        <v>0</v>
      </c>
      <c r="G118">
        <f t="shared" si="9"/>
        <v>0</v>
      </c>
      <c r="H118" s="3">
        <f>DC_2016!K118</f>
        <v>7.3470725492316351</v>
      </c>
      <c r="I118" s="48">
        <f>IF(F118=0,0,IF(H118&gt;DC_2016!$G$11,0,F118/((DC_2016!$G$11-H118)*9.92/20.72)))</f>
        <v>0</v>
      </c>
      <c r="J118" s="48">
        <f>IF(OR(I118&lt;Summary!$F$3, I118=Summary!$F$3), I118, Summary!$F$3)</f>
        <v>0</v>
      </c>
      <c r="K118" s="3">
        <f>[2]Intensity!A121</f>
        <v>493.01169962060624</v>
      </c>
      <c r="L118">
        <f>J118*(DC_2016!$G$11-H118)*9.92/20.72</f>
        <v>0</v>
      </c>
      <c r="M118">
        <f t="shared" si="10"/>
        <v>0</v>
      </c>
      <c r="N118">
        <f t="shared" si="11"/>
        <v>0</v>
      </c>
      <c r="O118" s="48">
        <f>IF(M118=0,0, M118/(DC_2016!$G$11))</f>
        <v>0</v>
      </c>
      <c r="P118" s="48">
        <f>IF(OR(O118&lt;Summary!$G$3, O118 = Summary!$G$3), O118, Summary!$G$3)</f>
        <v>0</v>
      </c>
      <c r="Q118">
        <f>P118*DC_2016!$G$11</f>
        <v>0</v>
      </c>
      <c r="R118">
        <f t="shared" si="12"/>
        <v>0</v>
      </c>
      <c r="S118">
        <f t="shared" si="13"/>
        <v>0</v>
      </c>
      <c r="T118">
        <f t="shared" si="14"/>
        <v>0</v>
      </c>
      <c r="U118">
        <f t="shared" si="15"/>
        <v>0</v>
      </c>
    </row>
    <row r="119" spans="1:21">
      <c r="A119">
        <v>1</v>
      </c>
      <c r="B119">
        <v>5</v>
      </c>
      <c r="C119">
        <v>21</v>
      </c>
      <c r="D119">
        <f>'[1]2016'!P119</f>
        <v>0</v>
      </c>
      <c r="E119">
        <f>'[1]2016'!Q119</f>
        <v>0</v>
      </c>
      <c r="F119">
        <f t="shared" si="8"/>
        <v>0</v>
      </c>
      <c r="G119">
        <f t="shared" si="9"/>
        <v>0</v>
      </c>
      <c r="H119" s="3">
        <f>DC_2016!K119</f>
        <v>6.5556453230244944</v>
      </c>
      <c r="I119" s="48">
        <f>IF(F119=0,0,IF(H119&gt;DC_2016!$G$11,0,F119/((DC_2016!$G$11-H119)*9.92/20.72)))</f>
        <v>0</v>
      </c>
      <c r="J119" s="48">
        <f>IF(OR(I119&lt;Summary!$F$3, I119=Summary!$F$3), I119, Summary!$F$3)</f>
        <v>0</v>
      </c>
      <c r="K119" s="3">
        <f>[2]Intensity!A122</f>
        <v>481.50665009948432</v>
      </c>
      <c r="L119">
        <f>J119*(DC_2016!$G$11-H119)*9.92/20.72</f>
        <v>0</v>
      </c>
      <c r="M119">
        <f t="shared" si="10"/>
        <v>0</v>
      </c>
      <c r="N119">
        <f t="shared" si="11"/>
        <v>0</v>
      </c>
      <c r="O119" s="48">
        <f>IF(M119=0,0, M119/(DC_2016!$G$11))</f>
        <v>0</v>
      </c>
      <c r="P119" s="48">
        <f>IF(OR(O119&lt;Summary!$G$3, O119 = Summary!$G$3), O119, Summary!$G$3)</f>
        <v>0</v>
      </c>
      <c r="Q119">
        <f>P119*DC_2016!$G$11</f>
        <v>0</v>
      </c>
      <c r="R119">
        <f t="shared" si="12"/>
        <v>0</v>
      </c>
      <c r="S119">
        <f t="shared" si="13"/>
        <v>0</v>
      </c>
      <c r="T119">
        <f t="shared" si="14"/>
        <v>0</v>
      </c>
      <c r="U119">
        <f t="shared" si="15"/>
        <v>0</v>
      </c>
    </row>
    <row r="120" spans="1:21">
      <c r="A120">
        <v>1</v>
      </c>
      <c r="B120">
        <v>5</v>
      </c>
      <c r="C120">
        <v>22</v>
      </c>
      <c r="D120">
        <f>'[1]2016'!P120</f>
        <v>0</v>
      </c>
      <c r="E120">
        <f>'[1]2016'!Q120</f>
        <v>0</v>
      </c>
      <c r="F120">
        <f t="shared" si="8"/>
        <v>0</v>
      </c>
      <c r="G120">
        <f t="shared" si="9"/>
        <v>0</v>
      </c>
      <c r="H120" s="3">
        <f>DC_2016!K120</f>
        <v>4.9211760346445939</v>
      </c>
      <c r="I120" s="48">
        <f>IF(F120=0,0,IF(H120&gt;DC_2016!$G$11,0,F120/((DC_2016!$G$11-H120)*9.92/20.72)))</f>
        <v>0</v>
      </c>
      <c r="J120" s="48">
        <f>IF(OR(I120&lt;Summary!$F$3, I120=Summary!$F$3), I120, Summary!$F$3)</f>
        <v>0</v>
      </c>
      <c r="K120" s="3">
        <f>[2]Intensity!A123</f>
        <v>471.00731214626154</v>
      </c>
      <c r="L120">
        <f>J120*(DC_2016!$G$11-H120)*9.92/20.72</f>
        <v>0</v>
      </c>
      <c r="M120">
        <f t="shared" si="10"/>
        <v>0</v>
      </c>
      <c r="N120">
        <f t="shared" si="11"/>
        <v>0</v>
      </c>
      <c r="O120" s="48">
        <f>IF(M120=0,0, M120/(DC_2016!$G$11))</f>
        <v>0</v>
      </c>
      <c r="P120" s="48">
        <f>IF(OR(O120&lt;Summary!$G$3, O120 = Summary!$G$3), O120, Summary!$G$3)</f>
        <v>0</v>
      </c>
      <c r="Q120">
        <f>P120*DC_2016!$G$11</f>
        <v>0</v>
      </c>
      <c r="R120">
        <f t="shared" si="12"/>
        <v>0</v>
      </c>
      <c r="S120">
        <f t="shared" si="13"/>
        <v>0</v>
      </c>
      <c r="T120">
        <f t="shared" si="14"/>
        <v>0</v>
      </c>
      <c r="U120">
        <f t="shared" si="15"/>
        <v>0</v>
      </c>
    </row>
    <row r="121" spans="1:21">
      <c r="A121">
        <v>1</v>
      </c>
      <c r="B121">
        <v>5</v>
      </c>
      <c r="C121">
        <v>23</v>
      </c>
      <c r="D121">
        <f>'[1]2016'!P121</f>
        <v>0</v>
      </c>
      <c r="E121">
        <f>'[1]2016'!Q121</f>
        <v>0</v>
      </c>
      <c r="F121">
        <f t="shared" si="8"/>
        <v>0</v>
      </c>
      <c r="G121">
        <f t="shared" si="9"/>
        <v>0</v>
      </c>
      <c r="H121" s="3">
        <f>DC_2016!K121</f>
        <v>4.5954365762316387</v>
      </c>
      <c r="I121" s="48">
        <f>IF(F121=0,0,IF(H121&gt;DC_2016!$G$11,0,F121/((DC_2016!$G$11-H121)*9.92/20.72)))</f>
        <v>0</v>
      </c>
      <c r="J121" s="48">
        <f>IF(OR(I121&lt;Summary!$F$3, I121=Summary!$F$3), I121, Summary!$F$3)</f>
        <v>0</v>
      </c>
      <c r="K121" s="3">
        <f>[2]Intensity!A124</f>
        <v>470.78167805367485</v>
      </c>
      <c r="L121">
        <f>J121*(DC_2016!$G$11-H121)*9.92/20.72</f>
        <v>0</v>
      </c>
      <c r="M121">
        <f t="shared" si="10"/>
        <v>0</v>
      </c>
      <c r="N121">
        <f t="shared" si="11"/>
        <v>0</v>
      </c>
      <c r="O121" s="48">
        <f>IF(M121=0,0, M121/(DC_2016!$G$11))</f>
        <v>0</v>
      </c>
      <c r="P121" s="48">
        <f>IF(OR(O121&lt;Summary!$G$3, O121 = Summary!$G$3), O121, Summary!$G$3)</f>
        <v>0</v>
      </c>
      <c r="Q121">
        <f>P121*DC_2016!$G$11</f>
        <v>0</v>
      </c>
      <c r="R121">
        <f t="shared" si="12"/>
        <v>0</v>
      </c>
      <c r="S121">
        <f t="shared" si="13"/>
        <v>0</v>
      </c>
      <c r="T121">
        <f t="shared" si="14"/>
        <v>0</v>
      </c>
      <c r="U121">
        <f t="shared" si="15"/>
        <v>0</v>
      </c>
    </row>
    <row r="122" spans="1:21">
      <c r="A122">
        <v>1</v>
      </c>
      <c r="B122">
        <v>6</v>
      </c>
      <c r="C122">
        <v>0</v>
      </c>
      <c r="D122">
        <f>'[1]2016'!P122</f>
        <v>0</v>
      </c>
      <c r="E122">
        <f>'[1]2016'!Q122</f>
        <v>0</v>
      </c>
      <c r="F122">
        <f t="shared" si="8"/>
        <v>0</v>
      </c>
      <c r="G122">
        <f t="shared" si="9"/>
        <v>0</v>
      </c>
      <c r="H122" s="3">
        <f>DC_2016!K122</f>
        <v>3.8458673019029437</v>
      </c>
      <c r="I122" s="48">
        <f>IF(F122=0,0,IF(H122&gt;DC_2016!$G$11,0,F122/((DC_2016!$G$11-H122)*9.92/20.72)))</f>
        <v>0</v>
      </c>
      <c r="J122" s="48">
        <f>IF(OR(I122&lt;Summary!$F$3, I122=Summary!$F$3), I122, Summary!$F$3)</f>
        <v>0</v>
      </c>
      <c r="K122" s="3">
        <f>[2]Intensity!A125</f>
        <v>473.91283990104438</v>
      </c>
      <c r="L122">
        <f>J122*(DC_2016!$G$11-H122)*9.92/20.72</f>
        <v>0</v>
      </c>
      <c r="M122">
        <f t="shared" si="10"/>
        <v>0</v>
      </c>
      <c r="N122">
        <f t="shared" si="11"/>
        <v>0</v>
      </c>
      <c r="O122" s="48">
        <f>IF(M122=0,0, M122/(DC_2016!$G$11))</f>
        <v>0</v>
      </c>
      <c r="P122" s="48">
        <f>IF(OR(O122&lt;Summary!$G$3, O122 = Summary!$G$3), O122, Summary!$G$3)</f>
        <v>0</v>
      </c>
      <c r="Q122">
        <f>P122*DC_2016!$G$11</f>
        <v>0</v>
      </c>
      <c r="R122">
        <f t="shared" si="12"/>
        <v>0</v>
      </c>
      <c r="S122">
        <f t="shared" si="13"/>
        <v>0</v>
      </c>
      <c r="T122">
        <f t="shared" si="14"/>
        <v>0</v>
      </c>
      <c r="U122">
        <f t="shared" si="15"/>
        <v>0</v>
      </c>
    </row>
    <row r="123" spans="1:21">
      <c r="A123">
        <v>1</v>
      </c>
      <c r="B123">
        <v>6</v>
      </c>
      <c r="C123">
        <v>1</v>
      </c>
      <c r="D123">
        <f>'[1]2016'!P123</f>
        <v>0</v>
      </c>
      <c r="E123">
        <f>'[1]2016'!Q123</f>
        <v>0</v>
      </c>
      <c r="F123">
        <f t="shared" si="8"/>
        <v>0</v>
      </c>
      <c r="G123">
        <f t="shared" si="9"/>
        <v>0</v>
      </c>
      <c r="H123" s="3">
        <f>DC_2016!K123</f>
        <v>3.4243462707975612</v>
      </c>
      <c r="I123" s="48">
        <f>IF(F123=0,0,IF(H123&gt;DC_2016!$G$11,0,F123/((DC_2016!$G$11-H123)*9.92/20.72)))</f>
        <v>0</v>
      </c>
      <c r="J123" s="48">
        <f>IF(OR(I123&lt;Summary!$F$3, I123=Summary!$F$3), I123, Summary!$F$3)</f>
        <v>0</v>
      </c>
      <c r="K123" s="3">
        <f>[2]Intensity!A126</f>
        <v>480.02611303027504</v>
      </c>
      <c r="L123">
        <f>J123*(DC_2016!$G$11-H123)*9.92/20.72</f>
        <v>0</v>
      </c>
      <c r="M123">
        <f t="shared" si="10"/>
        <v>0</v>
      </c>
      <c r="N123">
        <f t="shared" si="11"/>
        <v>0</v>
      </c>
      <c r="O123" s="48">
        <f>IF(M123=0,0, M123/(DC_2016!$G$11))</f>
        <v>0</v>
      </c>
      <c r="P123" s="48">
        <f>IF(OR(O123&lt;Summary!$G$3, O123 = Summary!$G$3), O123, Summary!$G$3)</f>
        <v>0</v>
      </c>
      <c r="Q123">
        <f>P123*DC_2016!$G$11</f>
        <v>0</v>
      </c>
      <c r="R123">
        <f t="shared" si="12"/>
        <v>0</v>
      </c>
      <c r="S123">
        <f t="shared" si="13"/>
        <v>0</v>
      </c>
      <c r="T123">
        <f t="shared" si="14"/>
        <v>0</v>
      </c>
      <c r="U123">
        <f t="shared" si="15"/>
        <v>0</v>
      </c>
    </row>
    <row r="124" spans="1:21">
      <c r="A124">
        <v>1</v>
      </c>
      <c r="B124">
        <v>6</v>
      </c>
      <c r="C124">
        <v>2</v>
      </c>
      <c r="D124">
        <f>'[1]2016'!P124</f>
        <v>0</v>
      </c>
      <c r="E124">
        <f>'[1]2016'!Q124</f>
        <v>0</v>
      </c>
      <c r="F124">
        <f t="shared" si="8"/>
        <v>0</v>
      </c>
      <c r="G124">
        <f t="shared" si="9"/>
        <v>0</v>
      </c>
      <c r="H124" s="3">
        <f>DC_2016!K124</f>
        <v>3.3383215708066611</v>
      </c>
      <c r="I124" s="48">
        <f>IF(F124=0,0,IF(H124&gt;DC_2016!$G$11,0,F124/((DC_2016!$G$11-H124)*9.92/20.72)))</f>
        <v>0</v>
      </c>
      <c r="J124" s="48">
        <f>IF(OR(I124&lt;Summary!$F$3, I124=Summary!$F$3), I124, Summary!$F$3)</f>
        <v>0</v>
      </c>
      <c r="K124" s="3">
        <f>[2]Intensity!A127</f>
        <v>489.46286557348492</v>
      </c>
      <c r="L124">
        <f>J124*(DC_2016!$G$11-H124)*9.92/20.72</f>
        <v>0</v>
      </c>
      <c r="M124">
        <f t="shared" si="10"/>
        <v>0</v>
      </c>
      <c r="N124">
        <f t="shared" si="11"/>
        <v>0</v>
      </c>
      <c r="O124" s="48">
        <f>IF(M124=0,0, M124/(DC_2016!$G$11))</f>
        <v>0</v>
      </c>
      <c r="P124" s="48">
        <f>IF(OR(O124&lt;Summary!$G$3, O124 = Summary!$G$3), O124, Summary!$G$3)</f>
        <v>0</v>
      </c>
      <c r="Q124">
        <f>P124*DC_2016!$G$11</f>
        <v>0</v>
      </c>
      <c r="R124">
        <f t="shared" si="12"/>
        <v>0</v>
      </c>
      <c r="S124">
        <f t="shared" si="13"/>
        <v>0</v>
      </c>
      <c r="T124">
        <f t="shared" si="14"/>
        <v>0</v>
      </c>
      <c r="U124">
        <f t="shared" si="15"/>
        <v>0</v>
      </c>
    </row>
    <row r="125" spans="1:21">
      <c r="A125">
        <v>1</v>
      </c>
      <c r="B125">
        <v>6</v>
      </c>
      <c r="C125">
        <v>3</v>
      </c>
      <c r="D125">
        <f>'[1]2016'!P125</f>
        <v>0</v>
      </c>
      <c r="E125">
        <f>'[1]2016'!Q125</f>
        <v>0</v>
      </c>
      <c r="F125">
        <f t="shared" si="8"/>
        <v>0</v>
      </c>
      <c r="G125">
        <f t="shared" si="9"/>
        <v>0</v>
      </c>
      <c r="H125" s="3">
        <f>DC_2016!K125</f>
        <v>3.3039116953887202</v>
      </c>
      <c r="I125" s="48">
        <f>IF(F125=0,0,IF(H125&gt;DC_2016!$G$11,0,F125/((DC_2016!$G$11-H125)*9.92/20.72)))</f>
        <v>0</v>
      </c>
      <c r="J125" s="48">
        <f>IF(OR(I125&lt;Summary!$F$3, I125=Summary!$F$3), I125, Summary!$F$3)</f>
        <v>0</v>
      </c>
      <c r="K125" s="3">
        <f>[2]Intensity!A128</f>
        <v>493.6296540306468</v>
      </c>
      <c r="L125">
        <f>J125*(DC_2016!$G$11-H125)*9.92/20.72</f>
        <v>0</v>
      </c>
      <c r="M125">
        <f t="shared" si="10"/>
        <v>0</v>
      </c>
      <c r="N125">
        <f t="shared" si="11"/>
        <v>0</v>
      </c>
      <c r="O125" s="48">
        <f>IF(M125=0,0, M125/(DC_2016!$G$11))</f>
        <v>0</v>
      </c>
      <c r="P125" s="48">
        <f>IF(OR(O125&lt;Summary!$G$3, O125 = Summary!$G$3), O125, Summary!$G$3)</f>
        <v>0</v>
      </c>
      <c r="Q125">
        <f>P125*DC_2016!$G$11</f>
        <v>0</v>
      </c>
      <c r="R125">
        <f t="shared" si="12"/>
        <v>0</v>
      </c>
      <c r="S125">
        <f t="shared" si="13"/>
        <v>0</v>
      </c>
      <c r="T125">
        <f t="shared" si="14"/>
        <v>0</v>
      </c>
      <c r="U125">
        <f t="shared" si="15"/>
        <v>0</v>
      </c>
    </row>
    <row r="126" spans="1:21">
      <c r="A126">
        <v>1</v>
      </c>
      <c r="B126">
        <v>6</v>
      </c>
      <c r="C126">
        <v>4</v>
      </c>
      <c r="D126">
        <f>'[1]2016'!P126</f>
        <v>0</v>
      </c>
      <c r="E126">
        <f>'[1]2016'!Q126</f>
        <v>0</v>
      </c>
      <c r="F126">
        <f t="shared" si="8"/>
        <v>0</v>
      </c>
      <c r="G126">
        <f t="shared" si="9"/>
        <v>0</v>
      </c>
      <c r="H126" s="3">
        <f>DC_2016!K126</f>
        <v>3.2608993396717185</v>
      </c>
      <c r="I126" s="48">
        <f>IF(F126=0,0,IF(H126&gt;DC_2016!$G$11,0,F126/((DC_2016!$G$11-H126)*9.92/20.72)))</f>
        <v>0</v>
      </c>
      <c r="J126" s="48">
        <f>IF(OR(I126&lt;Summary!$F$3, I126=Summary!$F$3), I126, Summary!$F$3)</f>
        <v>0</v>
      </c>
      <c r="K126" s="3">
        <f>[2]Intensity!A129</f>
        <v>497.7855600977901</v>
      </c>
      <c r="L126">
        <f>J126*(DC_2016!$G$11-H126)*9.92/20.72</f>
        <v>0</v>
      </c>
      <c r="M126">
        <f t="shared" si="10"/>
        <v>0</v>
      </c>
      <c r="N126">
        <f t="shared" si="11"/>
        <v>0</v>
      </c>
      <c r="O126" s="48">
        <f>IF(M126=0,0, M126/(DC_2016!$G$11))</f>
        <v>0</v>
      </c>
      <c r="P126" s="48">
        <f>IF(OR(O126&lt;Summary!$G$3, O126 = Summary!$G$3), O126, Summary!$G$3)</f>
        <v>0</v>
      </c>
      <c r="Q126">
        <f>P126*DC_2016!$G$11</f>
        <v>0</v>
      </c>
      <c r="R126">
        <f t="shared" si="12"/>
        <v>0</v>
      </c>
      <c r="S126">
        <f t="shared" si="13"/>
        <v>0</v>
      </c>
      <c r="T126">
        <f t="shared" si="14"/>
        <v>0</v>
      </c>
      <c r="U126">
        <f t="shared" si="15"/>
        <v>0</v>
      </c>
    </row>
    <row r="127" spans="1:21">
      <c r="A127">
        <v>1</v>
      </c>
      <c r="B127">
        <v>6</v>
      </c>
      <c r="C127">
        <v>5</v>
      </c>
      <c r="D127">
        <f>'[1]2016'!P127</f>
        <v>0</v>
      </c>
      <c r="E127">
        <f>'[1]2016'!Q127</f>
        <v>0</v>
      </c>
      <c r="F127">
        <f t="shared" si="8"/>
        <v>0</v>
      </c>
      <c r="G127">
        <f t="shared" si="9"/>
        <v>0</v>
      </c>
      <c r="H127" s="3">
        <f>DC_2016!K127</f>
        <v>3.4071413330952076</v>
      </c>
      <c r="I127" s="48">
        <f>IF(F127=0,0,IF(H127&gt;DC_2016!$G$11,0,F127/((DC_2016!$G$11-H127)*9.92/20.72)))</f>
        <v>0</v>
      </c>
      <c r="J127" s="48">
        <f>IF(OR(I127&lt;Summary!$F$3, I127=Summary!$F$3), I127, Summary!$F$3)</f>
        <v>0</v>
      </c>
      <c r="K127" s="3">
        <f>[2]Intensity!A130</f>
        <v>502.03425887456245</v>
      </c>
      <c r="L127">
        <f>J127*(DC_2016!$G$11-H127)*9.92/20.72</f>
        <v>0</v>
      </c>
      <c r="M127">
        <f t="shared" si="10"/>
        <v>0</v>
      </c>
      <c r="N127">
        <f t="shared" si="11"/>
        <v>0</v>
      </c>
      <c r="O127" s="48">
        <f>IF(M127=0,0, M127/(DC_2016!$G$11))</f>
        <v>0</v>
      </c>
      <c r="P127" s="48">
        <f>IF(OR(O127&lt;Summary!$G$3, O127 = Summary!$G$3), O127, Summary!$G$3)</f>
        <v>0</v>
      </c>
      <c r="Q127">
        <f>P127*DC_2016!$G$11</f>
        <v>0</v>
      </c>
      <c r="R127">
        <f t="shared" si="12"/>
        <v>0</v>
      </c>
      <c r="S127">
        <f t="shared" si="13"/>
        <v>0</v>
      </c>
      <c r="T127">
        <f t="shared" si="14"/>
        <v>0</v>
      </c>
      <c r="U127">
        <f t="shared" si="15"/>
        <v>0</v>
      </c>
    </row>
    <row r="128" spans="1:21">
      <c r="A128">
        <v>1</v>
      </c>
      <c r="B128">
        <v>6</v>
      </c>
      <c r="C128">
        <v>6</v>
      </c>
      <c r="D128">
        <f>'[1]2016'!P128</f>
        <v>0</v>
      </c>
      <c r="E128">
        <f>'[1]2016'!Q128</f>
        <v>0</v>
      </c>
      <c r="F128">
        <f t="shared" si="8"/>
        <v>0</v>
      </c>
      <c r="G128">
        <f t="shared" si="9"/>
        <v>0</v>
      </c>
      <c r="H128" s="3">
        <f>DC_2016!K128</f>
        <v>4.9555859214919664</v>
      </c>
      <c r="I128" s="48">
        <f>IF(F128=0,0,IF(H128&gt;DC_2016!$G$11,0,F128/((DC_2016!$G$11-H128)*9.92/20.72)))</f>
        <v>0</v>
      </c>
      <c r="J128" s="48">
        <f>IF(OR(I128&lt;Summary!$F$3, I128=Summary!$F$3), I128, Summary!$F$3)</f>
        <v>0</v>
      </c>
      <c r="K128" s="3">
        <f>[2]Intensity!A131</f>
        <v>502.48959414469078</v>
      </c>
      <c r="L128">
        <f>J128*(DC_2016!$G$11-H128)*9.92/20.72</f>
        <v>0</v>
      </c>
      <c r="M128">
        <f t="shared" si="10"/>
        <v>0</v>
      </c>
      <c r="N128">
        <f t="shared" si="11"/>
        <v>0</v>
      </c>
      <c r="O128" s="48">
        <f>IF(M128=0,0, M128/(DC_2016!$G$11))</f>
        <v>0</v>
      </c>
      <c r="P128" s="48">
        <f>IF(OR(O128&lt;Summary!$G$3, O128 = Summary!$G$3), O128, Summary!$G$3)</f>
        <v>0</v>
      </c>
      <c r="Q128">
        <f>P128*DC_2016!$G$11</f>
        <v>0</v>
      </c>
      <c r="R128">
        <f t="shared" si="12"/>
        <v>0</v>
      </c>
      <c r="S128">
        <f t="shared" si="13"/>
        <v>0</v>
      </c>
      <c r="T128">
        <f t="shared" si="14"/>
        <v>0</v>
      </c>
      <c r="U128">
        <f t="shared" si="15"/>
        <v>0</v>
      </c>
    </row>
    <row r="129" spans="1:21">
      <c r="A129">
        <v>1</v>
      </c>
      <c r="B129">
        <v>6</v>
      </c>
      <c r="C129">
        <v>7</v>
      </c>
      <c r="D129">
        <f>'[1]2016'!P129</f>
        <v>0</v>
      </c>
      <c r="E129">
        <f>'[1]2016'!Q129</f>
        <v>0</v>
      </c>
      <c r="F129">
        <f t="shared" si="8"/>
        <v>0</v>
      </c>
      <c r="G129">
        <f t="shared" si="9"/>
        <v>0</v>
      </c>
      <c r="H129" s="3">
        <f>DC_2016!K129</f>
        <v>6.5556453230244944</v>
      </c>
      <c r="I129" s="48">
        <f>IF(F129=0,0,IF(H129&gt;DC_2016!$G$11,0,F129/((DC_2016!$G$11-H129)*9.92/20.72)))</f>
        <v>0</v>
      </c>
      <c r="J129" s="48">
        <f>IF(OR(I129&lt;Summary!$F$3, I129=Summary!$F$3), I129, Summary!$F$3)</f>
        <v>0</v>
      </c>
      <c r="K129" s="3">
        <f>[2]Intensity!A132</f>
        <v>499.33962452891404</v>
      </c>
      <c r="L129">
        <f>J129*(DC_2016!$G$11-H129)*9.92/20.72</f>
        <v>0</v>
      </c>
      <c r="M129">
        <f t="shared" si="10"/>
        <v>0</v>
      </c>
      <c r="N129">
        <f t="shared" si="11"/>
        <v>0</v>
      </c>
      <c r="O129" s="48">
        <f>IF(M129=0,0, M129/(DC_2016!$G$11))</f>
        <v>0</v>
      </c>
      <c r="P129" s="48">
        <f>IF(OR(O129&lt;Summary!$G$3, O129 = Summary!$G$3), O129, Summary!$G$3)</f>
        <v>0</v>
      </c>
      <c r="Q129">
        <f>P129*DC_2016!$G$11</f>
        <v>0</v>
      </c>
      <c r="R129">
        <f t="shared" si="12"/>
        <v>0</v>
      </c>
      <c r="S129">
        <f t="shared" si="13"/>
        <v>0</v>
      </c>
      <c r="T129">
        <f t="shared" si="14"/>
        <v>0</v>
      </c>
      <c r="U129">
        <f t="shared" si="15"/>
        <v>0</v>
      </c>
    </row>
    <row r="130" spans="1:21">
      <c r="A130">
        <v>1</v>
      </c>
      <c r="B130">
        <v>6</v>
      </c>
      <c r="C130">
        <v>8</v>
      </c>
      <c r="D130">
        <f>'[1]2016'!P130</f>
        <v>0</v>
      </c>
      <c r="E130">
        <f>'[1]2016'!Q130</f>
        <v>0</v>
      </c>
      <c r="F130">
        <f t="shared" ref="F130:F193" si="16">D130+E130</f>
        <v>0</v>
      </c>
      <c r="G130">
        <f t="shared" ref="G130:G193" si="17">IF(F130=0, 0, 11*D130/F130+48*E130/F130)</f>
        <v>0</v>
      </c>
      <c r="H130" s="3">
        <f>DC_2016!K130</f>
        <v>7.2524453804014364</v>
      </c>
      <c r="I130" s="48">
        <f>IF(F130=0,0,IF(H130&gt;DC_2016!$G$11,0,F130/((DC_2016!$G$11-H130)*9.92/20.72)))</f>
        <v>0</v>
      </c>
      <c r="J130" s="48">
        <f>IF(OR(I130&lt;Summary!$F$3, I130=Summary!$F$3), I130, Summary!$F$3)</f>
        <v>0</v>
      </c>
      <c r="K130" s="3">
        <f>[2]Intensity!A133</f>
        <v>497.24132511112623</v>
      </c>
      <c r="L130">
        <f>J130*(DC_2016!$G$11-H130)*9.92/20.72</f>
        <v>0</v>
      </c>
      <c r="M130">
        <f t="shared" ref="M130:M193" si="18">F130-L130</f>
        <v>0</v>
      </c>
      <c r="N130">
        <f t="shared" ref="N130:N193" si="19">(K130-G130)*L130</f>
        <v>0</v>
      </c>
      <c r="O130" s="48">
        <f>IF(M130=0,0, M130/(DC_2016!$G$11))</f>
        <v>0</v>
      </c>
      <c r="P130" s="48">
        <f>IF(OR(O130&lt;Summary!$G$3, O130 = Summary!$G$3), O130, Summary!$G$3)</f>
        <v>0</v>
      </c>
      <c r="Q130">
        <f>P130*DC_2016!$G$11</f>
        <v>0</v>
      </c>
      <c r="R130">
        <f t="shared" ref="R130:R193" si="20">L130+Q130</f>
        <v>0</v>
      </c>
      <c r="S130">
        <f t="shared" ref="S130:S193" si="21">F130-R130</f>
        <v>0</v>
      </c>
      <c r="T130">
        <f t="shared" ref="T130:T193" si="22">(K130-G130)*Q130</f>
        <v>0</v>
      </c>
      <c r="U130">
        <f t="shared" ref="U130:U193" si="23">N130+T130</f>
        <v>0</v>
      </c>
    </row>
    <row r="131" spans="1:21">
      <c r="A131">
        <v>1</v>
      </c>
      <c r="B131">
        <v>6</v>
      </c>
      <c r="C131">
        <v>9</v>
      </c>
      <c r="D131">
        <f>'[1]2016'!P131</f>
        <v>0</v>
      </c>
      <c r="E131">
        <f>'[1]2016'!Q131</f>
        <v>0</v>
      </c>
      <c r="F131">
        <f t="shared" si="16"/>
        <v>0</v>
      </c>
      <c r="G131">
        <f t="shared" si="17"/>
        <v>0</v>
      </c>
      <c r="H131" s="3">
        <f>DC_2016!K131</f>
        <v>7.6997738180573734</v>
      </c>
      <c r="I131" s="48">
        <f>IF(F131=0,0,IF(H131&gt;DC_2016!$G$11,0,F131/((DC_2016!$G$11-H131)*9.92/20.72)))</f>
        <v>0</v>
      </c>
      <c r="J131" s="48">
        <f>IF(OR(I131&lt;Summary!$F$3, I131=Summary!$F$3), I131, Summary!$F$3)</f>
        <v>0</v>
      </c>
      <c r="K131" s="3">
        <f>[2]Intensity!A134</f>
        <v>490.97212046332356</v>
      </c>
      <c r="L131">
        <f>J131*(DC_2016!$G$11-H131)*9.92/20.72</f>
        <v>0</v>
      </c>
      <c r="M131">
        <f t="shared" si="18"/>
        <v>0</v>
      </c>
      <c r="N131">
        <f t="shared" si="19"/>
        <v>0</v>
      </c>
      <c r="O131" s="48">
        <f>IF(M131=0,0, M131/(DC_2016!$G$11))</f>
        <v>0</v>
      </c>
      <c r="P131" s="48">
        <f>IF(OR(O131&lt;Summary!$G$3, O131 = Summary!$G$3), O131, Summary!$G$3)</f>
        <v>0</v>
      </c>
      <c r="Q131">
        <f>P131*DC_2016!$G$11</f>
        <v>0</v>
      </c>
      <c r="R131">
        <f t="shared" si="20"/>
        <v>0</v>
      </c>
      <c r="S131">
        <f t="shared" si="21"/>
        <v>0</v>
      </c>
      <c r="T131">
        <f t="shared" si="22"/>
        <v>0</v>
      </c>
      <c r="U131">
        <f t="shared" si="23"/>
        <v>0</v>
      </c>
    </row>
    <row r="132" spans="1:21">
      <c r="A132">
        <v>1</v>
      </c>
      <c r="B132">
        <v>6</v>
      </c>
      <c r="C132">
        <v>10</v>
      </c>
      <c r="D132">
        <f>'[1]2016'!P132</f>
        <v>0</v>
      </c>
      <c r="E132">
        <f>'[1]2016'!Q132</f>
        <v>0</v>
      </c>
      <c r="F132">
        <f t="shared" si="16"/>
        <v>0</v>
      </c>
      <c r="G132">
        <f t="shared" si="17"/>
        <v>0</v>
      </c>
      <c r="H132" s="3">
        <f>DC_2016!K132</f>
        <v>7.8632207491916137</v>
      </c>
      <c r="I132" s="48">
        <f>IF(F132=0,0,IF(H132&gt;DC_2016!$G$11,0,F132/((DC_2016!$G$11-H132)*9.92/20.72)))</f>
        <v>0</v>
      </c>
      <c r="J132" s="48">
        <f>IF(OR(I132&lt;Summary!$F$3, I132=Summary!$F$3), I132, Summary!$F$3)</f>
        <v>0</v>
      </c>
      <c r="K132" s="3">
        <f>[2]Intensity!A135</f>
        <v>486.19872121839762</v>
      </c>
      <c r="L132">
        <f>J132*(DC_2016!$G$11-H132)*9.92/20.72</f>
        <v>0</v>
      </c>
      <c r="M132">
        <f t="shared" si="18"/>
        <v>0</v>
      </c>
      <c r="N132">
        <f t="shared" si="19"/>
        <v>0</v>
      </c>
      <c r="O132" s="48">
        <f>IF(M132=0,0, M132/(DC_2016!$G$11))</f>
        <v>0</v>
      </c>
      <c r="P132" s="48">
        <f>IF(OR(O132&lt;Summary!$G$3, O132 = Summary!$G$3), O132, Summary!$G$3)</f>
        <v>0</v>
      </c>
      <c r="Q132">
        <f>P132*DC_2016!$G$11</f>
        <v>0</v>
      </c>
      <c r="R132">
        <f t="shared" si="20"/>
        <v>0</v>
      </c>
      <c r="S132">
        <f t="shared" si="21"/>
        <v>0</v>
      </c>
      <c r="T132">
        <f t="shared" si="22"/>
        <v>0</v>
      </c>
      <c r="U132">
        <f t="shared" si="23"/>
        <v>0</v>
      </c>
    </row>
    <row r="133" spans="1:21">
      <c r="A133">
        <v>1</v>
      </c>
      <c r="B133">
        <v>6</v>
      </c>
      <c r="C133">
        <v>11</v>
      </c>
      <c r="D133">
        <f>'[1]2016'!P133</f>
        <v>0</v>
      </c>
      <c r="E133">
        <f>'[1]2016'!Q133</f>
        <v>0</v>
      </c>
      <c r="F133">
        <f t="shared" si="16"/>
        <v>0</v>
      </c>
      <c r="G133">
        <f t="shared" si="17"/>
        <v>0</v>
      </c>
      <c r="H133" s="3">
        <f>DC_2016!K133</f>
        <v>7.6051466492276365</v>
      </c>
      <c r="I133" s="48">
        <f>IF(F133=0,0,IF(H133&gt;DC_2016!$G$11,0,F133/((DC_2016!$G$11-H133)*9.92/20.72)))</f>
        <v>0</v>
      </c>
      <c r="J133" s="48">
        <f>IF(OR(I133&lt;Summary!$F$3, I133=Summary!$F$3), I133, Summary!$F$3)</f>
        <v>0</v>
      </c>
      <c r="K133" s="3">
        <f>[2]Intensity!A136</f>
        <v>479.1674360839873</v>
      </c>
      <c r="L133">
        <f>J133*(DC_2016!$G$11-H133)*9.92/20.72</f>
        <v>0</v>
      </c>
      <c r="M133">
        <f t="shared" si="18"/>
        <v>0</v>
      </c>
      <c r="N133">
        <f t="shared" si="19"/>
        <v>0</v>
      </c>
      <c r="O133" s="48">
        <f>IF(M133=0,0, M133/(DC_2016!$G$11))</f>
        <v>0</v>
      </c>
      <c r="P133" s="48">
        <f>IF(OR(O133&lt;Summary!$G$3, O133 = Summary!$G$3), O133, Summary!$G$3)</f>
        <v>0</v>
      </c>
      <c r="Q133">
        <f>P133*DC_2016!$G$11</f>
        <v>0</v>
      </c>
      <c r="R133">
        <f t="shared" si="20"/>
        <v>0</v>
      </c>
      <c r="S133">
        <f t="shared" si="21"/>
        <v>0</v>
      </c>
      <c r="T133">
        <f t="shared" si="22"/>
        <v>0</v>
      </c>
      <c r="U133">
        <f t="shared" si="23"/>
        <v>0</v>
      </c>
    </row>
    <row r="134" spans="1:21">
      <c r="A134">
        <v>1</v>
      </c>
      <c r="B134">
        <v>6</v>
      </c>
      <c r="C134">
        <v>12</v>
      </c>
      <c r="D134">
        <f>'[1]2016'!P134</f>
        <v>8.6933082841720495</v>
      </c>
      <c r="E134">
        <f>'[1]2016'!Q134</f>
        <v>5.6643618834202485</v>
      </c>
      <c r="F134">
        <f t="shared" si="16"/>
        <v>14.357670167592298</v>
      </c>
      <c r="G134">
        <f t="shared" si="17"/>
        <v>25.597172608102532</v>
      </c>
      <c r="H134" s="3">
        <f>DC_2016!K134</f>
        <v>8.2589343622974702</v>
      </c>
      <c r="I134" s="48">
        <f>IF(F134=0,0,IF(H134&gt;DC_2016!$G$11,0,F134/((DC_2016!$G$11-H134)*9.92/20.72)))</f>
        <v>17.17543427225409</v>
      </c>
      <c r="J134" s="48">
        <f>IF(OR(I134&lt;Summary!$F$3, I134=Summary!$F$3), I134, Summary!$F$3)</f>
        <v>17.17543427225409</v>
      </c>
      <c r="K134" s="3">
        <f>[2]Intensity!A137</f>
        <v>478.41338550420164</v>
      </c>
      <c r="L134">
        <f>J134*(DC_2016!$G$11-H134)*9.92/20.72</f>
        <v>14.3576701675923</v>
      </c>
      <c r="M134">
        <f t="shared" si="18"/>
        <v>0</v>
      </c>
      <c r="N134">
        <f t="shared" si="19"/>
        <v>6501.3858313004457</v>
      </c>
      <c r="O134" s="48">
        <f>IF(M134=0,0, M134/(DC_2016!$G$11))</f>
        <v>0</v>
      </c>
      <c r="P134" s="48">
        <f>IF(OR(O134&lt;Summary!$G$3, O134 = Summary!$G$3), O134, Summary!$G$3)</f>
        <v>0</v>
      </c>
      <c r="Q134">
        <f>P134*DC_2016!$G$11</f>
        <v>0</v>
      </c>
      <c r="R134">
        <f t="shared" si="20"/>
        <v>14.3576701675923</v>
      </c>
      <c r="S134">
        <f t="shared" si="21"/>
        <v>0</v>
      </c>
      <c r="T134">
        <f t="shared" si="22"/>
        <v>0</v>
      </c>
      <c r="U134">
        <f t="shared" si="23"/>
        <v>6501.3858313004457</v>
      </c>
    </row>
    <row r="135" spans="1:21">
      <c r="A135">
        <v>1</v>
      </c>
      <c r="B135">
        <v>6</v>
      </c>
      <c r="C135">
        <v>13</v>
      </c>
      <c r="D135">
        <f>'[1]2016'!P135</f>
        <v>0</v>
      </c>
      <c r="E135">
        <f>'[1]2016'!Q135</f>
        <v>14.030436324358083</v>
      </c>
      <c r="F135">
        <f t="shared" si="16"/>
        <v>14.030436324358083</v>
      </c>
      <c r="G135">
        <f t="shared" si="17"/>
        <v>48</v>
      </c>
      <c r="H135" s="3">
        <f>DC_2016!K135</f>
        <v>8.5686232868226249</v>
      </c>
      <c r="I135" s="48">
        <f>IF(F135=0,0,IF(H135&gt;DC_2016!$G$11,0,F135/((DC_2016!$G$11-H135)*9.92/20.72)))</f>
        <v>20.402739623888049</v>
      </c>
      <c r="J135" s="48">
        <f>IF(OR(I135&lt;Summary!$F$3, I135=Summary!$F$3), I135, Summary!$F$3)</f>
        <v>20.402739623888049</v>
      </c>
      <c r="K135" s="3">
        <f>[2]Intensity!A138</f>
        <v>478.29266721515773</v>
      </c>
      <c r="L135">
        <f>J135*(DC_2016!$G$11-H135)*9.92/20.72</f>
        <v>14.030436324358083</v>
      </c>
      <c r="M135">
        <f t="shared" si="18"/>
        <v>0</v>
      </c>
      <c r="N135">
        <f t="shared" si="19"/>
        <v>6037.1938682004738</v>
      </c>
      <c r="O135" s="48">
        <f>IF(M135=0,0, M135/(DC_2016!$G$11))</f>
        <v>0</v>
      </c>
      <c r="P135" s="48">
        <f>IF(OR(O135&lt;Summary!$G$3, O135 = Summary!$G$3), O135, Summary!$G$3)</f>
        <v>0</v>
      </c>
      <c r="Q135">
        <f>P135*DC_2016!$G$11</f>
        <v>0</v>
      </c>
      <c r="R135">
        <f t="shared" si="20"/>
        <v>14.030436324358083</v>
      </c>
      <c r="S135">
        <f t="shared" si="21"/>
        <v>0</v>
      </c>
      <c r="T135">
        <f t="shared" si="22"/>
        <v>0</v>
      </c>
      <c r="U135">
        <f t="shared" si="23"/>
        <v>6037.1938682004738</v>
      </c>
    </row>
    <row r="136" spans="1:21">
      <c r="A136">
        <v>1</v>
      </c>
      <c r="B136">
        <v>6</v>
      </c>
      <c r="C136">
        <v>14</v>
      </c>
      <c r="D136">
        <f>'[1]2016'!P136</f>
        <v>0</v>
      </c>
      <c r="E136">
        <f>'[1]2016'!Q136</f>
        <v>0</v>
      </c>
      <c r="F136">
        <f t="shared" si="16"/>
        <v>0</v>
      </c>
      <c r="G136">
        <f t="shared" si="17"/>
        <v>0</v>
      </c>
      <c r="H136" s="3">
        <f>DC_2016!K136</f>
        <v>8.6374430376844202</v>
      </c>
      <c r="I136" s="48">
        <f>IF(F136=0,0,IF(H136&gt;DC_2016!$G$11,0,F136/((DC_2016!$G$11-H136)*9.92/20.72)))</f>
        <v>0</v>
      </c>
      <c r="J136" s="48">
        <f>IF(OR(I136&lt;Summary!$F$3, I136=Summary!$F$3), I136, Summary!$F$3)</f>
        <v>0</v>
      </c>
      <c r="K136" s="3">
        <f>[2]Intensity!A139</f>
        <v>478.58619810015534</v>
      </c>
      <c r="L136">
        <f>J136*(DC_2016!$G$11-H136)*9.92/20.72</f>
        <v>0</v>
      </c>
      <c r="M136">
        <f t="shared" si="18"/>
        <v>0</v>
      </c>
      <c r="N136">
        <f t="shared" si="19"/>
        <v>0</v>
      </c>
      <c r="O136" s="48">
        <f>IF(M136=0,0, M136/(DC_2016!$G$11))</f>
        <v>0</v>
      </c>
      <c r="P136" s="48">
        <f>IF(OR(O136&lt;Summary!$G$3, O136 = Summary!$G$3), O136, Summary!$G$3)</f>
        <v>0</v>
      </c>
      <c r="Q136">
        <f>P136*DC_2016!$G$11</f>
        <v>0</v>
      </c>
      <c r="R136">
        <f t="shared" si="20"/>
        <v>0</v>
      </c>
      <c r="S136">
        <f t="shared" si="21"/>
        <v>0</v>
      </c>
      <c r="T136">
        <f t="shared" si="22"/>
        <v>0</v>
      </c>
      <c r="U136">
        <f t="shared" si="23"/>
        <v>0</v>
      </c>
    </row>
    <row r="137" spans="1:21">
      <c r="A137">
        <v>1</v>
      </c>
      <c r="B137">
        <v>6</v>
      </c>
      <c r="C137">
        <v>15</v>
      </c>
      <c r="D137">
        <f>'[1]2016'!P137</f>
        <v>0</v>
      </c>
      <c r="E137">
        <f>'[1]2016'!Q137</f>
        <v>0</v>
      </c>
      <c r="F137">
        <f t="shared" si="16"/>
        <v>0</v>
      </c>
      <c r="G137">
        <f t="shared" si="17"/>
        <v>0</v>
      </c>
      <c r="H137" s="3">
        <f>DC_2016!K137</f>
        <v>7.8030034557639265</v>
      </c>
      <c r="I137" s="48">
        <f>IF(F137=0,0,IF(H137&gt;DC_2016!$G$11,0,F137/((DC_2016!$G$11-H137)*9.92/20.72)))</f>
        <v>0</v>
      </c>
      <c r="J137" s="48">
        <f>IF(OR(I137&lt;Summary!$F$3, I137=Summary!$F$3), I137, Summary!$F$3)</f>
        <v>0</v>
      </c>
      <c r="K137" s="3">
        <f>[2]Intensity!A140</f>
        <v>493.41670616359852</v>
      </c>
      <c r="L137">
        <f>J137*(DC_2016!$G$11-H137)*9.92/20.72</f>
        <v>0</v>
      </c>
      <c r="M137">
        <f t="shared" si="18"/>
        <v>0</v>
      </c>
      <c r="N137">
        <f t="shared" si="19"/>
        <v>0</v>
      </c>
      <c r="O137" s="48">
        <f>IF(M137=0,0, M137/(DC_2016!$G$11))</f>
        <v>0</v>
      </c>
      <c r="P137" s="48">
        <f>IF(OR(O137&lt;Summary!$G$3, O137 = Summary!$G$3), O137, Summary!$G$3)</f>
        <v>0</v>
      </c>
      <c r="Q137">
        <f>P137*DC_2016!$G$11</f>
        <v>0</v>
      </c>
      <c r="R137">
        <f t="shared" si="20"/>
        <v>0</v>
      </c>
      <c r="S137">
        <f t="shared" si="21"/>
        <v>0</v>
      </c>
      <c r="T137">
        <f t="shared" si="22"/>
        <v>0</v>
      </c>
      <c r="U137">
        <f t="shared" si="23"/>
        <v>0</v>
      </c>
    </row>
    <row r="138" spans="1:21">
      <c r="A138">
        <v>1</v>
      </c>
      <c r="B138">
        <v>6</v>
      </c>
      <c r="C138">
        <v>16</v>
      </c>
      <c r="D138">
        <f>'[1]2016'!P138</f>
        <v>2.4966450511895699</v>
      </c>
      <c r="E138">
        <f>'[1]2016'!Q138</f>
        <v>0</v>
      </c>
      <c r="F138">
        <f t="shared" si="16"/>
        <v>2.4966450511895699</v>
      </c>
      <c r="G138">
        <f t="shared" si="17"/>
        <v>11</v>
      </c>
      <c r="H138" s="3">
        <f>DC_2016!K138</f>
        <v>7.6997738180573734</v>
      </c>
      <c r="I138" s="48">
        <f>IF(F138=0,0,IF(H138&gt;DC_2016!$G$11,0,F138/((DC_2016!$G$11-H138)*9.92/20.72)))</f>
        <v>2.2621743078865664</v>
      </c>
      <c r="J138" s="48">
        <f>IF(OR(I138&lt;Summary!$F$3, I138=Summary!$F$3), I138, Summary!$F$3)</f>
        <v>2.2621743078865664</v>
      </c>
      <c r="K138" s="3">
        <f>[2]Intensity!A141</f>
        <v>490.74849585022639</v>
      </c>
      <c r="L138">
        <f>J138*(DC_2016!$G$11-H138)*9.92/20.72</f>
        <v>2.4966450511895695</v>
      </c>
      <c r="M138">
        <f t="shared" si="18"/>
        <v>0</v>
      </c>
      <c r="N138">
        <f t="shared" si="19"/>
        <v>1197.7617079801075</v>
      </c>
      <c r="O138" s="48">
        <f>IF(M138=0,0, M138/(DC_2016!$G$11))</f>
        <v>0</v>
      </c>
      <c r="P138" s="48">
        <f>IF(OR(O138&lt;Summary!$G$3, O138 = Summary!$G$3), O138, Summary!$G$3)</f>
        <v>0</v>
      </c>
      <c r="Q138">
        <f>P138*DC_2016!$G$11</f>
        <v>0</v>
      </c>
      <c r="R138">
        <f t="shared" si="20"/>
        <v>2.4966450511895695</v>
      </c>
      <c r="S138">
        <f t="shared" si="21"/>
        <v>0</v>
      </c>
      <c r="T138">
        <f t="shared" si="22"/>
        <v>0</v>
      </c>
      <c r="U138">
        <f t="shared" si="23"/>
        <v>1197.7617079801075</v>
      </c>
    </row>
    <row r="139" spans="1:21">
      <c r="A139">
        <v>1</v>
      </c>
      <c r="B139">
        <v>6</v>
      </c>
      <c r="C139">
        <v>17</v>
      </c>
      <c r="D139">
        <f>'[1]2016'!P139</f>
        <v>0</v>
      </c>
      <c r="E139">
        <f>'[1]2016'!Q139</f>
        <v>0</v>
      </c>
      <c r="F139">
        <f t="shared" si="16"/>
        <v>0</v>
      </c>
      <c r="G139">
        <f t="shared" si="17"/>
        <v>0</v>
      </c>
      <c r="H139" s="3">
        <f>DC_2016!K139</f>
        <v>7.6481590049170771</v>
      </c>
      <c r="I139" s="48">
        <f>IF(F139=0,0,IF(H139&gt;DC_2016!$G$11,0,F139/((DC_2016!$G$11-H139)*9.92/20.72)))</f>
        <v>0</v>
      </c>
      <c r="J139" s="48">
        <f>IF(OR(I139&lt;Summary!$F$3, I139=Summary!$F$3), I139, Summary!$F$3)</f>
        <v>0</v>
      </c>
      <c r="K139" s="3">
        <f>[2]Intensity!A142</f>
        <v>484.95576640127331</v>
      </c>
      <c r="L139">
        <f>J139*(DC_2016!$G$11-H139)*9.92/20.72</f>
        <v>0</v>
      </c>
      <c r="M139">
        <f t="shared" si="18"/>
        <v>0</v>
      </c>
      <c r="N139">
        <f t="shared" si="19"/>
        <v>0</v>
      </c>
      <c r="O139" s="48">
        <f>IF(M139=0,0, M139/(DC_2016!$G$11))</f>
        <v>0</v>
      </c>
      <c r="P139" s="48">
        <f>IF(OR(O139&lt;Summary!$G$3, O139 = Summary!$G$3), O139, Summary!$G$3)</f>
        <v>0</v>
      </c>
      <c r="Q139">
        <f>P139*DC_2016!$G$11</f>
        <v>0</v>
      </c>
      <c r="R139">
        <f t="shared" si="20"/>
        <v>0</v>
      </c>
      <c r="S139">
        <f t="shared" si="21"/>
        <v>0</v>
      </c>
      <c r="T139">
        <f t="shared" si="22"/>
        <v>0</v>
      </c>
      <c r="U139">
        <f t="shared" si="23"/>
        <v>0</v>
      </c>
    </row>
    <row r="140" spans="1:21">
      <c r="A140">
        <v>1</v>
      </c>
      <c r="B140">
        <v>6</v>
      </c>
      <c r="C140">
        <v>18</v>
      </c>
      <c r="D140">
        <f>'[1]2016'!P140</f>
        <v>0</v>
      </c>
      <c r="E140">
        <f>'[1]2016'!Q140</f>
        <v>0</v>
      </c>
      <c r="F140">
        <f t="shared" si="16"/>
        <v>0</v>
      </c>
      <c r="G140">
        <f t="shared" si="17"/>
        <v>0</v>
      </c>
      <c r="H140" s="3">
        <f>DC_2016!K140</f>
        <v>7.3040602049550785</v>
      </c>
      <c r="I140" s="48">
        <f>IF(F140=0,0,IF(H140&gt;DC_2016!$G$11,0,F140/((DC_2016!$G$11-H140)*9.92/20.72)))</f>
        <v>0</v>
      </c>
      <c r="J140" s="48">
        <f>IF(OR(I140&lt;Summary!$F$3, I140=Summary!$F$3), I140, Summary!$F$3)</f>
        <v>0</v>
      </c>
      <c r="K140" s="3">
        <f>[2]Intensity!A143</f>
        <v>481.84718602325609</v>
      </c>
      <c r="L140">
        <f>J140*(DC_2016!$G$11-H140)*9.92/20.72</f>
        <v>0</v>
      </c>
      <c r="M140">
        <f t="shared" si="18"/>
        <v>0</v>
      </c>
      <c r="N140">
        <f t="shared" si="19"/>
        <v>0</v>
      </c>
      <c r="O140" s="48">
        <f>IF(M140=0,0, M140/(DC_2016!$G$11))</f>
        <v>0</v>
      </c>
      <c r="P140" s="48">
        <f>IF(OR(O140&lt;Summary!$G$3, O140 = Summary!$G$3), O140, Summary!$G$3)</f>
        <v>0</v>
      </c>
      <c r="Q140">
        <f>P140*DC_2016!$G$11</f>
        <v>0</v>
      </c>
      <c r="R140">
        <f t="shared" si="20"/>
        <v>0</v>
      </c>
      <c r="S140">
        <f t="shared" si="21"/>
        <v>0</v>
      </c>
      <c r="T140">
        <f t="shared" si="22"/>
        <v>0</v>
      </c>
      <c r="U140">
        <f t="shared" si="23"/>
        <v>0</v>
      </c>
    </row>
    <row r="141" spans="1:21">
      <c r="A141">
        <v>1</v>
      </c>
      <c r="B141">
        <v>6</v>
      </c>
      <c r="C141">
        <v>19</v>
      </c>
      <c r="D141">
        <f>'[1]2016'!P141</f>
        <v>0</v>
      </c>
      <c r="E141">
        <f>'[1]2016'!Q141</f>
        <v>0</v>
      </c>
      <c r="F141">
        <f t="shared" si="16"/>
        <v>0</v>
      </c>
      <c r="G141">
        <f t="shared" si="17"/>
        <v>0</v>
      </c>
      <c r="H141" s="3">
        <f>DC_2016!K141</f>
        <v>7.3126626738282887</v>
      </c>
      <c r="I141" s="48">
        <f>IF(F141=0,0,IF(H141&gt;DC_2016!$G$11,0,F141/((DC_2016!$G$11-H141)*9.92/20.72)))</f>
        <v>0</v>
      </c>
      <c r="J141" s="48">
        <f>IF(OR(I141&lt;Summary!$F$3, I141=Summary!$F$3), I141, Summary!$F$3)</f>
        <v>0</v>
      </c>
      <c r="K141" s="3">
        <f>[2]Intensity!A144</f>
        <v>472.21460509710164</v>
      </c>
      <c r="L141">
        <f>J141*(DC_2016!$G$11-H141)*9.92/20.72</f>
        <v>0</v>
      </c>
      <c r="M141">
        <f t="shared" si="18"/>
        <v>0</v>
      </c>
      <c r="N141">
        <f t="shared" si="19"/>
        <v>0</v>
      </c>
      <c r="O141" s="48">
        <f>IF(M141=0,0, M141/(DC_2016!$G$11))</f>
        <v>0</v>
      </c>
      <c r="P141" s="48">
        <f>IF(OR(O141&lt;Summary!$G$3, O141 = Summary!$G$3), O141, Summary!$G$3)</f>
        <v>0</v>
      </c>
      <c r="Q141">
        <f>P141*DC_2016!$G$11</f>
        <v>0</v>
      </c>
      <c r="R141">
        <f t="shared" si="20"/>
        <v>0</v>
      </c>
      <c r="S141">
        <f t="shared" si="21"/>
        <v>0</v>
      </c>
      <c r="T141">
        <f t="shared" si="22"/>
        <v>0</v>
      </c>
      <c r="U141">
        <f t="shared" si="23"/>
        <v>0</v>
      </c>
    </row>
    <row r="142" spans="1:21">
      <c r="A142">
        <v>1</v>
      </c>
      <c r="B142">
        <v>6</v>
      </c>
      <c r="C142">
        <v>20</v>
      </c>
      <c r="D142">
        <f>'[1]2016'!P142</f>
        <v>0</v>
      </c>
      <c r="E142">
        <f>'[1]2016'!Q142</f>
        <v>0</v>
      </c>
      <c r="F142">
        <f t="shared" si="16"/>
        <v>0</v>
      </c>
      <c r="G142">
        <f t="shared" si="17"/>
        <v>0</v>
      </c>
      <c r="H142" s="3">
        <f>DC_2016!K142</f>
        <v>6.641670023040982</v>
      </c>
      <c r="I142" s="48">
        <f>IF(F142=0,0,IF(H142&gt;DC_2016!$G$11,0,F142/((DC_2016!$G$11-H142)*9.92/20.72)))</f>
        <v>0</v>
      </c>
      <c r="J142" s="48">
        <f>IF(OR(I142&lt;Summary!$F$3, I142=Summary!$F$3), I142, Summary!$F$3)</f>
        <v>0</v>
      </c>
      <c r="K142" s="3">
        <f>[2]Intensity!A145</f>
        <v>462.37946847844495</v>
      </c>
      <c r="L142">
        <f>J142*(DC_2016!$G$11-H142)*9.92/20.72</f>
        <v>0</v>
      </c>
      <c r="M142">
        <f t="shared" si="18"/>
        <v>0</v>
      </c>
      <c r="N142">
        <f t="shared" si="19"/>
        <v>0</v>
      </c>
      <c r="O142" s="48">
        <f>IF(M142=0,0, M142/(DC_2016!$G$11))</f>
        <v>0</v>
      </c>
      <c r="P142" s="48">
        <f>IF(OR(O142&lt;Summary!$G$3, O142 = Summary!$G$3), O142, Summary!$G$3)</f>
        <v>0</v>
      </c>
      <c r="Q142">
        <f>P142*DC_2016!$G$11</f>
        <v>0</v>
      </c>
      <c r="R142">
        <f t="shared" si="20"/>
        <v>0</v>
      </c>
      <c r="S142">
        <f t="shared" si="21"/>
        <v>0</v>
      </c>
      <c r="T142">
        <f t="shared" si="22"/>
        <v>0</v>
      </c>
      <c r="U142">
        <f t="shared" si="23"/>
        <v>0</v>
      </c>
    </row>
    <row r="143" spans="1:21">
      <c r="A143">
        <v>1</v>
      </c>
      <c r="B143">
        <v>6</v>
      </c>
      <c r="C143">
        <v>21</v>
      </c>
      <c r="D143">
        <f>'[1]2016'!P143</f>
        <v>0</v>
      </c>
      <c r="E143">
        <f>'[1]2016'!Q143</f>
        <v>0</v>
      </c>
      <c r="F143">
        <f t="shared" si="16"/>
        <v>0</v>
      </c>
      <c r="G143">
        <f t="shared" si="17"/>
        <v>0</v>
      </c>
      <c r="H143" s="3">
        <f>DC_2016!K143</f>
        <v>5.9878823099465972</v>
      </c>
      <c r="I143" s="48">
        <f>IF(F143=0,0,IF(H143&gt;DC_2016!$G$11,0,F143/((DC_2016!$G$11-H143)*9.92/20.72)))</f>
        <v>0</v>
      </c>
      <c r="J143" s="48">
        <f>IF(OR(I143&lt;Summary!$F$3, I143=Summary!$F$3), I143, Summary!$F$3)</f>
        <v>0</v>
      </c>
      <c r="K143" s="3">
        <f>[2]Intensity!A146</f>
        <v>448.08241165181602</v>
      </c>
      <c r="L143">
        <f>J143*(DC_2016!$G$11-H143)*9.92/20.72</f>
        <v>0</v>
      </c>
      <c r="M143">
        <f t="shared" si="18"/>
        <v>0</v>
      </c>
      <c r="N143">
        <f t="shared" si="19"/>
        <v>0</v>
      </c>
      <c r="O143" s="48">
        <f>IF(M143=0,0, M143/(DC_2016!$G$11))</f>
        <v>0</v>
      </c>
      <c r="P143" s="48">
        <f>IF(OR(O143&lt;Summary!$G$3, O143 = Summary!$G$3), O143, Summary!$G$3)</f>
        <v>0</v>
      </c>
      <c r="Q143">
        <f>P143*DC_2016!$G$11</f>
        <v>0</v>
      </c>
      <c r="R143">
        <f t="shared" si="20"/>
        <v>0</v>
      </c>
      <c r="S143">
        <f t="shared" si="21"/>
        <v>0</v>
      </c>
      <c r="T143">
        <f t="shared" si="22"/>
        <v>0</v>
      </c>
      <c r="U143">
        <f t="shared" si="23"/>
        <v>0</v>
      </c>
    </row>
    <row r="144" spans="1:21">
      <c r="A144">
        <v>1</v>
      </c>
      <c r="B144">
        <v>6</v>
      </c>
      <c r="C144">
        <v>22</v>
      </c>
      <c r="D144">
        <f>'[1]2016'!P144</f>
        <v>0</v>
      </c>
      <c r="E144">
        <f>'[1]2016'!Q144</f>
        <v>0</v>
      </c>
      <c r="F144">
        <f t="shared" si="16"/>
        <v>0</v>
      </c>
      <c r="G144">
        <f t="shared" si="17"/>
        <v>0</v>
      </c>
      <c r="H144" s="3">
        <f>DC_2016!K144</f>
        <v>5.0846229657713602</v>
      </c>
      <c r="I144" s="48">
        <f>IF(F144=0,0,IF(H144&gt;DC_2016!$G$11,0,F144/((DC_2016!$G$11-H144)*9.92/20.72)))</f>
        <v>0</v>
      </c>
      <c r="J144" s="48">
        <f>IF(OR(I144&lt;Summary!$F$3, I144=Summary!$F$3), I144, Summary!$F$3)</f>
        <v>0</v>
      </c>
      <c r="K144" s="3">
        <f>[2]Intensity!A147</f>
        <v>435.53988056996013</v>
      </c>
      <c r="L144">
        <f>J144*(DC_2016!$G$11-H144)*9.92/20.72</f>
        <v>0</v>
      </c>
      <c r="M144">
        <f t="shared" si="18"/>
        <v>0</v>
      </c>
      <c r="N144">
        <f t="shared" si="19"/>
        <v>0</v>
      </c>
      <c r="O144" s="48">
        <f>IF(M144=0,0, M144/(DC_2016!$G$11))</f>
        <v>0</v>
      </c>
      <c r="P144" s="48">
        <f>IF(OR(O144&lt;Summary!$G$3, O144 = Summary!$G$3), O144, Summary!$G$3)</f>
        <v>0</v>
      </c>
      <c r="Q144">
        <f>P144*DC_2016!$G$11</f>
        <v>0</v>
      </c>
      <c r="R144">
        <f t="shared" si="20"/>
        <v>0</v>
      </c>
      <c r="S144">
        <f t="shared" si="21"/>
        <v>0</v>
      </c>
      <c r="T144">
        <f t="shared" si="22"/>
        <v>0</v>
      </c>
      <c r="U144">
        <f t="shared" si="23"/>
        <v>0</v>
      </c>
    </row>
    <row r="145" spans="1:21">
      <c r="A145">
        <v>1</v>
      </c>
      <c r="B145">
        <v>6</v>
      </c>
      <c r="C145">
        <v>23</v>
      </c>
      <c r="D145">
        <f>'[1]2016'!P145</f>
        <v>0</v>
      </c>
      <c r="E145">
        <f>'[1]2016'!Q145</f>
        <v>0</v>
      </c>
      <c r="F145">
        <f t="shared" si="16"/>
        <v>0</v>
      </c>
      <c r="G145">
        <f t="shared" si="17"/>
        <v>0</v>
      </c>
      <c r="H145" s="3">
        <f>DC_2016!K145</f>
        <v>4.4566426592674873</v>
      </c>
      <c r="I145" s="48">
        <f>IF(F145=0,0,IF(H145&gt;DC_2016!$G$11,0,F145/((DC_2016!$G$11-H145)*9.92/20.72)))</f>
        <v>0</v>
      </c>
      <c r="J145" s="48">
        <f>IF(OR(I145&lt;Summary!$F$3, I145=Summary!$F$3), I145, Summary!$F$3)</f>
        <v>0</v>
      </c>
      <c r="K145" s="3">
        <f>[2]Intensity!A148</f>
        <v>434.90925011996148</v>
      </c>
      <c r="L145">
        <f>J145*(DC_2016!$G$11-H145)*9.92/20.72</f>
        <v>0</v>
      </c>
      <c r="M145">
        <f t="shared" si="18"/>
        <v>0</v>
      </c>
      <c r="N145">
        <f t="shared" si="19"/>
        <v>0</v>
      </c>
      <c r="O145" s="48">
        <f>IF(M145=0,0, M145/(DC_2016!$G$11))</f>
        <v>0</v>
      </c>
      <c r="P145" s="48">
        <f>IF(OR(O145&lt;Summary!$G$3, O145 = Summary!$G$3), O145, Summary!$G$3)</f>
        <v>0</v>
      </c>
      <c r="Q145">
        <f>P145*DC_2016!$G$11</f>
        <v>0</v>
      </c>
      <c r="R145">
        <f t="shared" si="20"/>
        <v>0</v>
      </c>
      <c r="S145">
        <f t="shared" si="21"/>
        <v>0</v>
      </c>
      <c r="T145">
        <f t="shared" si="22"/>
        <v>0</v>
      </c>
      <c r="U145">
        <f t="shared" si="23"/>
        <v>0</v>
      </c>
    </row>
    <row r="146" spans="1:21">
      <c r="A146">
        <v>1</v>
      </c>
      <c r="B146">
        <v>7</v>
      </c>
      <c r="C146">
        <v>0</v>
      </c>
      <c r="D146">
        <f>'[1]2016'!P146</f>
        <v>0</v>
      </c>
      <c r="E146">
        <f>'[1]2016'!Q146</f>
        <v>0</v>
      </c>
      <c r="F146">
        <f t="shared" si="16"/>
        <v>0</v>
      </c>
      <c r="G146">
        <f t="shared" si="17"/>
        <v>0</v>
      </c>
      <c r="H146" s="3">
        <f>DC_2016!K146</f>
        <v>3.9749043461746432</v>
      </c>
      <c r="I146" s="48">
        <f>IF(F146=0,0,IF(H146&gt;DC_2016!$G$11,0,F146/((DC_2016!$G$11-H146)*9.92/20.72)))</f>
        <v>0</v>
      </c>
      <c r="J146" s="48">
        <f>IF(OR(I146&lt;Summary!$F$3, I146=Summary!$F$3), I146, Summary!$F$3)</f>
        <v>0</v>
      </c>
      <c r="K146" s="3">
        <f>[2]Intensity!A149</f>
        <v>436.73404480587624</v>
      </c>
      <c r="L146">
        <f>J146*(DC_2016!$G$11-H146)*9.92/20.72</f>
        <v>0</v>
      </c>
      <c r="M146">
        <f t="shared" si="18"/>
        <v>0</v>
      </c>
      <c r="N146">
        <f t="shared" si="19"/>
        <v>0</v>
      </c>
      <c r="O146" s="48">
        <f>IF(M146=0,0, M146/(DC_2016!$G$11))</f>
        <v>0</v>
      </c>
      <c r="P146" s="48">
        <f>IF(OR(O146&lt;Summary!$G$3, O146 = Summary!$G$3), O146, Summary!$G$3)</f>
        <v>0</v>
      </c>
      <c r="Q146">
        <f>P146*DC_2016!$G$11</f>
        <v>0</v>
      </c>
      <c r="R146">
        <f t="shared" si="20"/>
        <v>0</v>
      </c>
      <c r="S146">
        <f t="shared" si="21"/>
        <v>0</v>
      </c>
      <c r="T146">
        <f t="shared" si="22"/>
        <v>0</v>
      </c>
      <c r="U146">
        <f t="shared" si="23"/>
        <v>0</v>
      </c>
    </row>
    <row r="147" spans="1:21">
      <c r="A147">
        <v>1</v>
      </c>
      <c r="B147">
        <v>7</v>
      </c>
      <c r="C147">
        <v>1</v>
      </c>
      <c r="D147">
        <f>'[1]2016'!P147</f>
        <v>0</v>
      </c>
      <c r="E147">
        <f>'[1]2016'!Q147</f>
        <v>0</v>
      </c>
      <c r="F147">
        <f t="shared" si="16"/>
        <v>0</v>
      </c>
      <c r="G147">
        <f t="shared" si="17"/>
        <v>0</v>
      </c>
      <c r="H147" s="3">
        <f>DC_2016!K147</f>
        <v>3.759842601898657</v>
      </c>
      <c r="I147" s="48">
        <f>IF(F147=0,0,IF(H147&gt;DC_2016!$G$11,0,F147/((DC_2016!$G$11-H147)*9.92/20.72)))</f>
        <v>0</v>
      </c>
      <c r="J147" s="48">
        <f>IF(OR(I147&lt;Summary!$F$3, I147=Summary!$F$3), I147, Summary!$F$3)</f>
        <v>0</v>
      </c>
      <c r="K147" s="3">
        <f>[2]Intensity!A150</f>
        <v>441.16477758201773</v>
      </c>
      <c r="L147">
        <f>J147*(DC_2016!$G$11-H147)*9.92/20.72</f>
        <v>0</v>
      </c>
      <c r="M147">
        <f t="shared" si="18"/>
        <v>0</v>
      </c>
      <c r="N147">
        <f t="shared" si="19"/>
        <v>0</v>
      </c>
      <c r="O147" s="48">
        <f>IF(M147=0,0, M147/(DC_2016!$G$11))</f>
        <v>0</v>
      </c>
      <c r="P147" s="48">
        <f>IF(OR(O147&lt;Summary!$G$3, O147 = Summary!$G$3), O147, Summary!$G$3)</f>
        <v>0</v>
      </c>
      <c r="Q147">
        <f>P147*DC_2016!$G$11</f>
        <v>0</v>
      </c>
      <c r="R147">
        <f t="shared" si="20"/>
        <v>0</v>
      </c>
      <c r="S147">
        <f t="shared" si="21"/>
        <v>0</v>
      </c>
      <c r="T147">
        <f t="shared" si="22"/>
        <v>0</v>
      </c>
      <c r="U147">
        <f t="shared" si="23"/>
        <v>0</v>
      </c>
    </row>
    <row r="148" spans="1:21">
      <c r="A148">
        <v>1</v>
      </c>
      <c r="B148">
        <v>7</v>
      </c>
      <c r="C148">
        <v>2</v>
      </c>
      <c r="D148">
        <f>'[1]2016'!P148</f>
        <v>0</v>
      </c>
      <c r="E148">
        <f>'[1]2016'!Q148</f>
        <v>0</v>
      </c>
      <c r="F148">
        <f t="shared" si="16"/>
        <v>0</v>
      </c>
      <c r="G148">
        <f t="shared" si="17"/>
        <v>0</v>
      </c>
      <c r="H148" s="3">
        <f>DC_2016!K148</f>
        <v>3.6910228396264859</v>
      </c>
      <c r="I148" s="48">
        <f>IF(F148=0,0,IF(H148&gt;DC_2016!$G$11,0,F148/((DC_2016!$G$11-H148)*9.92/20.72)))</f>
        <v>0</v>
      </c>
      <c r="J148" s="48">
        <f>IF(OR(I148&lt;Summary!$F$3, I148=Summary!$F$3), I148, Summary!$F$3)</f>
        <v>0</v>
      </c>
      <c r="K148" s="3">
        <f>[2]Intensity!A151</f>
        <v>445.30370606559973</v>
      </c>
      <c r="L148">
        <f>J148*(DC_2016!$G$11-H148)*9.92/20.72</f>
        <v>0</v>
      </c>
      <c r="M148">
        <f t="shared" si="18"/>
        <v>0</v>
      </c>
      <c r="N148">
        <f t="shared" si="19"/>
        <v>0</v>
      </c>
      <c r="O148" s="48">
        <f>IF(M148=0,0, M148/(DC_2016!$G$11))</f>
        <v>0</v>
      </c>
      <c r="P148" s="48">
        <f>IF(OR(O148&lt;Summary!$G$3, O148 = Summary!$G$3), O148, Summary!$G$3)</f>
        <v>0</v>
      </c>
      <c r="Q148">
        <f>P148*DC_2016!$G$11</f>
        <v>0</v>
      </c>
      <c r="R148">
        <f t="shared" si="20"/>
        <v>0</v>
      </c>
      <c r="S148">
        <f t="shared" si="21"/>
        <v>0</v>
      </c>
      <c r="T148">
        <f t="shared" si="22"/>
        <v>0</v>
      </c>
      <c r="U148">
        <f t="shared" si="23"/>
        <v>0</v>
      </c>
    </row>
    <row r="149" spans="1:21">
      <c r="A149">
        <v>1</v>
      </c>
      <c r="B149">
        <v>7</v>
      </c>
      <c r="C149">
        <v>3</v>
      </c>
      <c r="D149">
        <f>'[1]2016'!P149</f>
        <v>0</v>
      </c>
      <c r="E149">
        <f>'[1]2016'!Q149</f>
        <v>0</v>
      </c>
      <c r="F149">
        <f t="shared" si="16"/>
        <v>0</v>
      </c>
      <c r="G149">
        <f t="shared" si="17"/>
        <v>0</v>
      </c>
      <c r="H149" s="3">
        <f>DC_2016!K149</f>
        <v>3.6824203707758691</v>
      </c>
      <c r="I149" s="48">
        <f>IF(F149=0,0,IF(H149&gt;DC_2016!$G$11,0,F149/((DC_2016!$G$11-H149)*9.92/20.72)))</f>
        <v>0</v>
      </c>
      <c r="J149" s="48">
        <f>IF(OR(I149&lt;Summary!$F$3, I149=Summary!$F$3), I149, Summary!$F$3)</f>
        <v>0</v>
      </c>
      <c r="K149" s="3">
        <f>[2]Intensity!A152</f>
        <v>458.31261704058988</v>
      </c>
      <c r="L149">
        <f>J149*(DC_2016!$G$11-H149)*9.92/20.72</f>
        <v>0</v>
      </c>
      <c r="M149">
        <f t="shared" si="18"/>
        <v>0</v>
      </c>
      <c r="N149">
        <f t="shared" si="19"/>
        <v>0</v>
      </c>
      <c r="O149" s="48">
        <f>IF(M149=0,0, M149/(DC_2016!$G$11))</f>
        <v>0</v>
      </c>
      <c r="P149" s="48">
        <f>IF(OR(O149&lt;Summary!$G$3, O149 = Summary!$G$3), O149, Summary!$G$3)</f>
        <v>0</v>
      </c>
      <c r="Q149">
        <f>P149*DC_2016!$G$11</f>
        <v>0</v>
      </c>
      <c r="R149">
        <f t="shared" si="20"/>
        <v>0</v>
      </c>
      <c r="S149">
        <f t="shared" si="21"/>
        <v>0</v>
      </c>
      <c r="T149">
        <f t="shared" si="22"/>
        <v>0</v>
      </c>
      <c r="U149">
        <f t="shared" si="23"/>
        <v>0</v>
      </c>
    </row>
    <row r="150" spans="1:21">
      <c r="A150">
        <v>1</v>
      </c>
      <c r="B150">
        <v>7</v>
      </c>
      <c r="C150">
        <v>4</v>
      </c>
      <c r="D150">
        <f>'[1]2016'!P150</f>
        <v>0</v>
      </c>
      <c r="E150">
        <f>'[1]2016'!Q150</f>
        <v>0</v>
      </c>
      <c r="F150">
        <f t="shared" si="16"/>
        <v>0</v>
      </c>
      <c r="G150">
        <f t="shared" si="17"/>
        <v>0</v>
      </c>
      <c r="H150" s="3">
        <f>DC_2016!K150</f>
        <v>3.6824203707758691</v>
      </c>
      <c r="I150" s="48">
        <f>IF(F150=0,0,IF(H150&gt;DC_2016!$G$11,0,F150/((DC_2016!$G$11-H150)*9.92/20.72)))</f>
        <v>0</v>
      </c>
      <c r="J150" s="48">
        <f>IF(OR(I150&lt;Summary!$F$3, I150=Summary!$F$3), I150, Summary!$F$3)</f>
        <v>0</v>
      </c>
      <c r="K150" s="3">
        <f>[2]Intensity!A153</f>
        <v>473.71739794424548</v>
      </c>
      <c r="L150">
        <f>J150*(DC_2016!$G$11-H150)*9.92/20.72</f>
        <v>0</v>
      </c>
      <c r="M150">
        <f t="shared" si="18"/>
        <v>0</v>
      </c>
      <c r="N150">
        <f t="shared" si="19"/>
        <v>0</v>
      </c>
      <c r="O150" s="48">
        <f>IF(M150=0,0, M150/(DC_2016!$G$11))</f>
        <v>0</v>
      </c>
      <c r="P150" s="48">
        <f>IF(OR(O150&lt;Summary!$G$3, O150 = Summary!$G$3), O150, Summary!$G$3)</f>
        <v>0</v>
      </c>
      <c r="Q150">
        <f>P150*DC_2016!$G$11</f>
        <v>0</v>
      </c>
      <c r="R150">
        <f t="shared" si="20"/>
        <v>0</v>
      </c>
      <c r="S150">
        <f t="shared" si="21"/>
        <v>0</v>
      </c>
      <c r="T150">
        <f t="shared" si="22"/>
        <v>0</v>
      </c>
      <c r="U150">
        <f t="shared" si="23"/>
        <v>0</v>
      </c>
    </row>
    <row r="151" spans="1:21">
      <c r="A151">
        <v>1</v>
      </c>
      <c r="B151">
        <v>7</v>
      </c>
      <c r="C151">
        <v>5</v>
      </c>
      <c r="D151">
        <f>'[1]2016'!P151</f>
        <v>0</v>
      </c>
      <c r="E151">
        <f>'[1]2016'!Q151</f>
        <v>0</v>
      </c>
      <c r="F151">
        <f t="shared" si="16"/>
        <v>0</v>
      </c>
      <c r="G151">
        <f t="shared" si="17"/>
        <v>0</v>
      </c>
      <c r="H151" s="3">
        <f>DC_2016!K151</f>
        <v>3.6910228396264859</v>
      </c>
      <c r="I151" s="48">
        <f>IF(F151=0,0,IF(H151&gt;DC_2016!$G$11,0,F151/((DC_2016!$G$11-H151)*9.92/20.72)))</f>
        <v>0</v>
      </c>
      <c r="J151" s="48">
        <f>IF(OR(I151&lt;Summary!$F$3, I151=Summary!$F$3), I151, Summary!$F$3)</f>
        <v>0</v>
      </c>
      <c r="K151" s="3">
        <f>[2]Intensity!A154</f>
        <v>479.79243562740834</v>
      </c>
      <c r="L151">
        <f>J151*(DC_2016!$G$11-H151)*9.92/20.72</f>
        <v>0</v>
      </c>
      <c r="M151">
        <f t="shared" si="18"/>
        <v>0</v>
      </c>
      <c r="N151">
        <f t="shared" si="19"/>
        <v>0</v>
      </c>
      <c r="O151" s="48">
        <f>IF(M151=0,0, M151/(DC_2016!$G$11))</f>
        <v>0</v>
      </c>
      <c r="P151" s="48">
        <f>IF(OR(O151&lt;Summary!$G$3, O151 = Summary!$G$3), O151, Summary!$G$3)</f>
        <v>0</v>
      </c>
      <c r="Q151">
        <f>P151*DC_2016!$G$11</f>
        <v>0</v>
      </c>
      <c r="R151">
        <f t="shared" si="20"/>
        <v>0</v>
      </c>
      <c r="S151">
        <f t="shared" si="21"/>
        <v>0</v>
      </c>
      <c r="T151">
        <f t="shared" si="22"/>
        <v>0</v>
      </c>
      <c r="U151">
        <f t="shared" si="23"/>
        <v>0</v>
      </c>
    </row>
    <row r="152" spans="1:21">
      <c r="A152">
        <v>1</v>
      </c>
      <c r="B152">
        <v>7</v>
      </c>
      <c r="C152">
        <v>6</v>
      </c>
      <c r="D152">
        <f>'[1]2016'!P152</f>
        <v>0</v>
      </c>
      <c r="E152">
        <f>'[1]2016'!Q152</f>
        <v>0</v>
      </c>
      <c r="F152">
        <f t="shared" si="16"/>
        <v>0</v>
      </c>
      <c r="G152">
        <f t="shared" si="17"/>
        <v>0</v>
      </c>
      <c r="H152" s="3">
        <f>DC_2016!K152</f>
        <v>4.800741459219025</v>
      </c>
      <c r="I152" s="48">
        <f>IF(F152=0,0,IF(H152&gt;DC_2016!$G$11,0,F152/((DC_2016!$G$11-H152)*9.92/20.72)))</f>
        <v>0</v>
      </c>
      <c r="J152" s="48">
        <f>IF(OR(I152&lt;Summary!$F$3, I152=Summary!$F$3), I152, Summary!$F$3)</f>
        <v>0</v>
      </c>
      <c r="K152" s="3">
        <f>[2]Intensity!A155</f>
        <v>482.85362768313934</v>
      </c>
      <c r="L152">
        <f>J152*(DC_2016!$G$11-H152)*9.92/20.72</f>
        <v>0</v>
      </c>
      <c r="M152">
        <f t="shared" si="18"/>
        <v>0</v>
      </c>
      <c r="N152">
        <f t="shared" si="19"/>
        <v>0</v>
      </c>
      <c r="O152" s="48">
        <f>IF(M152=0,0, M152/(DC_2016!$G$11))</f>
        <v>0</v>
      </c>
      <c r="P152" s="48">
        <f>IF(OR(O152&lt;Summary!$G$3, O152 = Summary!$G$3), O152, Summary!$G$3)</f>
        <v>0</v>
      </c>
      <c r="Q152">
        <f>P152*DC_2016!$G$11</f>
        <v>0</v>
      </c>
      <c r="R152">
        <f t="shared" si="20"/>
        <v>0</v>
      </c>
      <c r="S152">
        <f t="shared" si="21"/>
        <v>0</v>
      </c>
      <c r="T152">
        <f t="shared" si="22"/>
        <v>0</v>
      </c>
      <c r="U152">
        <f t="shared" si="23"/>
        <v>0</v>
      </c>
    </row>
    <row r="153" spans="1:21">
      <c r="A153">
        <v>1</v>
      </c>
      <c r="B153">
        <v>7</v>
      </c>
      <c r="C153">
        <v>7</v>
      </c>
      <c r="D153">
        <f>'[1]2016'!P153</f>
        <v>0</v>
      </c>
      <c r="E153">
        <f>'[1]2016'!Q153</f>
        <v>0</v>
      </c>
      <c r="F153">
        <f t="shared" si="16"/>
        <v>0</v>
      </c>
      <c r="G153">
        <f t="shared" si="17"/>
        <v>0</v>
      </c>
      <c r="H153" s="3">
        <f>DC_2016!K153</f>
        <v>6.3663909853319218</v>
      </c>
      <c r="I153" s="48">
        <f>IF(F153=0,0,IF(H153&gt;DC_2016!$G$11,0,F153/((DC_2016!$G$11-H153)*9.92/20.72)))</f>
        <v>0</v>
      </c>
      <c r="J153" s="48">
        <f>IF(OR(I153&lt;Summary!$F$3, I153=Summary!$F$3), I153, Summary!$F$3)</f>
        <v>0</v>
      </c>
      <c r="K153" s="3">
        <f>[2]Intensity!A156</f>
        <v>488.10447049098354</v>
      </c>
      <c r="L153">
        <f>J153*(DC_2016!$G$11-H153)*9.92/20.72</f>
        <v>0</v>
      </c>
      <c r="M153">
        <f t="shared" si="18"/>
        <v>0</v>
      </c>
      <c r="N153">
        <f t="shared" si="19"/>
        <v>0</v>
      </c>
      <c r="O153" s="48">
        <f>IF(M153=0,0, M153/(DC_2016!$G$11))</f>
        <v>0</v>
      </c>
      <c r="P153" s="48">
        <f>IF(OR(O153&lt;Summary!$G$3, O153 = Summary!$G$3), O153, Summary!$G$3)</f>
        <v>0</v>
      </c>
      <c r="Q153">
        <f>P153*DC_2016!$G$11</f>
        <v>0</v>
      </c>
      <c r="R153">
        <f t="shared" si="20"/>
        <v>0</v>
      </c>
      <c r="S153">
        <f t="shared" si="21"/>
        <v>0</v>
      </c>
      <c r="T153">
        <f t="shared" si="22"/>
        <v>0</v>
      </c>
      <c r="U153">
        <f t="shared" si="23"/>
        <v>0</v>
      </c>
    </row>
    <row r="154" spans="1:21">
      <c r="A154">
        <v>1</v>
      </c>
      <c r="B154">
        <v>7</v>
      </c>
      <c r="C154">
        <v>8</v>
      </c>
      <c r="D154">
        <f>'[1]2016'!P154</f>
        <v>0</v>
      </c>
      <c r="E154">
        <f>'[1]2016'!Q154</f>
        <v>0</v>
      </c>
      <c r="F154">
        <f t="shared" si="16"/>
        <v>0</v>
      </c>
      <c r="G154">
        <f t="shared" si="17"/>
        <v>0</v>
      </c>
      <c r="H154" s="3">
        <f>DC_2016!K154</f>
        <v>6.9943712918488057</v>
      </c>
      <c r="I154" s="48">
        <f>IF(F154=0,0,IF(H154&gt;DC_2016!$G$11,0,F154/((DC_2016!$G$11-H154)*9.92/20.72)))</f>
        <v>0</v>
      </c>
      <c r="J154" s="48">
        <f>IF(OR(I154&lt;Summary!$F$3, I154=Summary!$F$3), I154, Summary!$F$3)</f>
        <v>0</v>
      </c>
      <c r="K154" s="3">
        <f>[2]Intensity!A157</f>
        <v>481.2556122721266</v>
      </c>
      <c r="L154">
        <f>J154*(DC_2016!$G$11-H154)*9.92/20.72</f>
        <v>0</v>
      </c>
      <c r="M154">
        <f t="shared" si="18"/>
        <v>0</v>
      </c>
      <c r="N154">
        <f t="shared" si="19"/>
        <v>0</v>
      </c>
      <c r="O154" s="48">
        <f>IF(M154=0,0, M154/(DC_2016!$G$11))</f>
        <v>0</v>
      </c>
      <c r="P154" s="48">
        <f>IF(OR(O154&lt;Summary!$G$3, O154 = Summary!$G$3), O154, Summary!$G$3)</f>
        <v>0</v>
      </c>
      <c r="Q154">
        <f>P154*DC_2016!$G$11</f>
        <v>0</v>
      </c>
      <c r="R154">
        <f t="shared" si="20"/>
        <v>0</v>
      </c>
      <c r="S154">
        <f t="shared" si="21"/>
        <v>0</v>
      </c>
      <c r="T154">
        <f t="shared" si="22"/>
        <v>0</v>
      </c>
      <c r="U154">
        <f t="shared" si="23"/>
        <v>0</v>
      </c>
    </row>
    <row r="155" spans="1:21">
      <c r="A155">
        <v>1</v>
      </c>
      <c r="B155">
        <v>7</v>
      </c>
      <c r="C155">
        <v>9</v>
      </c>
      <c r="D155">
        <f>'[1]2016'!P155</f>
        <v>0</v>
      </c>
      <c r="E155">
        <f>'[1]2016'!Q155</f>
        <v>4.7621337743545666</v>
      </c>
      <c r="F155">
        <f t="shared" si="16"/>
        <v>4.7621337743545666</v>
      </c>
      <c r="G155">
        <f t="shared" si="17"/>
        <v>48</v>
      </c>
      <c r="H155" s="3">
        <f>DC_2016!K155</f>
        <v>7.5707367738037412</v>
      </c>
      <c r="I155" s="48">
        <f>IF(F155=0,0,IF(H155&gt;DC_2016!$G$11,0,F155/((DC_2016!$G$11-H155)*9.92/20.72)))</f>
        <v>4.0861716695485075</v>
      </c>
      <c r="J155" s="48">
        <f>IF(OR(I155&lt;Summary!$F$3, I155=Summary!$F$3), I155, Summary!$F$3)</f>
        <v>4.0861716695485075</v>
      </c>
      <c r="K155" s="3">
        <f>[2]Intensity!A158</f>
        <v>477.61275613071393</v>
      </c>
      <c r="L155">
        <f>J155*(DC_2016!$G$11-H155)*9.92/20.72</f>
        <v>4.7621337743545666</v>
      </c>
      <c r="M155">
        <f t="shared" si="18"/>
        <v>0</v>
      </c>
      <c r="N155">
        <f t="shared" si="19"/>
        <v>2045.8734158636248</v>
      </c>
      <c r="O155" s="48">
        <f>IF(M155=0,0, M155/(DC_2016!$G$11))</f>
        <v>0</v>
      </c>
      <c r="P155" s="48">
        <f>IF(OR(O155&lt;Summary!$G$3, O155 = Summary!$G$3), O155, Summary!$G$3)</f>
        <v>0</v>
      </c>
      <c r="Q155">
        <f>P155*DC_2016!$G$11</f>
        <v>0</v>
      </c>
      <c r="R155">
        <f t="shared" si="20"/>
        <v>4.7621337743545666</v>
      </c>
      <c r="S155">
        <f t="shared" si="21"/>
        <v>0</v>
      </c>
      <c r="T155">
        <f t="shared" si="22"/>
        <v>0</v>
      </c>
      <c r="U155">
        <f t="shared" si="23"/>
        <v>2045.8734158636248</v>
      </c>
    </row>
    <row r="156" spans="1:21">
      <c r="A156">
        <v>1</v>
      </c>
      <c r="B156">
        <v>7</v>
      </c>
      <c r="C156">
        <v>10</v>
      </c>
      <c r="D156">
        <f>'[1]2016'!P156</f>
        <v>0</v>
      </c>
      <c r="E156">
        <f>'[1]2016'!Q156</f>
        <v>0</v>
      </c>
      <c r="F156">
        <f t="shared" si="16"/>
        <v>0</v>
      </c>
      <c r="G156">
        <f t="shared" si="17"/>
        <v>0</v>
      </c>
      <c r="H156" s="3">
        <f>DC_2016!K156</f>
        <v>7.4158923115344244</v>
      </c>
      <c r="I156" s="48">
        <f>IF(F156=0,0,IF(H156&gt;DC_2016!$G$11,0,F156/((DC_2016!$G$11-H156)*9.92/20.72)))</f>
        <v>0</v>
      </c>
      <c r="J156" s="48">
        <f>IF(OR(I156&lt;Summary!$F$3, I156=Summary!$F$3), I156, Summary!$F$3)</f>
        <v>0</v>
      </c>
      <c r="K156" s="3">
        <f>[2]Intensity!A159</f>
        <v>469.76014587236011</v>
      </c>
      <c r="L156">
        <f>J156*(DC_2016!$G$11-H156)*9.92/20.72</f>
        <v>0</v>
      </c>
      <c r="M156">
        <f t="shared" si="18"/>
        <v>0</v>
      </c>
      <c r="N156">
        <f t="shared" si="19"/>
        <v>0</v>
      </c>
      <c r="O156" s="48">
        <f>IF(M156=0,0, M156/(DC_2016!$G$11))</f>
        <v>0</v>
      </c>
      <c r="P156" s="48">
        <f>IF(OR(O156&lt;Summary!$G$3, O156 = Summary!$G$3), O156, Summary!$G$3)</f>
        <v>0</v>
      </c>
      <c r="Q156">
        <f>P156*DC_2016!$G$11</f>
        <v>0</v>
      </c>
      <c r="R156">
        <f t="shared" si="20"/>
        <v>0</v>
      </c>
      <c r="S156">
        <f t="shared" si="21"/>
        <v>0</v>
      </c>
      <c r="T156">
        <f t="shared" si="22"/>
        <v>0</v>
      </c>
      <c r="U156">
        <f t="shared" si="23"/>
        <v>0</v>
      </c>
    </row>
    <row r="157" spans="1:21">
      <c r="A157">
        <v>1</v>
      </c>
      <c r="B157">
        <v>7</v>
      </c>
      <c r="C157">
        <v>11</v>
      </c>
      <c r="D157">
        <f>'[1]2016'!P157</f>
        <v>0.3105729323008663</v>
      </c>
      <c r="E157">
        <f>'[1]2016'!Q157</f>
        <v>0</v>
      </c>
      <c r="F157">
        <f t="shared" si="16"/>
        <v>0.3105729323008663</v>
      </c>
      <c r="G157">
        <f t="shared" si="17"/>
        <v>11</v>
      </c>
      <c r="H157" s="3">
        <f>DC_2016!K157</f>
        <v>7.5879417115112373</v>
      </c>
      <c r="I157" s="48">
        <f>IF(F157=0,0,IF(H157&gt;DC_2016!$G$11,0,F157/((DC_2016!$G$11-H157)*9.92/20.72)))</f>
        <v>0.26838551090829454</v>
      </c>
      <c r="J157" s="48">
        <f>IF(OR(I157&lt;Summary!$F$3, I157=Summary!$F$3), I157, Summary!$F$3)</f>
        <v>0.26838551090829454</v>
      </c>
      <c r="K157" s="3">
        <f>[2]Intensity!A160</f>
        <v>461.95554777046976</v>
      </c>
      <c r="L157">
        <f>J157*(DC_2016!$G$11-H157)*9.92/20.72</f>
        <v>0.31057293230086636</v>
      </c>
      <c r="M157">
        <f t="shared" si="18"/>
        <v>0</v>
      </c>
      <c r="N157">
        <f t="shared" si="19"/>
        <v>140.05458680841821</v>
      </c>
      <c r="O157" s="48">
        <f>IF(M157=0,0, M157/(DC_2016!$G$11))</f>
        <v>0</v>
      </c>
      <c r="P157" s="48">
        <f>IF(OR(O157&lt;Summary!$G$3, O157 = Summary!$G$3), O157, Summary!$G$3)</f>
        <v>0</v>
      </c>
      <c r="Q157">
        <f>P157*DC_2016!$G$11</f>
        <v>0</v>
      </c>
      <c r="R157">
        <f t="shared" si="20"/>
        <v>0.31057293230086636</v>
      </c>
      <c r="S157">
        <f t="shared" si="21"/>
        <v>0</v>
      </c>
      <c r="T157">
        <f t="shared" si="22"/>
        <v>0</v>
      </c>
      <c r="U157">
        <f t="shared" si="23"/>
        <v>140.05458680841821</v>
      </c>
    </row>
    <row r="158" spans="1:21">
      <c r="A158">
        <v>1</v>
      </c>
      <c r="B158">
        <v>7</v>
      </c>
      <c r="C158">
        <v>12</v>
      </c>
      <c r="D158">
        <f>'[1]2016'!P158</f>
        <v>0</v>
      </c>
      <c r="E158">
        <f>'[1]2016'!Q158</f>
        <v>0.41346014492757582</v>
      </c>
      <c r="F158">
        <f t="shared" si="16"/>
        <v>0.41346014492757582</v>
      </c>
      <c r="G158">
        <f t="shared" si="17"/>
        <v>48</v>
      </c>
      <c r="H158" s="3">
        <f>DC_2016!K158</f>
        <v>8.3191516557015728</v>
      </c>
      <c r="I158" s="48">
        <f>IF(F158=0,0,IF(H158&gt;DC_2016!$G$11,0,F158/((DC_2016!$G$11-H158)*9.92/20.72)))</f>
        <v>0.51227090675958953</v>
      </c>
      <c r="J158" s="48">
        <f>IF(OR(I158&lt;Summary!$F$3, I158=Summary!$F$3), I158, Summary!$F$3)</f>
        <v>0.51227090675958953</v>
      </c>
      <c r="K158" s="3">
        <f>[2]Intensity!A161</f>
        <v>462.36444159907069</v>
      </c>
      <c r="L158">
        <f>J158*(DC_2016!$G$11-H158)*9.92/20.72</f>
        <v>0.41346014492757577</v>
      </c>
      <c r="M158">
        <f t="shared" si="18"/>
        <v>0</v>
      </c>
      <c r="N158">
        <f t="shared" si="19"/>
        <v>171.32318207638576</v>
      </c>
      <c r="O158" s="48">
        <f>IF(M158=0,0, M158/(DC_2016!$G$11))</f>
        <v>0</v>
      </c>
      <c r="P158" s="48">
        <f>IF(OR(O158&lt;Summary!$G$3, O158 = Summary!$G$3), O158, Summary!$G$3)</f>
        <v>0</v>
      </c>
      <c r="Q158">
        <f>P158*DC_2016!$G$11</f>
        <v>0</v>
      </c>
      <c r="R158">
        <f t="shared" si="20"/>
        <v>0.41346014492757577</v>
      </c>
      <c r="S158">
        <f t="shared" si="21"/>
        <v>0</v>
      </c>
      <c r="T158">
        <f t="shared" si="22"/>
        <v>0</v>
      </c>
      <c r="U158">
        <f t="shared" si="23"/>
        <v>171.32318207638576</v>
      </c>
    </row>
    <row r="159" spans="1:21">
      <c r="A159">
        <v>1</v>
      </c>
      <c r="B159">
        <v>7</v>
      </c>
      <c r="C159">
        <v>13</v>
      </c>
      <c r="D159">
        <f>'[1]2016'!P159</f>
        <v>0</v>
      </c>
      <c r="E159">
        <f>'[1]2016'!Q159</f>
        <v>0</v>
      </c>
      <c r="F159">
        <f t="shared" si="16"/>
        <v>0</v>
      </c>
      <c r="G159">
        <f t="shared" si="17"/>
        <v>0</v>
      </c>
      <c r="H159" s="3">
        <f>DC_2016!K159</f>
        <v>8.6546479754012609</v>
      </c>
      <c r="I159" s="48">
        <f>IF(F159=0,0,IF(H159&gt;DC_2016!$G$11,0,F159/((DC_2016!$G$11-H159)*9.92/20.72)))</f>
        <v>0</v>
      </c>
      <c r="J159" s="48">
        <f>IF(OR(I159&lt;Summary!$F$3, I159=Summary!$F$3), I159, Summary!$F$3)</f>
        <v>0</v>
      </c>
      <c r="K159" s="3">
        <f>[2]Intensity!A162</f>
        <v>458.06913331046559</v>
      </c>
      <c r="L159">
        <f>J159*(DC_2016!$G$11-H159)*9.92/20.72</f>
        <v>0</v>
      </c>
      <c r="M159">
        <f t="shared" si="18"/>
        <v>0</v>
      </c>
      <c r="N159">
        <f t="shared" si="19"/>
        <v>0</v>
      </c>
      <c r="O159" s="48">
        <f>IF(M159=0,0, M159/(DC_2016!$G$11))</f>
        <v>0</v>
      </c>
      <c r="P159" s="48">
        <f>IF(OR(O159&lt;Summary!$G$3, O159 = Summary!$G$3), O159, Summary!$G$3)</f>
        <v>0</v>
      </c>
      <c r="Q159">
        <f>P159*DC_2016!$G$11</f>
        <v>0</v>
      </c>
      <c r="R159">
        <f t="shared" si="20"/>
        <v>0</v>
      </c>
      <c r="S159">
        <f t="shared" si="21"/>
        <v>0</v>
      </c>
      <c r="T159">
        <f t="shared" si="22"/>
        <v>0</v>
      </c>
      <c r="U159">
        <f t="shared" si="23"/>
        <v>0</v>
      </c>
    </row>
    <row r="160" spans="1:21">
      <c r="A160">
        <v>1</v>
      </c>
      <c r="B160">
        <v>7</v>
      </c>
      <c r="C160">
        <v>14</v>
      </c>
      <c r="D160">
        <f>'[1]2016'!P160</f>
        <v>0</v>
      </c>
      <c r="E160">
        <f>'[1]2016'!Q160</f>
        <v>0</v>
      </c>
      <c r="F160">
        <f t="shared" si="16"/>
        <v>0</v>
      </c>
      <c r="G160">
        <f t="shared" si="17"/>
        <v>0</v>
      </c>
      <c r="H160" s="3">
        <f>DC_2016!K160</f>
        <v>8.9299270130836579</v>
      </c>
      <c r="I160" s="48">
        <f>IF(F160=0,0,IF(H160&gt;DC_2016!$G$11,0,F160/((DC_2016!$G$11-H160)*9.92/20.72)))</f>
        <v>0</v>
      </c>
      <c r="J160" s="48">
        <f>IF(OR(I160&lt;Summary!$F$3, I160=Summary!$F$3), I160, Summary!$F$3)</f>
        <v>0</v>
      </c>
      <c r="K160" s="3">
        <f>[2]Intensity!A163</f>
        <v>452.84359440288245</v>
      </c>
      <c r="L160">
        <f>J160*(DC_2016!$G$11-H160)*9.92/20.72</f>
        <v>0</v>
      </c>
      <c r="M160">
        <f t="shared" si="18"/>
        <v>0</v>
      </c>
      <c r="N160">
        <f t="shared" si="19"/>
        <v>0</v>
      </c>
      <c r="O160" s="48">
        <f>IF(M160=0,0, M160/(DC_2016!$G$11))</f>
        <v>0</v>
      </c>
      <c r="P160" s="48">
        <f>IF(OR(O160&lt;Summary!$G$3, O160 = Summary!$G$3), O160, Summary!$G$3)</f>
        <v>0</v>
      </c>
      <c r="Q160">
        <f>P160*DC_2016!$G$11</f>
        <v>0</v>
      </c>
      <c r="R160">
        <f t="shared" si="20"/>
        <v>0</v>
      </c>
      <c r="S160">
        <f t="shared" si="21"/>
        <v>0</v>
      </c>
      <c r="T160">
        <f t="shared" si="22"/>
        <v>0</v>
      </c>
      <c r="U160">
        <f t="shared" si="23"/>
        <v>0</v>
      </c>
    </row>
    <row r="161" spans="1:21">
      <c r="A161">
        <v>1</v>
      </c>
      <c r="B161">
        <v>7</v>
      </c>
      <c r="C161">
        <v>15</v>
      </c>
      <c r="D161">
        <f>'[1]2016'!P161</f>
        <v>0</v>
      </c>
      <c r="E161">
        <f>'[1]2016'!Q161</f>
        <v>0</v>
      </c>
      <c r="F161">
        <f t="shared" si="16"/>
        <v>0</v>
      </c>
      <c r="G161">
        <f t="shared" si="17"/>
        <v>0</v>
      </c>
      <c r="H161" s="3">
        <f>DC_2016!K161</f>
        <v>8.8008899687934949</v>
      </c>
      <c r="I161" s="48">
        <f>IF(F161=0,0,IF(H161&gt;DC_2016!$G$11,0,F161/((DC_2016!$G$11-H161)*9.92/20.72)))</f>
        <v>0</v>
      </c>
      <c r="J161" s="48">
        <f>IF(OR(I161&lt;Summary!$F$3, I161=Summary!$F$3), I161, Summary!$F$3)</f>
        <v>0</v>
      </c>
      <c r="K161" s="3">
        <f>[2]Intensity!A164</f>
        <v>465.99348071071336</v>
      </c>
      <c r="L161">
        <f>J161*(DC_2016!$G$11-H161)*9.92/20.72</f>
        <v>0</v>
      </c>
      <c r="M161">
        <f t="shared" si="18"/>
        <v>0</v>
      </c>
      <c r="N161">
        <f t="shared" si="19"/>
        <v>0</v>
      </c>
      <c r="O161" s="48">
        <f>IF(M161=0,0, M161/(DC_2016!$G$11))</f>
        <v>0</v>
      </c>
      <c r="P161" s="48">
        <f>IF(OR(O161&lt;Summary!$G$3, O161 = Summary!$G$3), O161, Summary!$G$3)</f>
        <v>0</v>
      </c>
      <c r="Q161">
        <f>P161*DC_2016!$G$11</f>
        <v>0</v>
      </c>
      <c r="R161">
        <f t="shared" si="20"/>
        <v>0</v>
      </c>
      <c r="S161">
        <f t="shared" si="21"/>
        <v>0</v>
      </c>
      <c r="T161">
        <f t="shared" si="22"/>
        <v>0</v>
      </c>
      <c r="U161">
        <f t="shared" si="23"/>
        <v>0</v>
      </c>
    </row>
    <row r="162" spans="1:21">
      <c r="A162">
        <v>1</v>
      </c>
      <c r="B162">
        <v>7</v>
      </c>
      <c r="C162">
        <v>16</v>
      </c>
      <c r="D162">
        <f>'[1]2016'!P162</f>
        <v>0</v>
      </c>
      <c r="E162">
        <f>'[1]2016'!Q162</f>
        <v>0</v>
      </c>
      <c r="F162">
        <f t="shared" si="16"/>
        <v>0</v>
      </c>
      <c r="G162">
        <f t="shared" si="17"/>
        <v>0</v>
      </c>
      <c r="H162" s="3">
        <f>DC_2016!K162</f>
        <v>9.583714726160963</v>
      </c>
      <c r="I162" s="48">
        <f>IF(F162=0,0,IF(H162&gt;DC_2016!$G$11,0,F162/((DC_2016!$G$11-H162)*9.92/20.72)))</f>
        <v>0</v>
      </c>
      <c r="J162" s="48">
        <f>IF(OR(I162&lt;Summary!$F$3, I162=Summary!$F$3), I162, Summary!$F$3)</f>
        <v>0</v>
      </c>
      <c r="K162" s="3">
        <f>[2]Intensity!A165</f>
        <v>466.55931484456039</v>
      </c>
      <c r="L162">
        <f>J162*(DC_2016!$G$11-H162)*9.92/20.72</f>
        <v>0</v>
      </c>
      <c r="M162">
        <f t="shared" si="18"/>
        <v>0</v>
      </c>
      <c r="N162">
        <f t="shared" si="19"/>
        <v>0</v>
      </c>
      <c r="O162" s="48">
        <f>IF(M162=0,0, M162/(DC_2016!$G$11))</f>
        <v>0</v>
      </c>
      <c r="P162" s="48">
        <f>IF(OR(O162&lt;Summary!$G$3, O162 = Summary!$G$3), O162, Summary!$G$3)</f>
        <v>0</v>
      </c>
      <c r="Q162">
        <f>P162*DC_2016!$G$11</f>
        <v>0</v>
      </c>
      <c r="R162">
        <f t="shared" si="20"/>
        <v>0</v>
      </c>
      <c r="S162">
        <f t="shared" si="21"/>
        <v>0</v>
      </c>
      <c r="T162">
        <f t="shared" si="22"/>
        <v>0</v>
      </c>
      <c r="U162">
        <f t="shared" si="23"/>
        <v>0</v>
      </c>
    </row>
    <row r="163" spans="1:21">
      <c r="A163">
        <v>1</v>
      </c>
      <c r="B163">
        <v>7</v>
      </c>
      <c r="C163">
        <v>17</v>
      </c>
      <c r="D163">
        <f>'[1]2016'!P163</f>
        <v>0</v>
      </c>
      <c r="E163">
        <f>'[1]2016'!Q163</f>
        <v>0</v>
      </c>
      <c r="F163">
        <f t="shared" si="16"/>
        <v>0</v>
      </c>
      <c r="G163">
        <f t="shared" si="17"/>
        <v>0</v>
      </c>
      <c r="H163" s="3">
        <f>DC_2016!K163</f>
        <v>9.0761690064731013</v>
      </c>
      <c r="I163" s="48">
        <f>IF(F163=0,0,IF(H163&gt;DC_2016!$G$11,0,F163/((DC_2016!$G$11-H163)*9.92/20.72)))</f>
        <v>0</v>
      </c>
      <c r="J163" s="48">
        <f>IF(OR(I163&lt;Summary!$F$3, I163=Summary!$F$3), I163, Summary!$F$3)</f>
        <v>0</v>
      </c>
      <c r="K163" s="3">
        <f>[2]Intensity!A166</f>
        <v>467.45750852699985</v>
      </c>
      <c r="L163">
        <f>J163*(DC_2016!$G$11-H163)*9.92/20.72</f>
        <v>0</v>
      </c>
      <c r="M163">
        <f t="shared" si="18"/>
        <v>0</v>
      </c>
      <c r="N163">
        <f t="shared" si="19"/>
        <v>0</v>
      </c>
      <c r="O163" s="48">
        <f>IF(M163=0,0, M163/(DC_2016!$G$11))</f>
        <v>0</v>
      </c>
      <c r="P163" s="48">
        <f>IF(OR(O163&lt;Summary!$G$3, O163 = Summary!$G$3), O163, Summary!$G$3)</f>
        <v>0</v>
      </c>
      <c r="Q163">
        <f>P163*DC_2016!$G$11</f>
        <v>0</v>
      </c>
      <c r="R163">
        <f t="shared" si="20"/>
        <v>0</v>
      </c>
      <c r="S163">
        <f t="shared" si="21"/>
        <v>0</v>
      </c>
      <c r="T163">
        <f t="shared" si="22"/>
        <v>0</v>
      </c>
      <c r="U163">
        <f t="shared" si="23"/>
        <v>0</v>
      </c>
    </row>
    <row r="164" spans="1:21">
      <c r="A164">
        <v>1</v>
      </c>
      <c r="B164">
        <v>7</v>
      </c>
      <c r="C164">
        <v>18</v>
      </c>
      <c r="D164">
        <f>'[1]2016'!P164</f>
        <v>0</v>
      </c>
      <c r="E164">
        <f>'[1]2016'!Q164</f>
        <v>0</v>
      </c>
      <c r="F164">
        <f t="shared" si="16"/>
        <v>0</v>
      </c>
      <c r="G164">
        <f t="shared" si="17"/>
        <v>0</v>
      </c>
      <c r="H164" s="3">
        <f>DC_2016!K164</f>
        <v>9.4460752130177656</v>
      </c>
      <c r="I164" s="48">
        <f>IF(F164=0,0,IF(H164&gt;DC_2016!$G$11,0,F164/((DC_2016!$G$11-H164)*9.92/20.72)))</f>
        <v>0</v>
      </c>
      <c r="J164" s="48">
        <f>IF(OR(I164&lt;Summary!$F$3, I164=Summary!$F$3), I164, Summary!$F$3)</f>
        <v>0</v>
      </c>
      <c r="K164" s="3">
        <f>[2]Intensity!A167</f>
        <v>458.47253225519518</v>
      </c>
      <c r="L164">
        <f>J164*(DC_2016!$G$11-H164)*9.92/20.72</f>
        <v>0</v>
      </c>
      <c r="M164">
        <f t="shared" si="18"/>
        <v>0</v>
      </c>
      <c r="N164">
        <f t="shared" si="19"/>
        <v>0</v>
      </c>
      <c r="O164" s="48">
        <f>IF(M164=0,0, M164/(DC_2016!$G$11))</f>
        <v>0</v>
      </c>
      <c r="P164" s="48">
        <f>IF(OR(O164&lt;Summary!$G$3, O164 = Summary!$G$3), O164, Summary!$G$3)</f>
        <v>0</v>
      </c>
      <c r="Q164">
        <f>P164*DC_2016!$G$11</f>
        <v>0</v>
      </c>
      <c r="R164">
        <f t="shared" si="20"/>
        <v>0</v>
      </c>
      <c r="S164">
        <f t="shared" si="21"/>
        <v>0</v>
      </c>
      <c r="T164">
        <f t="shared" si="22"/>
        <v>0</v>
      </c>
      <c r="U164">
        <f t="shared" si="23"/>
        <v>0</v>
      </c>
    </row>
    <row r="165" spans="1:21">
      <c r="A165">
        <v>1</v>
      </c>
      <c r="B165">
        <v>7</v>
      </c>
      <c r="C165">
        <v>19</v>
      </c>
      <c r="D165">
        <f>'[1]2016'!P165</f>
        <v>0</v>
      </c>
      <c r="E165">
        <f>'[1]2016'!Q165</f>
        <v>0</v>
      </c>
      <c r="F165">
        <f t="shared" si="16"/>
        <v>0</v>
      </c>
      <c r="G165">
        <f t="shared" si="17"/>
        <v>0</v>
      </c>
      <c r="H165" s="3">
        <f>DC_2016!K165</f>
        <v>8.0610775557274206</v>
      </c>
      <c r="I165" s="48">
        <f>IF(F165=0,0,IF(H165&gt;DC_2016!$G$11,0,F165/((DC_2016!$G$11-H165)*9.92/20.72)))</f>
        <v>0</v>
      </c>
      <c r="J165" s="48">
        <f>IF(OR(I165&lt;Summary!$F$3, I165=Summary!$F$3), I165, Summary!$F$3)</f>
        <v>0</v>
      </c>
      <c r="K165" s="3">
        <f>[2]Intensity!A168</f>
        <v>446.08945671775871</v>
      </c>
      <c r="L165">
        <f>J165*(DC_2016!$G$11-H165)*9.92/20.72</f>
        <v>0</v>
      </c>
      <c r="M165">
        <f t="shared" si="18"/>
        <v>0</v>
      </c>
      <c r="N165">
        <f t="shared" si="19"/>
        <v>0</v>
      </c>
      <c r="O165" s="48">
        <f>IF(M165=0,0, M165/(DC_2016!$G$11))</f>
        <v>0</v>
      </c>
      <c r="P165" s="48">
        <f>IF(OR(O165&lt;Summary!$G$3, O165 = Summary!$G$3), O165, Summary!$G$3)</f>
        <v>0</v>
      </c>
      <c r="Q165">
        <f>P165*DC_2016!$G$11</f>
        <v>0</v>
      </c>
      <c r="R165">
        <f t="shared" si="20"/>
        <v>0</v>
      </c>
      <c r="S165">
        <f t="shared" si="21"/>
        <v>0</v>
      </c>
      <c r="T165">
        <f t="shared" si="22"/>
        <v>0</v>
      </c>
      <c r="U165">
        <f t="shared" si="23"/>
        <v>0</v>
      </c>
    </row>
    <row r="166" spans="1:21">
      <c r="A166">
        <v>1</v>
      </c>
      <c r="B166">
        <v>7</v>
      </c>
      <c r="C166">
        <v>20</v>
      </c>
      <c r="D166">
        <f>'[1]2016'!P166</f>
        <v>0</v>
      </c>
      <c r="E166">
        <f>'[1]2016'!Q166</f>
        <v>0</v>
      </c>
      <c r="F166">
        <f t="shared" si="16"/>
        <v>0</v>
      </c>
      <c r="G166">
        <f t="shared" si="17"/>
        <v>0</v>
      </c>
      <c r="H166" s="3">
        <f>DC_2016!K166</f>
        <v>11.269798839128708</v>
      </c>
      <c r="I166" s="48">
        <f>IF(F166=0,0,IF(H166&gt;DC_2016!$G$11,0,F166/((DC_2016!$G$11-H166)*9.92/20.72)))</f>
        <v>0</v>
      </c>
      <c r="J166" s="48">
        <f>IF(OR(I166&lt;Summary!$F$3, I166=Summary!$F$3), I166, Summary!$F$3)</f>
        <v>0</v>
      </c>
      <c r="K166" s="3">
        <f>[2]Intensity!A169</f>
        <v>423.69261650973715</v>
      </c>
      <c r="L166">
        <f>J166*(DC_2016!$G$11-H166)*9.92/20.72</f>
        <v>0</v>
      </c>
      <c r="M166">
        <f t="shared" si="18"/>
        <v>0</v>
      </c>
      <c r="N166">
        <f t="shared" si="19"/>
        <v>0</v>
      </c>
      <c r="O166" s="48">
        <f>IF(M166=0,0, M166/(DC_2016!$G$11))</f>
        <v>0</v>
      </c>
      <c r="P166" s="48">
        <f>IF(OR(O166&lt;Summary!$G$3, O166 = Summary!$G$3), O166, Summary!$G$3)</f>
        <v>0</v>
      </c>
      <c r="Q166">
        <f>P166*DC_2016!$G$11</f>
        <v>0</v>
      </c>
      <c r="R166">
        <f t="shared" si="20"/>
        <v>0</v>
      </c>
      <c r="S166">
        <f t="shared" si="21"/>
        <v>0</v>
      </c>
      <c r="T166">
        <f t="shared" si="22"/>
        <v>0</v>
      </c>
      <c r="U166">
        <f t="shared" si="23"/>
        <v>0</v>
      </c>
    </row>
    <row r="167" spans="1:21">
      <c r="A167">
        <v>1</v>
      </c>
      <c r="B167">
        <v>7</v>
      </c>
      <c r="C167">
        <v>21</v>
      </c>
      <c r="D167">
        <f>'[1]2016'!P167</f>
        <v>0</v>
      </c>
      <c r="E167">
        <f>'[1]2016'!Q167</f>
        <v>0</v>
      </c>
      <c r="F167">
        <f t="shared" si="16"/>
        <v>0</v>
      </c>
      <c r="G167">
        <f t="shared" si="17"/>
        <v>0</v>
      </c>
      <c r="H167" s="3">
        <f>DC_2016!K167</f>
        <v>9.1707961753385092</v>
      </c>
      <c r="I167" s="48">
        <f>IF(F167=0,0,IF(H167&gt;DC_2016!$G$11,0,F167/((DC_2016!$G$11-H167)*9.92/20.72)))</f>
        <v>0</v>
      </c>
      <c r="J167" s="48">
        <f>IF(OR(I167&lt;Summary!$F$3, I167=Summary!$F$3), I167, Summary!$F$3)</f>
        <v>0</v>
      </c>
      <c r="K167" s="3">
        <f>[2]Intensity!A170</f>
        <v>412.59243077885657</v>
      </c>
      <c r="L167">
        <f>J167*(DC_2016!$G$11-H167)*9.92/20.72</f>
        <v>0</v>
      </c>
      <c r="M167">
        <f t="shared" si="18"/>
        <v>0</v>
      </c>
      <c r="N167">
        <f t="shared" si="19"/>
        <v>0</v>
      </c>
      <c r="O167" s="48">
        <f>IF(M167=0,0, M167/(DC_2016!$G$11))</f>
        <v>0</v>
      </c>
      <c r="P167" s="48">
        <f>IF(OR(O167&lt;Summary!$G$3, O167 = Summary!$G$3), O167, Summary!$G$3)</f>
        <v>0</v>
      </c>
      <c r="Q167">
        <f>P167*DC_2016!$G$11</f>
        <v>0</v>
      </c>
      <c r="R167">
        <f t="shared" si="20"/>
        <v>0</v>
      </c>
      <c r="S167">
        <f t="shared" si="21"/>
        <v>0</v>
      </c>
      <c r="T167">
        <f t="shared" si="22"/>
        <v>0</v>
      </c>
      <c r="U167">
        <f t="shared" si="23"/>
        <v>0</v>
      </c>
    </row>
    <row r="168" spans="1:21">
      <c r="A168">
        <v>1</v>
      </c>
      <c r="B168">
        <v>7</v>
      </c>
      <c r="C168">
        <v>22</v>
      </c>
      <c r="D168">
        <f>'[1]2016'!P168</f>
        <v>0</v>
      </c>
      <c r="E168">
        <f>'[1]2016'!Q168</f>
        <v>0</v>
      </c>
      <c r="F168">
        <f t="shared" si="16"/>
        <v>0</v>
      </c>
      <c r="G168">
        <f t="shared" si="17"/>
        <v>0</v>
      </c>
      <c r="H168" s="3">
        <f>DC_2016!K168</f>
        <v>5.4717341100053236</v>
      </c>
      <c r="I168" s="48">
        <f>IF(F168=0,0,IF(H168&gt;DC_2016!$G$11,0,F168/((DC_2016!$G$11-H168)*9.92/20.72)))</f>
        <v>0</v>
      </c>
      <c r="J168" s="48">
        <f>IF(OR(I168&lt;Summary!$F$3, I168=Summary!$F$3), I168, Summary!$F$3)</f>
        <v>0</v>
      </c>
      <c r="K168" s="3">
        <f>[2]Intensity!A171</f>
        <v>402.16047063380034</v>
      </c>
      <c r="L168">
        <f>J168*(DC_2016!$G$11-H168)*9.92/20.72</f>
        <v>0</v>
      </c>
      <c r="M168">
        <f t="shared" si="18"/>
        <v>0</v>
      </c>
      <c r="N168">
        <f t="shared" si="19"/>
        <v>0</v>
      </c>
      <c r="O168" s="48">
        <f>IF(M168=0,0, M168/(DC_2016!$G$11))</f>
        <v>0</v>
      </c>
      <c r="P168" s="48">
        <f>IF(OR(O168&lt;Summary!$G$3, O168 = Summary!$G$3), O168, Summary!$G$3)</f>
        <v>0</v>
      </c>
      <c r="Q168">
        <f>P168*DC_2016!$G$11</f>
        <v>0</v>
      </c>
      <c r="R168">
        <f t="shared" si="20"/>
        <v>0</v>
      </c>
      <c r="S168">
        <f t="shared" si="21"/>
        <v>0</v>
      </c>
      <c r="T168">
        <f t="shared" si="22"/>
        <v>0</v>
      </c>
      <c r="U168">
        <f t="shared" si="23"/>
        <v>0</v>
      </c>
    </row>
    <row r="169" spans="1:21">
      <c r="A169">
        <v>1</v>
      </c>
      <c r="B169">
        <v>7</v>
      </c>
      <c r="C169">
        <v>23</v>
      </c>
      <c r="D169">
        <f>'[1]2016'!P169</f>
        <v>0</v>
      </c>
      <c r="E169">
        <f>'[1]2016'!Q169</f>
        <v>0</v>
      </c>
      <c r="F169">
        <f t="shared" si="16"/>
        <v>0</v>
      </c>
      <c r="G169">
        <f t="shared" si="17"/>
        <v>0</v>
      </c>
      <c r="H169" s="3">
        <f>DC_2016!K169</f>
        <v>4.8093439280904358</v>
      </c>
      <c r="I169" s="48">
        <f>IF(F169=0,0,IF(H169&gt;DC_2016!$G$11,0,F169/((DC_2016!$G$11-H169)*9.92/20.72)))</f>
        <v>0</v>
      </c>
      <c r="J169" s="48">
        <f>IF(OR(I169&lt;Summary!$F$3, I169=Summary!$F$3), I169, Summary!$F$3)</f>
        <v>0</v>
      </c>
      <c r="K169" s="3">
        <f>[2]Intensity!A172</f>
        <v>399.49626358237481</v>
      </c>
      <c r="L169">
        <f>J169*(DC_2016!$G$11-H169)*9.92/20.72</f>
        <v>0</v>
      </c>
      <c r="M169">
        <f t="shared" si="18"/>
        <v>0</v>
      </c>
      <c r="N169">
        <f t="shared" si="19"/>
        <v>0</v>
      </c>
      <c r="O169" s="48">
        <f>IF(M169=0,0, M169/(DC_2016!$G$11))</f>
        <v>0</v>
      </c>
      <c r="P169" s="48">
        <f>IF(OR(O169&lt;Summary!$G$3, O169 = Summary!$G$3), O169, Summary!$G$3)</f>
        <v>0</v>
      </c>
      <c r="Q169">
        <f>P169*DC_2016!$G$11</f>
        <v>0</v>
      </c>
      <c r="R169">
        <f t="shared" si="20"/>
        <v>0</v>
      </c>
      <c r="S169">
        <f t="shared" si="21"/>
        <v>0</v>
      </c>
      <c r="T169">
        <f t="shared" si="22"/>
        <v>0</v>
      </c>
      <c r="U169">
        <f t="shared" si="23"/>
        <v>0</v>
      </c>
    </row>
    <row r="170" spans="1:21">
      <c r="A170">
        <v>1</v>
      </c>
      <c r="B170">
        <v>8</v>
      </c>
      <c r="C170">
        <v>0</v>
      </c>
      <c r="D170">
        <f>'[1]2016'!P170</f>
        <v>0</v>
      </c>
      <c r="E170">
        <f>'[1]2016'!Q170</f>
        <v>0</v>
      </c>
      <c r="F170">
        <f t="shared" si="16"/>
        <v>0</v>
      </c>
      <c r="G170">
        <f t="shared" si="17"/>
        <v>0</v>
      </c>
      <c r="H170" s="3">
        <f>DC_2016!K170</f>
        <v>3.3125141642244995</v>
      </c>
      <c r="I170" s="48">
        <f>IF(F170=0,0,IF(H170&gt;DC_2016!$G$11,0,F170/((DC_2016!$G$11-H170)*9.92/20.72)))</f>
        <v>0</v>
      </c>
      <c r="J170" s="48">
        <f>IF(OR(I170&lt;Summary!$F$3, I170=Summary!$F$3), I170, Summary!$F$3)</f>
        <v>0</v>
      </c>
      <c r="K170" s="3">
        <f>[2]Intensity!A173</f>
        <v>401.47968999743472</v>
      </c>
      <c r="L170">
        <f>J170*(DC_2016!$G$11-H170)*9.92/20.72</f>
        <v>0</v>
      </c>
      <c r="M170">
        <f t="shared" si="18"/>
        <v>0</v>
      </c>
      <c r="N170">
        <f t="shared" si="19"/>
        <v>0</v>
      </c>
      <c r="O170" s="48">
        <f>IF(M170=0,0, M170/(DC_2016!$G$11))</f>
        <v>0</v>
      </c>
      <c r="P170" s="48">
        <f>IF(OR(O170&lt;Summary!$G$3, O170 = Summary!$G$3), O170, Summary!$G$3)</f>
        <v>0</v>
      </c>
      <c r="Q170">
        <f>P170*DC_2016!$G$11</f>
        <v>0</v>
      </c>
      <c r="R170">
        <f t="shared" si="20"/>
        <v>0</v>
      </c>
      <c r="S170">
        <f t="shared" si="21"/>
        <v>0</v>
      </c>
      <c r="T170">
        <f t="shared" si="22"/>
        <v>0</v>
      </c>
      <c r="U170">
        <f t="shared" si="23"/>
        <v>0</v>
      </c>
    </row>
    <row r="171" spans="1:21">
      <c r="A171">
        <v>1</v>
      </c>
      <c r="B171">
        <v>8</v>
      </c>
      <c r="C171">
        <v>1</v>
      </c>
      <c r="D171">
        <f>'[1]2016'!P171</f>
        <v>0</v>
      </c>
      <c r="E171">
        <f>'[1]2016'!Q171</f>
        <v>0</v>
      </c>
      <c r="F171">
        <f t="shared" si="16"/>
        <v>0</v>
      </c>
      <c r="G171">
        <f t="shared" si="17"/>
        <v>0</v>
      </c>
      <c r="H171" s="3">
        <f>DC_2016!K171</f>
        <v>3.2006820576830686</v>
      </c>
      <c r="I171" s="48">
        <f>IF(F171=0,0,IF(H171&gt;DC_2016!$G$11,0,F171/((DC_2016!$G$11-H171)*9.92/20.72)))</f>
        <v>0</v>
      </c>
      <c r="J171" s="48">
        <f>IF(OR(I171&lt;Summary!$F$3, I171=Summary!$F$3), I171, Summary!$F$3)</f>
        <v>0</v>
      </c>
      <c r="K171" s="3">
        <f>[2]Intensity!A174</f>
        <v>400.7380172934391</v>
      </c>
      <c r="L171">
        <f>J171*(DC_2016!$G$11-H171)*9.92/20.72</f>
        <v>0</v>
      </c>
      <c r="M171">
        <f t="shared" si="18"/>
        <v>0</v>
      </c>
      <c r="N171">
        <f t="shared" si="19"/>
        <v>0</v>
      </c>
      <c r="O171" s="48">
        <f>IF(M171=0,0, M171/(DC_2016!$G$11))</f>
        <v>0</v>
      </c>
      <c r="P171" s="48">
        <f>IF(OR(O171&lt;Summary!$G$3, O171 = Summary!$G$3), O171, Summary!$G$3)</f>
        <v>0</v>
      </c>
      <c r="Q171">
        <f>P171*DC_2016!$G$11</f>
        <v>0</v>
      </c>
      <c r="R171">
        <f t="shared" si="20"/>
        <v>0</v>
      </c>
      <c r="S171">
        <f t="shared" si="21"/>
        <v>0</v>
      </c>
      <c r="T171">
        <f t="shared" si="22"/>
        <v>0</v>
      </c>
      <c r="U171">
        <f t="shared" si="23"/>
        <v>0</v>
      </c>
    </row>
    <row r="172" spans="1:21">
      <c r="A172">
        <v>1</v>
      </c>
      <c r="B172">
        <v>8</v>
      </c>
      <c r="C172">
        <v>2</v>
      </c>
      <c r="D172">
        <f>'[1]2016'!P172</f>
        <v>0</v>
      </c>
      <c r="E172">
        <f>'[1]2016'!Q172</f>
        <v>0</v>
      </c>
      <c r="F172">
        <f t="shared" si="16"/>
        <v>0</v>
      </c>
      <c r="G172">
        <f t="shared" si="17"/>
        <v>0</v>
      </c>
      <c r="H172" s="3">
        <f>DC_2016!K172</f>
        <v>3.1920795888202096</v>
      </c>
      <c r="I172" s="48">
        <f>IF(F172=0,0,IF(H172&gt;DC_2016!$G$11,0,F172/((DC_2016!$G$11-H172)*9.92/20.72)))</f>
        <v>0</v>
      </c>
      <c r="J172" s="48">
        <f>IF(OR(I172&lt;Summary!$F$3, I172=Summary!$F$3), I172, Summary!$F$3)</f>
        <v>0</v>
      </c>
      <c r="K172" s="3">
        <f>[2]Intensity!A175</f>
        <v>402.48378180077771</v>
      </c>
      <c r="L172">
        <f>J172*(DC_2016!$G$11-H172)*9.92/20.72</f>
        <v>0</v>
      </c>
      <c r="M172">
        <f t="shared" si="18"/>
        <v>0</v>
      </c>
      <c r="N172">
        <f t="shared" si="19"/>
        <v>0</v>
      </c>
      <c r="O172" s="48">
        <f>IF(M172=0,0, M172/(DC_2016!$G$11))</f>
        <v>0</v>
      </c>
      <c r="P172" s="48">
        <f>IF(OR(O172&lt;Summary!$G$3, O172 = Summary!$G$3), O172, Summary!$G$3)</f>
        <v>0</v>
      </c>
      <c r="Q172">
        <f>P172*DC_2016!$G$11</f>
        <v>0</v>
      </c>
      <c r="R172">
        <f t="shared" si="20"/>
        <v>0</v>
      </c>
      <c r="S172">
        <f t="shared" si="21"/>
        <v>0</v>
      </c>
      <c r="T172">
        <f t="shared" si="22"/>
        <v>0</v>
      </c>
      <c r="U172">
        <f t="shared" si="23"/>
        <v>0</v>
      </c>
    </row>
    <row r="173" spans="1:21">
      <c r="A173">
        <v>1</v>
      </c>
      <c r="B173">
        <v>8</v>
      </c>
      <c r="C173">
        <v>3</v>
      </c>
      <c r="D173">
        <f>'[1]2016'!P173</f>
        <v>0</v>
      </c>
      <c r="E173">
        <f>'[1]2016'!Q173</f>
        <v>0</v>
      </c>
      <c r="F173">
        <f t="shared" si="16"/>
        <v>0</v>
      </c>
      <c r="G173">
        <f t="shared" si="17"/>
        <v>0</v>
      </c>
      <c r="H173" s="3">
        <f>DC_2016!K173</f>
        <v>3.3297191019432955</v>
      </c>
      <c r="I173" s="48">
        <f>IF(F173=0,0,IF(H173&gt;DC_2016!$G$11,0,F173/((DC_2016!$G$11-H173)*9.92/20.72)))</f>
        <v>0</v>
      </c>
      <c r="J173" s="48">
        <f>IF(OR(I173&lt;Summary!$F$3, I173=Summary!$F$3), I173, Summary!$F$3)</f>
        <v>0</v>
      </c>
      <c r="K173" s="3">
        <f>[2]Intensity!A176</f>
        <v>416.60967017172419</v>
      </c>
      <c r="L173">
        <f>J173*(DC_2016!$G$11-H173)*9.92/20.72</f>
        <v>0</v>
      </c>
      <c r="M173">
        <f t="shared" si="18"/>
        <v>0</v>
      </c>
      <c r="N173">
        <f t="shared" si="19"/>
        <v>0</v>
      </c>
      <c r="O173" s="48">
        <f>IF(M173=0,0, M173/(DC_2016!$G$11))</f>
        <v>0</v>
      </c>
      <c r="P173" s="48">
        <f>IF(OR(O173&lt;Summary!$G$3, O173 = Summary!$G$3), O173, Summary!$G$3)</f>
        <v>0</v>
      </c>
      <c r="Q173">
        <f>P173*DC_2016!$G$11</f>
        <v>0</v>
      </c>
      <c r="R173">
        <f t="shared" si="20"/>
        <v>0</v>
      </c>
      <c r="S173">
        <f t="shared" si="21"/>
        <v>0</v>
      </c>
      <c r="T173">
        <f t="shared" si="22"/>
        <v>0</v>
      </c>
      <c r="U173">
        <f t="shared" si="23"/>
        <v>0</v>
      </c>
    </row>
    <row r="174" spans="1:21">
      <c r="A174">
        <v>1</v>
      </c>
      <c r="B174">
        <v>8</v>
      </c>
      <c r="C174">
        <v>4</v>
      </c>
      <c r="D174">
        <f>'[1]2016'!P174</f>
        <v>1.5249583333333334</v>
      </c>
      <c r="E174">
        <f>'[1]2016'!Q174</f>
        <v>0</v>
      </c>
      <c r="F174">
        <f t="shared" si="16"/>
        <v>1.5249583333333334</v>
      </c>
      <c r="G174">
        <f t="shared" si="17"/>
        <v>11</v>
      </c>
      <c r="H174" s="3">
        <f>DC_2016!K174</f>
        <v>3.3469240396582434</v>
      </c>
      <c r="I174" s="48">
        <f>IF(F174=0,0,IF(H174&gt;DC_2016!$G$11,0,F174/((DC_2016!$G$11-H174)*9.92/20.72)))</f>
        <v>0.47839755081829638</v>
      </c>
      <c r="J174" s="48">
        <f>IF(OR(I174&lt;Summary!$F$3, I174=Summary!$F$3), I174, Summary!$F$3)</f>
        <v>0.47839755081829638</v>
      </c>
      <c r="K174" s="3">
        <f>[2]Intensity!A177</f>
        <v>440.56615655289403</v>
      </c>
      <c r="L174">
        <f>J174*(DC_2016!$G$11-H174)*9.92/20.72</f>
        <v>1.5249583333333334</v>
      </c>
      <c r="M174">
        <f t="shared" si="18"/>
        <v>0</v>
      </c>
      <c r="N174">
        <f t="shared" si="19"/>
        <v>655.07049015330711</v>
      </c>
      <c r="O174" s="48">
        <f>IF(M174=0,0, M174/(DC_2016!$G$11))</f>
        <v>0</v>
      </c>
      <c r="P174" s="48">
        <f>IF(OR(O174&lt;Summary!$G$3, O174 = Summary!$G$3), O174, Summary!$G$3)</f>
        <v>0</v>
      </c>
      <c r="Q174">
        <f>P174*DC_2016!$G$11</f>
        <v>0</v>
      </c>
      <c r="R174">
        <f t="shared" si="20"/>
        <v>1.5249583333333334</v>
      </c>
      <c r="S174">
        <f t="shared" si="21"/>
        <v>0</v>
      </c>
      <c r="T174">
        <f t="shared" si="22"/>
        <v>0</v>
      </c>
      <c r="U174">
        <f t="shared" si="23"/>
        <v>655.07049015330711</v>
      </c>
    </row>
    <row r="175" spans="1:21">
      <c r="A175">
        <v>1</v>
      </c>
      <c r="B175">
        <v>8</v>
      </c>
      <c r="C175">
        <v>5</v>
      </c>
      <c r="D175">
        <f>'[1]2016'!P175</f>
        <v>0</v>
      </c>
      <c r="E175">
        <f>'[1]2016'!Q175</f>
        <v>0</v>
      </c>
      <c r="F175">
        <f t="shared" si="16"/>
        <v>0</v>
      </c>
      <c r="G175">
        <f t="shared" si="17"/>
        <v>0</v>
      </c>
      <c r="H175" s="3">
        <f>DC_2016!K175</f>
        <v>3.7856500084815865</v>
      </c>
      <c r="I175" s="48">
        <f>IF(F175=0,0,IF(H175&gt;DC_2016!$G$11,0,F175/((DC_2016!$G$11-H175)*9.92/20.72)))</f>
        <v>0</v>
      </c>
      <c r="J175" s="48">
        <f>IF(OR(I175&lt;Summary!$F$3, I175=Summary!$F$3), I175, Summary!$F$3)</f>
        <v>0</v>
      </c>
      <c r="K175" s="3">
        <f>[2]Intensity!A178</f>
        <v>451.99202385416208</v>
      </c>
      <c r="L175">
        <f>J175*(DC_2016!$G$11-H175)*9.92/20.72</f>
        <v>0</v>
      </c>
      <c r="M175">
        <f t="shared" si="18"/>
        <v>0</v>
      </c>
      <c r="N175">
        <f t="shared" si="19"/>
        <v>0</v>
      </c>
      <c r="O175" s="48">
        <f>IF(M175=0,0, M175/(DC_2016!$G$11))</f>
        <v>0</v>
      </c>
      <c r="P175" s="48">
        <f>IF(OR(O175&lt;Summary!$G$3, O175 = Summary!$G$3), O175, Summary!$G$3)</f>
        <v>0</v>
      </c>
      <c r="Q175">
        <f>P175*DC_2016!$G$11</f>
        <v>0</v>
      </c>
      <c r="R175">
        <f t="shared" si="20"/>
        <v>0</v>
      </c>
      <c r="S175">
        <f t="shared" si="21"/>
        <v>0</v>
      </c>
      <c r="T175">
        <f t="shared" si="22"/>
        <v>0</v>
      </c>
      <c r="U175">
        <f t="shared" si="23"/>
        <v>0</v>
      </c>
    </row>
    <row r="176" spans="1:21">
      <c r="A176">
        <v>1</v>
      </c>
      <c r="B176">
        <v>8</v>
      </c>
      <c r="C176">
        <v>6</v>
      </c>
      <c r="D176">
        <f>'[1]2016'!P176</f>
        <v>0</v>
      </c>
      <c r="E176">
        <f>'[1]2016'!Q176</f>
        <v>0</v>
      </c>
      <c r="F176">
        <f t="shared" si="16"/>
        <v>0</v>
      </c>
      <c r="G176">
        <f t="shared" si="17"/>
        <v>0</v>
      </c>
      <c r="H176" s="3">
        <f>DC_2016!K176</f>
        <v>4.5254624215396388</v>
      </c>
      <c r="I176" s="48">
        <f>IF(F176=0,0,IF(H176&gt;DC_2016!$G$11,0,F176/((DC_2016!$G$11-H176)*9.92/20.72)))</f>
        <v>0</v>
      </c>
      <c r="J176" s="48">
        <f>IF(OR(I176&lt;Summary!$F$3, I176=Summary!$F$3), I176, Summary!$F$3)</f>
        <v>0</v>
      </c>
      <c r="K176" s="3">
        <f>[2]Intensity!A179</f>
        <v>459.14244581329433</v>
      </c>
      <c r="L176">
        <f>J176*(DC_2016!$G$11-H176)*9.92/20.72</f>
        <v>0</v>
      </c>
      <c r="M176">
        <f t="shared" si="18"/>
        <v>0</v>
      </c>
      <c r="N176">
        <f t="shared" si="19"/>
        <v>0</v>
      </c>
      <c r="O176" s="48">
        <f>IF(M176=0,0, M176/(DC_2016!$G$11))</f>
        <v>0</v>
      </c>
      <c r="P176" s="48">
        <f>IF(OR(O176&lt;Summary!$G$3, O176 = Summary!$G$3), O176, Summary!$G$3)</f>
        <v>0</v>
      </c>
      <c r="Q176">
        <f>P176*DC_2016!$G$11</f>
        <v>0</v>
      </c>
      <c r="R176">
        <f t="shared" si="20"/>
        <v>0</v>
      </c>
      <c r="S176">
        <f t="shared" si="21"/>
        <v>0</v>
      </c>
      <c r="T176">
        <f t="shared" si="22"/>
        <v>0</v>
      </c>
      <c r="U176">
        <f t="shared" si="23"/>
        <v>0</v>
      </c>
    </row>
    <row r="177" spans="1:21">
      <c r="A177">
        <v>1</v>
      </c>
      <c r="B177">
        <v>8</v>
      </c>
      <c r="C177">
        <v>7</v>
      </c>
      <c r="D177">
        <f>'[1]2016'!P177</f>
        <v>0</v>
      </c>
      <c r="E177">
        <f>'[1]2016'!Q177</f>
        <v>0</v>
      </c>
      <c r="F177">
        <f t="shared" si="16"/>
        <v>0</v>
      </c>
      <c r="G177">
        <f t="shared" si="17"/>
        <v>0</v>
      </c>
      <c r="H177" s="3">
        <f>DC_2016!K177</f>
        <v>5.213660010044225</v>
      </c>
      <c r="I177" s="48">
        <f>IF(F177=0,0,IF(H177&gt;DC_2016!$G$11,0,F177/((DC_2016!$G$11-H177)*9.92/20.72)))</f>
        <v>0</v>
      </c>
      <c r="J177" s="48">
        <f>IF(OR(I177&lt;Summary!$F$3, I177=Summary!$F$3), I177, Summary!$F$3)</f>
        <v>0</v>
      </c>
      <c r="K177" s="3">
        <f>[2]Intensity!A180</f>
        <v>466.97681215980919</v>
      </c>
      <c r="L177">
        <f>J177*(DC_2016!$G$11-H177)*9.92/20.72</f>
        <v>0</v>
      </c>
      <c r="M177">
        <f t="shared" si="18"/>
        <v>0</v>
      </c>
      <c r="N177">
        <f t="shared" si="19"/>
        <v>0</v>
      </c>
      <c r="O177" s="48">
        <f>IF(M177=0,0, M177/(DC_2016!$G$11))</f>
        <v>0</v>
      </c>
      <c r="P177" s="48">
        <f>IF(OR(O177&lt;Summary!$G$3, O177 = Summary!$G$3), O177, Summary!$G$3)</f>
        <v>0</v>
      </c>
      <c r="Q177">
        <f>P177*DC_2016!$G$11</f>
        <v>0</v>
      </c>
      <c r="R177">
        <f t="shared" si="20"/>
        <v>0</v>
      </c>
      <c r="S177">
        <f t="shared" si="21"/>
        <v>0</v>
      </c>
      <c r="T177">
        <f t="shared" si="22"/>
        <v>0</v>
      </c>
      <c r="U177">
        <f t="shared" si="23"/>
        <v>0</v>
      </c>
    </row>
    <row r="178" spans="1:21">
      <c r="A178">
        <v>1</v>
      </c>
      <c r="B178">
        <v>8</v>
      </c>
      <c r="C178">
        <v>8</v>
      </c>
      <c r="D178">
        <f>'[1]2016'!P178</f>
        <v>0</v>
      </c>
      <c r="E178">
        <f>'[1]2016'!Q178</f>
        <v>0.39110254328999861</v>
      </c>
      <c r="F178">
        <f t="shared" si="16"/>
        <v>0.39110254328999861</v>
      </c>
      <c r="G178">
        <f t="shared" si="17"/>
        <v>48</v>
      </c>
      <c r="H178" s="3">
        <f>DC_2016!K178</f>
        <v>5.1878526034773413</v>
      </c>
      <c r="I178" s="48">
        <f>IF(F178=0,0,IF(H178&gt;DC_2016!$G$11,0,F178/((DC_2016!$G$11-H178)*9.92/20.72)))</f>
        <v>0.16958250495677027</v>
      </c>
      <c r="J178" s="48">
        <f>IF(OR(I178&lt;Summary!$F$3, I178=Summary!$F$3), I178, Summary!$F$3)</f>
        <v>0.16958250495677027</v>
      </c>
      <c r="K178" s="3">
        <f>[2]Intensity!A181</f>
        <v>462.17101304491825</v>
      </c>
      <c r="L178">
        <f>J178*(DC_2016!$G$11-H178)*9.92/20.72</f>
        <v>0.39110254328999855</v>
      </c>
      <c r="M178">
        <f t="shared" si="18"/>
        <v>0</v>
      </c>
      <c r="N178">
        <f t="shared" si="19"/>
        <v>161.9833365588627</v>
      </c>
      <c r="O178" s="48">
        <f>IF(M178=0,0, M178/(DC_2016!$G$11))</f>
        <v>0</v>
      </c>
      <c r="P178" s="48">
        <f>IF(OR(O178&lt;Summary!$G$3, O178 = Summary!$G$3), O178, Summary!$G$3)</f>
        <v>0</v>
      </c>
      <c r="Q178">
        <f>P178*DC_2016!$G$11</f>
        <v>0</v>
      </c>
      <c r="R178">
        <f t="shared" si="20"/>
        <v>0.39110254328999855</v>
      </c>
      <c r="S178">
        <f t="shared" si="21"/>
        <v>0</v>
      </c>
      <c r="T178">
        <f t="shared" si="22"/>
        <v>0</v>
      </c>
      <c r="U178">
        <f t="shared" si="23"/>
        <v>161.9833365588627</v>
      </c>
    </row>
    <row r="179" spans="1:21">
      <c r="A179">
        <v>1</v>
      </c>
      <c r="B179">
        <v>8</v>
      </c>
      <c r="C179">
        <v>9</v>
      </c>
      <c r="D179">
        <f>'[1]2016'!P179</f>
        <v>0</v>
      </c>
      <c r="E179">
        <f>'[1]2016'!Q179</f>
        <v>0</v>
      </c>
      <c r="F179">
        <f t="shared" si="16"/>
        <v>0</v>
      </c>
      <c r="G179">
        <f t="shared" si="17"/>
        <v>0</v>
      </c>
      <c r="H179" s="3">
        <f>DC_2016!K179</f>
        <v>6.7448996607476879</v>
      </c>
      <c r="I179" s="48">
        <f>IF(F179=0,0,IF(H179&gt;DC_2016!$G$11,0,F179/((DC_2016!$G$11-H179)*9.92/20.72)))</f>
        <v>0</v>
      </c>
      <c r="J179" s="48">
        <f>IF(OR(I179&lt;Summary!$F$3, I179=Summary!$F$3), I179, Summary!$F$3)</f>
        <v>0</v>
      </c>
      <c r="K179" s="3">
        <f>[2]Intensity!A182</f>
        <v>458.14133138305755</v>
      </c>
      <c r="L179">
        <f>J179*(DC_2016!$G$11-H179)*9.92/20.72</f>
        <v>0</v>
      </c>
      <c r="M179">
        <f t="shared" si="18"/>
        <v>0</v>
      </c>
      <c r="N179">
        <f t="shared" si="19"/>
        <v>0</v>
      </c>
      <c r="O179" s="48">
        <f>IF(M179=0,0, M179/(DC_2016!$G$11))</f>
        <v>0</v>
      </c>
      <c r="P179" s="48">
        <f>IF(OR(O179&lt;Summary!$G$3, O179 = Summary!$G$3), O179, Summary!$G$3)</f>
        <v>0</v>
      </c>
      <c r="Q179">
        <f>P179*DC_2016!$G$11</f>
        <v>0</v>
      </c>
      <c r="R179">
        <f t="shared" si="20"/>
        <v>0</v>
      </c>
      <c r="S179">
        <f t="shared" si="21"/>
        <v>0</v>
      </c>
      <c r="T179">
        <f t="shared" si="22"/>
        <v>0</v>
      </c>
      <c r="U179">
        <f t="shared" si="23"/>
        <v>0</v>
      </c>
    </row>
    <row r="180" spans="1:21">
      <c r="A180">
        <v>1</v>
      </c>
      <c r="B180">
        <v>8</v>
      </c>
      <c r="C180">
        <v>10</v>
      </c>
      <c r="D180">
        <f>'[1]2016'!P180</f>
        <v>0</v>
      </c>
      <c r="E180">
        <f>'[1]2016'!Q180</f>
        <v>0</v>
      </c>
      <c r="F180">
        <f t="shared" si="16"/>
        <v>0</v>
      </c>
      <c r="G180">
        <f t="shared" si="17"/>
        <v>0</v>
      </c>
      <c r="H180" s="3">
        <f>DC_2016!K180</f>
        <v>8.8783121999388985</v>
      </c>
      <c r="I180" s="48">
        <f>IF(F180=0,0,IF(H180&gt;DC_2016!$G$11,0,F180/((DC_2016!$G$11-H180)*9.92/20.72)))</f>
        <v>0</v>
      </c>
      <c r="J180" s="48">
        <f>IF(OR(I180&lt;Summary!$F$3, I180=Summary!$F$3), I180, Summary!$F$3)</f>
        <v>0</v>
      </c>
      <c r="K180" s="3">
        <f>[2]Intensity!A183</f>
        <v>457.39637085751963</v>
      </c>
      <c r="L180">
        <f>J180*(DC_2016!$G$11-H180)*9.92/20.72</f>
        <v>0</v>
      </c>
      <c r="M180">
        <f t="shared" si="18"/>
        <v>0</v>
      </c>
      <c r="N180">
        <f t="shared" si="19"/>
        <v>0</v>
      </c>
      <c r="O180" s="48">
        <f>IF(M180=0,0, M180/(DC_2016!$G$11))</f>
        <v>0</v>
      </c>
      <c r="P180" s="48">
        <f>IF(OR(O180&lt;Summary!$G$3, O180 = Summary!$G$3), O180, Summary!$G$3)</f>
        <v>0</v>
      </c>
      <c r="Q180">
        <f>P180*DC_2016!$G$11</f>
        <v>0</v>
      </c>
      <c r="R180">
        <f t="shared" si="20"/>
        <v>0</v>
      </c>
      <c r="S180">
        <f t="shared" si="21"/>
        <v>0</v>
      </c>
      <c r="T180">
        <f t="shared" si="22"/>
        <v>0</v>
      </c>
      <c r="U180">
        <f t="shared" si="23"/>
        <v>0</v>
      </c>
    </row>
    <row r="181" spans="1:21">
      <c r="A181">
        <v>1</v>
      </c>
      <c r="B181">
        <v>8</v>
      </c>
      <c r="C181">
        <v>11</v>
      </c>
      <c r="D181">
        <f>'[1]2016'!P181</f>
        <v>0</v>
      </c>
      <c r="E181">
        <f>'[1]2016'!Q181</f>
        <v>0</v>
      </c>
      <c r="F181">
        <f t="shared" si="16"/>
        <v>0</v>
      </c>
      <c r="G181">
        <f t="shared" si="17"/>
        <v>0</v>
      </c>
      <c r="H181" s="3">
        <f>DC_2016!K181</f>
        <v>9.867596232681251</v>
      </c>
      <c r="I181" s="48">
        <f>IF(F181=0,0,IF(H181&gt;DC_2016!$G$11,0,F181/((DC_2016!$G$11-H181)*9.92/20.72)))</f>
        <v>0</v>
      </c>
      <c r="J181" s="48">
        <f>IF(OR(I181&lt;Summary!$F$3, I181=Summary!$F$3), I181, Summary!$F$3)</f>
        <v>0</v>
      </c>
      <c r="K181" s="3">
        <f>[2]Intensity!A184</f>
        <v>452.0536937191556</v>
      </c>
      <c r="L181">
        <f>J181*(DC_2016!$G$11-H181)*9.92/20.72</f>
        <v>0</v>
      </c>
      <c r="M181">
        <f t="shared" si="18"/>
        <v>0</v>
      </c>
      <c r="N181">
        <f t="shared" si="19"/>
        <v>0</v>
      </c>
      <c r="O181" s="48">
        <f>IF(M181=0,0, M181/(DC_2016!$G$11))</f>
        <v>0</v>
      </c>
      <c r="P181" s="48">
        <f>IF(OR(O181&lt;Summary!$G$3, O181 = Summary!$G$3), O181, Summary!$G$3)</f>
        <v>0</v>
      </c>
      <c r="Q181">
        <f>P181*DC_2016!$G$11</f>
        <v>0</v>
      </c>
      <c r="R181">
        <f t="shared" si="20"/>
        <v>0</v>
      </c>
      <c r="S181">
        <f t="shared" si="21"/>
        <v>0</v>
      </c>
      <c r="T181">
        <f t="shared" si="22"/>
        <v>0</v>
      </c>
      <c r="U181">
        <f t="shared" si="23"/>
        <v>0</v>
      </c>
    </row>
    <row r="182" spans="1:21">
      <c r="A182">
        <v>1</v>
      </c>
      <c r="B182">
        <v>8</v>
      </c>
      <c r="C182">
        <v>12</v>
      </c>
      <c r="D182">
        <f>'[1]2016'!P182</f>
        <v>0</v>
      </c>
      <c r="E182">
        <f>'[1]2016'!Q182</f>
        <v>0</v>
      </c>
      <c r="F182">
        <f t="shared" si="16"/>
        <v>0</v>
      </c>
      <c r="G182">
        <f t="shared" si="17"/>
        <v>0</v>
      </c>
      <c r="H182" s="3">
        <f>DC_2016!K182</f>
        <v>10.254707388352784</v>
      </c>
      <c r="I182" s="48">
        <f>IF(F182=0,0,IF(H182&gt;DC_2016!$G$11,0,F182/((DC_2016!$G$11-H182)*9.92/20.72)))</f>
        <v>0</v>
      </c>
      <c r="J182" s="48">
        <f>IF(OR(I182&lt;Summary!$F$3, I182=Summary!$F$3), I182, Summary!$F$3)</f>
        <v>0</v>
      </c>
      <c r="K182" s="3">
        <f>[2]Intensity!A185</f>
        <v>449.79109590166905</v>
      </c>
      <c r="L182">
        <f>J182*(DC_2016!$G$11-H182)*9.92/20.72</f>
        <v>0</v>
      </c>
      <c r="M182">
        <f t="shared" si="18"/>
        <v>0</v>
      </c>
      <c r="N182">
        <f t="shared" si="19"/>
        <v>0</v>
      </c>
      <c r="O182" s="48">
        <f>IF(M182=0,0, M182/(DC_2016!$G$11))</f>
        <v>0</v>
      </c>
      <c r="P182" s="48">
        <f>IF(OR(O182&lt;Summary!$G$3, O182 = Summary!$G$3), O182, Summary!$G$3)</f>
        <v>0</v>
      </c>
      <c r="Q182">
        <f>P182*DC_2016!$G$11</f>
        <v>0</v>
      </c>
      <c r="R182">
        <f t="shared" si="20"/>
        <v>0</v>
      </c>
      <c r="S182">
        <f t="shared" si="21"/>
        <v>0</v>
      </c>
      <c r="T182">
        <f t="shared" si="22"/>
        <v>0</v>
      </c>
      <c r="U182">
        <f t="shared" si="23"/>
        <v>0</v>
      </c>
    </row>
    <row r="183" spans="1:21">
      <c r="A183">
        <v>1</v>
      </c>
      <c r="B183">
        <v>8</v>
      </c>
      <c r="C183">
        <v>13</v>
      </c>
      <c r="D183">
        <f>'[1]2016'!P183</f>
        <v>0</v>
      </c>
      <c r="E183">
        <f>'[1]2016'!Q183</f>
        <v>0</v>
      </c>
      <c r="F183">
        <f t="shared" si="16"/>
        <v>0</v>
      </c>
      <c r="G183">
        <f t="shared" si="17"/>
        <v>0</v>
      </c>
      <c r="H183" s="3">
        <f>DC_2016!K183</f>
        <v>10.031043163816857</v>
      </c>
      <c r="I183" s="48">
        <f>IF(F183=0,0,IF(H183&gt;DC_2016!$G$11,0,F183/((DC_2016!$G$11-H183)*9.92/20.72)))</f>
        <v>0</v>
      </c>
      <c r="J183" s="48">
        <f>IF(OR(I183&lt;Summary!$F$3, I183=Summary!$F$3), I183, Summary!$F$3)</f>
        <v>0</v>
      </c>
      <c r="K183" s="3">
        <f>[2]Intensity!A186</f>
        <v>448.27440361008229</v>
      </c>
      <c r="L183">
        <f>J183*(DC_2016!$G$11-H183)*9.92/20.72</f>
        <v>0</v>
      </c>
      <c r="M183">
        <f t="shared" si="18"/>
        <v>0</v>
      </c>
      <c r="N183">
        <f t="shared" si="19"/>
        <v>0</v>
      </c>
      <c r="O183" s="48">
        <f>IF(M183=0,0, M183/(DC_2016!$G$11))</f>
        <v>0</v>
      </c>
      <c r="P183" s="48">
        <f>IF(OR(O183&lt;Summary!$G$3, O183 = Summary!$G$3), O183, Summary!$G$3)</f>
        <v>0</v>
      </c>
      <c r="Q183">
        <f>P183*DC_2016!$G$11</f>
        <v>0</v>
      </c>
      <c r="R183">
        <f t="shared" si="20"/>
        <v>0</v>
      </c>
      <c r="S183">
        <f t="shared" si="21"/>
        <v>0</v>
      </c>
      <c r="T183">
        <f t="shared" si="22"/>
        <v>0</v>
      </c>
      <c r="U183">
        <f t="shared" si="23"/>
        <v>0</v>
      </c>
    </row>
    <row r="184" spans="1:21">
      <c r="A184">
        <v>1</v>
      </c>
      <c r="B184">
        <v>8</v>
      </c>
      <c r="C184">
        <v>14</v>
      </c>
      <c r="D184">
        <f>'[1]2016'!P184</f>
        <v>0</v>
      </c>
      <c r="E184">
        <f>'[1]2016'!Q184</f>
        <v>0</v>
      </c>
      <c r="F184">
        <f t="shared" si="16"/>
        <v>0</v>
      </c>
      <c r="G184">
        <f t="shared" si="17"/>
        <v>0</v>
      </c>
      <c r="H184" s="3">
        <f>DC_2016!K184</f>
        <v>9.9364159949902842</v>
      </c>
      <c r="I184" s="48">
        <f>IF(F184=0,0,IF(H184&gt;DC_2016!$G$11,0,F184/((DC_2016!$G$11-H184)*9.92/20.72)))</f>
        <v>0</v>
      </c>
      <c r="J184" s="48">
        <f>IF(OR(I184&lt;Summary!$F$3, I184=Summary!$F$3), I184, Summary!$F$3)</f>
        <v>0</v>
      </c>
      <c r="K184" s="3">
        <f>[2]Intensity!A187</f>
        <v>450.3424863433483</v>
      </c>
      <c r="L184">
        <f>J184*(DC_2016!$G$11-H184)*9.92/20.72</f>
        <v>0</v>
      </c>
      <c r="M184">
        <f t="shared" si="18"/>
        <v>0</v>
      </c>
      <c r="N184">
        <f t="shared" si="19"/>
        <v>0</v>
      </c>
      <c r="O184" s="48">
        <f>IF(M184=0,0, M184/(DC_2016!$G$11))</f>
        <v>0</v>
      </c>
      <c r="P184" s="48">
        <f>IF(OR(O184&lt;Summary!$G$3, O184 = Summary!$G$3), O184, Summary!$G$3)</f>
        <v>0</v>
      </c>
      <c r="Q184">
        <f>P184*DC_2016!$G$11</f>
        <v>0</v>
      </c>
      <c r="R184">
        <f t="shared" si="20"/>
        <v>0</v>
      </c>
      <c r="S184">
        <f t="shared" si="21"/>
        <v>0</v>
      </c>
      <c r="T184">
        <f t="shared" si="22"/>
        <v>0</v>
      </c>
      <c r="U184">
        <f t="shared" si="23"/>
        <v>0</v>
      </c>
    </row>
    <row r="185" spans="1:21">
      <c r="A185">
        <v>1</v>
      </c>
      <c r="B185">
        <v>8</v>
      </c>
      <c r="C185">
        <v>15</v>
      </c>
      <c r="D185">
        <f>'[1]2016'!P185</f>
        <v>0</v>
      </c>
      <c r="E185">
        <f>'[1]2016'!Q185</f>
        <v>0</v>
      </c>
      <c r="F185">
        <f t="shared" si="16"/>
        <v>0</v>
      </c>
      <c r="G185">
        <f t="shared" si="17"/>
        <v>0</v>
      </c>
      <c r="H185" s="3">
        <f>DC_2016!K185</f>
        <v>11.149364252257968</v>
      </c>
      <c r="I185" s="48">
        <f>IF(F185=0,0,IF(H185&gt;DC_2016!$G$11,0,F185/((DC_2016!$G$11-H185)*9.92/20.72)))</f>
        <v>0</v>
      </c>
      <c r="J185" s="48">
        <f>IF(OR(I185&lt;Summary!$F$3, I185=Summary!$F$3), I185, Summary!$F$3)</f>
        <v>0</v>
      </c>
      <c r="K185" s="3">
        <f>[2]Intensity!A188</f>
        <v>456.92912405632597</v>
      </c>
      <c r="L185">
        <f>J185*(DC_2016!$G$11-H185)*9.92/20.72</f>
        <v>0</v>
      </c>
      <c r="M185">
        <f t="shared" si="18"/>
        <v>0</v>
      </c>
      <c r="N185">
        <f t="shared" si="19"/>
        <v>0</v>
      </c>
      <c r="O185" s="48">
        <f>IF(M185=0,0, M185/(DC_2016!$G$11))</f>
        <v>0</v>
      </c>
      <c r="P185" s="48">
        <f>IF(OR(O185&lt;Summary!$G$3, O185 = Summary!$G$3), O185, Summary!$G$3)</f>
        <v>0</v>
      </c>
      <c r="Q185">
        <f>P185*DC_2016!$G$11</f>
        <v>0</v>
      </c>
      <c r="R185">
        <f t="shared" si="20"/>
        <v>0</v>
      </c>
      <c r="S185">
        <f t="shared" si="21"/>
        <v>0</v>
      </c>
      <c r="T185">
        <f t="shared" si="22"/>
        <v>0</v>
      </c>
      <c r="U185">
        <f t="shared" si="23"/>
        <v>0</v>
      </c>
    </row>
    <row r="186" spans="1:21">
      <c r="A186">
        <v>1</v>
      </c>
      <c r="B186">
        <v>8</v>
      </c>
      <c r="C186">
        <v>16</v>
      </c>
      <c r="D186">
        <f>'[1]2016'!P186</f>
        <v>0</v>
      </c>
      <c r="E186">
        <f>'[1]2016'!Q186</f>
        <v>0</v>
      </c>
      <c r="F186">
        <f t="shared" si="16"/>
        <v>0</v>
      </c>
      <c r="G186">
        <f t="shared" si="17"/>
        <v>0</v>
      </c>
      <c r="H186" s="3">
        <f>DC_2016!K186</f>
        <v>12.50855450298633</v>
      </c>
      <c r="I186" s="48">
        <f>IF(F186=0,0,IF(H186&gt;DC_2016!$G$11,0,F186/((DC_2016!$G$11-H186)*9.92/20.72)))</f>
        <v>0</v>
      </c>
      <c r="J186" s="48">
        <f>IF(OR(I186&lt;Summary!$F$3, I186=Summary!$F$3), I186, Summary!$F$3)</f>
        <v>0</v>
      </c>
      <c r="K186" s="3">
        <f>[2]Intensity!A189</f>
        <v>451.31024125430616</v>
      </c>
      <c r="L186">
        <f>J186*(DC_2016!$G$11-H186)*9.92/20.72</f>
        <v>0</v>
      </c>
      <c r="M186">
        <f t="shared" si="18"/>
        <v>0</v>
      </c>
      <c r="N186">
        <f t="shared" si="19"/>
        <v>0</v>
      </c>
      <c r="O186" s="48">
        <f>IF(M186=0,0, M186/(DC_2016!$G$11))</f>
        <v>0</v>
      </c>
      <c r="P186" s="48">
        <f>IF(OR(O186&lt;Summary!$G$3, O186 = Summary!$G$3), O186, Summary!$G$3)</f>
        <v>0</v>
      </c>
      <c r="Q186">
        <f>P186*DC_2016!$G$11</f>
        <v>0</v>
      </c>
      <c r="R186">
        <f t="shared" si="20"/>
        <v>0</v>
      </c>
      <c r="S186">
        <f t="shared" si="21"/>
        <v>0</v>
      </c>
      <c r="T186">
        <f t="shared" si="22"/>
        <v>0</v>
      </c>
      <c r="U186">
        <f t="shared" si="23"/>
        <v>0</v>
      </c>
    </row>
    <row r="187" spans="1:21">
      <c r="A187">
        <v>1</v>
      </c>
      <c r="B187">
        <v>8</v>
      </c>
      <c r="C187">
        <v>17</v>
      </c>
      <c r="D187">
        <f>'[1]2016'!P187</f>
        <v>0</v>
      </c>
      <c r="E187">
        <f>'[1]2016'!Q187</f>
        <v>0</v>
      </c>
      <c r="F187">
        <f t="shared" si="16"/>
        <v>0</v>
      </c>
      <c r="G187">
        <f t="shared" si="17"/>
        <v>0</v>
      </c>
      <c r="H187" s="3">
        <f>DC_2016!K187</f>
        <v>12.259082871877105</v>
      </c>
      <c r="I187" s="48">
        <f>IF(F187=0,0,IF(H187&gt;DC_2016!$G$11,0,F187/((DC_2016!$G$11-H187)*9.92/20.72)))</f>
        <v>0</v>
      </c>
      <c r="J187" s="48">
        <f>IF(OR(I187&lt;Summary!$F$3, I187=Summary!$F$3), I187, Summary!$F$3)</f>
        <v>0</v>
      </c>
      <c r="K187" s="3">
        <f>[2]Intensity!A190</f>
        <v>439.50786075452777</v>
      </c>
      <c r="L187">
        <f>J187*(DC_2016!$G$11-H187)*9.92/20.72</f>
        <v>0</v>
      </c>
      <c r="M187">
        <f t="shared" si="18"/>
        <v>0</v>
      </c>
      <c r="N187">
        <f t="shared" si="19"/>
        <v>0</v>
      </c>
      <c r="O187" s="48">
        <f>IF(M187=0,0, M187/(DC_2016!$G$11))</f>
        <v>0</v>
      </c>
      <c r="P187" s="48">
        <f>IF(OR(O187&lt;Summary!$G$3, O187 = Summary!$G$3), O187, Summary!$G$3)</f>
        <v>0</v>
      </c>
      <c r="Q187">
        <f>P187*DC_2016!$G$11</f>
        <v>0</v>
      </c>
      <c r="R187">
        <f t="shared" si="20"/>
        <v>0</v>
      </c>
      <c r="S187">
        <f t="shared" si="21"/>
        <v>0</v>
      </c>
      <c r="T187">
        <f t="shared" si="22"/>
        <v>0</v>
      </c>
      <c r="U187">
        <f t="shared" si="23"/>
        <v>0</v>
      </c>
    </row>
    <row r="188" spans="1:21">
      <c r="A188">
        <v>1</v>
      </c>
      <c r="B188">
        <v>8</v>
      </c>
      <c r="C188">
        <v>18</v>
      </c>
      <c r="D188">
        <f>'[1]2016'!P188</f>
        <v>0</v>
      </c>
      <c r="E188">
        <f>'[1]2016'!Q188</f>
        <v>0</v>
      </c>
      <c r="F188">
        <f t="shared" si="16"/>
        <v>0</v>
      </c>
      <c r="G188">
        <f t="shared" si="17"/>
        <v>0</v>
      </c>
      <c r="H188" s="3">
        <f>DC_2016!K188</f>
        <v>12.801038478384998</v>
      </c>
      <c r="I188" s="48">
        <f>IF(F188=0,0,IF(H188&gt;DC_2016!$G$11,0,F188/((DC_2016!$G$11-H188)*9.92/20.72)))</f>
        <v>0</v>
      </c>
      <c r="J188" s="48">
        <f>IF(OR(I188&lt;Summary!$F$3, I188=Summary!$F$3), I188, Summary!$F$3)</f>
        <v>0</v>
      </c>
      <c r="K188" s="3">
        <f>[2]Intensity!A191</f>
        <v>428.65078175583994</v>
      </c>
      <c r="L188">
        <f>J188*(DC_2016!$G$11-H188)*9.92/20.72</f>
        <v>0</v>
      </c>
      <c r="M188">
        <f t="shared" si="18"/>
        <v>0</v>
      </c>
      <c r="N188">
        <f t="shared" si="19"/>
        <v>0</v>
      </c>
      <c r="O188" s="48">
        <f>IF(M188=0,0, M188/(DC_2016!$G$11))</f>
        <v>0</v>
      </c>
      <c r="P188" s="48">
        <f>IF(OR(O188&lt;Summary!$G$3, O188 = Summary!$G$3), O188, Summary!$G$3)</f>
        <v>0</v>
      </c>
      <c r="Q188">
        <f>P188*DC_2016!$G$11</f>
        <v>0</v>
      </c>
      <c r="R188">
        <f t="shared" si="20"/>
        <v>0</v>
      </c>
      <c r="S188">
        <f t="shared" si="21"/>
        <v>0</v>
      </c>
      <c r="T188">
        <f t="shared" si="22"/>
        <v>0</v>
      </c>
      <c r="U188">
        <f t="shared" si="23"/>
        <v>0</v>
      </c>
    </row>
    <row r="189" spans="1:21">
      <c r="A189">
        <v>1</v>
      </c>
      <c r="B189">
        <v>8</v>
      </c>
      <c r="C189">
        <v>19</v>
      </c>
      <c r="D189">
        <f>'[1]2016'!P189</f>
        <v>0</v>
      </c>
      <c r="E189">
        <f>'[1]2016'!Q189</f>
        <v>0</v>
      </c>
      <c r="F189">
        <f t="shared" si="16"/>
        <v>0</v>
      </c>
      <c r="G189">
        <f t="shared" si="17"/>
        <v>0</v>
      </c>
      <c r="H189" s="3">
        <f>DC_2016!K189</f>
        <v>12.732218716124958</v>
      </c>
      <c r="I189" s="48">
        <f>IF(F189=0,0,IF(H189&gt;DC_2016!$G$11,0,F189/((DC_2016!$G$11-H189)*9.92/20.72)))</f>
        <v>0</v>
      </c>
      <c r="J189" s="48">
        <f>IF(OR(I189&lt;Summary!$F$3, I189=Summary!$F$3), I189, Summary!$F$3)</f>
        <v>0</v>
      </c>
      <c r="K189" s="3">
        <f>[2]Intensity!A192</f>
        <v>411.15212151703241</v>
      </c>
      <c r="L189">
        <f>J189*(DC_2016!$G$11-H189)*9.92/20.72</f>
        <v>0</v>
      </c>
      <c r="M189">
        <f t="shared" si="18"/>
        <v>0</v>
      </c>
      <c r="N189">
        <f t="shared" si="19"/>
        <v>0</v>
      </c>
      <c r="O189" s="48">
        <f>IF(M189=0,0, M189/(DC_2016!$G$11))</f>
        <v>0</v>
      </c>
      <c r="P189" s="48">
        <f>IF(OR(O189&lt;Summary!$G$3, O189 = Summary!$G$3), O189, Summary!$G$3)</f>
        <v>0</v>
      </c>
      <c r="Q189">
        <f>P189*DC_2016!$G$11</f>
        <v>0</v>
      </c>
      <c r="R189">
        <f t="shared" si="20"/>
        <v>0</v>
      </c>
      <c r="S189">
        <f t="shared" si="21"/>
        <v>0</v>
      </c>
      <c r="T189">
        <f t="shared" si="22"/>
        <v>0</v>
      </c>
      <c r="U189">
        <f t="shared" si="23"/>
        <v>0</v>
      </c>
    </row>
    <row r="190" spans="1:21">
      <c r="A190">
        <v>1</v>
      </c>
      <c r="B190">
        <v>8</v>
      </c>
      <c r="C190">
        <v>20</v>
      </c>
      <c r="D190">
        <f>'[1]2016'!P190</f>
        <v>0</v>
      </c>
      <c r="E190">
        <f>'[1]2016'!Q190</f>
        <v>0</v>
      </c>
      <c r="F190">
        <f t="shared" si="16"/>
        <v>0</v>
      </c>
      <c r="G190">
        <f t="shared" si="17"/>
        <v>0</v>
      </c>
      <c r="H190" s="3">
        <f>DC_2016!K190</f>
        <v>13.317186678335919</v>
      </c>
      <c r="I190" s="48">
        <f>IF(F190=0,0,IF(H190&gt;DC_2016!$G$11,0,F190/((DC_2016!$G$11-H190)*9.92/20.72)))</f>
        <v>0</v>
      </c>
      <c r="J190" s="48">
        <f>IF(OR(I190&lt;Summary!$F$3, I190=Summary!$F$3), I190, Summary!$F$3)</f>
        <v>0</v>
      </c>
      <c r="K190" s="3">
        <f>[2]Intensity!A193</f>
        <v>394.07053039457202</v>
      </c>
      <c r="L190">
        <f>J190*(DC_2016!$G$11-H190)*9.92/20.72</f>
        <v>0</v>
      </c>
      <c r="M190">
        <f t="shared" si="18"/>
        <v>0</v>
      </c>
      <c r="N190">
        <f t="shared" si="19"/>
        <v>0</v>
      </c>
      <c r="O190" s="48">
        <f>IF(M190=0,0, M190/(DC_2016!$G$11))</f>
        <v>0</v>
      </c>
      <c r="P190" s="48">
        <f>IF(OR(O190&lt;Summary!$G$3, O190 = Summary!$G$3), O190, Summary!$G$3)</f>
        <v>0</v>
      </c>
      <c r="Q190">
        <f>P190*DC_2016!$G$11</f>
        <v>0</v>
      </c>
      <c r="R190">
        <f t="shared" si="20"/>
        <v>0</v>
      </c>
      <c r="S190">
        <f t="shared" si="21"/>
        <v>0</v>
      </c>
      <c r="T190">
        <f t="shared" si="22"/>
        <v>0</v>
      </c>
      <c r="U190">
        <f t="shared" si="23"/>
        <v>0</v>
      </c>
    </row>
    <row r="191" spans="1:21">
      <c r="A191">
        <v>1</v>
      </c>
      <c r="B191">
        <v>8</v>
      </c>
      <c r="C191">
        <v>21</v>
      </c>
      <c r="D191">
        <f>'[1]2016'!P191</f>
        <v>0</v>
      </c>
      <c r="E191">
        <f>'[1]2016'!Q191</f>
        <v>0</v>
      </c>
      <c r="F191">
        <f t="shared" si="16"/>
        <v>0</v>
      </c>
      <c r="G191">
        <f t="shared" si="17"/>
        <v>0</v>
      </c>
      <c r="H191" s="3">
        <f>DC_2016!K191</f>
        <v>9.2568208753248591</v>
      </c>
      <c r="I191" s="48">
        <f>IF(F191=0,0,IF(H191&gt;DC_2016!$G$11,0,F191/((DC_2016!$G$11-H191)*9.92/20.72)))</f>
        <v>0</v>
      </c>
      <c r="J191" s="48">
        <f>IF(OR(I191&lt;Summary!$F$3, I191=Summary!$F$3), I191, Summary!$F$3)</f>
        <v>0</v>
      </c>
      <c r="K191" s="3">
        <f>[2]Intensity!A194</f>
        <v>391.90771195052241</v>
      </c>
      <c r="L191">
        <f>J191*(DC_2016!$G$11-H191)*9.92/20.72</f>
        <v>0</v>
      </c>
      <c r="M191">
        <f t="shared" si="18"/>
        <v>0</v>
      </c>
      <c r="N191">
        <f t="shared" si="19"/>
        <v>0</v>
      </c>
      <c r="O191" s="48">
        <f>IF(M191=0,0, M191/(DC_2016!$G$11))</f>
        <v>0</v>
      </c>
      <c r="P191" s="48">
        <f>IF(OR(O191&lt;Summary!$G$3, O191 = Summary!$G$3), O191, Summary!$G$3)</f>
        <v>0</v>
      </c>
      <c r="Q191">
        <f>P191*DC_2016!$G$11</f>
        <v>0</v>
      </c>
      <c r="R191">
        <f t="shared" si="20"/>
        <v>0</v>
      </c>
      <c r="S191">
        <f t="shared" si="21"/>
        <v>0</v>
      </c>
      <c r="T191">
        <f t="shared" si="22"/>
        <v>0</v>
      </c>
      <c r="U191">
        <f t="shared" si="23"/>
        <v>0</v>
      </c>
    </row>
    <row r="192" spans="1:21">
      <c r="A192">
        <v>1</v>
      </c>
      <c r="B192">
        <v>8</v>
      </c>
      <c r="C192">
        <v>22</v>
      </c>
      <c r="D192">
        <f>'[1]2016'!P192</f>
        <v>0</v>
      </c>
      <c r="E192">
        <f>'[1]2016'!Q192</f>
        <v>0</v>
      </c>
      <c r="F192">
        <f t="shared" si="16"/>
        <v>0</v>
      </c>
      <c r="G192">
        <f t="shared" si="17"/>
        <v>0</v>
      </c>
      <c r="H192" s="3">
        <f>DC_2016!K192</f>
        <v>5.3857094100180039</v>
      </c>
      <c r="I192" s="48">
        <f>IF(F192=0,0,IF(H192&gt;DC_2016!$G$11,0,F192/((DC_2016!$G$11-H192)*9.92/20.72)))</f>
        <v>0</v>
      </c>
      <c r="J192" s="48">
        <f>IF(OR(I192&lt;Summary!$F$3, I192=Summary!$F$3), I192, Summary!$F$3)</f>
        <v>0</v>
      </c>
      <c r="K192" s="3">
        <f>[2]Intensity!A195</f>
        <v>393.84582042589426</v>
      </c>
      <c r="L192">
        <f>J192*(DC_2016!$G$11-H192)*9.92/20.72</f>
        <v>0</v>
      </c>
      <c r="M192">
        <f t="shared" si="18"/>
        <v>0</v>
      </c>
      <c r="N192">
        <f t="shared" si="19"/>
        <v>0</v>
      </c>
      <c r="O192" s="48">
        <f>IF(M192=0,0, M192/(DC_2016!$G$11))</f>
        <v>0</v>
      </c>
      <c r="P192" s="48">
        <f>IF(OR(O192&lt;Summary!$G$3, O192 = Summary!$G$3), O192, Summary!$G$3)</f>
        <v>0</v>
      </c>
      <c r="Q192">
        <f>P192*DC_2016!$G$11</f>
        <v>0</v>
      </c>
      <c r="R192">
        <f t="shared" si="20"/>
        <v>0</v>
      </c>
      <c r="S192">
        <f t="shared" si="21"/>
        <v>0</v>
      </c>
      <c r="T192">
        <f t="shared" si="22"/>
        <v>0</v>
      </c>
      <c r="U192">
        <f t="shared" si="23"/>
        <v>0</v>
      </c>
    </row>
    <row r="193" spans="1:21">
      <c r="A193">
        <v>1</v>
      </c>
      <c r="B193">
        <v>8</v>
      </c>
      <c r="C193">
        <v>23</v>
      </c>
      <c r="D193">
        <f>'[1]2016'!P193</f>
        <v>0</v>
      </c>
      <c r="E193">
        <f>'[1]2016'!Q193</f>
        <v>0</v>
      </c>
      <c r="F193">
        <f t="shared" si="16"/>
        <v>0</v>
      </c>
      <c r="G193">
        <f t="shared" si="17"/>
        <v>0</v>
      </c>
      <c r="H193" s="3">
        <f>DC_2016!K193</f>
        <v>3.6704435108937936</v>
      </c>
      <c r="I193" s="48">
        <f>IF(F193=0,0,IF(H193&gt;DC_2016!$G$11,0,F193/((DC_2016!$G$11-H193)*9.92/20.72)))</f>
        <v>0</v>
      </c>
      <c r="J193" s="48">
        <f>IF(OR(I193&lt;Summary!$F$3, I193=Summary!$F$3), I193, Summary!$F$3)</f>
        <v>0</v>
      </c>
      <c r="K193" s="3">
        <f>[2]Intensity!A196</f>
        <v>390.61177908151689</v>
      </c>
      <c r="L193">
        <f>J193*(DC_2016!$G$11-H193)*9.92/20.72</f>
        <v>0</v>
      </c>
      <c r="M193">
        <f t="shared" si="18"/>
        <v>0</v>
      </c>
      <c r="N193">
        <f t="shared" si="19"/>
        <v>0</v>
      </c>
      <c r="O193" s="48">
        <f>IF(M193=0,0, M193/(DC_2016!$G$11))</f>
        <v>0</v>
      </c>
      <c r="P193" s="48">
        <f>IF(OR(O193&lt;Summary!$G$3, O193 = Summary!$G$3), O193, Summary!$G$3)</f>
        <v>0</v>
      </c>
      <c r="Q193">
        <f>P193*DC_2016!$G$11</f>
        <v>0</v>
      </c>
      <c r="R193">
        <f t="shared" si="20"/>
        <v>0</v>
      </c>
      <c r="S193">
        <f t="shared" si="21"/>
        <v>0</v>
      </c>
      <c r="T193">
        <f t="shared" si="22"/>
        <v>0</v>
      </c>
      <c r="U193">
        <f t="shared" si="23"/>
        <v>0</v>
      </c>
    </row>
    <row r="194" spans="1:21">
      <c r="A194">
        <v>1</v>
      </c>
      <c r="B194">
        <v>9</v>
      </c>
      <c r="C194">
        <v>0</v>
      </c>
      <c r="D194">
        <f>'[1]2016'!P194</f>
        <v>0</v>
      </c>
      <c r="E194">
        <f>'[1]2016'!Q194</f>
        <v>0</v>
      </c>
      <c r="F194">
        <f t="shared" ref="F194:F257" si="24">D194+E194</f>
        <v>0</v>
      </c>
      <c r="G194">
        <f t="shared" ref="G194:G257" si="25">IF(F194=0, 0, 11*D194/F194+48*E194/F194)</f>
        <v>0</v>
      </c>
      <c r="H194" s="3">
        <f>DC_2016!K194</f>
        <v>3.5705882642052709</v>
      </c>
      <c r="I194" s="48">
        <f>IF(F194=0,0,IF(H194&gt;DC_2016!$G$11,0,F194/((DC_2016!$G$11-H194)*9.92/20.72)))</f>
        <v>0</v>
      </c>
      <c r="J194" s="48">
        <f>IF(OR(I194&lt;Summary!$F$3, I194=Summary!$F$3), I194, Summary!$F$3)</f>
        <v>0</v>
      </c>
      <c r="K194" s="3">
        <f>[2]Intensity!A197</f>
        <v>385.56449597480338</v>
      </c>
      <c r="L194">
        <f>J194*(DC_2016!$G$11-H194)*9.92/20.72</f>
        <v>0</v>
      </c>
      <c r="M194">
        <f t="shared" ref="M194:M257" si="26">F194-L194</f>
        <v>0</v>
      </c>
      <c r="N194">
        <f t="shared" ref="N194:N257" si="27">(K194-G194)*L194</f>
        <v>0</v>
      </c>
      <c r="O194" s="48">
        <f>IF(M194=0,0, M194/(DC_2016!$G$11))</f>
        <v>0</v>
      </c>
      <c r="P194" s="48">
        <f>IF(OR(O194&lt;Summary!$G$3, O194 = Summary!$G$3), O194, Summary!$G$3)</f>
        <v>0</v>
      </c>
      <c r="Q194">
        <f>P194*DC_2016!$G$11</f>
        <v>0</v>
      </c>
      <c r="R194">
        <f t="shared" ref="R194:R257" si="28">L194+Q194</f>
        <v>0</v>
      </c>
      <c r="S194">
        <f t="shared" ref="S194:S257" si="29">F194-R194</f>
        <v>0</v>
      </c>
      <c r="T194">
        <f t="shared" ref="T194:T257" si="30">(K194-G194)*Q194</f>
        <v>0</v>
      </c>
      <c r="U194">
        <f t="shared" ref="U194:U257" si="31">N194+T194</f>
        <v>0</v>
      </c>
    </row>
    <row r="195" spans="1:21">
      <c r="A195">
        <v>1</v>
      </c>
      <c r="B195">
        <v>9</v>
      </c>
      <c r="C195">
        <v>1</v>
      </c>
      <c r="D195">
        <f>'[1]2016'!P195</f>
        <v>0</v>
      </c>
      <c r="E195">
        <f>'[1]2016'!Q195</f>
        <v>0</v>
      </c>
      <c r="F195">
        <f t="shared" si="24"/>
        <v>0</v>
      </c>
      <c r="G195">
        <f t="shared" si="25"/>
        <v>0</v>
      </c>
      <c r="H195" s="3">
        <f>DC_2016!K195</f>
        <v>3.4587561576479233</v>
      </c>
      <c r="I195" s="48">
        <f>IF(F195=0,0,IF(H195&gt;DC_2016!$G$11,0,F195/((DC_2016!$G$11-H195)*9.92/20.72)))</f>
        <v>0</v>
      </c>
      <c r="J195" s="48">
        <f>IF(OR(I195&lt;Summary!$F$3, I195=Summary!$F$3), I195, Summary!$F$3)</f>
        <v>0</v>
      </c>
      <c r="K195" s="3">
        <f>[2]Intensity!A198</f>
        <v>383.03441536727803</v>
      </c>
      <c r="L195">
        <f>J195*(DC_2016!$G$11-H195)*9.92/20.72</f>
        <v>0</v>
      </c>
      <c r="M195">
        <f t="shared" si="26"/>
        <v>0</v>
      </c>
      <c r="N195">
        <f t="shared" si="27"/>
        <v>0</v>
      </c>
      <c r="O195" s="48">
        <f>IF(M195=0,0, M195/(DC_2016!$G$11))</f>
        <v>0</v>
      </c>
      <c r="P195" s="48">
        <f>IF(OR(O195&lt;Summary!$G$3, O195 = Summary!$G$3), O195, Summary!$G$3)</f>
        <v>0</v>
      </c>
      <c r="Q195">
        <f>P195*DC_2016!$G$11</f>
        <v>0</v>
      </c>
      <c r="R195">
        <f t="shared" si="28"/>
        <v>0</v>
      </c>
      <c r="S195">
        <f t="shared" si="29"/>
        <v>0</v>
      </c>
      <c r="T195">
        <f t="shared" si="30"/>
        <v>0</v>
      </c>
      <c r="U195">
        <f t="shared" si="31"/>
        <v>0</v>
      </c>
    </row>
    <row r="196" spans="1:21">
      <c r="A196">
        <v>1</v>
      </c>
      <c r="B196">
        <v>9</v>
      </c>
      <c r="C196">
        <v>2</v>
      </c>
      <c r="D196">
        <f>'[1]2016'!P196</f>
        <v>0</v>
      </c>
      <c r="E196">
        <f>'[1]2016'!Q196</f>
        <v>0</v>
      </c>
      <c r="F196">
        <f t="shared" si="24"/>
        <v>0</v>
      </c>
      <c r="G196">
        <f t="shared" si="25"/>
        <v>0</v>
      </c>
      <c r="H196" s="3">
        <f>DC_2016!K196</f>
        <v>3.3555265085105512</v>
      </c>
      <c r="I196" s="48">
        <f>IF(F196=0,0,IF(H196&gt;DC_2016!$G$11,0,F196/((DC_2016!$G$11-H196)*9.92/20.72)))</f>
        <v>0</v>
      </c>
      <c r="J196" s="48">
        <f>IF(OR(I196&lt;Summary!$F$3, I196=Summary!$F$3), I196, Summary!$F$3)</f>
        <v>0</v>
      </c>
      <c r="K196" s="3">
        <f>[2]Intensity!A199</f>
        <v>385.93090020800076</v>
      </c>
      <c r="L196">
        <f>J196*(DC_2016!$G$11-H196)*9.92/20.72</f>
        <v>0</v>
      </c>
      <c r="M196">
        <f t="shared" si="26"/>
        <v>0</v>
      </c>
      <c r="N196">
        <f t="shared" si="27"/>
        <v>0</v>
      </c>
      <c r="O196" s="48">
        <f>IF(M196=0,0, M196/(DC_2016!$G$11))</f>
        <v>0</v>
      </c>
      <c r="P196" s="48">
        <f>IF(OR(O196&lt;Summary!$G$3, O196 = Summary!$G$3), O196, Summary!$G$3)</f>
        <v>0</v>
      </c>
      <c r="Q196">
        <f>P196*DC_2016!$G$11</f>
        <v>0</v>
      </c>
      <c r="R196">
        <f t="shared" si="28"/>
        <v>0</v>
      </c>
      <c r="S196">
        <f t="shared" si="29"/>
        <v>0</v>
      </c>
      <c r="T196">
        <f t="shared" si="30"/>
        <v>0</v>
      </c>
      <c r="U196">
        <f t="shared" si="31"/>
        <v>0</v>
      </c>
    </row>
    <row r="197" spans="1:21">
      <c r="A197">
        <v>1</v>
      </c>
      <c r="B197">
        <v>9</v>
      </c>
      <c r="C197">
        <v>3</v>
      </c>
      <c r="D197">
        <f>'[1]2016'!P197</f>
        <v>0</v>
      </c>
      <c r="E197">
        <f>'[1]2016'!Q197</f>
        <v>0</v>
      </c>
      <c r="F197">
        <f t="shared" si="24"/>
        <v>0</v>
      </c>
      <c r="G197">
        <f t="shared" si="25"/>
        <v>0</v>
      </c>
      <c r="H197" s="3">
        <f>DC_2016!K197</f>
        <v>3.4415512085125766</v>
      </c>
      <c r="I197" s="48">
        <f>IF(F197=0,0,IF(H197&gt;DC_2016!$G$11,0,F197/((DC_2016!$G$11-H197)*9.92/20.72)))</f>
        <v>0</v>
      </c>
      <c r="J197" s="48">
        <f>IF(OR(I197&lt;Summary!$F$3, I197=Summary!$F$3), I197, Summary!$F$3)</f>
        <v>0</v>
      </c>
      <c r="K197" s="3">
        <f>[2]Intensity!A200</f>
        <v>390.16717697528992</v>
      </c>
      <c r="L197">
        <f>J197*(DC_2016!$G$11-H197)*9.92/20.72</f>
        <v>0</v>
      </c>
      <c r="M197">
        <f t="shared" si="26"/>
        <v>0</v>
      </c>
      <c r="N197">
        <f t="shared" si="27"/>
        <v>0</v>
      </c>
      <c r="O197" s="48">
        <f>IF(M197=0,0, M197/(DC_2016!$G$11))</f>
        <v>0</v>
      </c>
      <c r="P197" s="48">
        <f>IF(OR(O197&lt;Summary!$G$3, O197 = Summary!$G$3), O197, Summary!$G$3)</f>
        <v>0</v>
      </c>
      <c r="Q197">
        <f>P197*DC_2016!$G$11</f>
        <v>0</v>
      </c>
      <c r="R197">
        <f t="shared" si="28"/>
        <v>0</v>
      </c>
      <c r="S197">
        <f t="shared" si="29"/>
        <v>0</v>
      </c>
      <c r="T197">
        <f t="shared" si="30"/>
        <v>0</v>
      </c>
      <c r="U197">
        <f t="shared" si="31"/>
        <v>0</v>
      </c>
    </row>
    <row r="198" spans="1:21">
      <c r="A198">
        <v>1</v>
      </c>
      <c r="B198">
        <v>9</v>
      </c>
      <c r="C198">
        <v>4</v>
      </c>
      <c r="D198">
        <f>'[1]2016'!P198</f>
        <v>0</v>
      </c>
      <c r="E198">
        <f>'[1]2016'!Q198</f>
        <v>0</v>
      </c>
      <c r="F198">
        <f t="shared" si="24"/>
        <v>0</v>
      </c>
      <c r="G198">
        <f t="shared" si="25"/>
        <v>0</v>
      </c>
      <c r="H198" s="3">
        <f>DC_2016!K198</f>
        <v>3.6910228396264859</v>
      </c>
      <c r="I198" s="48">
        <f>IF(F198=0,0,IF(H198&gt;DC_2016!$G$11,0,F198/((DC_2016!$G$11-H198)*9.92/20.72)))</f>
        <v>0</v>
      </c>
      <c r="J198" s="48">
        <f>IF(OR(I198&lt;Summary!$F$3, I198=Summary!$F$3), I198, Summary!$F$3)</f>
        <v>0</v>
      </c>
      <c r="K198" s="3">
        <f>[2]Intensity!A201</f>
        <v>400.97754019023887</v>
      </c>
      <c r="L198">
        <f>J198*(DC_2016!$G$11-H198)*9.92/20.72</f>
        <v>0</v>
      </c>
      <c r="M198">
        <f t="shared" si="26"/>
        <v>0</v>
      </c>
      <c r="N198">
        <f t="shared" si="27"/>
        <v>0</v>
      </c>
      <c r="O198" s="48">
        <f>IF(M198=0,0, M198/(DC_2016!$G$11))</f>
        <v>0</v>
      </c>
      <c r="P198" s="48">
        <f>IF(OR(O198&lt;Summary!$G$3, O198 = Summary!$G$3), O198, Summary!$G$3)</f>
        <v>0</v>
      </c>
      <c r="Q198">
        <f>P198*DC_2016!$G$11</f>
        <v>0</v>
      </c>
      <c r="R198">
        <f t="shared" si="28"/>
        <v>0</v>
      </c>
      <c r="S198">
        <f t="shared" si="29"/>
        <v>0</v>
      </c>
      <c r="T198">
        <f t="shared" si="30"/>
        <v>0</v>
      </c>
      <c r="U198">
        <f t="shared" si="31"/>
        <v>0</v>
      </c>
    </row>
    <row r="199" spans="1:21">
      <c r="A199">
        <v>1</v>
      </c>
      <c r="B199">
        <v>9</v>
      </c>
      <c r="C199">
        <v>5</v>
      </c>
      <c r="D199">
        <f>'[1]2016'!P199</f>
        <v>0</v>
      </c>
      <c r="E199">
        <f>'[1]2016'!Q199</f>
        <v>0</v>
      </c>
      <c r="F199">
        <f t="shared" si="24"/>
        <v>0</v>
      </c>
      <c r="G199">
        <f t="shared" si="25"/>
        <v>0</v>
      </c>
      <c r="H199" s="3">
        <f>DC_2016!K199</f>
        <v>3.9404944707404397</v>
      </c>
      <c r="I199" s="48">
        <f>IF(F199=0,0,IF(H199&gt;DC_2016!$G$11,0,F199/((DC_2016!$G$11-H199)*9.92/20.72)))</f>
        <v>0</v>
      </c>
      <c r="J199" s="48">
        <f>IF(OR(I199&lt;Summary!$F$3, I199=Summary!$F$3), I199, Summary!$F$3)</f>
        <v>0</v>
      </c>
      <c r="K199" s="3">
        <f>[2]Intensity!A202</f>
        <v>417.26599288224816</v>
      </c>
      <c r="L199">
        <f>J199*(DC_2016!$G$11-H199)*9.92/20.72</f>
        <v>0</v>
      </c>
      <c r="M199">
        <f t="shared" si="26"/>
        <v>0</v>
      </c>
      <c r="N199">
        <f t="shared" si="27"/>
        <v>0</v>
      </c>
      <c r="O199" s="48">
        <f>IF(M199=0,0, M199/(DC_2016!$G$11))</f>
        <v>0</v>
      </c>
      <c r="P199" s="48">
        <f>IF(OR(O199&lt;Summary!$G$3, O199 = Summary!$G$3), O199, Summary!$G$3)</f>
        <v>0</v>
      </c>
      <c r="Q199">
        <f>P199*DC_2016!$G$11</f>
        <v>0</v>
      </c>
      <c r="R199">
        <f t="shared" si="28"/>
        <v>0</v>
      </c>
      <c r="S199">
        <f t="shared" si="29"/>
        <v>0</v>
      </c>
      <c r="T199">
        <f t="shared" si="30"/>
        <v>0</v>
      </c>
      <c r="U199">
        <f t="shared" si="31"/>
        <v>0</v>
      </c>
    </row>
    <row r="200" spans="1:21">
      <c r="A200">
        <v>1</v>
      </c>
      <c r="B200">
        <v>9</v>
      </c>
      <c r="C200">
        <v>6</v>
      </c>
      <c r="D200">
        <f>'[1]2016'!P200</f>
        <v>0</v>
      </c>
      <c r="E200">
        <f>'[1]2016'!Q200</f>
        <v>0</v>
      </c>
      <c r="F200">
        <f t="shared" si="24"/>
        <v>0</v>
      </c>
      <c r="G200">
        <f t="shared" si="25"/>
        <v>0</v>
      </c>
      <c r="H200" s="3">
        <f>DC_2016!K200</f>
        <v>4.8093439280904358</v>
      </c>
      <c r="I200" s="48">
        <f>IF(F200=0,0,IF(H200&gt;DC_2016!$G$11,0,F200/((DC_2016!$G$11-H200)*9.92/20.72)))</f>
        <v>0</v>
      </c>
      <c r="J200" s="48">
        <f>IF(OR(I200&lt;Summary!$F$3, I200=Summary!$F$3), I200, Summary!$F$3)</f>
        <v>0</v>
      </c>
      <c r="K200" s="3">
        <f>[2]Intensity!A203</f>
        <v>432.5926342057503</v>
      </c>
      <c r="L200">
        <f>J200*(DC_2016!$G$11-H200)*9.92/20.72</f>
        <v>0</v>
      </c>
      <c r="M200">
        <f t="shared" si="26"/>
        <v>0</v>
      </c>
      <c r="N200">
        <f t="shared" si="27"/>
        <v>0</v>
      </c>
      <c r="O200" s="48">
        <f>IF(M200=0,0, M200/(DC_2016!$G$11))</f>
        <v>0</v>
      </c>
      <c r="P200" s="48">
        <f>IF(OR(O200&lt;Summary!$G$3, O200 = Summary!$G$3), O200, Summary!$G$3)</f>
        <v>0</v>
      </c>
      <c r="Q200">
        <f>P200*DC_2016!$G$11</f>
        <v>0</v>
      </c>
      <c r="R200">
        <f t="shared" si="28"/>
        <v>0</v>
      </c>
      <c r="S200">
        <f t="shared" si="29"/>
        <v>0</v>
      </c>
      <c r="T200">
        <f t="shared" si="30"/>
        <v>0</v>
      </c>
      <c r="U200">
        <f t="shared" si="31"/>
        <v>0</v>
      </c>
    </row>
    <row r="201" spans="1:21">
      <c r="A201">
        <v>1</v>
      </c>
      <c r="B201">
        <v>9</v>
      </c>
      <c r="C201">
        <v>7</v>
      </c>
      <c r="D201">
        <f>'[1]2016'!P201</f>
        <v>0</v>
      </c>
      <c r="E201">
        <f>'[1]2016'!Q201</f>
        <v>0</v>
      </c>
      <c r="F201">
        <f t="shared" si="24"/>
        <v>0</v>
      </c>
      <c r="G201">
        <f t="shared" si="25"/>
        <v>0</v>
      </c>
      <c r="H201" s="3">
        <f>DC_2016!K201</f>
        <v>5.1706476657615568</v>
      </c>
      <c r="I201" s="48">
        <f>IF(F201=0,0,IF(H201&gt;DC_2016!$G$11,0,F201/((DC_2016!$G$11-H201)*9.92/20.72)))</f>
        <v>0</v>
      </c>
      <c r="J201" s="48">
        <f>IF(OR(I201&lt;Summary!$F$3, I201=Summary!$F$3), I201, Summary!$F$3)</f>
        <v>0</v>
      </c>
      <c r="K201" s="3">
        <f>[2]Intensity!A204</f>
        <v>437.58876334641093</v>
      </c>
      <c r="L201">
        <f>J201*(DC_2016!$G$11-H201)*9.92/20.72</f>
        <v>0</v>
      </c>
      <c r="M201">
        <f t="shared" si="26"/>
        <v>0</v>
      </c>
      <c r="N201">
        <f t="shared" si="27"/>
        <v>0</v>
      </c>
      <c r="O201" s="48">
        <f>IF(M201=0,0, M201/(DC_2016!$G$11))</f>
        <v>0</v>
      </c>
      <c r="P201" s="48">
        <f>IF(OR(O201&lt;Summary!$G$3, O201 = Summary!$G$3), O201, Summary!$G$3)</f>
        <v>0</v>
      </c>
      <c r="Q201">
        <f>P201*DC_2016!$G$11</f>
        <v>0</v>
      </c>
      <c r="R201">
        <f t="shared" si="28"/>
        <v>0</v>
      </c>
      <c r="S201">
        <f t="shared" si="29"/>
        <v>0</v>
      </c>
      <c r="T201">
        <f t="shared" si="30"/>
        <v>0</v>
      </c>
      <c r="U201">
        <f t="shared" si="31"/>
        <v>0</v>
      </c>
    </row>
    <row r="202" spans="1:21">
      <c r="A202">
        <v>1</v>
      </c>
      <c r="B202">
        <v>9</v>
      </c>
      <c r="C202">
        <v>8</v>
      </c>
      <c r="D202">
        <f>'[1]2016'!P202</f>
        <v>0</v>
      </c>
      <c r="E202">
        <f>'[1]2016'!Q202</f>
        <v>0</v>
      </c>
      <c r="F202">
        <f t="shared" si="24"/>
        <v>0</v>
      </c>
      <c r="G202">
        <f t="shared" si="25"/>
        <v>0</v>
      </c>
      <c r="H202" s="3">
        <f>DC_2016!K202</f>
        <v>5.8502427853913286</v>
      </c>
      <c r="I202" s="48">
        <f>IF(F202=0,0,IF(H202&gt;DC_2016!$G$11,0,F202/((DC_2016!$G$11-H202)*9.92/20.72)))</f>
        <v>0</v>
      </c>
      <c r="J202" s="48">
        <f>IF(OR(I202&lt;Summary!$F$3, I202=Summary!$F$3), I202, Summary!$F$3)</f>
        <v>0</v>
      </c>
      <c r="K202" s="3">
        <f>[2]Intensity!A205</f>
        <v>434.32421760248423</v>
      </c>
      <c r="L202">
        <f>J202*(DC_2016!$G$11-H202)*9.92/20.72</f>
        <v>0</v>
      </c>
      <c r="M202">
        <f t="shared" si="26"/>
        <v>0</v>
      </c>
      <c r="N202">
        <f t="shared" si="27"/>
        <v>0</v>
      </c>
      <c r="O202" s="48">
        <f>IF(M202=0,0, M202/(DC_2016!$G$11))</f>
        <v>0</v>
      </c>
      <c r="P202" s="48">
        <f>IF(OR(O202&lt;Summary!$G$3, O202 = Summary!$G$3), O202, Summary!$G$3)</f>
        <v>0</v>
      </c>
      <c r="Q202">
        <f>P202*DC_2016!$G$11</f>
        <v>0</v>
      </c>
      <c r="R202">
        <f t="shared" si="28"/>
        <v>0</v>
      </c>
      <c r="S202">
        <f t="shared" si="29"/>
        <v>0</v>
      </c>
      <c r="T202">
        <f t="shared" si="30"/>
        <v>0</v>
      </c>
      <c r="U202">
        <f t="shared" si="31"/>
        <v>0</v>
      </c>
    </row>
    <row r="203" spans="1:21">
      <c r="A203">
        <v>1</v>
      </c>
      <c r="B203">
        <v>9</v>
      </c>
      <c r="C203">
        <v>9</v>
      </c>
      <c r="D203">
        <f>'[1]2016'!P203</f>
        <v>0</v>
      </c>
      <c r="E203">
        <f>'[1]2016'!Q203</f>
        <v>0</v>
      </c>
      <c r="F203">
        <f t="shared" si="24"/>
        <v>0</v>
      </c>
      <c r="G203">
        <f t="shared" si="25"/>
        <v>0</v>
      </c>
      <c r="H203" s="3">
        <f>DC_2016!K203</f>
        <v>6.7707070673087717</v>
      </c>
      <c r="I203" s="48">
        <f>IF(F203=0,0,IF(H203&gt;DC_2016!$G$11,0,F203/((DC_2016!$G$11-H203)*9.92/20.72)))</f>
        <v>0</v>
      </c>
      <c r="J203" s="48">
        <f>IF(OR(I203&lt;Summary!$F$3, I203=Summary!$F$3), I203, Summary!$F$3)</f>
        <v>0</v>
      </c>
      <c r="K203" s="3">
        <f>[2]Intensity!A206</f>
        <v>432.56475071828567</v>
      </c>
      <c r="L203">
        <f>J203*(DC_2016!$G$11-H203)*9.92/20.72</f>
        <v>0</v>
      </c>
      <c r="M203">
        <f t="shared" si="26"/>
        <v>0</v>
      </c>
      <c r="N203">
        <f t="shared" si="27"/>
        <v>0</v>
      </c>
      <c r="O203" s="48">
        <f>IF(M203=0,0, M203/(DC_2016!$G$11))</f>
        <v>0</v>
      </c>
      <c r="P203" s="48">
        <f>IF(OR(O203&lt;Summary!$G$3, O203 = Summary!$G$3), O203, Summary!$G$3)</f>
        <v>0</v>
      </c>
      <c r="Q203">
        <f>P203*DC_2016!$G$11</f>
        <v>0</v>
      </c>
      <c r="R203">
        <f t="shared" si="28"/>
        <v>0</v>
      </c>
      <c r="S203">
        <f t="shared" si="29"/>
        <v>0</v>
      </c>
      <c r="T203">
        <f t="shared" si="30"/>
        <v>0</v>
      </c>
      <c r="U203">
        <f t="shared" si="31"/>
        <v>0</v>
      </c>
    </row>
    <row r="204" spans="1:21">
      <c r="A204">
        <v>1</v>
      </c>
      <c r="B204">
        <v>9</v>
      </c>
      <c r="C204">
        <v>10</v>
      </c>
      <c r="D204">
        <f>'[1]2016'!P204</f>
        <v>0</v>
      </c>
      <c r="E204">
        <f>'[1]2016'!Q204</f>
        <v>0</v>
      </c>
      <c r="F204">
        <f t="shared" si="24"/>
        <v>0</v>
      </c>
      <c r="G204">
        <f t="shared" si="25"/>
        <v>0</v>
      </c>
      <c r="H204" s="3">
        <f>DC_2016!K204</f>
        <v>8.9987467753623562</v>
      </c>
      <c r="I204" s="48">
        <f>IF(F204=0,0,IF(H204&gt;DC_2016!$G$11,0,F204/((DC_2016!$G$11-H204)*9.92/20.72)))</f>
        <v>0</v>
      </c>
      <c r="J204" s="48">
        <f>IF(OR(I204&lt;Summary!$F$3, I204=Summary!$F$3), I204, Summary!$F$3)</f>
        <v>0</v>
      </c>
      <c r="K204" s="3">
        <f>[2]Intensity!A207</f>
        <v>422.11707653946758</v>
      </c>
      <c r="L204">
        <f>J204*(DC_2016!$G$11-H204)*9.92/20.72</f>
        <v>0</v>
      </c>
      <c r="M204">
        <f t="shared" si="26"/>
        <v>0</v>
      </c>
      <c r="N204">
        <f t="shared" si="27"/>
        <v>0</v>
      </c>
      <c r="O204" s="48">
        <f>IF(M204=0,0, M204/(DC_2016!$G$11))</f>
        <v>0</v>
      </c>
      <c r="P204" s="48">
        <f>IF(OR(O204&lt;Summary!$G$3, O204 = Summary!$G$3), O204, Summary!$G$3)</f>
        <v>0</v>
      </c>
      <c r="Q204">
        <f>P204*DC_2016!$G$11</f>
        <v>0</v>
      </c>
      <c r="R204">
        <f t="shared" si="28"/>
        <v>0</v>
      </c>
      <c r="S204">
        <f t="shared" si="29"/>
        <v>0</v>
      </c>
      <c r="T204">
        <f t="shared" si="30"/>
        <v>0</v>
      </c>
      <c r="U204">
        <f t="shared" si="31"/>
        <v>0</v>
      </c>
    </row>
    <row r="205" spans="1:21">
      <c r="A205">
        <v>1</v>
      </c>
      <c r="B205">
        <v>9</v>
      </c>
      <c r="C205">
        <v>11</v>
      </c>
      <c r="D205">
        <f>'[1]2016'!P205</f>
        <v>0</v>
      </c>
      <c r="E205">
        <f>'[1]2016'!Q205</f>
        <v>0</v>
      </c>
      <c r="F205">
        <f t="shared" si="24"/>
        <v>0</v>
      </c>
      <c r="G205">
        <f t="shared" si="25"/>
        <v>0</v>
      </c>
      <c r="H205" s="3">
        <f>DC_2016!K205</f>
        <v>10.05685058182047</v>
      </c>
      <c r="I205" s="48">
        <f>IF(F205=0,0,IF(H205&gt;DC_2016!$G$11,0,F205/((DC_2016!$G$11-H205)*9.92/20.72)))</f>
        <v>0</v>
      </c>
      <c r="J205" s="48">
        <f>IF(OR(I205&lt;Summary!$F$3, I205=Summary!$F$3), I205, Summary!$F$3)</f>
        <v>0</v>
      </c>
      <c r="K205" s="3">
        <f>[2]Intensity!A208</f>
        <v>415.10077660485587</v>
      </c>
      <c r="L205">
        <f>J205*(DC_2016!$G$11-H205)*9.92/20.72</f>
        <v>0</v>
      </c>
      <c r="M205">
        <f t="shared" si="26"/>
        <v>0</v>
      </c>
      <c r="N205">
        <f t="shared" si="27"/>
        <v>0</v>
      </c>
      <c r="O205" s="48">
        <f>IF(M205=0,0, M205/(DC_2016!$G$11))</f>
        <v>0</v>
      </c>
      <c r="P205" s="48">
        <f>IF(OR(O205&lt;Summary!$G$3, O205 = Summary!$G$3), O205, Summary!$G$3)</f>
        <v>0</v>
      </c>
      <c r="Q205">
        <f>P205*DC_2016!$G$11</f>
        <v>0</v>
      </c>
      <c r="R205">
        <f t="shared" si="28"/>
        <v>0</v>
      </c>
      <c r="S205">
        <f t="shared" si="29"/>
        <v>0</v>
      </c>
      <c r="T205">
        <f t="shared" si="30"/>
        <v>0</v>
      </c>
      <c r="U205">
        <f t="shared" si="31"/>
        <v>0</v>
      </c>
    </row>
    <row r="206" spans="1:21">
      <c r="A206">
        <v>1</v>
      </c>
      <c r="B206">
        <v>9</v>
      </c>
      <c r="C206">
        <v>12</v>
      </c>
      <c r="D206">
        <f>'[1]2016'!P206</f>
        <v>0</v>
      </c>
      <c r="E206">
        <f>'[1]2016'!Q206</f>
        <v>0</v>
      </c>
      <c r="F206">
        <f t="shared" si="24"/>
        <v>0</v>
      </c>
      <c r="G206">
        <f t="shared" si="25"/>
        <v>0</v>
      </c>
      <c r="H206" s="3">
        <f>DC_2016!K206</f>
        <v>10.134272801523451</v>
      </c>
      <c r="I206" s="48">
        <f>IF(F206=0,0,IF(H206&gt;DC_2016!$G$11,0,F206/((DC_2016!$G$11-H206)*9.92/20.72)))</f>
        <v>0</v>
      </c>
      <c r="J206" s="48">
        <f>IF(OR(I206&lt;Summary!$F$3, I206=Summary!$F$3), I206, Summary!$F$3)</f>
        <v>0</v>
      </c>
      <c r="K206" s="3">
        <f>[2]Intensity!A209</f>
        <v>408.06688952719537</v>
      </c>
      <c r="L206">
        <f>J206*(DC_2016!$G$11-H206)*9.92/20.72</f>
        <v>0</v>
      </c>
      <c r="M206">
        <f t="shared" si="26"/>
        <v>0</v>
      </c>
      <c r="N206">
        <f t="shared" si="27"/>
        <v>0</v>
      </c>
      <c r="O206" s="48">
        <f>IF(M206=0,0, M206/(DC_2016!$G$11))</f>
        <v>0</v>
      </c>
      <c r="P206" s="48">
        <f>IF(OR(O206&lt;Summary!$G$3, O206 = Summary!$G$3), O206, Summary!$G$3)</f>
        <v>0</v>
      </c>
      <c r="Q206">
        <f>P206*DC_2016!$G$11</f>
        <v>0</v>
      </c>
      <c r="R206">
        <f t="shared" si="28"/>
        <v>0</v>
      </c>
      <c r="S206">
        <f t="shared" si="29"/>
        <v>0</v>
      </c>
      <c r="T206">
        <f t="shared" si="30"/>
        <v>0</v>
      </c>
      <c r="U206">
        <f t="shared" si="31"/>
        <v>0</v>
      </c>
    </row>
    <row r="207" spans="1:21">
      <c r="A207">
        <v>1</v>
      </c>
      <c r="B207">
        <v>9</v>
      </c>
      <c r="C207">
        <v>13</v>
      </c>
      <c r="D207">
        <f>'[1]2016'!P207</f>
        <v>0</v>
      </c>
      <c r="E207">
        <f>'[1]2016'!Q207</f>
        <v>0</v>
      </c>
      <c r="F207">
        <f t="shared" si="24"/>
        <v>0</v>
      </c>
      <c r="G207">
        <f t="shared" si="25"/>
        <v>0</v>
      </c>
      <c r="H207" s="3">
        <f>DC_2016!K207</f>
        <v>10.211695032670484</v>
      </c>
      <c r="I207" s="48">
        <f>IF(F207=0,0,IF(H207&gt;DC_2016!$G$11,0,F207/((DC_2016!$G$11-H207)*9.92/20.72)))</f>
        <v>0</v>
      </c>
      <c r="J207" s="48">
        <f>IF(OR(I207&lt;Summary!$F$3, I207=Summary!$F$3), I207, Summary!$F$3)</f>
        <v>0</v>
      </c>
      <c r="K207" s="3">
        <f>[2]Intensity!A210</f>
        <v>409.3758216572835</v>
      </c>
      <c r="L207">
        <f>J207*(DC_2016!$G$11-H207)*9.92/20.72</f>
        <v>0</v>
      </c>
      <c r="M207">
        <f t="shared" si="26"/>
        <v>0</v>
      </c>
      <c r="N207">
        <f t="shared" si="27"/>
        <v>0</v>
      </c>
      <c r="O207" s="48">
        <f>IF(M207=0,0, M207/(DC_2016!$G$11))</f>
        <v>0</v>
      </c>
      <c r="P207" s="48">
        <f>IF(OR(O207&lt;Summary!$G$3, O207 = Summary!$G$3), O207, Summary!$G$3)</f>
        <v>0</v>
      </c>
      <c r="Q207">
        <f>P207*DC_2016!$G$11</f>
        <v>0</v>
      </c>
      <c r="R207">
        <f t="shared" si="28"/>
        <v>0</v>
      </c>
      <c r="S207">
        <f t="shared" si="29"/>
        <v>0</v>
      </c>
      <c r="T207">
        <f t="shared" si="30"/>
        <v>0</v>
      </c>
      <c r="U207">
        <f t="shared" si="31"/>
        <v>0</v>
      </c>
    </row>
    <row r="208" spans="1:21">
      <c r="A208">
        <v>1</v>
      </c>
      <c r="B208">
        <v>9</v>
      </c>
      <c r="C208">
        <v>14</v>
      </c>
      <c r="D208">
        <f>'[1]2016'!P208</f>
        <v>0</v>
      </c>
      <c r="E208">
        <f>'[1]2016'!Q208</f>
        <v>0</v>
      </c>
      <c r="F208">
        <f t="shared" si="24"/>
        <v>0</v>
      </c>
      <c r="G208">
        <f t="shared" si="25"/>
        <v>0</v>
      </c>
      <c r="H208" s="3">
        <f>DC_2016!K208</f>
        <v>9.8761987129646016</v>
      </c>
      <c r="I208" s="48">
        <f>IF(F208=0,0,IF(H208&gt;DC_2016!$G$11,0,F208/((DC_2016!$G$11-H208)*9.92/20.72)))</f>
        <v>0</v>
      </c>
      <c r="J208" s="48">
        <f>IF(OR(I208&lt;Summary!$F$3, I208=Summary!$F$3), I208, Summary!$F$3)</f>
        <v>0</v>
      </c>
      <c r="K208" s="3">
        <f>[2]Intensity!A211</f>
        <v>423.2997446014121</v>
      </c>
      <c r="L208">
        <f>J208*(DC_2016!$G$11-H208)*9.92/20.72</f>
        <v>0</v>
      </c>
      <c r="M208">
        <f t="shared" si="26"/>
        <v>0</v>
      </c>
      <c r="N208">
        <f t="shared" si="27"/>
        <v>0</v>
      </c>
      <c r="O208" s="48">
        <f>IF(M208=0,0, M208/(DC_2016!$G$11))</f>
        <v>0</v>
      </c>
      <c r="P208" s="48">
        <f>IF(OR(O208&lt;Summary!$G$3, O208 = Summary!$G$3), O208, Summary!$G$3)</f>
        <v>0</v>
      </c>
      <c r="Q208">
        <f>P208*DC_2016!$G$11</f>
        <v>0</v>
      </c>
      <c r="R208">
        <f t="shared" si="28"/>
        <v>0</v>
      </c>
      <c r="S208">
        <f t="shared" si="29"/>
        <v>0</v>
      </c>
      <c r="T208">
        <f t="shared" si="30"/>
        <v>0</v>
      </c>
      <c r="U208">
        <f t="shared" si="31"/>
        <v>0</v>
      </c>
    </row>
    <row r="209" spans="1:21">
      <c r="A209">
        <v>1</v>
      </c>
      <c r="B209">
        <v>9</v>
      </c>
      <c r="C209">
        <v>15</v>
      </c>
      <c r="D209">
        <f>'[1]2016'!P209</f>
        <v>0</v>
      </c>
      <c r="E209">
        <f>'[1]2016'!Q209</f>
        <v>0</v>
      </c>
      <c r="F209">
        <f t="shared" si="24"/>
        <v>0</v>
      </c>
      <c r="G209">
        <f t="shared" si="25"/>
        <v>0</v>
      </c>
      <c r="H209" s="3">
        <f>DC_2016!K209</f>
        <v>10.960109914567127</v>
      </c>
      <c r="I209" s="48">
        <f>IF(F209=0,0,IF(H209&gt;DC_2016!$G$11,0,F209/((DC_2016!$G$11-H209)*9.92/20.72)))</f>
        <v>0</v>
      </c>
      <c r="J209" s="48">
        <f>IF(OR(I209&lt;Summary!$F$3, I209=Summary!$F$3), I209, Summary!$F$3)</f>
        <v>0</v>
      </c>
      <c r="K209" s="3">
        <f>[2]Intensity!A212</f>
        <v>420.61934221217848</v>
      </c>
      <c r="L209">
        <f>J209*(DC_2016!$G$11-H209)*9.92/20.72</f>
        <v>0</v>
      </c>
      <c r="M209">
        <f t="shared" si="26"/>
        <v>0</v>
      </c>
      <c r="N209">
        <f t="shared" si="27"/>
        <v>0</v>
      </c>
      <c r="O209" s="48">
        <f>IF(M209=0,0, M209/(DC_2016!$G$11))</f>
        <v>0</v>
      </c>
      <c r="P209" s="48">
        <f>IF(OR(O209&lt;Summary!$G$3, O209 = Summary!$G$3), O209, Summary!$G$3)</f>
        <v>0</v>
      </c>
      <c r="Q209">
        <f>P209*DC_2016!$G$11</f>
        <v>0</v>
      </c>
      <c r="R209">
        <f t="shared" si="28"/>
        <v>0</v>
      </c>
      <c r="S209">
        <f t="shared" si="29"/>
        <v>0</v>
      </c>
      <c r="T209">
        <f t="shared" si="30"/>
        <v>0</v>
      </c>
      <c r="U209">
        <f t="shared" si="31"/>
        <v>0</v>
      </c>
    </row>
    <row r="210" spans="1:21">
      <c r="A210">
        <v>1</v>
      </c>
      <c r="B210">
        <v>9</v>
      </c>
      <c r="C210">
        <v>16</v>
      </c>
      <c r="D210">
        <f>'[1]2016'!P210</f>
        <v>1.6182337078508</v>
      </c>
      <c r="E210">
        <f>'[1]2016'!Q210</f>
        <v>0</v>
      </c>
      <c r="F210">
        <f t="shared" si="24"/>
        <v>1.6182337078508</v>
      </c>
      <c r="G210">
        <f t="shared" si="25"/>
        <v>11</v>
      </c>
      <c r="H210" s="3">
        <f>DC_2016!K210</f>
        <v>11.527872927653359</v>
      </c>
      <c r="I210" s="48">
        <f>IF(F210=0,0,IF(H210&gt;DC_2016!$G$11,0,F210/((DC_2016!$G$11-H210)*9.92/20.72)))</f>
        <v>0</v>
      </c>
      <c r="J210" s="48">
        <f>IF(OR(I210&lt;Summary!$F$3, I210=Summary!$F$3), I210, Summary!$F$3)</f>
        <v>0</v>
      </c>
      <c r="K210" s="3">
        <f>[2]Intensity!A213</f>
        <v>410.23314554515406</v>
      </c>
      <c r="L210">
        <f>J210*(DC_2016!$G$11-H210)*9.92/20.72</f>
        <v>0</v>
      </c>
      <c r="M210">
        <f t="shared" si="26"/>
        <v>1.6182337078508</v>
      </c>
      <c r="N210">
        <f t="shared" si="27"/>
        <v>0</v>
      </c>
      <c r="O210" s="48">
        <f>IF(M210=0,0, M210/(DC_2016!$G$11))</f>
        <v>0.16174290518264489</v>
      </c>
      <c r="P210" s="48">
        <f>IF(OR(O210&lt;Summary!$G$3, O210 = Summary!$G$3), O210, Summary!$G$3)</f>
        <v>0</v>
      </c>
      <c r="Q210">
        <f>P210*DC_2016!$G$11</f>
        <v>0</v>
      </c>
      <c r="R210">
        <f t="shared" si="28"/>
        <v>0</v>
      </c>
      <c r="S210">
        <f t="shared" si="29"/>
        <v>1.6182337078508</v>
      </c>
      <c r="T210">
        <f t="shared" si="30"/>
        <v>0</v>
      </c>
      <c r="U210">
        <f t="shared" si="31"/>
        <v>0</v>
      </c>
    </row>
    <row r="211" spans="1:21">
      <c r="A211">
        <v>1</v>
      </c>
      <c r="B211">
        <v>9</v>
      </c>
      <c r="C211">
        <v>17</v>
      </c>
      <c r="D211">
        <f>'[1]2016'!P211</f>
        <v>0</v>
      </c>
      <c r="E211">
        <f>'[1]2016'!Q211</f>
        <v>0</v>
      </c>
      <c r="F211">
        <f t="shared" si="24"/>
        <v>0</v>
      </c>
      <c r="G211">
        <f t="shared" si="25"/>
        <v>0</v>
      </c>
      <c r="H211" s="3">
        <f>DC_2016!K211</f>
        <v>11.545077876813874</v>
      </c>
      <c r="I211" s="48">
        <f>IF(F211=0,0,IF(H211&gt;DC_2016!$G$11,0,F211/((DC_2016!$G$11-H211)*9.92/20.72)))</f>
        <v>0</v>
      </c>
      <c r="J211" s="48">
        <f>IF(OR(I211&lt;Summary!$F$3, I211=Summary!$F$3), I211, Summary!$F$3)</f>
        <v>0</v>
      </c>
      <c r="K211" s="3">
        <f>[2]Intensity!A214</f>
        <v>400.77014521846581</v>
      </c>
      <c r="L211">
        <f>J211*(DC_2016!$G$11-H211)*9.92/20.72</f>
        <v>0</v>
      </c>
      <c r="M211">
        <f t="shared" si="26"/>
        <v>0</v>
      </c>
      <c r="N211">
        <f t="shared" si="27"/>
        <v>0</v>
      </c>
      <c r="O211" s="48">
        <f>IF(M211=0,0, M211/(DC_2016!$G$11))</f>
        <v>0</v>
      </c>
      <c r="P211" s="48">
        <f>IF(OR(O211&lt;Summary!$G$3, O211 = Summary!$G$3), O211, Summary!$G$3)</f>
        <v>0</v>
      </c>
      <c r="Q211">
        <f>P211*DC_2016!$G$11</f>
        <v>0</v>
      </c>
      <c r="R211">
        <f t="shared" si="28"/>
        <v>0</v>
      </c>
      <c r="S211">
        <f t="shared" si="29"/>
        <v>0</v>
      </c>
      <c r="T211">
        <f t="shared" si="30"/>
        <v>0</v>
      </c>
      <c r="U211">
        <f t="shared" si="31"/>
        <v>0</v>
      </c>
    </row>
    <row r="212" spans="1:21">
      <c r="A212">
        <v>1</v>
      </c>
      <c r="B212">
        <v>9</v>
      </c>
      <c r="C212">
        <v>18</v>
      </c>
      <c r="D212">
        <f>'[1]2016'!P212</f>
        <v>0</v>
      </c>
      <c r="E212">
        <f>'[1]2016'!Q212</f>
        <v>0</v>
      </c>
      <c r="F212">
        <f t="shared" si="24"/>
        <v>0</v>
      </c>
      <c r="G212">
        <f t="shared" si="25"/>
        <v>0</v>
      </c>
      <c r="H212" s="3">
        <f>DC_2016!K212</f>
        <v>11.923586552198406</v>
      </c>
      <c r="I212" s="48">
        <f>IF(F212=0,0,IF(H212&gt;DC_2016!$G$11,0,F212/((DC_2016!$G$11-H212)*9.92/20.72)))</f>
        <v>0</v>
      </c>
      <c r="J212" s="48">
        <f>IF(OR(I212&lt;Summary!$F$3, I212=Summary!$F$3), I212, Summary!$F$3)</f>
        <v>0</v>
      </c>
      <c r="K212" s="3">
        <f>[2]Intensity!A215</f>
        <v>395.65961095234786</v>
      </c>
      <c r="L212">
        <f>J212*(DC_2016!$G$11-H212)*9.92/20.72</f>
        <v>0</v>
      </c>
      <c r="M212">
        <f t="shared" si="26"/>
        <v>0</v>
      </c>
      <c r="N212">
        <f t="shared" si="27"/>
        <v>0</v>
      </c>
      <c r="O212" s="48">
        <f>IF(M212=0,0, M212/(DC_2016!$G$11))</f>
        <v>0</v>
      </c>
      <c r="P212" s="48">
        <f>IF(OR(O212&lt;Summary!$G$3, O212 = Summary!$G$3), O212, Summary!$G$3)</f>
        <v>0</v>
      </c>
      <c r="Q212">
        <f>P212*DC_2016!$G$11</f>
        <v>0</v>
      </c>
      <c r="R212">
        <f t="shared" si="28"/>
        <v>0</v>
      </c>
      <c r="S212">
        <f t="shared" si="29"/>
        <v>0</v>
      </c>
      <c r="T212">
        <f t="shared" si="30"/>
        <v>0</v>
      </c>
      <c r="U212">
        <f t="shared" si="31"/>
        <v>0</v>
      </c>
    </row>
    <row r="213" spans="1:21">
      <c r="A213">
        <v>1</v>
      </c>
      <c r="B213">
        <v>9</v>
      </c>
      <c r="C213">
        <v>19</v>
      </c>
      <c r="D213">
        <f>'[1]2016'!P213</f>
        <v>0</v>
      </c>
      <c r="E213">
        <f>'[1]2016'!Q213</f>
        <v>0</v>
      </c>
      <c r="F213">
        <f t="shared" si="24"/>
        <v>0</v>
      </c>
      <c r="G213">
        <f t="shared" si="25"/>
        <v>0</v>
      </c>
      <c r="H213" s="3">
        <f>DC_2016!K213</f>
        <v>13.110727391511602</v>
      </c>
      <c r="I213" s="48">
        <f>IF(F213=0,0,IF(H213&gt;DC_2016!$G$11,0,F213/((DC_2016!$G$11-H213)*9.92/20.72)))</f>
        <v>0</v>
      </c>
      <c r="J213" s="48">
        <f>IF(OR(I213&lt;Summary!$F$3, I213=Summary!$F$3), I213, Summary!$F$3)</f>
        <v>0</v>
      </c>
      <c r="K213" s="3">
        <f>[2]Intensity!A216</f>
        <v>389.03955210282072</v>
      </c>
      <c r="L213">
        <f>J213*(DC_2016!$G$11-H213)*9.92/20.72</f>
        <v>0</v>
      </c>
      <c r="M213">
        <f t="shared" si="26"/>
        <v>0</v>
      </c>
      <c r="N213">
        <f t="shared" si="27"/>
        <v>0</v>
      </c>
      <c r="O213" s="48">
        <f>IF(M213=0,0, M213/(DC_2016!$G$11))</f>
        <v>0</v>
      </c>
      <c r="P213" s="48">
        <f>IF(OR(O213&lt;Summary!$G$3, O213 = Summary!$G$3), O213, Summary!$G$3)</f>
        <v>0</v>
      </c>
      <c r="Q213">
        <f>P213*DC_2016!$G$11</f>
        <v>0</v>
      </c>
      <c r="R213">
        <f t="shared" si="28"/>
        <v>0</v>
      </c>
      <c r="S213">
        <f t="shared" si="29"/>
        <v>0</v>
      </c>
      <c r="T213">
        <f t="shared" si="30"/>
        <v>0</v>
      </c>
      <c r="U213">
        <f t="shared" si="31"/>
        <v>0</v>
      </c>
    </row>
    <row r="214" spans="1:21">
      <c r="A214">
        <v>1</v>
      </c>
      <c r="B214">
        <v>9</v>
      </c>
      <c r="C214">
        <v>20</v>
      </c>
      <c r="D214">
        <f>'[1]2016'!P214</f>
        <v>0</v>
      </c>
      <c r="E214">
        <f>'[1]2016'!Q214</f>
        <v>0</v>
      </c>
      <c r="F214">
        <f t="shared" si="24"/>
        <v>0</v>
      </c>
      <c r="G214">
        <f t="shared" si="25"/>
        <v>0</v>
      </c>
      <c r="H214" s="3">
        <f>DC_2016!K214</f>
        <v>12.697808840696641</v>
      </c>
      <c r="I214" s="48">
        <f>IF(F214=0,0,IF(H214&gt;DC_2016!$G$11,0,F214/((DC_2016!$G$11-H214)*9.92/20.72)))</f>
        <v>0</v>
      </c>
      <c r="J214" s="48">
        <f>IF(OR(I214&lt;Summary!$F$3, I214=Summary!$F$3), I214, Summary!$F$3)</f>
        <v>0</v>
      </c>
      <c r="K214" s="3">
        <f>[2]Intensity!A217</f>
        <v>386.41048408099488</v>
      </c>
      <c r="L214">
        <f>J214*(DC_2016!$G$11-H214)*9.92/20.72</f>
        <v>0</v>
      </c>
      <c r="M214">
        <f t="shared" si="26"/>
        <v>0</v>
      </c>
      <c r="N214">
        <f t="shared" si="27"/>
        <v>0</v>
      </c>
      <c r="O214" s="48">
        <f>IF(M214=0,0, M214/(DC_2016!$G$11))</f>
        <v>0</v>
      </c>
      <c r="P214" s="48">
        <f>IF(OR(O214&lt;Summary!$G$3, O214 = Summary!$G$3), O214, Summary!$G$3)</f>
        <v>0</v>
      </c>
      <c r="Q214">
        <f>P214*DC_2016!$G$11</f>
        <v>0</v>
      </c>
      <c r="R214">
        <f t="shared" si="28"/>
        <v>0</v>
      </c>
      <c r="S214">
        <f t="shared" si="29"/>
        <v>0</v>
      </c>
      <c r="T214">
        <f t="shared" si="30"/>
        <v>0</v>
      </c>
      <c r="U214">
        <f t="shared" si="31"/>
        <v>0</v>
      </c>
    </row>
    <row r="215" spans="1:21">
      <c r="A215">
        <v>1</v>
      </c>
      <c r="B215">
        <v>9</v>
      </c>
      <c r="C215">
        <v>21</v>
      </c>
      <c r="D215">
        <f>'[1]2016'!P215</f>
        <v>0</v>
      </c>
      <c r="E215">
        <f>'[1]2016'!Q215</f>
        <v>0</v>
      </c>
      <c r="F215">
        <f t="shared" si="24"/>
        <v>0</v>
      </c>
      <c r="G215">
        <f t="shared" si="25"/>
        <v>0</v>
      </c>
      <c r="H215" s="3">
        <f>DC_2016!K215</f>
        <v>9.8761987129646016</v>
      </c>
      <c r="I215" s="48">
        <f>IF(F215=0,0,IF(H215&gt;DC_2016!$G$11,0,F215/((DC_2016!$G$11-H215)*9.92/20.72)))</f>
        <v>0</v>
      </c>
      <c r="J215" s="48">
        <f>IF(OR(I215&lt;Summary!$F$3, I215=Summary!$F$3), I215, Summary!$F$3)</f>
        <v>0</v>
      </c>
      <c r="K215" s="3">
        <f>[2]Intensity!A218</f>
        <v>378.22579761477584</v>
      </c>
      <c r="L215">
        <f>J215*(DC_2016!$G$11-H215)*9.92/20.72</f>
        <v>0</v>
      </c>
      <c r="M215">
        <f t="shared" si="26"/>
        <v>0</v>
      </c>
      <c r="N215">
        <f t="shared" si="27"/>
        <v>0</v>
      </c>
      <c r="O215" s="48">
        <f>IF(M215=0,0, M215/(DC_2016!$G$11))</f>
        <v>0</v>
      </c>
      <c r="P215" s="48">
        <f>IF(OR(O215&lt;Summary!$G$3, O215 = Summary!$G$3), O215, Summary!$G$3)</f>
        <v>0</v>
      </c>
      <c r="Q215">
        <f>P215*DC_2016!$G$11</f>
        <v>0</v>
      </c>
      <c r="R215">
        <f t="shared" si="28"/>
        <v>0</v>
      </c>
      <c r="S215">
        <f t="shared" si="29"/>
        <v>0</v>
      </c>
      <c r="T215">
        <f t="shared" si="30"/>
        <v>0</v>
      </c>
      <c r="U215">
        <f t="shared" si="31"/>
        <v>0</v>
      </c>
    </row>
    <row r="216" spans="1:21">
      <c r="A216">
        <v>1</v>
      </c>
      <c r="B216">
        <v>9</v>
      </c>
      <c r="C216">
        <v>22</v>
      </c>
      <c r="D216">
        <f>'[1]2016'!P216</f>
        <v>0</v>
      </c>
      <c r="E216">
        <f>'[1]2016'!Q216</f>
        <v>0</v>
      </c>
      <c r="F216">
        <f t="shared" si="24"/>
        <v>0</v>
      </c>
      <c r="G216">
        <f t="shared" si="25"/>
        <v>0</v>
      </c>
      <c r="H216" s="3">
        <f>DC_2016!K216</f>
        <v>6.1771366476391698</v>
      </c>
      <c r="I216" s="48">
        <f>IF(F216=0,0,IF(H216&gt;DC_2016!$G$11,0,F216/((DC_2016!$G$11-H216)*9.92/20.72)))</f>
        <v>0</v>
      </c>
      <c r="J216" s="48">
        <f>IF(OR(I216&lt;Summary!$F$3, I216=Summary!$F$3), I216, Summary!$F$3)</f>
        <v>0</v>
      </c>
      <c r="K216" s="3">
        <f>[2]Intensity!A219</f>
        <v>377.243010616113</v>
      </c>
      <c r="L216">
        <f>J216*(DC_2016!$G$11-H216)*9.92/20.72</f>
        <v>0</v>
      </c>
      <c r="M216">
        <f t="shared" si="26"/>
        <v>0</v>
      </c>
      <c r="N216">
        <f t="shared" si="27"/>
        <v>0</v>
      </c>
      <c r="O216" s="48">
        <f>IF(M216=0,0, M216/(DC_2016!$G$11))</f>
        <v>0</v>
      </c>
      <c r="P216" s="48">
        <f>IF(OR(O216&lt;Summary!$G$3, O216 = Summary!$G$3), O216, Summary!$G$3)</f>
        <v>0</v>
      </c>
      <c r="Q216">
        <f>P216*DC_2016!$G$11</f>
        <v>0</v>
      </c>
      <c r="R216">
        <f t="shared" si="28"/>
        <v>0</v>
      </c>
      <c r="S216">
        <f t="shared" si="29"/>
        <v>0</v>
      </c>
      <c r="T216">
        <f t="shared" si="30"/>
        <v>0</v>
      </c>
      <c r="U216">
        <f t="shared" si="31"/>
        <v>0</v>
      </c>
    </row>
    <row r="217" spans="1:21">
      <c r="A217">
        <v>1</v>
      </c>
      <c r="B217">
        <v>9</v>
      </c>
      <c r="C217">
        <v>23</v>
      </c>
      <c r="D217">
        <f>'[1]2016'!P217</f>
        <v>0</v>
      </c>
      <c r="E217">
        <f>'[1]2016'!Q217</f>
        <v>0</v>
      </c>
      <c r="F217">
        <f t="shared" si="24"/>
        <v>0</v>
      </c>
      <c r="G217">
        <f t="shared" si="25"/>
        <v>0</v>
      </c>
      <c r="H217" s="3">
        <f>DC_2016!K217</f>
        <v>4.6372945280941469</v>
      </c>
      <c r="I217" s="48">
        <f>IF(F217=0,0,IF(H217&gt;DC_2016!$G$11,0,F217/((DC_2016!$G$11-H217)*9.92/20.72)))</f>
        <v>0</v>
      </c>
      <c r="J217" s="48">
        <f>IF(OR(I217&lt;Summary!$F$3, I217=Summary!$F$3), I217, Summary!$F$3)</f>
        <v>0</v>
      </c>
      <c r="K217" s="3">
        <f>[2]Intensity!A220</f>
        <v>377.243010616113</v>
      </c>
      <c r="L217">
        <f>J217*(DC_2016!$G$11-H217)*9.92/20.72</f>
        <v>0</v>
      </c>
      <c r="M217">
        <f t="shared" si="26"/>
        <v>0</v>
      </c>
      <c r="N217">
        <f t="shared" si="27"/>
        <v>0</v>
      </c>
      <c r="O217" s="48">
        <f>IF(M217=0,0, M217/(DC_2016!$G$11))</f>
        <v>0</v>
      </c>
      <c r="P217" s="48">
        <f>IF(OR(O217&lt;Summary!$G$3, O217 = Summary!$G$3), O217, Summary!$G$3)</f>
        <v>0</v>
      </c>
      <c r="Q217">
        <f>P217*DC_2016!$G$11</f>
        <v>0</v>
      </c>
      <c r="R217">
        <f t="shared" si="28"/>
        <v>0</v>
      </c>
      <c r="S217">
        <f t="shared" si="29"/>
        <v>0</v>
      </c>
      <c r="T217">
        <f t="shared" si="30"/>
        <v>0</v>
      </c>
      <c r="U217">
        <f t="shared" si="31"/>
        <v>0</v>
      </c>
    </row>
    <row r="218" spans="1:21">
      <c r="A218">
        <v>1</v>
      </c>
      <c r="B218">
        <v>10</v>
      </c>
      <c r="C218">
        <v>0</v>
      </c>
      <c r="D218">
        <f>'[1]2016'!P218</f>
        <v>0</v>
      </c>
      <c r="E218">
        <f>'[1]2016'!Q218</f>
        <v>0</v>
      </c>
      <c r="F218">
        <f t="shared" si="24"/>
        <v>0</v>
      </c>
      <c r="G218">
        <f t="shared" si="25"/>
        <v>0</v>
      </c>
      <c r="H218" s="3">
        <f>DC_2016!K218</f>
        <v>3.957699408459606</v>
      </c>
      <c r="I218" s="48">
        <f>IF(F218=0,0,IF(H218&gt;DC_2016!$G$11,0,F218/((DC_2016!$G$11-H218)*9.92/20.72)))</f>
        <v>0</v>
      </c>
      <c r="J218" s="48">
        <f>IF(OR(I218&lt;Summary!$F$3, I218=Summary!$F$3), I218, Summary!$F$3)</f>
        <v>0</v>
      </c>
      <c r="K218" s="3">
        <f>[2]Intensity!A221</f>
        <v>367.56592153160557</v>
      </c>
      <c r="L218">
        <f>J218*(DC_2016!$G$11-H218)*9.92/20.72</f>
        <v>0</v>
      </c>
      <c r="M218">
        <f t="shared" si="26"/>
        <v>0</v>
      </c>
      <c r="N218">
        <f t="shared" si="27"/>
        <v>0</v>
      </c>
      <c r="O218" s="48">
        <f>IF(M218=0,0, M218/(DC_2016!$G$11))</f>
        <v>0</v>
      </c>
      <c r="P218" s="48">
        <f>IF(OR(O218&lt;Summary!$G$3, O218 = Summary!$G$3), O218, Summary!$G$3)</f>
        <v>0</v>
      </c>
      <c r="Q218">
        <f>P218*DC_2016!$G$11</f>
        <v>0</v>
      </c>
      <c r="R218">
        <f t="shared" si="28"/>
        <v>0</v>
      </c>
      <c r="S218">
        <f t="shared" si="29"/>
        <v>0</v>
      </c>
      <c r="T218">
        <f t="shared" si="30"/>
        <v>0</v>
      </c>
      <c r="U218">
        <f t="shared" si="31"/>
        <v>0</v>
      </c>
    </row>
    <row r="219" spans="1:21">
      <c r="A219">
        <v>1</v>
      </c>
      <c r="B219">
        <v>10</v>
      </c>
      <c r="C219">
        <v>1</v>
      </c>
      <c r="D219">
        <f>'[1]2016'!P219</f>
        <v>0</v>
      </c>
      <c r="E219">
        <f>'[1]2016'!Q219</f>
        <v>0</v>
      </c>
      <c r="F219">
        <f t="shared" si="24"/>
        <v>0</v>
      </c>
      <c r="G219">
        <f t="shared" si="25"/>
        <v>0</v>
      </c>
      <c r="H219" s="3">
        <f>DC_2016!K219</f>
        <v>3.6394080150575681</v>
      </c>
      <c r="I219" s="48">
        <f>IF(F219=0,0,IF(H219&gt;DC_2016!$G$11,0,F219/((DC_2016!$G$11-H219)*9.92/20.72)))</f>
        <v>0</v>
      </c>
      <c r="J219" s="48">
        <f>IF(OR(I219&lt;Summary!$F$3, I219=Summary!$F$3), I219, Summary!$F$3)</f>
        <v>0</v>
      </c>
      <c r="K219" s="3">
        <f>[2]Intensity!A222</f>
        <v>368.55114463660016</v>
      </c>
      <c r="L219">
        <f>J219*(DC_2016!$G$11-H219)*9.92/20.72</f>
        <v>0</v>
      </c>
      <c r="M219">
        <f t="shared" si="26"/>
        <v>0</v>
      </c>
      <c r="N219">
        <f t="shared" si="27"/>
        <v>0</v>
      </c>
      <c r="O219" s="48">
        <f>IF(M219=0,0, M219/(DC_2016!$G$11))</f>
        <v>0</v>
      </c>
      <c r="P219" s="48">
        <f>IF(OR(O219&lt;Summary!$G$3, O219 = Summary!$G$3), O219, Summary!$G$3)</f>
        <v>0</v>
      </c>
      <c r="Q219">
        <f>P219*DC_2016!$G$11</f>
        <v>0</v>
      </c>
      <c r="R219">
        <f t="shared" si="28"/>
        <v>0</v>
      </c>
      <c r="S219">
        <f t="shared" si="29"/>
        <v>0</v>
      </c>
      <c r="T219">
        <f t="shared" si="30"/>
        <v>0</v>
      </c>
      <c r="U219">
        <f t="shared" si="31"/>
        <v>0</v>
      </c>
    </row>
    <row r="220" spans="1:21">
      <c r="A220">
        <v>1</v>
      </c>
      <c r="B220">
        <v>10</v>
      </c>
      <c r="C220">
        <v>2</v>
      </c>
      <c r="D220">
        <f>'[1]2016'!P220</f>
        <v>0</v>
      </c>
      <c r="E220">
        <f>'[1]2016'!Q220</f>
        <v>0</v>
      </c>
      <c r="F220">
        <f t="shared" si="24"/>
        <v>0</v>
      </c>
      <c r="G220">
        <f t="shared" si="25"/>
        <v>0</v>
      </c>
      <c r="H220" s="3">
        <f>DC_2016!K220</f>
        <v>3.5275759085003555</v>
      </c>
      <c r="I220" s="48">
        <f>IF(F220=0,0,IF(H220&gt;DC_2016!$G$11,0,F220/((DC_2016!$G$11-H220)*9.92/20.72)))</f>
        <v>0</v>
      </c>
      <c r="J220" s="48">
        <f>IF(OR(I220&lt;Summary!$F$3, I220=Summary!$F$3), I220, Summary!$F$3)</f>
        <v>0</v>
      </c>
      <c r="K220" s="3">
        <f>[2]Intensity!A223</f>
        <v>369.20753199767734</v>
      </c>
      <c r="L220">
        <f>J220*(DC_2016!$G$11-H220)*9.92/20.72</f>
        <v>0</v>
      </c>
      <c r="M220">
        <f t="shared" si="26"/>
        <v>0</v>
      </c>
      <c r="N220">
        <f t="shared" si="27"/>
        <v>0</v>
      </c>
      <c r="O220" s="48">
        <f>IF(M220=0,0, M220/(DC_2016!$G$11))</f>
        <v>0</v>
      </c>
      <c r="P220" s="48">
        <f>IF(OR(O220&lt;Summary!$G$3, O220 = Summary!$G$3), O220, Summary!$G$3)</f>
        <v>0</v>
      </c>
      <c r="Q220">
        <f>P220*DC_2016!$G$11</f>
        <v>0</v>
      </c>
      <c r="R220">
        <f t="shared" si="28"/>
        <v>0</v>
      </c>
      <c r="S220">
        <f t="shared" si="29"/>
        <v>0</v>
      </c>
      <c r="T220">
        <f t="shared" si="30"/>
        <v>0</v>
      </c>
      <c r="U220">
        <f t="shared" si="31"/>
        <v>0</v>
      </c>
    </row>
    <row r="221" spans="1:21">
      <c r="A221">
        <v>1</v>
      </c>
      <c r="B221">
        <v>10</v>
      </c>
      <c r="C221">
        <v>3</v>
      </c>
      <c r="D221">
        <f>'[1]2016'!P221</f>
        <v>0</v>
      </c>
      <c r="E221">
        <f>'[1]2016'!Q221</f>
        <v>0</v>
      </c>
      <c r="F221">
        <f t="shared" si="24"/>
        <v>0</v>
      </c>
      <c r="G221">
        <f t="shared" si="25"/>
        <v>0</v>
      </c>
      <c r="H221" s="3">
        <f>DC_2016!K221</f>
        <v>3.5619857953545435</v>
      </c>
      <c r="I221" s="48">
        <f>IF(F221=0,0,IF(H221&gt;DC_2016!$G$11,0,F221/((DC_2016!$G$11-H221)*9.92/20.72)))</f>
        <v>0</v>
      </c>
      <c r="J221" s="48">
        <f>IF(OR(I221&lt;Summary!$F$3, I221=Summary!$F$3), I221, Summary!$F$3)</f>
        <v>0</v>
      </c>
      <c r="K221" s="3">
        <f>[2]Intensity!A224</f>
        <v>372.57705680368883</v>
      </c>
      <c r="L221">
        <f>J221*(DC_2016!$G$11-H221)*9.92/20.72</f>
        <v>0</v>
      </c>
      <c r="M221">
        <f t="shared" si="26"/>
        <v>0</v>
      </c>
      <c r="N221">
        <f t="shared" si="27"/>
        <v>0</v>
      </c>
      <c r="O221" s="48">
        <f>IF(M221=0,0, M221/(DC_2016!$G$11))</f>
        <v>0</v>
      </c>
      <c r="P221" s="48">
        <f>IF(OR(O221&lt;Summary!$G$3, O221 = Summary!$G$3), O221, Summary!$G$3)</f>
        <v>0</v>
      </c>
      <c r="Q221">
        <f>P221*DC_2016!$G$11</f>
        <v>0</v>
      </c>
      <c r="R221">
        <f t="shared" si="28"/>
        <v>0</v>
      </c>
      <c r="S221">
        <f t="shared" si="29"/>
        <v>0</v>
      </c>
      <c r="T221">
        <f t="shared" si="30"/>
        <v>0</v>
      </c>
      <c r="U221">
        <f t="shared" si="31"/>
        <v>0</v>
      </c>
    </row>
    <row r="222" spans="1:21">
      <c r="A222">
        <v>1</v>
      </c>
      <c r="B222">
        <v>10</v>
      </c>
      <c r="C222">
        <v>4</v>
      </c>
      <c r="D222">
        <f>'[1]2016'!P222</f>
        <v>0</v>
      </c>
      <c r="E222">
        <f>'[1]2016'!Q222</f>
        <v>0</v>
      </c>
      <c r="F222">
        <f t="shared" si="24"/>
        <v>0</v>
      </c>
      <c r="G222">
        <f t="shared" si="25"/>
        <v>0</v>
      </c>
      <c r="H222" s="3">
        <f>DC_2016!K222</f>
        <v>3.5877932019210328</v>
      </c>
      <c r="I222" s="48">
        <f>IF(F222=0,0,IF(H222&gt;DC_2016!$G$11,0,F222/((DC_2016!$G$11-H222)*9.92/20.72)))</f>
        <v>0</v>
      </c>
      <c r="J222" s="48">
        <f>IF(OR(I222&lt;Summary!$F$3, I222=Summary!$F$3), I222, Summary!$F$3)</f>
        <v>0</v>
      </c>
      <c r="K222" s="3">
        <f>[2]Intensity!A225</f>
        <v>377.77032265908974</v>
      </c>
      <c r="L222">
        <f>J222*(DC_2016!$G$11-H222)*9.92/20.72</f>
        <v>0</v>
      </c>
      <c r="M222">
        <f t="shared" si="26"/>
        <v>0</v>
      </c>
      <c r="N222">
        <f t="shared" si="27"/>
        <v>0</v>
      </c>
      <c r="O222" s="48">
        <f>IF(M222=0,0, M222/(DC_2016!$G$11))</f>
        <v>0</v>
      </c>
      <c r="P222" s="48">
        <f>IF(OR(O222&lt;Summary!$G$3, O222 = Summary!$G$3), O222, Summary!$G$3)</f>
        <v>0</v>
      </c>
      <c r="Q222">
        <f>P222*DC_2016!$G$11</f>
        <v>0</v>
      </c>
      <c r="R222">
        <f t="shared" si="28"/>
        <v>0</v>
      </c>
      <c r="S222">
        <f t="shared" si="29"/>
        <v>0</v>
      </c>
      <c r="T222">
        <f t="shared" si="30"/>
        <v>0</v>
      </c>
      <c r="U222">
        <f t="shared" si="31"/>
        <v>0</v>
      </c>
    </row>
    <row r="223" spans="1:21">
      <c r="A223">
        <v>1</v>
      </c>
      <c r="B223">
        <v>10</v>
      </c>
      <c r="C223">
        <v>5</v>
      </c>
      <c r="D223">
        <f>'[1]2016'!P223</f>
        <v>0</v>
      </c>
      <c r="E223">
        <f>'[1]2016'!Q223</f>
        <v>0</v>
      </c>
      <c r="F223">
        <f t="shared" si="24"/>
        <v>0</v>
      </c>
      <c r="G223">
        <f t="shared" si="25"/>
        <v>0</v>
      </c>
      <c r="H223" s="3">
        <f>DC_2016!K223</f>
        <v>4.1813636215723626</v>
      </c>
      <c r="I223" s="48">
        <f>IF(F223=0,0,IF(H223&gt;DC_2016!$G$11,0,F223/((DC_2016!$G$11-H223)*9.92/20.72)))</f>
        <v>0</v>
      </c>
      <c r="J223" s="48">
        <f>IF(OR(I223&lt;Summary!$F$3, I223=Summary!$F$3), I223, Summary!$F$3)</f>
        <v>0</v>
      </c>
      <c r="K223" s="3">
        <f>[2]Intensity!A226</f>
        <v>380.98945647093501</v>
      </c>
      <c r="L223">
        <f>J223*(DC_2016!$G$11-H223)*9.92/20.72</f>
        <v>0</v>
      </c>
      <c r="M223">
        <f t="shared" si="26"/>
        <v>0</v>
      </c>
      <c r="N223">
        <f t="shared" si="27"/>
        <v>0</v>
      </c>
      <c r="O223" s="48">
        <f>IF(M223=0,0, M223/(DC_2016!$G$11))</f>
        <v>0</v>
      </c>
      <c r="P223" s="48">
        <f>IF(OR(O223&lt;Summary!$G$3, O223 = Summary!$G$3), O223, Summary!$G$3)</f>
        <v>0</v>
      </c>
      <c r="Q223">
        <f>P223*DC_2016!$G$11</f>
        <v>0</v>
      </c>
      <c r="R223">
        <f t="shared" si="28"/>
        <v>0</v>
      </c>
      <c r="S223">
        <f t="shared" si="29"/>
        <v>0</v>
      </c>
      <c r="T223">
        <f t="shared" si="30"/>
        <v>0</v>
      </c>
      <c r="U223">
        <f t="shared" si="31"/>
        <v>0</v>
      </c>
    </row>
    <row r="224" spans="1:21">
      <c r="A224">
        <v>1</v>
      </c>
      <c r="B224">
        <v>10</v>
      </c>
      <c r="C224">
        <v>6</v>
      </c>
      <c r="D224">
        <f>'[1]2016'!P224</f>
        <v>0</v>
      </c>
      <c r="E224">
        <f>'[1]2016'!Q224</f>
        <v>0</v>
      </c>
      <c r="F224">
        <f t="shared" si="24"/>
        <v>0</v>
      </c>
      <c r="G224">
        <f t="shared" si="25"/>
        <v>0</v>
      </c>
      <c r="H224" s="3">
        <f>DC_2016!K224</f>
        <v>5.3512995345830285</v>
      </c>
      <c r="I224" s="48">
        <f>IF(F224=0,0,IF(H224&gt;DC_2016!$G$11,0,F224/((DC_2016!$G$11-H224)*9.92/20.72)))</f>
        <v>0</v>
      </c>
      <c r="J224" s="48">
        <f>IF(OR(I224&lt;Summary!$F$3, I224=Summary!$F$3), I224, Summary!$F$3)</f>
        <v>0</v>
      </c>
      <c r="K224" s="3">
        <f>[2]Intensity!A227</f>
        <v>384.54385552047586</v>
      </c>
      <c r="L224">
        <f>J224*(DC_2016!$G$11-H224)*9.92/20.72</f>
        <v>0</v>
      </c>
      <c r="M224">
        <f t="shared" si="26"/>
        <v>0</v>
      </c>
      <c r="N224">
        <f t="shared" si="27"/>
        <v>0</v>
      </c>
      <c r="O224" s="48">
        <f>IF(M224=0,0, M224/(DC_2016!$G$11))</f>
        <v>0</v>
      </c>
      <c r="P224" s="48">
        <f>IF(OR(O224&lt;Summary!$G$3, O224 = Summary!$G$3), O224, Summary!$G$3)</f>
        <v>0</v>
      </c>
      <c r="Q224">
        <f>P224*DC_2016!$G$11</f>
        <v>0</v>
      </c>
      <c r="R224">
        <f t="shared" si="28"/>
        <v>0</v>
      </c>
      <c r="S224">
        <f t="shared" si="29"/>
        <v>0</v>
      </c>
      <c r="T224">
        <f t="shared" si="30"/>
        <v>0</v>
      </c>
      <c r="U224">
        <f t="shared" si="31"/>
        <v>0</v>
      </c>
    </row>
    <row r="225" spans="1:21">
      <c r="A225">
        <v>1</v>
      </c>
      <c r="B225">
        <v>10</v>
      </c>
      <c r="C225">
        <v>7</v>
      </c>
      <c r="D225">
        <f>'[1]2016'!P225</f>
        <v>0</v>
      </c>
      <c r="E225">
        <f>'[1]2016'!Q225</f>
        <v>0</v>
      </c>
      <c r="F225">
        <f t="shared" si="24"/>
        <v>0</v>
      </c>
      <c r="G225">
        <f t="shared" si="25"/>
        <v>0</v>
      </c>
      <c r="H225" s="3">
        <f>DC_2016!K225</f>
        <v>5.6007711657144341</v>
      </c>
      <c r="I225" s="48">
        <f>IF(F225=0,0,IF(H225&gt;DC_2016!$G$11,0,F225/((DC_2016!$G$11-H225)*9.92/20.72)))</f>
        <v>0</v>
      </c>
      <c r="J225" s="48">
        <f>IF(OR(I225&lt;Summary!$F$3, I225=Summary!$F$3), I225, Summary!$F$3)</f>
        <v>0</v>
      </c>
      <c r="K225" s="3">
        <f>[2]Intensity!A228</f>
        <v>389.10632650375118</v>
      </c>
      <c r="L225">
        <f>J225*(DC_2016!$G$11-H225)*9.92/20.72</f>
        <v>0</v>
      </c>
      <c r="M225">
        <f t="shared" si="26"/>
        <v>0</v>
      </c>
      <c r="N225">
        <f t="shared" si="27"/>
        <v>0</v>
      </c>
      <c r="O225" s="48">
        <f>IF(M225=0,0, M225/(DC_2016!$G$11))</f>
        <v>0</v>
      </c>
      <c r="P225" s="48">
        <f>IF(OR(O225&lt;Summary!$G$3, O225 = Summary!$G$3), O225, Summary!$G$3)</f>
        <v>0</v>
      </c>
      <c r="Q225">
        <f>P225*DC_2016!$G$11</f>
        <v>0</v>
      </c>
      <c r="R225">
        <f t="shared" si="28"/>
        <v>0</v>
      </c>
      <c r="S225">
        <f t="shared" si="29"/>
        <v>0</v>
      </c>
      <c r="T225">
        <f t="shared" si="30"/>
        <v>0</v>
      </c>
      <c r="U225">
        <f t="shared" si="31"/>
        <v>0</v>
      </c>
    </row>
    <row r="226" spans="1:21">
      <c r="A226">
        <v>1</v>
      </c>
      <c r="B226">
        <v>10</v>
      </c>
      <c r="C226">
        <v>8</v>
      </c>
      <c r="D226">
        <f>'[1]2016'!P226</f>
        <v>0</v>
      </c>
      <c r="E226">
        <f>'[1]2016'!Q226</f>
        <v>0</v>
      </c>
      <c r="F226">
        <f t="shared" si="24"/>
        <v>0</v>
      </c>
      <c r="G226">
        <f t="shared" si="25"/>
        <v>0</v>
      </c>
      <c r="H226" s="3">
        <f>DC_2016!K226</f>
        <v>6.5728502607437749</v>
      </c>
      <c r="I226" s="48">
        <f>IF(F226=0,0,IF(H226&gt;DC_2016!$G$11,0,F226/((DC_2016!$G$11-H226)*9.92/20.72)))</f>
        <v>0</v>
      </c>
      <c r="J226" s="48">
        <f>IF(OR(I226&lt;Summary!$F$3, I226=Summary!$F$3), I226, Summary!$F$3)</f>
        <v>0</v>
      </c>
      <c r="K226" s="3">
        <f>[2]Intensity!A229</f>
        <v>393.24037978650921</v>
      </c>
      <c r="L226">
        <f>J226*(DC_2016!$G$11-H226)*9.92/20.72</f>
        <v>0</v>
      </c>
      <c r="M226">
        <f t="shared" si="26"/>
        <v>0</v>
      </c>
      <c r="N226">
        <f t="shared" si="27"/>
        <v>0</v>
      </c>
      <c r="O226" s="48">
        <f>IF(M226=0,0, M226/(DC_2016!$G$11))</f>
        <v>0</v>
      </c>
      <c r="P226" s="48">
        <f>IF(OR(O226&lt;Summary!$G$3, O226 = Summary!$G$3), O226, Summary!$G$3)</f>
        <v>0</v>
      </c>
      <c r="Q226">
        <f>P226*DC_2016!$G$11</f>
        <v>0</v>
      </c>
      <c r="R226">
        <f t="shared" si="28"/>
        <v>0</v>
      </c>
      <c r="S226">
        <f t="shared" si="29"/>
        <v>0</v>
      </c>
      <c r="T226">
        <f t="shared" si="30"/>
        <v>0</v>
      </c>
      <c r="U226">
        <f t="shared" si="31"/>
        <v>0</v>
      </c>
    </row>
    <row r="227" spans="1:21">
      <c r="A227">
        <v>1</v>
      </c>
      <c r="B227">
        <v>10</v>
      </c>
      <c r="C227">
        <v>9</v>
      </c>
      <c r="D227">
        <f>'[1]2016'!P227</f>
        <v>0</v>
      </c>
      <c r="E227">
        <f>'[1]2016'!Q227</f>
        <v>0</v>
      </c>
      <c r="F227">
        <f t="shared" si="24"/>
        <v>0</v>
      </c>
      <c r="G227">
        <f t="shared" si="25"/>
        <v>0</v>
      </c>
      <c r="H227" s="3">
        <f>DC_2016!K227</f>
        <v>7.7083762869343211</v>
      </c>
      <c r="I227" s="48">
        <f>IF(F227=0,0,IF(H227&gt;DC_2016!$G$11,0,F227/((DC_2016!$G$11-H227)*9.92/20.72)))</f>
        <v>0</v>
      </c>
      <c r="J227" s="48">
        <f>IF(OR(I227&lt;Summary!$F$3, I227=Summary!$F$3), I227, Summary!$F$3)</f>
        <v>0</v>
      </c>
      <c r="K227" s="3">
        <f>[2]Intensity!A230</f>
        <v>397.13402891073491</v>
      </c>
      <c r="L227">
        <f>J227*(DC_2016!$G$11-H227)*9.92/20.72</f>
        <v>0</v>
      </c>
      <c r="M227">
        <f t="shared" si="26"/>
        <v>0</v>
      </c>
      <c r="N227">
        <f t="shared" si="27"/>
        <v>0</v>
      </c>
      <c r="O227" s="48">
        <f>IF(M227=0,0, M227/(DC_2016!$G$11))</f>
        <v>0</v>
      </c>
      <c r="P227" s="48">
        <f>IF(OR(O227&lt;Summary!$G$3, O227 = Summary!$G$3), O227, Summary!$G$3)</f>
        <v>0</v>
      </c>
      <c r="Q227">
        <f>P227*DC_2016!$G$11</f>
        <v>0</v>
      </c>
      <c r="R227">
        <f t="shared" si="28"/>
        <v>0</v>
      </c>
      <c r="S227">
        <f t="shared" si="29"/>
        <v>0</v>
      </c>
      <c r="T227">
        <f t="shared" si="30"/>
        <v>0</v>
      </c>
      <c r="U227">
        <f t="shared" si="31"/>
        <v>0</v>
      </c>
    </row>
    <row r="228" spans="1:21">
      <c r="A228">
        <v>1</v>
      </c>
      <c r="B228">
        <v>10</v>
      </c>
      <c r="C228">
        <v>10</v>
      </c>
      <c r="D228">
        <f>'[1]2016'!P228</f>
        <v>0</v>
      </c>
      <c r="E228">
        <f>'[1]2016'!Q228</f>
        <v>0</v>
      </c>
      <c r="F228">
        <f t="shared" si="24"/>
        <v>0</v>
      </c>
      <c r="G228">
        <f t="shared" si="25"/>
        <v>0</v>
      </c>
      <c r="H228" s="3">
        <f>DC_2016!K228</f>
        <v>8.9471319622084984</v>
      </c>
      <c r="I228" s="48">
        <f>IF(F228=0,0,IF(H228&gt;DC_2016!$G$11,0,F228/((DC_2016!$G$11-H228)*9.92/20.72)))</f>
        <v>0</v>
      </c>
      <c r="J228" s="48">
        <f>IF(OR(I228&lt;Summary!$F$3, I228=Summary!$F$3), I228, Summary!$F$3)</f>
        <v>0</v>
      </c>
      <c r="K228" s="3">
        <f>[2]Intensity!A231</f>
        <v>401.97036408249727</v>
      </c>
      <c r="L228">
        <f>J228*(DC_2016!$G$11-H228)*9.92/20.72</f>
        <v>0</v>
      </c>
      <c r="M228">
        <f t="shared" si="26"/>
        <v>0</v>
      </c>
      <c r="N228">
        <f t="shared" si="27"/>
        <v>0</v>
      </c>
      <c r="O228" s="48">
        <f>IF(M228=0,0, M228/(DC_2016!$G$11))</f>
        <v>0</v>
      </c>
      <c r="P228" s="48">
        <f>IF(OR(O228&lt;Summary!$G$3, O228 = Summary!$G$3), O228, Summary!$G$3)</f>
        <v>0</v>
      </c>
      <c r="Q228">
        <f>P228*DC_2016!$G$11</f>
        <v>0</v>
      </c>
      <c r="R228">
        <f t="shared" si="28"/>
        <v>0</v>
      </c>
      <c r="S228">
        <f t="shared" si="29"/>
        <v>0</v>
      </c>
      <c r="T228">
        <f t="shared" si="30"/>
        <v>0</v>
      </c>
      <c r="U228">
        <f t="shared" si="31"/>
        <v>0</v>
      </c>
    </row>
    <row r="229" spans="1:21">
      <c r="A229">
        <v>1</v>
      </c>
      <c r="B229">
        <v>10</v>
      </c>
      <c r="C229">
        <v>11</v>
      </c>
      <c r="D229">
        <f>'[1]2016'!P229</f>
        <v>0</v>
      </c>
      <c r="E229">
        <f>'[1]2016'!Q229</f>
        <v>0</v>
      </c>
      <c r="F229">
        <f t="shared" si="24"/>
        <v>0</v>
      </c>
      <c r="G229">
        <f t="shared" si="25"/>
        <v>0</v>
      </c>
      <c r="H229" s="3">
        <f>DC_2016!K229</f>
        <v>9.5923172064448163</v>
      </c>
      <c r="I229" s="48">
        <f>IF(F229=0,0,IF(H229&gt;DC_2016!$G$11,0,F229/((DC_2016!$G$11-H229)*9.92/20.72)))</f>
        <v>0</v>
      </c>
      <c r="J229" s="48">
        <f>IF(OR(I229&lt;Summary!$F$3, I229=Summary!$F$3), I229, Summary!$F$3)</f>
        <v>0</v>
      </c>
      <c r="K229" s="3">
        <f>[2]Intensity!A232</f>
        <v>402.44144096702763</v>
      </c>
      <c r="L229">
        <f>J229*(DC_2016!$G$11-H229)*9.92/20.72</f>
        <v>0</v>
      </c>
      <c r="M229">
        <f t="shared" si="26"/>
        <v>0</v>
      </c>
      <c r="N229">
        <f t="shared" si="27"/>
        <v>0</v>
      </c>
      <c r="O229" s="48">
        <f>IF(M229=0,0, M229/(DC_2016!$G$11))</f>
        <v>0</v>
      </c>
      <c r="P229" s="48">
        <f>IF(OR(O229&lt;Summary!$G$3, O229 = Summary!$G$3), O229, Summary!$G$3)</f>
        <v>0</v>
      </c>
      <c r="Q229">
        <f>P229*DC_2016!$G$11</f>
        <v>0</v>
      </c>
      <c r="R229">
        <f t="shared" si="28"/>
        <v>0</v>
      </c>
      <c r="S229">
        <f t="shared" si="29"/>
        <v>0</v>
      </c>
      <c r="T229">
        <f t="shared" si="30"/>
        <v>0</v>
      </c>
      <c r="U229">
        <f t="shared" si="31"/>
        <v>0</v>
      </c>
    </row>
    <row r="230" spans="1:21">
      <c r="A230">
        <v>1</v>
      </c>
      <c r="B230">
        <v>10</v>
      </c>
      <c r="C230">
        <v>12</v>
      </c>
      <c r="D230">
        <f>'[1]2016'!P230</f>
        <v>0.44369230614066663</v>
      </c>
      <c r="E230">
        <f>'[1]2016'!Q230</f>
        <v>0</v>
      </c>
      <c r="F230">
        <f t="shared" si="24"/>
        <v>0.44369230614066663</v>
      </c>
      <c r="G230">
        <f t="shared" si="25"/>
        <v>11</v>
      </c>
      <c r="H230" s="3">
        <f>DC_2016!K230</f>
        <v>10.289117263779689</v>
      </c>
      <c r="I230" s="48">
        <f>IF(F230=0,0,IF(H230&gt;DC_2016!$G$11,0,F230/((DC_2016!$G$11-H230)*9.92/20.72)))</f>
        <v>0</v>
      </c>
      <c r="J230" s="48">
        <f>IF(OR(I230&lt;Summary!$F$3, I230=Summary!$F$3), I230, Summary!$F$3)</f>
        <v>0</v>
      </c>
      <c r="K230" s="3">
        <f>[2]Intensity!A233</f>
        <v>408.27732303085378</v>
      </c>
      <c r="L230">
        <f>J230*(DC_2016!$G$11-H230)*9.92/20.72</f>
        <v>0</v>
      </c>
      <c r="M230">
        <f t="shared" si="26"/>
        <v>0.44369230614066663</v>
      </c>
      <c r="N230">
        <f t="shared" si="27"/>
        <v>0</v>
      </c>
      <c r="O230" s="48">
        <f>IF(M230=0,0, M230/(DC_2016!$G$11))</f>
        <v>4.4347168307159929E-2</v>
      </c>
      <c r="P230" s="48">
        <f>IF(OR(O230&lt;Summary!$G$3, O230 = Summary!$G$3), O230, Summary!$G$3)</f>
        <v>0</v>
      </c>
      <c r="Q230">
        <f>P230*DC_2016!$G$11</f>
        <v>0</v>
      </c>
      <c r="R230">
        <f t="shared" si="28"/>
        <v>0</v>
      </c>
      <c r="S230">
        <f t="shared" si="29"/>
        <v>0.44369230614066663</v>
      </c>
      <c r="T230">
        <f t="shared" si="30"/>
        <v>0</v>
      </c>
      <c r="U230">
        <f t="shared" si="31"/>
        <v>0</v>
      </c>
    </row>
    <row r="231" spans="1:21">
      <c r="A231">
        <v>1</v>
      </c>
      <c r="B231">
        <v>10</v>
      </c>
      <c r="C231">
        <v>13</v>
      </c>
      <c r="D231">
        <f>'[1]2016'!P231</f>
        <v>0</v>
      </c>
      <c r="E231">
        <f>'[1]2016'!Q231</f>
        <v>0</v>
      </c>
      <c r="F231">
        <f t="shared" si="24"/>
        <v>0</v>
      </c>
      <c r="G231">
        <f t="shared" si="25"/>
        <v>0</v>
      </c>
      <c r="H231" s="3">
        <f>DC_2016!K231</f>
        <v>10.082657988377044</v>
      </c>
      <c r="I231" s="48">
        <f>IF(F231=0,0,IF(H231&gt;DC_2016!$G$11,0,F231/((DC_2016!$G$11-H231)*9.92/20.72)))</f>
        <v>0</v>
      </c>
      <c r="J231" s="48">
        <f>IF(OR(I231&lt;Summary!$F$3, I231=Summary!$F$3), I231, Summary!$F$3)</f>
        <v>0</v>
      </c>
      <c r="K231" s="3">
        <f>[2]Intensity!A234</f>
        <v>419.42588500832926</v>
      </c>
      <c r="L231">
        <f>J231*(DC_2016!$G$11-H231)*9.92/20.72</f>
        <v>0</v>
      </c>
      <c r="M231">
        <f t="shared" si="26"/>
        <v>0</v>
      </c>
      <c r="N231">
        <f t="shared" si="27"/>
        <v>0</v>
      </c>
      <c r="O231" s="48">
        <f>IF(M231=0,0, M231/(DC_2016!$G$11))</f>
        <v>0</v>
      </c>
      <c r="P231" s="48">
        <f>IF(OR(O231&lt;Summary!$G$3, O231 = Summary!$G$3), O231, Summary!$G$3)</f>
        <v>0</v>
      </c>
      <c r="Q231">
        <f>P231*DC_2016!$G$11</f>
        <v>0</v>
      </c>
      <c r="R231">
        <f t="shared" si="28"/>
        <v>0</v>
      </c>
      <c r="S231">
        <f t="shared" si="29"/>
        <v>0</v>
      </c>
      <c r="T231">
        <f t="shared" si="30"/>
        <v>0</v>
      </c>
      <c r="U231">
        <f t="shared" si="31"/>
        <v>0</v>
      </c>
    </row>
    <row r="232" spans="1:21">
      <c r="A232">
        <v>1</v>
      </c>
      <c r="B232">
        <v>10</v>
      </c>
      <c r="C232">
        <v>14</v>
      </c>
      <c r="D232">
        <f>'[1]2016'!P232</f>
        <v>0</v>
      </c>
      <c r="E232">
        <f>'[1]2016'!Q232</f>
        <v>0</v>
      </c>
      <c r="F232">
        <f t="shared" si="24"/>
        <v>0</v>
      </c>
      <c r="G232">
        <f t="shared" si="25"/>
        <v>0</v>
      </c>
      <c r="H232" s="3">
        <f>DC_2016!K232</f>
        <v>10.693433345762497</v>
      </c>
      <c r="I232" s="48">
        <f>IF(F232=0,0,IF(H232&gt;DC_2016!$G$11,0,F232/((DC_2016!$G$11-H232)*9.92/20.72)))</f>
        <v>0</v>
      </c>
      <c r="J232" s="48">
        <f>IF(OR(I232&lt;Summary!$F$3, I232=Summary!$F$3), I232, Summary!$F$3)</f>
        <v>0</v>
      </c>
      <c r="K232" s="3">
        <f>[2]Intensity!A235</f>
        <v>436.43757436728703</v>
      </c>
      <c r="L232">
        <f>J232*(DC_2016!$G$11-H232)*9.92/20.72</f>
        <v>0</v>
      </c>
      <c r="M232">
        <f t="shared" si="26"/>
        <v>0</v>
      </c>
      <c r="N232">
        <f t="shared" si="27"/>
        <v>0</v>
      </c>
      <c r="O232" s="48">
        <f>IF(M232=0,0, M232/(DC_2016!$G$11))</f>
        <v>0</v>
      </c>
      <c r="P232" s="48">
        <f>IF(OR(O232&lt;Summary!$G$3, O232 = Summary!$G$3), O232, Summary!$G$3)</f>
        <v>0</v>
      </c>
      <c r="Q232">
        <f>P232*DC_2016!$G$11</f>
        <v>0</v>
      </c>
      <c r="R232">
        <f t="shared" si="28"/>
        <v>0</v>
      </c>
      <c r="S232">
        <f t="shared" si="29"/>
        <v>0</v>
      </c>
      <c r="T232">
        <f t="shared" si="30"/>
        <v>0</v>
      </c>
      <c r="U232">
        <f t="shared" si="31"/>
        <v>0</v>
      </c>
    </row>
    <row r="233" spans="1:21">
      <c r="A233">
        <v>1</v>
      </c>
      <c r="B233">
        <v>10</v>
      </c>
      <c r="C233">
        <v>15</v>
      </c>
      <c r="D233">
        <f>'[1]2016'!P233</f>
        <v>0</v>
      </c>
      <c r="E233">
        <f>'[1]2016'!Q233</f>
        <v>0</v>
      </c>
      <c r="F233">
        <f t="shared" si="24"/>
        <v>0</v>
      </c>
      <c r="G233">
        <f t="shared" si="25"/>
        <v>0</v>
      </c>
      <c r="H233" s="3">
        <f>DC_2016!K233</f>
        <v>11.665512452227857</v>
      </c>
      <c r="I233" s="48">
        <f>IF(F233=0,0,IF(H233&gt;DC_2016!$G$11,0,F233/((DC_2016!$G$11-H233)*9.92/20.72)))</f>
        <v>0</v>
      </c>
      <c r="J233" s="48">
        <f>IF(OR(I233&lt;Summary!$F$3, I233=Summary!$F$3), I233, Summary!$F$3)</f>
        <v>0</v>
      </c>
      <c r="K233" s="3">
        <f>[2]Intensity!A236</f>
        <v>454.94924490716653</v>
      </c>
      <c r="L233">
        <f>J233*(DC_2016!$G$11-H233)*9.92/20.72</f>
        <v>0</v>
      </c>
      <c r="M233">
        <f t="shared" si="26"/>
        <v>0</v>
      </c>
      <c r="N233">
        <f t="shared" si="27"/>
        <v>0</v>
      </c>
      <c r="O233" s="48">
        <f>IF(M233=0,0, M233/(DC_2016!$G$11))</f>
        <v>0</v>
      </c>
      <c r="P233" s="48">
        <f>IF(OR(O233&lt;Summary!$G$3, O233 = Summary!$G$3), O233, Summary!$G$3)</f>
        <v>0</v>
      </c>
      <c r="Q233">
        <f>P233*DC_2016!$G$11</f>
        <v>0</v>
      </c>
      <c r="R233">
        <f t="shared" si="28"/>
        <v>0</v>
      </c>
      <c r="S233">
        <f t="shared" si="29"/>
        <v>0</v>
      </c>
      <c r="T233">
        <f t="shared" si="30"/>
        <v>0</v>
      </c>
      <c r="U233">
        <f t="shared" si="31"/>
        <v>0</v>
      </c>
    </row>
    <row r="234" spans="1:21">
      <c r="A234">
        <v>1</v>
      </c>
      <c r="B234">
        <v>10</v>
      </c>
      <c r="C234">
        <v>16</v>
      </c>
      <c r="D234">
        <f>'[1]2016'!P234</f>
        <v>0</v>
      </c>
      <c r="E234">
        <f>'[1]2016'!Q234</f>
        <v>0</v>
      </c>
      <c r="F234">
        <f t="shared" si="24"/>
        <v>0</v>
      </c>
      <c r="G234">
        <f t="shared" si="25"/>
        <v>0</v>
      </c>
      <c r="H234" s="3">
        <f>DC_2016!K234</f>
        <v>12.302095227583447</v>
      </c>
      <c r="I234" s="48">
        <f>IF(F234=0,0,IF(H234&gt;DC_2016!$G$11,0,F234/((DC_2016!$G$11-H234)*9.92/20.72)))</f>
        <v>0</v>
      </c>
      <c r="J234" s="48">
        <f>IF(OR(I234&lt;Summary!$F$3, I234=Summary!$F$3), I234, Summary!$F$3)</f>
        <v>0</v>
      </c>
      <c r="K234" s="3">
        <f>[2]Intensity!A237</f>
        <v>462.18525713861112</v>
      </c>
      <c r="L234">
        <f>J234*(DC_2016!$G$11-H234)*9.92/20.72</f>
        <v>0</v>
      </c>
      <c r="M234">
        <f t="shared" si="26"/>
        <v>0</v>
      </c>
      <c r="N234">
        <f t="shared" si="27"/>
        <v>0</v>
      </c>
      <c r="O234" s="48">
        <f>IF(M234=0,0, M234/(DC_2016!$G$11))</f>
        <v>0</v>
      </c>
      <c r="P234" s="48">
        <f>IF(OR(O234&lt;Summary!$G$3, O234 = Summary!$G$3), O234, Summary!$G$3)</f>
        <v>0</v>
      </c>
      <c r="Q234">
        <f>P234*DC_2016!$G$11</f>
        <v>0</v>
      </c>
      <c r="R234">
        <f t="shared" si="28"/>
        <v>0</v>
      </c>
      <c r="S234">
        <f t="shared" si="29"/>
        <v>0</v>
      </c>
      <c r="T234">
        <f t="shared" si="30"/>
        <v>0</v>
      </c>
      <c r="U234">
        <f t="shared" si="31"/>
        <v>0</v>
      </c>
    </row>
    <row r="235" spans="1:21">
      <c r="A235">
        <v>1</v>
      </c>
      <c r="B235">
        <v>10</v>
      </c>
      <c r="C235">
        <v>17</v>
      </c>
      <c r="D235">
        <f>'[1]2016'!P235</f>
        <v>0</v>
      </c>
      <c r="E235">
        <f>'[1]2016'!Q235</f>
        <v>0</v>
      </c>
      <c r="F235">
        <f t="shared" si="24"/>
        <v>0</v>
      </c>
      <c r="G235">
        <f t="shared" si="25"/>
        <v>0</v>
      </c>
      <c r="H235" s="3">
        <f>DC_2016!K235</f>
        <v>12.19886558988428</v>
      </c>
      <c r="I235" s="48">
        <f>IF(F235=0,0,IF(H235&gt;DC_2016!$G$11,0,F235/((DC_2016!$G$11-H235)*9.92/20.72)))</f>
        <v>0</v>
      </c>
      <c r="J235" s="48">
        <f>IF(OR(I235&lt;Summary!$F$3, I235=Summary!$F$3), I235, Summary!$F$3)</f>
        <v>0</v>
      </c>
      <c r="K235" s="3">
        <f>[2]Intensity!A238</f>
        <v>466.29673775102702</v>
      </c>
      <c r="L235">
        <f>J235*(DC_2016!$G$11-H235)*9.92/20.72</f>
        <v>0</v>
      </c>
      <c r="M235">
        <f t="shared" si="26"/>
        <v>0</v>
      </c>
      <c r="N235">
        <f t="shared" si="27"/>
        <v>0</v>
      </c>
      <c r="O235" s="48">
        <f>IF(M235=0,0, M235/(DC_2016!$G$11))</f>
        <v>0</v>
      </c>
      <c r="P235" s="48">
        <f>IF(OR(O235&lt;Summary!$G$3, O235 = Summary!$G$3), O235, Summary!$G$3)</f>
        <v>0</v>
      </c>
      <c r="Q235">
        <f>P235*DC_2016!$G$11</f>
        <v>0</v>
      </c>
      <c r="R235">
        <f t="shared" si="28"/>
        <v>0</v>
      </c>
      <c r="S235">
        <f t="shared" si="29"/>
        <v>0</v>
      </c>
      <c r="T235">
        <f t="shared" si="30"/>
        <v>0</v>
      </c>
      <c r="U235">
        <f t="shared" si="31"/>
        <v>0</v>
      </c>
    </row>
    <row r="236" spans="1:21">
      <c r="A236">
        <v>1</v>
      </c>
      <c r="B236">
        <v>10</v>
      </c>
      <c r="C236">
        <v>18</v>
      </c>
      <c r="D236">
        <f>'[1]2016'!P236</f>
        <v>0</v>
      </c>
      <c r="E236">
        <f>'[1]2016'!Q236</f>
        <v>0</v>
      </c>
      <c r="F236">
        <f t="shared" si="24"/>
        <v>0</v>
      </c>
      <c r="G236">
        <f t="shared" si="25"/>
        <v>0</v>
      </c>
      <c r="H236" s="3">
        <f>DC_2016!K236</f>
        <v>12.955882940658928</v>
      </c>
      <c r="I236" s="48">
        <f>IF(F236=0,0,IF(H236&gt;DC_2016!$G$11,0,F236/((DC_2016!$G$11-H236)*9.92/20.72)))</f>
        <v>0</v>
      </c>
      <c r="J236" s="48">
        <f>IF(OR(I236&lt;Summary!$F$3, I236=Summary!$F$3), I236, Summary!$F$3)</f>
        <v>0</v>
      </c>
      <c r="K236" s="3">
        <f>[2]Intensity!A239</f>
        <v>459.51512045891536</v>
      </c>
      <c r="L236">
        <f>J236*(DC_2016!$G$11-H236)*9.92/20.72</f>
        <v>0</v>
      </c>
      <c r="M236">
        <f t="shared" si="26"/>
        <v>0</v>
      </c>
      <c r="N236">
        <f t="shared" si="27"/>
        <v>0</v>
      </c>
      <c r="O236" s="48">
        <f>IF(M236=0,0, M236/(DC_2016!$G$11))</f>
        <v>0</v>
      </c>
      <c r="P236" s="48">
        <f>IF(OR(O236&lt;Summary!$G$3, O236 = Summary!$G$3), O236, Summary!$G$3)</f>
        <v>0</v>
      </c>
      <c r="Q236">
        <f>P236*DC_2016!$G$11</f>
        <v>0</v>
      </c>
      <c r="R236">
        <f t="shared" si="28"/>
        <v>0</v>
      </c>
      <c r="S236">
        <f t="shared" si="29"/>
        <v>0</v>
      </c>
      <c r="T236">
        <f t="shared" si="30"/>
        <v>0</v>
      </c>
      <c r="U236">
        <f t="shared" si="31"/>
        <v>0</v>
      </c>
    </row>
    <row r="237" spans="1:21">
      <c r="A237">
        <v>1</v>
      </c>
      <c r="B237">
        <v>10</v>
      </c>
      <c r="C237">
        <v>19</v>
      </c>
      <c r="D237">
        <f>'[1]2016'!P237</f>
        <v>0</v>
      </c>
      <c r="E237">
        <f>'[1]2016'!Q237</f>
        <v>0</v>
      </c>
      <c r="F237">
        <f t="shared" si="24"/>
        <v>0</v>
      </c>
      <c r="G237">
        <f t="shared" si="25"/>
        <v>0</v>
      </c>
      <c r="H237" s="3">
        <f>DC_2016!K237</f>
        <v>13.205354560335138</v>
      </c>
      <c r="I237" s="48">
        <f>IF(F237=0,0,IF(H237&gt;DC_2016!$G$11,0,F237/((DC_2016!$G$11-H237)*9.92/20.72)))</f>
        <v>0</v>
      </c>
      <c r="J237" s="48">
        <f>IF(OR(I237&lt;Summary!$F$3, I237=Summary!$F$3), I237, Summary!$F$3)</f>
        <v>0</v>
      </c>
      <c r="K237" s="3">
        <f>[2]Intensity!A240</f>
        <v>448.43913590435278</v>
      </c>
      <c r="L237">
        <f>J237*(DC_2016!$G$11-H237)*9.92/20.72</f>
        <v>0</v>
      </c>
      <c r="M237">
        <f t="shared" si="26"/>
        <v>0</v>
      </c>
      <c r="N237">
        <f t="shared" si="27"/>
        <v>0</v>
      </c>
      <c r="O237" s="48">
        <f>IF(M237=0,0, M237/(DC_2016!$G$11))</f>
        <v>0</v>
      </c>
      <c r="P237" s="48">
        <f>IF(OR(O237&lt;Summary!$G$3, O237 = Summary!$G$3), O237, Summary!$G$3)</f>
        <v>0</v>
      </c>
      <c r="Q237">
        <f>P237*DC_2016!$G$11</f>
        <v>0</v>
      </c>
      <c r="R237">
        <f t="shared" si="28"/>
        <v>0</v>
      </c>
      <c r="S237">
        <f t="shared" si="29"/>
        <v>0</v>
      </c>
      <c r="T237">
        <f t="shared" si="30"/>
        <v>0</v>
      </c>
      <c r="U237">
        <f t="shared" si="31"/>
        <v>0</v>
      </c>
    </row>
    <row r="238" spans="1:21">
      <c r="A238">
        <v>1</v>
      </c>
      <c r="B238">
        <v>10</v>
      </c>
      <c r="C238">
        <v>20</v>
      </c>
      <c r="D238">
        <f>'[1]2016'!P238</f>
        <v>0</v>
      </c>
      <c r="E238">
        <f>'[1]2016'!Q238</f>
        <v>0</v>
      </c>
      <c r="F238">
        <f t="shared" si="24"/>
        <v>0</v>
      </c>
      <c r="G238">
        <f t="shared" si="25"/>
        <v>0</v>
      </c>
      <c r="H238" s="3">
        <f>DC_2016!K238</f>
        <v>12.680603902968109</v>
      </c>
      <c r="I238" s="48">
        <f>IF(F238=0,0,IF(H238&gt;DC_2016!$G$11,0,F238/((DC_2016!$G$11-H238)*9.92/20.72)))</f>
        <v>0</v>
      </c>
      <c r="J238" s="48">
        <f>IF(OR(I238&lt;Summary!$F$3, I238=Summary!$F$3), I238, Summary!$F$3)</f>
        <v>0</v>
      </c>
      <c r="K238" s="3">
        <f>[2]Intensity!A241</f>
        <v>426.90244502602252</v>
      </c>
      <c r="L238">
        <f>J238*(DC_2016!$G$11-H238)*9.92/20.72</f>
        <v>0</v>
      </c>
      <c r="M238">
        <f t="shared" si="26"/>
        <v>0</v>
      </c>
      <c r="N238">
        <f t="shared" si="27"/>
        <v>0</v>
      </c>
      <c r="O238" s="48">
        <f>IF(M238=0,0, M238/(DC_2016!$G$11))</f>
        <v>0</v>
      </c>
      <c r="P238" s="48">
        <f>IF(OR(O238&lt;Summary!$G$3, O238 = Summary!$G$3), O238, Summary!$G$3)</f>
        <v>0</v>
      </c>
      <c r="Q238">
        <f>P238*DC_2016!$G$11</f>
        <v>0</v>
      </c>
      <c r="R238">
        <f t="shared" si="28"/>
        <v>0</v>
      </c>
      <c r="S238">
        <f t="shared" si="29"/>
        <v>0</v>
      </c>
      <c r="T238">
        <f t="shared" si="30"/>
        <v>0</v>
      </c>
      <c r="U238">
        <f t="shared" si="31"/>
        <v>0</v>
      </c>
    </row>
    <row r="239" spans="1:21">
      <c r="A239">
        <v>1</v>
      </c>
      <c r="B239">
        <v>10</v>
      </c>
      <c r="C239">
        <v>21</v>
      </c>
      <c r="D239">
        <f>'[1]2016'!P239</f>
        <v>0</v>
      </c>
      <c r="E239">
        <f>'[1]2016'!Q239</f>
        <v>0</v>
      </c>
      <c r="F239">
        <f t="shared" si="24"/>
        <v>0</v>
      </c>
      <c r="G239">
        <f t="shared" si="25"/>
        <v>0</v>
      </c>
      <c r="H239" s="3">
        <f>DC_2016!K239</f>
        <v>10.32352713921653</v>
      </c>
      <c r="I239" s="48">
        <f>IF(F239=0,0,IF(H239&gt;DC_2016!$G$11,0,F239/((DC_2016!$G$11-H239)*9.92/20.72)))</f>
        <v>0</v>
      </c>
      <c r="J239" s="48">
        <f>IF(OR(I239&lt;Summary!$F$3, I239=Summary!$F$3), I239, Summary!$F$3)</f>
        <v>0</v>
      </c>
      <c r="K239" s="3">
        <f>[2]Intensity!A242</f>
        <v>419.33629124938432</v>
      </c>
      <c r="L239">
        <f>J239*(DC_2016!$G$11-H239)*9.92/20.72</f>
        <v>0</v>
      </c>
      <c r="M239">
        <f t="shared" si="26"/>
        <v>0</v>
      </c>
      <c r="N239">
        <f t="shared" si="27"/>
        <v>0</v>
      </c>
      <c r="O239" s="48">
        <f>IF(M239=0,0, M239/(DC_2016!$G$11))</f>
        <v>0</v>
      </c>
      <c r="P239" s="48">
        <f>IF(OR(O239&lt;Summary!$G$3, O239 = Summary!$G$3), O239, Summary!$G$3)</f>
        <v>0</v>
      </c>
      <c r="Q239">
        <f>P239*DC_2016!$G$11</f>
        <v>0</v>
      </c>
      <c r="R239">
        <f t="shared" si="28"/>
        <v>0</v>
      </c>
      <c r="S239">
        <f t="shared" si="29"/>
        <v>0</v>
      </c>
      <c r="T239">
        <f t="shared" si="30"/>
        <v>0</v>
      </c>
      <c r="U239">
        <f t="shared" si="31"/>
        <v>0</v>
      </c>
    </row>
    <row r="240" spans="1:21">
      <c r="A240">
        <v>1</v>
      </c>
      <c r="B240">
        <v>10</v>
      </c>
      <c r="C240">
        <v>22</v>
      </c>
      <c r="D240">
        <f>'[1]2016'!P240</f>
        <v>0</v>
      </c>
      <c r="E240">
        <f>'[1]2016'!Q240</f>
        <v>0</v>
      </c>
      <c r="F240">
        <f t="shared" si="24"/>
        <v>0</v>
      </c>
      <c r="G240">
        <f t="shared" si="25"/>
        <v>0</v>
      </c>
      <c r="H240" s="3">
        <f>DC_2016!K240</f>
        <v>5.686795854263508</v>
      </c>
      <c r="I240" s="48">
        <f>IF(F240=0,0,IF(H240&gt;DC_2016!$G$11,0,F240/((DC_2016!$G$11-H240)*9.92/20.72)))</f>
        <v>0</v>
      </c>
      <c r="J240" s="48">
        <f>IF(OR(I240&lt;Summary!$F$3, I240=Summary!$F$3), I240, Summary!$F$3)</f>
        <v>0</v>
      </c>
      <c r="K240" s="3">
        <f>[2]Intensity!A243</f>
        <v>419.15363410856742</v>
      </c>
      <c r="L240">
        <f>J240*(DC_2016!$G$11-H240)*9.92/20.72</f>
        <v>0</v>
      </c>
      <c r="M240">
        <f t="shared" si="26"/>
        <v>0</v>
      </c>
      <c r="N240">
        <f t="shared" si="27"/>
        <v>0</v>
      </c>
      <c r="O240" s="48">
        <f>IF(M240=0,0, M240/(DC_2016!$G$11))</f>
        <v>0</v>
      </c>
      <c r="P240" s="48">
        <f>IF(OR(O240&lt;Summary!$G$3, O240 = Summary!$G$3), O240, Summary!$G$3)</f>
        <v>0</v>
      </c>
      <c r="Q240">
        <f>P240*DC_2016!$G$11</f>
        <v>0</v>
      </c>
      <c r="R240">
        <f t="shared" si="28"/>
        <v>0</v>
      </c>
      <c r="S240">
        <f t="shared" si="29"/>
        <v>0</v>
      </c>
      <c r="T240">
        <f t="shared" si="30"/>
        <v>0</v>
      </c>
      <c r="U240">
        <f t="shared" si="31"/>
        <v>0</v>
      </c>
    </row>
    <row r="241" spans="1:21">
      <c r="A241">
        <v>1</v>
      </c>
      <c r="B241">
        <v>10</v>
      </c>
      <c r="C241">
        <v>23</v>
      </c>
      <c r="D241">
        <f>'[1]2016'!P241</f>
        <v>0</v>
      </c>
      <c r="E241">
        <f>'[1]2016'!Q241</f>
        <v>0</v>
      </c>
      <c r="F241">
        <f t="shared" si="24"/>
        <v>0</v>
      </c>
      <c r="G241">
        <f t="shared" si="25"/>
        <v>0</v>
      </c>
      <c r="H241" s="3">
        <f>DC_2016!K241</f>
        <v>4.5734086992681142</v>
      </c>
      <c r="I241" s="48">
        <f>IF(F241=0,0,IF(H241&gt;DC_2016!$G$11,0,F241/((DC_2016!$G$11-H241)*9.92/20.72)))</f>
        <v>0</v>
      </c>
      <c r="J241" s="48">
        <f>IF(OR(I241&lt;Summary!$F$3, I241=Summary!$F$3), I241, Summary!$F$3)</f>
        <v>0</v>
      </c>
      <c r="K241" s="3">
        <f>[2]Intensity!A244</f>
        <v>429.36875932306509</v>
      </c>
      <c r="L241">
        <f>J241*(DC_2016!$G$11-H241)*9.92/20.72</f>
        <v>0</v>
      </c>
      <c r="M241">
        <f t="shared" si="26"/>
        <v>0</v>
      </c>
      <c r="N241">
        <f t="shared" si="27"/>
        <v>0</v>
      </c>
      <c r="O241" s="48">
        <f>IF(M241=0,0, M241/(DC_2016!$G$11))</f>
        <v>0</v>
      </c>
      <c r="P241" s="48">
        <f>IF(OR(O241&lt;Summary!$G$3, O241 = Summary!$G$3), O241, Summary!$G$3)</f>
        <v>0</v>
      </c>
      <c r="Q241">
        <f>P241*DC_2016!$G$11</f>
        <v>0</v>
      </c>
      <c r="R241">
        <f t="shared" si="28"/>
        <v>0</v>
      </c>
      <c r="S241">
        <f t="shared" si="29"/>
        <v>0</v>
      </c>
      <c r="T241">
        <f t="shared" si="30"/>
        <v>0</v>
      </c>
      <c r="U241">
        <f t="shared" si="31"/>
        <v>0</v>
      </c>
    </row>
    <row r="242" spans="1:21">
      <c r="A242">
        <v>1</v>
      </c>
      <c r="B242">
        <v>11</v>
      </c>
      <c r="C242">
        <v>0</v>
      </c>
      <c r="D242">
        <f>'[1]2016'!P242</f>
        <v>0</v>
      </c>
      <c r="E242">
        <f>'[1]2016'!Q242</f>
        <v>0</v>
      </c>
      <c r="F242">
        <f t="shared" si="24"/>
        <v>0</v>
      </c>
      <c r="G242">
        <f t="shared" si="25"/>
        <v>0</v>
      </c>
      <c r="H242" s="3">
        <f>DC_2016!K242</f>
        <v>3.8372648330349848</v>
      </c>
      <c r="I242" s="48">
        <f>IF(F242=0,0,IF(H242&gt;DC_2016!$G$11,0,F242/((DC_2016!$G$11-H242)*9.92/20.72)))</f>
        <v>0</v>
      </c>
      <c r="J242" s="48">
        <f>IF(OR(I242&lt;Summary!$F$3, I242=Summary!$F$3), I242, Summary!$F$3)</f>
        <v>0</v>
      </c>
      <c r="K242" s="3">
        <f>[2]Intensity!A245</f>
        <v>433.06404762635333</v>
      </c>
      <c r="L242">
        <f>J242*(DC_2016!$G$11-H242)*9.92/20.72</f>
        <v>0</v>
      </c>
      <c r="M242">
        <f t="shared" si="26"/>
        <v>0</v>
      </c>
      <c r="N242">
        <f t="shared" si="27"/>
        <v>0</v>
      </c>
      <c r="O242" s="48">
        <f>IF(M242=0,0, M242/(DC_2016!$G$11))</f>
        <v>0</v>
      </c>
      <c r="P242" s="48">
        <f>IF(OR(O242&lt;Summary!$G$3, O242 = Summary!$G$3), O242, Summary!$G$3)</f>
        <v>0</v>
      </c>
      <c r="Q242">
        <f>P242*DC_2016!$G$11</f>
        <v>0</v>
      </c>
      <c r="R242">
        <f t="shared" si="28"/>
        <v>0</v>
      </c>
      <c r="S242">
        <f t="shared" si="29"/>
        <v>0</v>
      </c>
      <c r="T242">
        <f t="shared" si="30"/>
        <v>0</v>
      </c>
      <c r="U242">
        <f t="shared" si="31"/>
        <v>0</v>
      </c>
    </row>
    <row r="243" spans="1:21">
      <c r="A243">
        <v>1</v>
      </c>
      <c r="B243">
        <v>11</v>
      </c>
      <c r="C243">
        <v>1</v>
      </c>
      <c r="D243">
        <f>'[1]2016'!P243</f>
        <v>0</v>
      </c>
      <c r="E243">
        <f>'[1]2016'!Q243</f>
        <v>0</v>
      </c>
      <c r="F243">
        <f t="shared" si="24"/>
        <v>0</v>
      </c>
      <c r="G243">
        <f t="shared" si="25"/>
        <v>0</v>
      </c>
      <c r="H243" s="3">
        <f>DC_2016!K243</f>
        <v>3.6049981396238691</v>
      </c>
      <c r="I243" s="48">
        <f>IF(F243=0,0,IF(H243&gt;DC_2016!$G$11,0,F243/((DC_2016!$G$11-H243)*9.92/20.72)))</f>
        <v>0</v>
      </c>
      <c r="J243" s="48">
        <f>IF(OR(I243&lt;Summary!$F$3, I243=Summary!$F$3), I243, Summary!$F$3)</f>
        <v>0</v>
      </c>
      <c r="K243" s="3">
        <f>[2]Intensity!A246</f>
        <v>448.45644176813005</v>
      </c>
      <c r="L243">
        <f>J243*(DC_2016!$G$11-H243)*9.92/20.72</f>
        <v>0</v>
      </c>
      <c r="M243">
        <f t="shared" si="26"/>
        <v>0</v>
      </c>
      <c r="N243">
        <f t="shared" si="27"/>
        <v>0</v>
      </c>
      <c r="O243" s="48">
        <f>IF(M243=0,0, M243/(DC_2016!$G$11))</f>
        <v>0</v>
      </c>
      <c r="P243" s="48">
        <f>IF(OR(O243&lt;Summary!$G$3, O243 = Summary!$G$3), O243, Summary!$G$3)</f>
        <v>0</v>
      </c>
      <c r="Q243">
        <f>P243*DC_2016!$G$11</f>
        <v>0</v>
      </c>
      <c r="R243">
        <f t="shared" si="28"/>
        <v>0</v>
      </c>
      <c r="S243">
        <f t="shared" si="29"/>
        <v>0</v>
      </c>
      <c r="T243">
        <f t="shared" si="30"/>
        <v>0</v>
      </c>
      <c r="U243">
        <f t="shared" si="31"/>
        <v>0</v>
      </c>
    </row>
    <row r="244" spans="1:21">
      <c r="A244">
        <v>1</v>
      </c>
      <c r="B244">
        <v>11</v>
      </c>
      <c r="C244">
        <v>2</v>
      </c>
      <c r="D244">
        <f>'[1]2016'!P244</f>
        <v>0</v>
      </c>
      <c r="E244">
        <f>'[1]2016'!Q244</f>
        <v>0</v>
      </c>
      <c r="F244">
        <f t="shared" si="24"/>
        <v>0</v>
      </c>
      <c r="G244">
        <f t="shared" si="25"/>
        <v>0</v>
      </c>
      <c r="H244" s="3">
        <f>DC_2016!K244</f>
        <v>3.5017685019336913</v>
      </c>
      <c r="I244" s="48">
        <f>IF(F244=0,0,IF(H244&gt;DC_2016!$G$11,0,F244/((DC_2016!$G$11-H244)*9.92/20.72)))</f>
        <v>0</v>
      </c>
      <c r="J244" s="48">
        <f>IF(OR(I244&lt;Summary!$F$3, I244=Summary!$F$3), I244, Summary!$F$3)</f>
        <v>0</v>
      </c>
      <c r="K244" s="3">
        <f>[2]Intensity!A247</f>
        <v>465.12584543043829</v>
      </c>
      <c r="L244">
        <f>J244*(DC_2016!$G$11-H244)*9.92/20.72</f>
        <v>0</v>
      </c>
      <c r="M244">
        <f t="shared" si="26"/>
        <v>0</v>
      </c>
      <c r="N244">
        <f t="shared" si="27"/>
        <v>0</v>
      </c>
      <c r="O244" s="48">
        <f>IF(M244=0,0, M244/(DC_2016!$G$11))</f>
        <v>0</v>
      </c>
      <c r="P244" s="48">
        <f>IF(OR(O244&lt;Summary!$G$3, O244 = Summary!$G$3), O244, Summary!$G$3)</f>
        <v>0</v>
      </c>
      <c r="Q244">
        <f>P244*DC_2016!$G$11</f>
        <v>0</v>
      </c>
      <c r="R244">
        <f t="shared" si="28"/>
        <v>0</v>
      </c>
      <c r="S244">
        <f t="shared" si="29"/>
        <v>0</v>
      </c>
      <c r="T244">
        <f t="shared" si="30"/>
        <v>0</v>
      </c>
      <c r="U244">
        <f t="shared" si="31"/>
        <v>0</v>
      </c>
    </row>
    <row r="245" spans="1:21">
      <c r="A245">
        <v>1</v>
      </c>
      <c r="B245">
        <v>11</v>
      </c>
      <c r="C245">
        <v>3</v>
      </c>
      <c r="D245">
        <f>'[1]2016'!P245</f>
        <v>0</v>
      </c>
      <c r="E245">
        <f>'[1]2016'!Q245</f>
        <v>0</v>
      </c>
      <c r="F245">
        <f t="shared" si="24"/>
        <v>0</v>
      </c>
      <c r="G245">
        <f t="shared" si="25"/>
        <v>0</v>
      </c>
      <c r="H245" s="3">
        <f>DC_2016!K245</f>
        <v>3.4415512085125766</v>
      </c>
      <c r="I245" s="48">
        <f>IF(F245=0,0,IF(H245&gt;DC_2016!$G$11,0,F245/((DC_2016!$G$11-H245)*9.92/20.72)))</f>
        <v>0</v>
      </c>
      <c r="J245" s="48">
        <f>IF(OR(I245&lt;Summary!$F$3, I245=Summary!$F$3), I245, Summary!$F$3)</f>
        <v>0</v>
      </c>
      <c r="K245" s="3">
        <f>[2]Intensity!A248</f>
        <v>480.71045502742237</v>
      </c>
      <c r="L245">
        <f>J245*(DC_2016!$G$11-H245)*9.92/20.72</f>
        <v>0</v>
      </c>
      <c r="M245">
        <f t="shared" si="26"/>
        <v>0</v>
      </c>
      <c r="N245">
        <f t="shared" si="27"/>
        <v>0</v>
      </c>
      <c r="O245" s="48">
        <f>IF(M245=0,0, M245/(DC_2016!$G$11))</f>
        <v>0</v>
      </c>
      <c r="P245" s="48">
        <f>IF(OR(O245&lt;Summary!$G$3, O245 = Summary!$G$3), O245, Summary!$G$3)</f>
        <v>0</v>
      </c>
      <c r="Q245">
        <f>P245*DC_2016!$G$11</f>
        <v>0</v>
      </c>
      <c r="R245">
        <f t="shared" si="28"/>
        <v>0</v>
      </c>
      <c r="S245">
        <f t="shared" si="29"/>
        <v>0</v>
      </c>
      <c r="T245">
        <f t="shared" si="30"/>
        <v>0</v>
      </c>
      <c r="U245">
        <f t="shared" si="31"/>
        <v>0</v>
      </c>
    </row>
    <row r="246" spans="1:21">
      <c r="A246">
        <v>1</v>
      </c>
      <c r="B246">
        <v>11</v>
      </c>
      <c r="C246">
        <v>4</v>
      </c>
      <c r="D246">
        <f>'[1]2016'!P246</f>
        <v>0</v>
      </c>
      <c r="E246">
        <f>'[1]2016'!Q246</f>
        <v>0</v>
      </c>
      <c r="F246">
        <f t="shared" si="24"/>
        <v>0</v>
      </c>
      <c r="G246">
        <f t="shared" si="25"/>
        <v>0</v>
      </c>
      <c r="H246" s="3">
        <f>DC_2016!K246</f>
        <v>3.6222030773387068</v>
      </c>
      <c r="I246" s="48">
        <f>IF(F246=0,0,IF(H246&gt;DC_2016!$G$11,0,F246/((DC_2016!$G$11-H246)*9.92/20.72)))</f>
        <v>0</v>
      </c>
      <c r="J246" s="48">
        <f>IF(OR(I246&lt;Summary!$F$3, I246=Summary!$F$3), I246, Summary!$F$3)</f>
        <v>0</v>
      </c>
      <c r="K246" s="3">
        <f>[2]Intensity!A249</f>
        <v>501.49803108158557</v>
      </c>
      <c r="L246">
        <f>J246*(DC_2016!$G$11-H246)*9.92/20.72</f>
        <v>0</v>
      </c>
      <c r="M246">
        <f t="shared" si="26"/>
        <v>0</v>
      </c>
      <c r="N246">
        <f t="shared" si="27"/>
        <v>0</v>
      </c>
      <c r="O246" s="48">
        <f>IF(M246=0,0, M246/(DC_2016!$G$11))</f>
        <v>0</v>
      </c>
      <c r="P246" s="48">
        <f>IF(OR(O246&lt;Summary!$G$3, O246 = Summary!$G$3), O246, Summary!$G$3)</f>
        <v>0</v>
      </c>
      <c r="Q246">
        <f>P246*DC_2016!$G$11</f>
        <v>0</v>
      </c>
      <c r="R246">
        <f t="shared" si="28"/>
        <v>0</v>
      </c>
      <c r="S246">
        <f t="shared" si="29"/>
        <v>0</v>
      </c>
      <c r="T246">
        <f t="shared" si="30"/>
        <v>0</v>
      </c>
      <c r="U246">
        <f t="shared" si="31"/>
        <v>0</v>
      </c>
    </row>
    <row r="247" spans="1:21">
      <c r="A247">
        <v>1</v>
      </c>
      <c r="B247">
        <v>11</v>
      </c>
      <c r="C247">
        <v>5</v>
      </c>
      <c r="D247">
        <f>'[1]2016'!P247</f>
        <v>0</v>
      </c>
      <c r="E247">
        <f>'[1]2016'!Q247</f>
        <v>0</v>
      </c>
      <c r="F247">
        <f t="shared" si="24"/>
        <v>0</v>
      </c>
      <c r="G247">
        <f t="shared" si="25"/>
        <v>0</v>
      </c>
      <c r="H247" s="3">
        <f>DC_2016!K247</f>
        <v>4.0351216395963982</v>
      </c>
      <c r="I247" s="48">
        <f>IF(F247=0,0,IF(H247&gt;DC_2016!$G$11,0,F247/((DC_2016!$G$11-H247)*9.92/20.72)))</f>
        <v>0</v>
      </c>
      <c r="J247" s="48">
        <f>IF(OR(I247&lt;Summary!$F$3, I247=Summary!$F$3), I247, Summary!$F$3)</f>
        <v>0</v>
      </c>
      <c r="K247" s="3">
        <f>[2]Intensity!A250</f>
        <v>504.75923408687544</v>
      </c>
      <c r="L247">
        <f>J247*(DC_2016!$G$11-H247)*9.92/20.72</f>
        <v>0</v>
      </c>
      <c r="M247">
        <f t="shared" si="26"/>
        <v>0</v>
      </c>
      <c r="N247">
        <f t="shared" si="27"/>
        <v>0</v>
      </c>
      <c r="O247" s="48">
        <f>IF(M247=0,0, M247/(DC_2016!$G$11))</f>
        <v>0</v>
      </c>
      <c r="P247" s="48">
        <f>IF(OR(O247&lt;Summary!$G$3, O247 = Summary!$G$3), O247, Summary!$G$3)</f>
        <v>0</v>
      </c>
      <c r="Q247">
        <f>P247*DC_2016!$G$11</f>
        <v>0</v>
      </c>
      <c r="R247">
        <f t="shared" si="28"/>
        <v>0</v>
      </c>
      <c r="S247">
        <f t="shared" si="29"/>
        <v>0</v>
      </c>
      <c r="T247">
        <f t="shared" si="30"/>
        <v>0</v>
      </c>
      <c r="U247">
        <f t="shared" si="31"/>
        <v>0</v>
      </c>
    </row>
    <row r="248" spans="1:21">
      <c r="A248">
        <v>1</v>
      </c>
      <c r="B248">
        <v>11</v>
      </c>
      <c r="C248">
        <v>6</v>
      </c>
      <c r="D248">
        <f>'[1]2016'!P248</f>
        <v>0</v>
      </c>
      <c r="E248">
        <f>'[1]2016'!Q248</f>
        <v>0</v>
      </c>
      <c r="F248">
        <f t="shared" si="24"/>
        <v>0</v>
      </c>
      <c r="G248">
        <f t="shared" si="25"/>
        <v>0</v>
      </c>
      <c r="H248" s="3">
        <f>DC_2016!K248</f>
        <v>5.1792501346057565</v>
      </c>
      <c r="I248" s="48">
        <f>IF(F248=0,0,IF(H248&gt;DC_2016!$G$11,0,F248/((DC_2016!$G$11-H248)*9.92/20.72)))</f>
        <v>0</v>
      </c>
      <c r="J248" s="48">
        <f>IF(OR(I248&lt;Summary!$F$3, I248=Summary!$F$3), I248, Summary!$F$3)</f>
        <v>0</v>
      </c>
      <c r="K248" s="3">
        <f>[2]Intensity!A251</f>
        <v>511.495749217624</v>
      </c>
      <c r="L248">
        <f>J248*(DC_2016!$G$11-H248)*9.92/20.72</f>
        <v>0</v>
      </c>
      <c r="M248">
        <f t="shared" si="26"/>
        <v>0</v>
      </c>
      <c r="N248">
        <f t="shared" si="27"/>
        <v>0</v>
      </c>
      <c r="O248" s="48">
        <f>IF(M248=0,0, M248/(DC_2016!$G$11))</f>
        <v>0</v>
      </c>
      <c r="P248" s="48">
        <f>IF(OR(O248&lt;Summary!$G$3, O248 = Summary!$G$3), O248, Summary!$G$3)</f>
        <v>0</v>
      </c>
      <c r="Q248">
        <f>P248*DC_2016!$G$11</f>
        <v>0</v>
      </c>
      <c r="R248">
        <f t="shared" si="28"/>
        <v>0</v>
      </c>
      <c r="S248">
        <f t="shared" si="29"/>
        <v>0</v>
      </c>
      <c r="T248">
        <f t="shared" si="30"/>
        <v>0</v>
      </c>
      <c r="U248">
        <f t="shared" si="31"/>
        <v>0</v>
      </c>
    </row>
    <row r="249" spans="1:21">
      <c r="A249">
        <v>1</v>
      </c>
      <c r="B249">
        <v>11</v>
      </c>
      <c r="C249">
        <v>7</v>
      </c>
      <c r="D249">
        <f>'[1]2016'!P249</f>
        <v>0</v>
      </c>
      <c r="E249">
        <f>'[1]2016'!Q249</f>
        <v>0</v>
      </c>
      <c r="F249">
        <f t="shared" si="24"/>
        <v>0</v>
      </c>
      <c r="G249">
        <f t="shared" si="25"/>
        <v>0</v>
      </c>
      <c r="H249" s="3">
        <f>DC_2016!K249</f>
        <v>5.3599020034549909</v>
      </c>
      <c r="I249" s="48">
        <f>IF(F249=0,0,IF(H249&gt;DC_2016!$G$11,0,F249/((DC_2016!$G$11-H249)*9.92/20.72)))</f>
        <v>0</v>
      </c>
      <c r="J249" s="48">
        <f>IF(OR(I249&lt;Summary!$F$3, I249=Summary!$F$3), I249, Summary!$F$3)</f>
        <v>0</v>
      </c>
      <c r="K249" s="3">
        <f>[2]Intensity!A252</f>
        <v>506.42253101179682</v>
      </c>
      <c r="L249">
        <f>J249*(DC_2016!$G$11-H249)*9.92/20.72</f>
        <v>0</v>
      </c>
      <c r="M249">
        <f t="shared" si="26"/>
        <v>0</v>
      </c>
      <c r="N249">
        <f t="shared" si="27"/>
        <v>0</v>
      </c>
      <c r="O249" s="48">
        <f>IF(M249=0,0, M249/(DC_2016!$G$11))</f>
        <v>0</v>
      </c>
      <c r="P249" s="48">
        <f>IF(OR(O249&lt;Summary!$G$3, O249 = Summary!$G$3), O249, Summary!$G$3)</f>
        <v>0</v>
      </c>
      <c r="Q249">
        <f>P249*DC_2016!$G$11</f>
        <v>0</v>
      </c>
      <c r="R249">
        <f t="shared" si="28"/>
        <v>0</v>
      </c>
      <c r="S249">
        <f t="shared" si="29"/>
        <v>0</v>
      </c>
      <c r="T249">
        <f t="shared" si="30"/>
        <v>0</v>
      </c>
      <c r="U249">
        <f t="shared" si="31"/>
        <v>0</v>
      </c>
    </row>
    <row r="250" spans="1:21">
      <c r="A250">
        <v>1</v>
      </c>
      <c r="B250">
        <v>11</v>
      </c>
      <c r="C250">
        <v>8</v>
      </c>
      <c r="D250">
        <f>'[1]2016'!P250</f>
        <v>0</v>
      </c>
      <c r="E250">
        <f>'[1]2016'!Q250</f>
        <v>0</v>
      </c>
      <c r="F250">
        <f t="shared" si="24"/>
        <v>0</v>
      </c>
      <c r="G250">
        <f t="shared" si="25"/>
        <v>0</v>
      </c>
      <c r="H250" s="3">
        <f>DC_2016!K250</f>
        <v>6.5728502607437749</v>
      </c>
      <c r="I250" s="48">
        <f>IF(F250=0,0,IF(H250&gt;DC_2016!$G$11,0,F250/((DC_2016!$G$11-H250)*9.92/20.72)))</f>
        <v>0</v>
      </c>
      <c r="J250" s="48">
        <f>IF(OR(I250&lt;Summary!$F$3, I250=Summary!$F$3), I250, Summary!$F$3)</f>
        <v>0</v>
      </c>
      <c r="K250" s="3">
        <f>[2]Intensity!A253</f>
        <v>502.68356926710459</v>
      </c>
      <c r="L250">
        <f>J250*(DC_2016!$G$11-H250)*9.92/20.72</f>
        <v>0</v>
      </c>
      <c r="M250">
        <f t="shared" si="26"/>
        <v>0</v>
      </c>
      <c r="N250">
        <f t="shared" si="27"/>
        <v>0</v>
      </c>
      <c r="O250" s="48">
        <f>IF(M250=0,0, M250/(DC_2016!$G$11))</f>
        <v>0</v>
      </c>
      <c r="P250" s="48">
        <f>IF(OR(O250&lt;Summary!$G$3, O250 = Summary!$G$3), O250, Summary!$G$3)</f>
        <v>0</v>
      </c>
      <c r="Q250">
        <f>P250*DC_2016!$G$11</f>
        <v>0</v>
      </c>
      <c r="R250">
        <f t="shared" si="28"/>
        <v>0</v>
      </c>
      <c r="S250">
        <f t="shared" si="29"/>
        <v>0</v>
      </c>
      <c r="T250">
        <f t="shared" si="30"/>
        <v>0</v>
      </c>
      <c r="U250">
        <f t="shared" si="31"/>
        <v>0</v>
      </c>
    </row>
    <row r="251" spans="1:21">
      <c r="A251">
        <v>1</v>
      </c>
      <c r="B251">
        <v>11</v>
      </c>
      <c r="C251">
        <v>9</v>
      </c>
      <c r="D251">
        <f>'[1]2016'!P251</f>
        <v>0</v>
      </c>
      <c r="E251">
        <f>'[1]2016'!Q251</f>
        <v>5.2500000000000012E-2</v>
      </c>
      <c r="F251">
        <f t="shared" si="24"/>
        <v>5.2500000000000012E-2</v>
      </c>
      <c r="G251">
        <f t="shared" si="25"/>
        <v>48</v>
      </c>
      <c r="H251" s="3">
        <f>DC_2016!K251</f>
        <v>7.6911713492149101</v>
      </c>
      <c r="I251" s="48">
        <f>IF(F251=0,0,IF(H251&gt;DC_2016!$G$11,0,F251/((DC_2016!$G$11-H251)*9.92/20.72)))</f>
        <v>4.7392639561990309E-2</v>
      </c>
      <c r="J251" s="48">
        <f>IF(OR(I251&lt;Summary!$F$3, I251=Summary!$F$3), I251, Summary!$F$3)</f>
        <v>4.7392639561990309E-2</v>
      </c>
      <c r="K251" s="3">
        <f>[2]Intensity!A254</f>
        <v>500.67264038231792</v>
      </c>
      <c r="L251">
        <f>J251*(DC_2016!$G$11-H251)*9.92/20.72</f>
        <v>5.2500000000000005E-2</v>
      </c>
      <c r="M251">
        <f t="shared" si="26"/>
        <v>0</v>
      </c>
      <c r="N251">
        <f t="shared" si="27"/>
        <v>23.765313620071694</v>
      </c>
      <c r="O251" s="48">
        <f>IF(M251=0,0, M251/(DC_2016!$G$11))</f>
        <v>0</v>
      </c>
      <c r="P251" s="48">
        <f>IF(OR(O251&lt;Summary!$G$3, O251 = Summary!$G$3), O251, Summary!$G$3)</f>
        <v>0</v>
      </c>
      <c r="Q251">
        <f>P251*DC_2016!$G$11</f>
        <v>0</v>
      </c>
      <c r="R251">
        <f t="shared" si="28"/>
        <v>5.2500000000000005E-2</v>
      </c>
      <c r="S251">
        <f t="shared" si="29"/>
        <v>0</v>
      </c>
      <c r="T251">
        <f t="shared" si="30"/>
        <v>0</v>
      </c>
      <c r="U251">
        <f t="shared" si="31"/>
        <v>23.765313620071694</v>
      </c>
    </row>
    <row r="252" spans="1:21">
      <c r="A252">
        <v>1</v>
      </c>
      <c r="B252">
        <v>11</v>
      </c>
      <c r="C252">
        <v>10</v>
      </c>
      <c r="D252">
        <f>'[1]2016'!P252</f>
        <v>0</v>
      </c>
      <c r="E252">
        <f>'[1]2016'!Q252</f>
        <v>0</v>
      </c>
      <c r="F252">
        <f t="shared" si="24"/>
        <v>0</v>
      </c>
      <c r="G252">
        <f t="shared" si="25"/>
        <v>0</v>
      </c>
      <c r="H252" s="3">
        <f>DC_2016!K252</f>
        <v>8.44818869999132</v>
      </c>
      <c r="I252" s="48">
        <f>IF(F252=0,0,IF(H252&gt;DC_2016!$G$11,0,F252/((DC_2016!$G$11-H252)*9.92/20.72)))</f>
        <v>0</v>
      </c>
      <c r="J252" s="48">
        <f>IF(OR(I252&lt;Summary!$F$3, I252=Summary!$F$3), I252, Summary!$F$3)</f>
        <v>0</v>
      </c>
      <c r="K252" s="3">
        <f>[2]Intensity!A255</f>
        <v>496.19672583422033</v>
      </c>
      <c r="L252">
        <f>J252*(DC_2016!$G$11-H252)*9.92/20.72</f>
        <v>0</v>
      </c>
      <c r="M252">
        <f t="shared" si="26"/>
        <v>0</v>
      </c>
      <c r="N252">
        <f t="shared" si="27"/>
        <v>0</v>
      </c>
      <c r="O252" s="48">
        <f>IF(M252=0,0, M252/(DC_2016!$G$11))</f>
        <v>0</v>
      </c>
      <c r="P252" s="48">
        <f>IF(OR(O252&lt;Summary!$G$3, O252 = Summary!$G$3), O252, Summary!$G$3)</f>
        <v>0</v>
      </c>
      <c r="Q252">
        <f>P252*DC_2016!$G$11</f>
        <v>0</v>
      </c>
      <c r="R252">
        <f t="shared" si="28"/>
        <v>0</v>
      </c>
      <c r="S252">
        <f t="shared" si="29"/>
        <v>0</v>
      </c>
      <c r="T252">
        <f t="shared" si="30"/>
        <v>0</v>
      </c>
      <c r="U252">
        <f t="shared" si="31"/>
        <v>0</v>
      </c>
    </row>
    <row r="253" spans="1:21">
      <c r="A253">
        <v>1</v>
      </c>
      <c r="B253">
        <v>11</v>
      </c>
      <c r="C253">
        <v>11</v>
      </c>
      <c r="D253">
        <f>'[1]2016'!P253</f>
        <v>0</v>
      </c>
      <c r="E253">
        <f>'[1]2016'!Q253</f>
        <v>29.685183158067165</v>
      </c>
      <c r="F253">
        <f t="shared" si="24"/>
        <v>29.685183158067165</v>
      </c>
      <c r="G253">
        <f t="shared" si="25"/>
        <v>48</v>
      </c>
      <c r="H253" s="3">
        <f>DC_2016!K253</f>
        <v>9.7213542507003172</v>
      </c>
      <c r="I253" s="48">
        <f>IF(F253=0,0,IF(H253&gt;DC_2016!$G$11,0,F253/((DC_2016!$G$11-H253)*9.92/20.72)))</f>
        <v>218.61499791383201</v>
      </c>
      <c r="J253" s="48">
        <f>IF(OR(I253&lt;Summary!$F$3, I253=Summary!$F$3), I253, Summary!$F$3)</f>
        <v>218.61499791383201</v>
      </c>
      <c r="K253" s="3">
        <f>[2]Intensity!A256</f>
        <v>486.71542043788253</v>
      </c>
      <c r="L253">
        <f>J253*(DC_2016!$G$11-H253)*9.92/20.72</f>
        <v>29.685183158067161</v>
      </c>
      <c r="M253">
        <f t="shared" si="26"/>
        <v>0</v>
      </c>
      <c r="N253">
        <f t="shared" si="27"/>
        <v>13023.347609966984</v>
      </c>
      <c r="O253" s="48">
        <f>IF(M253=0,0, M253/(DC_2016!$G$11))</f>
        <v>0</v>
      </c>
      <c r="P253" s="48">
        <f>IF(OR(O253&lt;Summary!$G$3, O253 = Summary!$G$3), O253, Summary!$G$3)</f>
        <v>0</v>
      </c>
      <c r="Q253">
        <f>P253*DC_2016!$G$11</f>
        <v>0</v>
      </c>
      <c r="R253">
        <f t="shared" si="28"/>
        <v>29.685183158067161</v>
      </c>
      <c r="S253">
        <f t="shared" si="29"/>
        <v>0</v>
      </c>
      <c r="T253">
        <f t="shared" si="30"/>
        <v>0</v>
      </c>
      <c r="U253">
        <f t="shared" si="31"/>
        <v>13023.347609966984</v>
      </c>
    </row>
    <row r="254" spans="1:21">
      <c r="A254">
        <v>1</v>
      </c>
      <c r="B254">
        <v>11</v>
      </c>
      <c r="C254">
        <v>12</v>
      </c>
      <c r="D254">
        <f>'[1]2016'!P254</f>
        <v>0</v>
      </c>
      <c r="E254">
        <f>'[1]2016'!Q254</f>
        <v>0</v>
      </c>
      <c r="F254">
        <f t="shared" si="24"/>
        <v>0</v>
      </c>
      <c r="G254">
        <f t="shared" si="25"/>
        <v>0</v>
      </c>
      <c r="H254" s="3">
        <f>DC_2016!K254</f>
        <v>9.4116653375920656</v>
      </c>
      <c r="I254" s="48">
        <f>IF(F254=0,0,IF(H254&gt;DC_2016!$G$11,0,F254/((DC_2016!$G$11-H254)*9.92/20.72)))</f>
        <v>0</v>
      </c>
      <c r="J254" s="48">
        <f>IF(OR(I254&lt;Summary!$F$3, I254=Summary!$F$3), I254, Summary!$F$3)</f>
        <v>0</v>
      </c>
      <c r="K254" s="3">
        <f>[2]Intensity!A257</f>
        <v>478.67895085811824</v>
      </c>
      <c r="L254">
        <f>J254*(DC_2016!$G$11-H254)*9.92/20.72</f>
        <v>0</v>
      </c>
      <c r="M254">
        <f t="shared" si="26"/>
        <v>0</v>
      </c>
      <c r="N254">
        <f t="shared" si="27"/>
        <v>0</v>
      </c>
      <c r="O254" s="48">
        <f>IF(M254=0,0, M254/(DC_2016!$G$11))</f>
        <v>0</v>
      </c>
      <c r="P254" s="48">
        <f>IF(OR(O254&lt;Summary!$G$3, O254 = Summary!$G$3), O254, Summary!$G$3)</f>
        <v>0</v>
      </c>
      <c r="Q254">
        <f>P254*DC_2016!$G$11</f>
        <v>0</v>
      </c>
      <c r="R254">
        <f t="shared" si="28"/>
        <v>0</v>
      </c>
      <c r="S254">
        <f t="shared" si="29"/>
        <v>0</v>
      </c>
      <c r="T254">
        <f t="shared" si="30"/>
        <v>0</v>
      </c>
      <c r="U254">
        <f t="shared" si="31"/>
        <v>0</v>
      </c>
    </row>
    <row r="255" spans="1:21">
      <c r="A255">
        <v>1</v>
      </c>
      <c r="B255">
        <v>11</v>
      </c>
      <c r="C255">
        <v>13</v>
      </c>
      <c r="D255">
        <f>'[1]2016'!P255</f>
        <v>0</v>
      </c>
      <c r="E255">
        <f>'[1]2016'!Q255</f>
        <v>18.974929653302834</v>
      </c>
      <c r="F255">
        <f t="shared" si="24"/>
        <v>18.974929653302834</v>
      </c>
      <c r="G255">
        <f t="shared" si="25"/>
        <v>48</v>
      </c>
      <c r="H255" s="3">
        <f>DC_2016!K255</f>
        <v>8.8869146687804381</v>
      </c>
      <c r="I255" s="48">
        <f>IF(F255=0,0,IF(H255&gt;DC_2016!$G$11,0,F255/((DC_2016!$G$11-H255)*9.92/20.72)))</f>
        <v>35.448107191002769</v>
      </c>
      <c r="J255" s="48">
        <f>IF(OR(I255&lt;Summary!$F$3, I255=Summary!$F$3), I255, Summary!$F$3)</f>
        <v>35.448107191002769</v>
      </c>
      <c r="K255" s="3">
        <f>[2]Intensity!A258</f>
        <v>478.08357040675321</v>
      </c>
      <c r="L255">
        <f>J255*(DC_2016!$G$11-H255)*9.92/20.72</f>
        <v>18.974929653302834</v>
      </c>
      <c r="M255">
        <f t="shared" si="26"/>
        <v>0</v>
      </c>
      <c r="N255">
        <f t="shared" si="27"/>
        <v>8160.8054935094588</v>
      </c>
      <c r="O255" s="48">
        <f>IF(M255=0,0, M255/(DC_2016!$G$11))</f>
        <v>0</v>
      </c>
      <c r="P255" s="48">
        <f>IF(OR(O255&lt;Summary!$G$3, O255 = Summary!$G$3), O255, Summary!$G$3)</f>
        <v>0</v>
      </c>
      <c r="Q255">
        <f>P255*DC_2016!$G$11</f>
        <v>0</v>
      </c>
      <c r="R255">
        <f t="shared" si="28"/>
        <v>18.974929653302834</v>
      </c>
      <c r="S255">
        <f t="shared" si="29"/>
        <v>0</v>
      </c>
      <c r="T255">
        <f t="shared" si="30"/>
        <v>0</v>
      </c>
      <c r="U255">
        <f t="shared" si="31"/>
        <v>8160.8054935094588</v>
      </c>
    </row>
    <row r="256" spans="1:21">
      <c r="A256">
        <v>1</v>
      </c>
      <c r="B256">
        <v>11</v>
      </c>
      <c r="C256">
        <v>14</v>
      </c>
      <c r="D256">
        <f>'[1]2016'!P256</f>
        <v>0</v>
      </c>
      <c r="E256">
        <f>'[1]2016'!Q256</f>
        <v>0</v>
      </c>
      <c r="F256">
        <f t="shared" si="24"/>
        <v>0</v>
      </c>
      <c r="G256">
        <f t="shared" si="25"/>
        <v>0</v>
      </c>
      <c r="H256" s="3">
        <f>DC_2016!K256</f>
        <v>9.3428455753118698</v>
      </c>
      <c r="I256" s="48">
        <f>IF(F256=0,0,IF(H256&gt;DC_2016!$G$11,0,F256/((DC_2016!$G$11-H256)*9.92/20.72)))</f>
        <v>0</v>
      </c>
      <c r="J256" s="48">
        <f>IF(OR(I256&lt;Summary!$F$3, I256=Summary!$F$3), I256, Summary!$F$3)</f>
        <v>0</v>
      </c>
      <c r="K256" s="3">
        <f>[2]Intensity!A259</f>
        <v>482.65932693877397</v>
      </c>
      <c r="L256">
        <f>J256*(DC_2016!$G$11-H256)*9.92/20.72</f>
        <v>0</v>
      </c>
      <c r="M256">
        <f t="shared" si="26"/>
        <v>0</v>
      </c>
      <c r="N256">
        <f t="shared" si="27"/>
        <v>0</v>
      </c>
      <c r="O256" s="48">
        <f>IF(M256=0,0, M256/(DC_2016!$G$11))</f>
        <v>0</v>
      </c>
      <c r="P256" s="48">
        <f>IF(OR(O256&lt;Summary!$G$3, O256 = Summary!$G$3), O256, Summary!$G$3)</f>
        <v>0</v>
      </c>
      <c r="Q256">
        <f>P256*DC_2016!$G$11</f>
        <v>0</v>
      </c>
      <c r="R256">
        <f t="shared" si="28"/>
        <v>0</v>
      </c>
      <c r="S256">
        <f t="shared" si="29"/>
        <v>0</v>
      </c>
      <c r="T256">
        <f t="shared" si="30"/>
        <v>0</v>
      </c>
      <c r="U256">
        <f t="shared" si="31"/>
        <v>0</v>
      </c>
    </row>
    <row r="257" spans="1:21">
      <c r="A257">
        <v>1</v>
      </c>
      <c r="B257">
        <v>11</v>
      </c>
      <c r="C257">
        <v>15</v>
      </c>
      <c r="D257">
        <f>'[1]2016'!P257</f>
        <v>0</v>
      </c>
      <c r="E257">
        <f>'[1]2016'!Q257</f>
        <v>0</v>
      </c>
      <c r="F257">
        <f t="shared" si="24"/>
        <v>0</v>
      </c>
      <c r="G257">
        <f t="shared" si="25"/>
        <v>0</v>
      </c>
      <c r="H257" s="3">
        <f>DC_2016!K257</f>
        <v>10.022440694977359</v>
      </c>
      <c r="I257" s="48">
        <f>IF(F257=0,0,IF(H257&gt;DC_2016!$G$11,0,F257/((DC_2016!$G$11-H257)*9.92/20.72)))</f>
        <v>0</v>
      </c>
      <c r="J257" s="48">
        <f>IF(OR(I257&lt;Summary!$F$3, I257=Summary!$F$3), I257, Summary!$F$3)</f>
        <v>0</v>
      </c>
      <c r="K257" s="3">
        <f>[2]Intensity!A260</f>
        <v>497.84725419692916</v>
      </c>
      <c r="L257">
        <f>J257*(DC_2016!$G$11-H257)*9.92/20.72</f>
        <v>0</v>
      </c>
      <c r="M257">
        <f t="shared" si="26"/>
        <v>0</v>
      </c>
      <c r="N257">
        <f t="shared" si="27"/>
        <v>0</v>
      </c>
      <c r="O257" s="48">
        <f>IF(M257=0,0, M257/(DC_2016!$G$11))</f>
        <v>0</v>
      </c>
      <c r="P257" s="48">
        <f>IF(OR(O257&lt;Summary!$G$3, O257 = Summary!$G$3), O257, Summary!$G$3)</f>
        <v>0</v>
      </c>
      <c r="Q257">
        <f>P257*DC_2016!$G$11</f>
        <v>0</v>
      </c>
      <c r="R257">
        <f t="shared" si="28"/>
        <v>0</v>
      </c>
      <c r="S257">
        <f t="shared" si="29"/>
        <v>0</v>
      </c>
      <c r="T257">
        <f t="shared" si="30"/>
        <v>0</v>
      </c>
      <c r="U257">
        <f t="shared" si="31"/>
        <v>0</v>
      </c>
    </row>
    <row r="258" spans="1:21">
      <c r="A258">
        <v>1</v>
      </c>
      <c r="B258">
        <v>11</v>
      </c>
      <c r="C258">
        <v>16</v>
      </c>
      <c r="D258">
        <f>'[1]2016'!P258</f>
        <v>0</v>
      </c>
      <c r="E258">
        <f>'[1]2016'!Q258</f>
        <v>0</v>
      </c>
      <c r="F258">
        <f t="shared" ref="F258:F321" si="32">D258+E258</f>
        <v>0</v>
      </c>
      <c r="G258">
        <f t="shared" ref="G258:G321" si="33">IF(F258=0, 0, 11*D258/F258+48*E258/F258)</f>
        <v>0</v>
      </c>
      <c r="H258" s="3">
        <f>DC_2016!K258</f>
        <v>11.407438352229571</v>
      </c>
      <c r="I258" s="48">
        <f>IF(F258=0,0,IF(H258&gt;DC_2016!$G$11,0,F258/((DC_2016!$G$11-H258)*9.92/20.72)))</f>
        <v>0</v>
      </c>
      <c r="J258" s="48">
        <f>IF(OR(I258&lt;Summary!$F$3, I258=Summary!$F$3), I258, Summary!$F$3)</f>
        <v>0</v>
      </c>
      <c r="K258" s="3">
        <f>[2]Intensity!A261</f>
        <v>500.32072601785478</v>
      </c>
      <c r="L258">
        <f>J258*(DC_2016!$G$11-H258)*9.92/20.72</f>
        <v>0</v>
      </c>
      <c r="M258">
        <f t="shared" ref="M258:M321" si="34">F258-L258</f>
        <v>0</v>
      </c>
      <c r="N258">
        <f t="shared" ref="N258:N321" si="35">(K258-G258)*L258</f>
        <v>0</v>
      </c>
      <c r="O258" s="48">
        <f>IF(M258=0,0, M258/(DC_2016!$G$11))</f>
        <v>0</v>
      </c>
      <c r="P258" s="48">
        <f>IF(OR(O258&lt;Summary!$G$3, O258 = Summary!$G$3), O258, Summary!$G$3)</f>
        <v>0</v>
      </c>
      <c r="Q258">
        <f>P258*DC_2016!$G$11</f>
        <v>0</v>
      </c>
      <c r="R258">
        <f t="shared" ref="R258:R321" si="36">L258+Q258</f>
        <v>0</v>
      </c>
      <c r="S258">
        <f t="shared" ref="S258:S321" si="37">F258-R258</f>
        <v>0</v>
      </c>
      <c r="T258">
        <f t="shared" ref="T258:T321" si="38">(K258-G258)*Q258</f>
        <v>0</v>
      </c>
      <c r="U258">
        <f t="shared" ref="U258:U321" si="39">N258+T258</f>
        <v>0</v>
      </c>
    </row>
    <row r="259" spans="1:21">
      <c r="A259">
        <v>1</v>
      </c>
      <c r="B259">
        <v>11</v>
      </c>
      <c r="C259">
        <v>17</v>
      </c>
      <c r="D259">
        <f>'[1]2016'!P259</f>
        <v>0</v>
      </c>
      <c r="E259">
        <f>'[1]2016'!Q259</f>
        <v>0</v>
      </c>
      <c r="F259">
        <f t="shared" si="32"/>
        <v>0</v>
      </c>
      <c r="G259">
        <f t="shared" si="33"/>
        <v>0</v>
      </c>
      <c r="H259" s="3">
        <f>DC_2016!K259</f>
        <v>10.805265463753559</v>
      </c>
      <c r="I259" s="48">
        <f>IF(F259=0,0,IF(H259&gt;DC_2016!$G$11,0,F259/((DC_2016!$G$11-H259)*9.92/20.72)))</f>
        <v>0</v>
      </c>
      <c r="J259" s="48">
        <f>IF(OR(I259&lt;Summary!$F$3, I259=Summary!$F$3), I259, Summary!$F$3)</f>
        <v>0</v>
      </c>
      <c r="K259" s="3">
        <f>[2]Intensity!A262</f>
        <v>503.45423218306399</v>
      </c>
      <c r="L259">
        <f>J259*(DC_2016!$G$11-H259)*9.92/20.72</f>
        <v>0</v>
      </c>
      <c r="M259">
        <f t="shared" si="34"/>
        <v>0</v>
      </c>
      <c r="N259">
        <f t="shared" si="35"/>
        <v>0</v>
      </c>
      <c r="O259" s="48">
        <f>IF(M259=0,0, M259/(DC_2016!$G$11))</f>
        <v>0</v>
      </c>
      <c r="P259" s="48">
        <f>IF(OR(O259&lt;Summary!$G$3, O259 = Summary!$G$3), O259, Summary!$G$3)</f>
        <v>0</v>
      </c>
      <c r="Q259">
        <f>P259*DC_2016!$G$11</f>
        <v>0</v>
      </c>
      <c r="R259">
        <f t="shared" si="36"/>
        <v>0</v>
      </c>
      <c r="S259">
        <f t="shared" si="37"/>
        <v>0</v>
      </c>
      <c r="T259">
        <f t="shared" si="38"/>
        <v>0</v>
      </c>
      <c r="U259">
        <f t="shared" si="39"/>
        <v>0</v>
      </c>
    </row>
    <row r="260" spans="1:21">
      <c r="A260">
        <v>1</v>
      </c>
      <c r="B260">
        <v>11</v>
      </c>
      <c r="C260">
        <v>18</v>
      </c>
      <c r="D260">
        <f>'[1]2016'!P260</f>
        <v>0</v>
      </c>
      <c r="E260">
        <f>'[1]2016'!Q260</f>
        <v>0</v>
      </c>
      <c r="F260">
        <f t="shared" si="32"/>
        <v>0</v>
      </c>
      <c r="G260">
        <f t="shared" si="33"/>
        <v>0</v>
      </c>
      <c r="H260" s="3">
        <f>DC_2016!K260</f>
        <v>11.510667989938058</v>
      </c>
      <c r="I260" s="48">
        <f>IF(F260=0,0,IF(H260&gt;DC_2016!$G$11,0,F260/((DC_2016!$G$11-H260)*9.92/20.72)))</f>
        <v>0</v>
      </c>
      <c r="J260" s="48">
        <f>IF(OR(I260&lt;Summary!$F$3, I260=Summary!$F$3), I260, Summary!$F$3)</f>
        <v>0</v>
      </c>
      <c r="K260" s="3">
        <f>[2]Intensity!A263</f>
        <v>501.17857345750787</v>
      </c>
      <c r="L260">
        <f>J260*(DC_2016!$G$11-H260)*9.92/20.72</f>
        <v>0</v>
      </c>
      <c r="M260">
        <f t="shared" si="34"/>
        <v>0</v>
      </c>
      <c r="N260">
        <f t="shared" si="35"/>
        <v>0</v>
      </c>
      <c r="O260" s="48">
        <f>IF(M260=0,0, M260/(DC_2016!$G$11))</f>
        <v>0</v>
      </c>
      <c r="P260" s="48">
        <f>IF(OR(O260&lt;Summary!$G$3, O260 = Summary!$G$3), O260, Summary!$G$3)</f>
        <v>0</v>
      </c>
      <c r="Q260">
        <f>P260*DC_2016!$G$11</f>
        <v>0</v>
      </c>
      <c r="R260">
        <f t="shared" si="36"/>
        <v>0</v>
      </c>
      <c r="S260">
        <f t="shared" si="37"/>
        <v>0</v>
      </c>
      <c r="T260">
        <f t="shared" si="38"/>
        <v>0</v>
      </c>
      <c r="U260">
        <f t="shared" si="39"/>
        <v>0</v>
      </c>
    </row>
    <row r="261" spans="1:21">
      <c r="A261">
        <v>1</v>
      </c>
      <c r="B261">
        <v>11</v>
      </c>
      <c r="C261">
        <v>19</v>
      </c>
      <c r="D261">
        <f>'[1]2016'!P261</f>
        <v>0</v>
      </c>
      <c r="E261">
        <f>'[1]2016'!Q261</f>
        <v>0</v>
      </c>
      <c r="F261">
        <f t="shared" si="32"/>
        <v>0</v>
      </c>
      <c r="G261">
        <f t="shared" si="33"/>
        <v>0</v>
      </c>
      <c r="H261" s="3">
        <f>DC_2016!K261</f>
        <v>10.891290152295355</v>
      </c>
      <c r="I261" s="48">
        <f>IF(F261=0,0,IF(H261&gt;DC_2016!$G$11,0,F261/((DC_2016!$G$11-H261)*9.92/20.72)))</f>
        <v>0</v>
      </c>
      <c r="J261" s="48">
        <f>IF(OR(I261&lt;Summary!$F$3, I261=Summary!$F$3), I261, Summary!$F$3)</f>
        <v>0</v>
      </c>
      <c r="K261" s="3">
        <f>[2]Intensity!A264</f>
        <v>494.93241053250597</v>
      </c>
      <c r="L261">
        <f>J261*(DC_2016!$G$11-H261)*9.92/20.72</f>
        <v>0</v>
      </c>
      <c r="M261">
        <f t="shared" si="34"/>
        <v>0</v>
      </c>
      <c r="N261">
        <f t="shared" si="35"/>
        <v>0</v>
      </c>
      <c r="O261" s="48">
        <f>IF(M261=0,0, M261/(DC_2016!$G$11))</f>
        <v>0</v>
      </c>
      <c r="P261" s="48">
        <f>IF(OR(O261&lt;Summary!$G$3, O261 = Summary!$G$3), O261, Summary!$G$3)</f>
        <v>0</v>
      </c>
      <c r="Q261">
        <f>P261*DC_2016!$G$11</f>
        <v>0</v>
      </c>
      <c r="R261">
        <f t="shared" si="36"/>
        <v>0</v>
      </c>
      <c r="S261">
        <f t="shared" si="37"/>
        <v>0</v>
      </c>
      <c r="T261">
        <f t="shared" si="38"/>
        <v>0</v>
      </c>
      <c r="U261">
        <f t="shared" si="39"/>
        <v>0</v>
      </c>
    </row>
    <row r="262" spans="1:21">
      <c r="A262">
        <v>1</v>
      </c>
      <c r="B262">
        <v>11</v>
      </c>
      <c r="C262">
        <v>20</v>
      </c>
      <c r="D262">
        <f>'[1]2016'!P262</f>
        <v>0</v>
      </c>
      <c r="E262">
        <f>'[1]2016'!Q262</f>
        <v>0</v>
      </c>
      <c r="F262">
        <f t="shared" si="32"/>
        <v>0</v>
      </c>
      <c r="G262">
        <f t="shared" si="33"/>
        <v>0</v>
      </c>
      <c r="H262" s="3">
        <f>DC_2016!K262</f>
        <v>8.413778824565842</v>
      </c>
      <c r="I262" s="48">
        <f>IF(F262=0,0,IF(H262&gt;DC_2016!$G$11,0,F262/((DC_2016!$G$11-H262)*9.92/20.72)))</f>
        <v>0</v>
      </c>
      <c r="J262" s="48">
        <f>IF(OR(I262&lt;Summary!$F$3, I262=Summary!$F$3), I262, Summary!$F$3)</f>
        <v>0</v>
      </c>
      <c r="K262" s="3">
        <f>[2]Intensity!A265</f>
        <v>465.22729069785453</v>
      </c>
      <c r="L262">
        <f>J262*(DC_2016!$G$11-H262)*9.92/20.72</f>
        <v>0</v>
      </c>
      <c r="M262">
        <f t="shared" si="34"/>
        <v>0</v>
      </c>
      <c r="N262">
        <f t="shared" si="35"/>
        <v>0</v>
      </c>
      <c r="O262" s="48">
        <f>IF(M262=0,0, M262/(DC_2016!$G$11))</f>
        <v>0</v>
      </c>
      <c r="P262" s="48">
        <f>IF(OR(O262&lt;Summary!$G$3, O262 = Summary!$G$3), O262, Summary!$G$3)</f>
        <v>0</v>
      </c>
      <c r="Q262">
        <f>P262*DC_2016!$G$11</f>
        <v>0</v>
      </c>
      <c r="R262">
        <f t="shared" si="36"/>
        <v>0</v>
      </c>
      <c r="S262">
        <f t="shared" si="37"/>
        <v>0</v>
      </c>
      <c r="T262">
        <f t="shared" si="38"/>
        <v>0</v>
      </c>
      <c r="U262">
        <f t="shared" si="39"/>
        <v>0</v>
      </c>
    </row>
    <row r="263" spans="1:21">
      <c r="A263">
        <v>1</v>
      </c>
      <c r="B263">
        <v>11</v>
      </c>
      <c r="C263">
        <v>21</v>
      </c>
      <c r="D263">
        <f>'[1]2016'!P263</f>
        <v>0</v>
      </c>
      <c r="E263">
        <f>'[1]2016'!Q263</f>
        <v>0</v>
      </c>
      <c r="F263">
        <f t="shared" si="32"/>
        <v>0</v>
      </c>
      <c r="G263">
        <f t="shared" si="33"/>
        <v>0</v>
      </c>
      <c r="H263" s="3">
        <f>DC_2016!K263</f>
        <v>7.4847120738051238</v>
      </c>
      <c r="I263" s="48">
        <f>IF(F263=0,0,IF(H263&gt;DC_2016!$G$11,0,F263/((DC_2016!$G$11-H263)*9.92/20.72)))</f>
        <v>0</v>
      </c>
      <c r="J263" s="48">
        <f>IF(OR(I263&lt;Summary!$F$3, I263=Summary!$F$3), I263, Summary!$F$3)</f>
        <v>0</v>
      </c>
      <c r="K263" s="3">
        <f>[2]Intensity!A266</f>
        <v>451.66676064805586</v>
      </c>
      <c r="L263">
        <f>J263*(DC_2016!$G$11-H263)*9.92/20.72</f>
        <v>0</v>
      </c>
      <c r="M263">
        <f t="shared" si="34"/>
        <v>0</v>
      </c>
      <c r="N263">
        <f t="shared" si="35"/>
        <v>0</v>
      </c>
      <c r="O263" s="48">
        <f>IF(M263=0,0, M263/(DC_2016!$G$11))</f>
        <v>0</v>
      </c>
      <c r="P263" s="48">
        <f>IF(OR(O263&lt;Summary!$G$3, O263 = Summary!$G$3), O263, Summary!$G$3)</f>
        <v>0</v>
      </c>
      <c r="Q263">
        <f>P263*DC_2016!$G$11</f>
        <v>0</v>
      </c>
      <c r="R263">
        <f t="shared" si="36"/>
        <v>0</v>
      </c>
      <c r="S263">
        <f t="shared" si="37"/>
        <v>0</v>
      </c>
      <c r="T263">
        <f t="shared" si="38"/>
        <v>0</v>
      </c>
      <c r="U263">
        <f t="shared" si="39"/>
        <v>0</v>
      </c>
    </row>
    <row r="264" spans="1:21">
      <c r="A264">
        <v>1</v>
      </c>
      <c r="B264">
        <v>11</v>
      </c>
      <c r="C264">
        <v>22</v>
      </c>
      <c r="D264">
        <f>'[1]2016'!P264</f>
        <v>0</v>
      </c>
      <c r="E264">
        <f>'[1]2016'!Q264</f>
        <v>0</v>
      </c>
      <c r="F264">
        <f t="shared" si="32"/>
        <v>0</v>
      </c>
      <c r="G264">
        <f t="shared" si="33"/>
        <v>0</v>
      </c>
      <c r="H264" s="3">
        <f>DC_2016!K264</f>
        <v>5.574963747710953</v>
      </c>
      <c r="I264" s="48">
        <f>IF(F264=0,0,IF(H264&gt;DC_2016!$G$11,0,F264/((DC_2016!$G$11-H264)*9.92/20.72)))</f>
        <v>0</v>
      </c>
      <c r="J264" s="48">
        <f>IF(OR(I264&lt;Summary!$F$3, I264=Summary!$F$3), I264, Summary!$F$3)</f>
        <v>0</v>
      </c>
      <c r="K264" s="3">
        <f>[2]Intensity!A267</f>
        <v>446.43433750360839</v>
      </c>
      <c r="L264">
        <f>J264*(DC_2016!$G$11-H264)*9.92/20.72</f>
        <v>0</v>
      </c>
      <c r="M264">
        <f t="shared" si="34"/>
        <v>0</v>
      </c>
      <c r="N264">
        <f t="shared" si="35"/>
        <v>0</v>
      </c>
      <c r="O264" s="48">
        <f>IF(M264=0,0, M264/(DC_2016!$G$11))</f>
        <v>0</v>
      </c>
      <c r="P264" s="48">
        <f>IF(OR(O264&lt;Summary!$G$3, O264 = Summary!$G$3), O264, Summary!$G$3)</f>
        <v>0</v>
      </c>
      <c r="Q264">
        <f>P264*DC_2016!$G$11</f>
        <v>0</v>
      </c>
      <c r="R264">
        <f t="shared" si="36"/>
        <v>0</v>
      </c>
      <c r="S264">
        <f t="shared" si="37"/>
        <v>0</v>
      </c>
      <c r="T264">
        <f t="shared" si="38"/>
        <v>0</v>
      </c>
      <c r="U264">
        <f t="shared" si="39"/>
        <v>0</v>
      </c>
    </row>
    <row r="265" spans="1:21">
      <c r="A265">
        <v>1</v>
      </c>
      <c r="B265">
        <v>11</v>
      </c>
      <c r="C265">
        <v>23</v>
      </c>
      <c r="D265">
        <f>'[1]2016'!P265</f>
        <v>0</v>
      </c>
      <c r="E265">
        <f>'[1]2016'!Q265</f>
        <v>0</v>
      </c>
      <c r="F265">
        <f t="shared" si="32"/>
        <v>0</v>
      </c>
      <c r="G265">
        <f t="shared" si="33"/>
        <v>0</v>
      </c>
      <c r="H265" s="3">
        <f>DC_2016!K265</f>
        <v>4.5598722969739542</v>
      </c>
      <c r="I265" s="48">
        <f>IF(F265=0,0,IF(H265&gt;DC_2016!$G$11,0,F265/((DC_2016!$G$11-H265)*9.92/20.72)))</f>
        <v>0</v>
      </c>
      <c r="J265" s="48">
        <f>IF(OR(I265&lt;Summary!$F$3, I265=Summary!$F$3), I265, Summary!$F$3)</f>
        <v>0</v>
      </c>
      <c r="K265" s="3">
        <f>[2]Intensity!A268</f>
        <v>439.32384733016318</v>
      </c>
      <c r="L265">
        <f>J265*(DC_2016!$G$11-H265)*9.92/20.72</f>
        <v>0</v>
      </c>
      <c r="M265">
        <f t="shared" si="34"/>
        <v>0</v>
      </c>
      <c r="N265">
        <f t="shared" si="35"/>
        <v>0</v>
      </c>
      <c r="O265" s="48">
        <f>IF(M265=0,0, M265/(DC_2016!$G$11))</f>
        <v>0</v>
      </c>
      <c r="P265" s="48">
        <f>IF(OR(O265&lt;Summary!$G$3, O265 = Summary!$G$3), O265, Summary!$G$3)</f>
        <v>0</v>
      </c>
      <c r="Q265">
        <f>P265*DC_2016!$G$11</f>
        <v>0</v>
      </c>
      <c r="R265">
        <f t="shared" si="36"/>
        <v>0</v>
      </c>
      <c r="S265">
        <f t="shared" si="37"/>
        <v>0</v>
      </c>
      <c r="T265">
        <f t="shared" si="38"/>
        <v>0</v>
      </c>
      <c r="U265">
        <f t="shared" si="39"/>
        <v>0</v>
      </c>
    </row>
    <row r="266" spans="1:21">
      <c r="A266">
        <v>1</v>
      </c>
      <c r="B266">
        <v>12</v>
      </c>
      <c r="C266">
        <v>0</v>
      </c>
      <c r="D266">
        <f>'[1]2016'!P266</f>
        <v>0</v>
      </c>
      <c r="E266">
        <f>'[1]2016'!Q266</f>
        <v>0</v>
      </c>
      <c r="F266">
        <f t="shared" si="32"/>
        <v>0</v>
      </c>
      <c r="G266">
        <f t="shared" si="33"/>
        <v>0</v>
      </c>
      <c r="H266" s="3">
        <f>DC_2016!K266</f>
        <v>4.508257483820338</v>
      </c>
      <c r="I266" s="48">
        <f>IF(F266=0,0,IF(H266&gt;DC_2016!$G$11,0,F266/((DC_2016!$G$11-H266)*9.92/20.72)))</f>
        <v>0</v>
      </c>
      <c r="J266" s="48">
        <f>IF(OR(I266&lt;Summary!$F$3, I266=Summary!$F$3), I266, Summary!$F$3)</f>
        <v>0</v>
      </c>
      <c r="K266" s="3">
        <f>[2]Intensity!A269</f>
        <v>441.02534807134958</v>
      </c>
      <c r="L266">
        <f>J266*(DC_2016!$G$11-H266)*9.92/20.72</f>
        <v>0</v>
      </c>
      <c r="M266">
        <f t="shared" si="34"/>
        <v>0</v>
      </c>
      <c r="N266">
        <f t="shared" si="35"/>
        <v>0</v>
      </c>
      <c r="O266" s="48">
        <f>IF(M266=0,0, M266/(DC_2016!$G$11))</f>
        <v>0</v>
      </c>
      <c r="P266" s="48">
        <f>IF(OR(O266&lt;Summary!$G$3, O266 = Summary!$G$3), O266, Summary!$G$3)</f>
        <v>0</v>
      </c>
      <c r="Q266">
        <f>P266*DC_2016!$G$11</f>
        <v>0</v>
      </c>
      <c r="R266">
        <f t="shared" si="36"/>
        <v>0</v>
      </c>
      <c r="S266">
        <f t="shared" si="37"/>
        <v>0</v>
      </c>
      <c r="T266">
        <f t="shared" si="38"/>
        <v>0</v>
      </c>
      <c r="U266">
        <f t="shared" si="39"/>
        <v>0</v>
      </c>
    </row>
    <row r="267" spans="1:21">
      <c r="A267">
        <v>1</v>
      </c>
      <c r="B267">
        <v>12</v>
      </c>
      <c r="C267">
        <v>1</v>
      </c>
      <c r="D267">
        <f>'[1]2016'!P267</f>
        <v>0</v>
      </c>
      <c r="E267">
        <f>'[1]2016'!Q267</f>
        <v>0</v>
      </c>
      <c r="F267">
        <f t="shared" si="32"/>
        <v>0</v>
      </c>
      <c r="G267">
        <f t="shared" si="33"/>
        <v>0</v>
      </c>
      <c r="H267" s="3">
        <f>DC_2016!K267</f>
        <v>4.2071710395746598</v>
      </c>
      <c r="I267" s="48">
        <f>IF(F267=0,0,IF(H267&gt;DC_2016!$G$11,0,F267/((DC_2016!$G$11-H267)*9.92/20.72)))</f>
        <v>0</v>
      </c>
      <c r="J267" s="48">
        <f>IF(OR(I267&lt;Summary!$F$3, I267=Summary!$F$3), I267, Summary!$F$3)</f>
        <v>0</v>
      </c>
      <c r="K267" s="3">
        <f>[2]Intensity!A270</f>
        <v>443.71110185008672</v>
      </c>
      <c r="L267">
        <f>J267*(DC_2016!$G$11-H267)*9.92/20.72</f>
        <v>0</v>
      </c>
      <c r="M267">
        <f t="shared" si="34"/>
        <v>0</v>
      </c>
      <c r="N267">
        <f t="shared" si="35"/>
        <v>0</v>
      </c>
      <c r="O267" s="48">
        <f>IF(M267=0,0, M267/(DC_2016!$G$11))</f>
        <v>0</v>
      </c>
      <c r="P267" s="48">
        <f>IF(OR(O267&lt;Summary!$G$3, O267 = Summary!$G$3), O267, Summary!$G$3)</f>
        <v>0</v>
      </c>
      <c r="Q267">
        <f>P267*DC_2016!$G$11</f>
        <v>0</v>
      </c>
      <c r="R267">
        <f t="shared" si="36"/>
        <v>0</v>
      </c>
      <c r="S267">
        <f t="shared" si="37"/>
        <v>0</v>
      </c>
      <c r="T267">
        <f t="shared" si="38"/>
        <v>0</v>
      </c>
      <c r="U267">
        <f t="shared" si="39"/>
        <v>0</v>
      </c>
    </row>
    <row r="268" spans="1:21">
      <c r="A268">
        <v>1</v>
      </c>
      <c r="B268">
        <v>12</v>
      </c>
      <c r="C268">
        <v>2</v>
      </c>
      <c r="D268">
        <f>'[1]2016'!P268</f>
        <v>0</v>
      </c>
      <c r="E268">
        <f>'[1]2016'!Q268</f>
        <v>0</v>
      </c>
      <c r="F268">
        <f t="shared" si="32"/>
        <v>0</v>
      </c>
      <c r="G268">
        <f t="shared" si="33"/>
        <v>0</v>
      </c>
      <c r="H268" s="3">
        <f>DC_2016!K268</f>
        <v>4.1469537461525778</v>
      </c>
      <c r="I268" s="48">
        <f>IF(F268=0,0,IF(H268&gt;DC_2016!$G$11,0,F268/((DC_2016!$G$11-H268)*9.92/20.72)))</f>
        <v>0</v>
      </c>
      <c r="J268" s="48">
        <f>IF(OR(I268&lt;Summary!$F$3, I268=Summary!$F$3), I268, Summary!$F$3)</f>
        <v>0</v>
      </c>
      <c r="K268" s="3">
        <f>[2]Intensity!A271</f>
        <v>460.18679054762333</v>
      </c>
      <c r="L268">
        <f>J268*(DC_2016!$G$11-H268)*9.92/20.72</f>
        <v>0</v>
      </c>
      <c r="M268">
        <f t="shared" si="34"/>
        <v>0</v>
      </c>
      <c r="N268">
        <f t="shared" si="35"/>
        <v>0</v>
      </c>
      <c r="O268" s="48">
        <f>IF(M268=0,0, M268/(DC_2016!$G$11))</f>
        <v>0</v>
      </c>
      <c r="P268" s="48">
        <f>IF(OR(O268&lt;Summary!$G$3, O268 = Summary!$G$3), O268, Summary!$G$3)</f>
        <v>0</v>
      </c>
      <c r="Q268">
        <f>P268*DC_2016!$G$11</f>
        <v>0</v>
      </c>
      <c r="R268">
        <f t="shared" si="36"/>
        <v>0</v>
      </c>
      <c r="S268">
        <f t="shared" si="37"/>
        <v>0</v>
      </c>
      <c r="T268">
        <f t="shared" si="38"/>
        <v>0</v>
      </c>
      <c r="U268">
        <f t="shared" si="39"/>
        <v>0</v>
      </c>
    </row>
    <row r="269" spans="1:21">
      <c r="A269">
        <v>1</v>
      </c>
      <c r="B269">
        <v>12</v>
      </c>
      <c r="C269">
        <v>3</v>
      </c>
      <c r="D269">
        <f>'[1]2016'!P269</f>
        <v>0</v>
      </c>
      <c r="E269">
        <f>'[1]2016'!Q269</f>
        <v>0</v>
      </c>
      <c r="F269">
        <f t="shared" si="32"/>
        <v>0</v>
      </c>
      <c r="G269">
        <f t="shared" si="33"/>
        <v>0</v>
      </c>
      <c r="H269" s="3">
        <f>DC_2016!K269</f>
        <v>3.7856500084815865</v>
      </c>
      <c r="I269" s="48">
        <f>IF(F269=0,0,IF(H269&gt;DC_2016!$G$11,0,F269/((DC_2016!$G$11-H269)*9.92/20.72)))</f>
        <v>0</v>
      </c>
      <c r="J269" s="48">
        <f>IF(OR(I269&lt;Summary!$F$3, I269=Summary!$F$3), I269, Summary!$F$3)</f>
        <v>0</v>
      </c>
      <c r="K269" s="3">
        <f>[2]Intensity!A272</f>
        <v>473.87671184676765</v>
      </c>
      <c r="L269">
        <f>J269*(DC_2016!$G$11-H269)*9.92/20.72</f>
        <v>0</v>
      </c>
      <c r="M269">
        <f t="shared" si="34"/>
        <v>0</v>
      </c>
      <c r="N269">
        <f t="shared" si="35"/>
        <v>0</v>
      </c>
      <c r="O269" s="48">
        <f>IF(M269=0,0, M269/(DC_2016!$G$11))</f>
        <v>0</v>
      </c>
      <c r="P269" s="48">
        <f>IF(OR(O269&lt;Summary!$G$3, O269 = Summary!$G$3), O269, Summary!$G$3)</f>
        <v>0</v>
      </c>
      <c r="Q269">
        <f>P269*DC_2016!$G$11</f>
        <v>0</v>
      </c>
      <c r="R269">
        <f t="shared" si="36"/>
        <v>0</v>
      </c>
      <c r="S269">
        <f t="shared" si="37"/>
        <v>0</v>
      </c>
      <c r="T269">
        <f t="shared" si="38"/>
        <v>0</v>
      </c>
      <c r="U269">
        <f t="shared" si="39"/>
        <v>0</v>
      </c>
    </row>
    <row r="270" spans="1:21">
      <c r="A270">
        <v>1</v>
      </c>
      <c r="B270">
        <v>12</v>
      </c>
      <c r="C270">
        <v>4</v>
      </c>
      <c r="D270">
        <f>'[1]2016'!P270</f>
        <v>0</v>
      </c>
      <c r="E270">
        <f>'[1]2016'!Q270</f>
        <v>0</v>
      </c>
      <c r="F270">
        <f t="shared" si="32"/>
        <v>0</v>
      </c>
      <c r="G270">
        <f t="shared" si="33"/>
        <v>0</v>
      </c>
      <c r="H270" s="3">
        <f>DC_2016!K270</f>
        <v>3.7254327150450841</v>
      </c>
      <c r="I270" s="48">
        <f>IF(F270=0,0,IF(H270&gt;DC_2016!$G$11,0,F270/((DC_2016!$G$11-H270)*9.92/20.72)))</f>
        <v>0</v>
      </c>
      <c r="J270" s="48">
        <f>IF(OR(I270&lt;Summary!$F$3, I270=Summary!$F$3), I270, Summary!$F$3)</f>
        <v>0</v>
      </c>
      <c r="K270" s="3">
        <f>[2]Intensity!A273</f>
        <v>482.77057377559856</v>
      </c>
      <c r="L270">
        <f>J270*(DC_2016!$G$11-H270)*9.92/20.72</f>
        <v>0</v>
      </c>
      <c r="M270">
        <f t="shared" si="34"/>
        <v>0</v>
      </c>
      <c r="N270">
        <f t="shared" si="35"/>
        <v>0</v>
      </c>
      <c r="O270" s="48">
        <f>IF(M270=0,0, M270/(DC_2016!$G$11))</f>
        <v>0</v>
      </c>
      <c r="P270" s="48">
        <f>IF(OR(O270&lt;Summary!$G$3, O270 = Summary!$G$3), O270, Summary!$G$3)</f>
        <v>0</v>
      </c>
      <c r="Q270">
        <f>P270*DC_2016!$G$11</f>
        <v>0</v>
      </c>
      <c r="R270">
        <f t="shared" si="36"/>
        <v>0</v>
      </c>
      <c r="S270">
        <f t="shared" si="37"/>
        <v>0</v>
      </c>
      <c r="T270">
        <f t="shared" si="38"/>
        <v>0</v>
      </c>
      <c r="U270">
        <f t="shared" si="39"/>
        <v>0</v>
      </c>
    </row>
    <row r="271" spans="1:21">
      <c r="A271">
        <v>1</v>
      </c>
      <c r="B271">
        <v>12</v>
      </c>
      <c r="C271">
        <v>5</v>
      </c>
      <c r="D271">
        <f>'[1]2016'!P271</f>
        <v>0</v>
      </c>
      <c r="E271">
        <f>'[1]2016'!Q271</f>
        <v>0</v>
      </c>
      <c r="F271">
        <f t="shared" si="32"/>
        <v>0</v>
      </c>
      <c r="G271">
        <f t="shared" si="33"/>
        <v>0</v>
      </c>
      <c r="H271" s="3">
        <f>DC_2016!K271</f>
        <v>3.9663018773063348</v>
      </c>
      <c r="I271" s="48">
        <f>IF(F271=0,0,IF(H271&gt;DC_2016!$G$11,0,F271/((DC_2016!$G$11-H271)*9.92/20.72)))</f>
        <v>0</v>
      </c>
      <c r="J271" s="48">
        <f>IF(OR(I271&lt;Summary!$F$3, I271=Summary!$F$3), I271, Summary!$F$3)</f>
        <v>0</v>
      </c>
      <c r="K271" s="3">
        <f>[2]Intensity!A274</f>
        <v>484.65868160161392</v>
      </c>
      <c r="L271">
        <f>J271*(DC_2016!$G$11-H271)*9.92/20.72</f>
        <v>0</v>
      </c>
      <c r="M271">
        <f t="shared" si="34"/>
        <v>0</v>
      </c>
      <c r="N271">
        <f t="shared" si="35"/>
        <v>0</v>
      </c>
      <c r="O271" s="48">
        <f>IF(M271=0,0, M271/(DC_2016!$G$11))</f>
        <v>0</v>
      </c>
      <c r="P271" s="48">
        <f>IF(OR(O271&lt;Summary!$G$3, O271 = Summary!$G$3), O271, Summary!$G$3)</f>
        <v>0</v>
      </c>
      <c r="Q271">
        <f>P271*DC_2016!$G$11</f>
        <v>0</v>
      </c>
      <c r="R271">
        <f t="shared" si="36"/>
        <v>0</v>
      </c>
      <c r="S271">
        <f t="shared" si="37"/>
        <v>0</v>
      </c>
      <c r="T271">
        <f t="shared" si="38"/>
        <v>0</v>
      </c>
      <c r="U271">
        <f t="shared" si="39"/>
        <v>0</v>
      </c>
    </row>
    <row r="272" spans="1:21">
      <c r="A272">
        <v>1</v>
      </c>
      <c r="B272">
        <v>12</v>
      </c>
      <c r="C272">
        <v>6</v>
      </c>
      <c r="D272">
        <f>'[1]2016'!P272</f>
        <v>0</v>
      </c>
      <c r="E272">
        <f>'[1]2016'!Q272</f>
        <v>0</v>
      </c>
      <c r="F272">
        <f t="shared" si="32"/>
        <v>0</v>
      </c>
      <c r="G272">
        <f t="shared" si="33"/>
        <v>0</v>
      </c>
      <c r="H272" s="3">
        <f>DC_2016!K272</f>
        <v>4.7319216969516216</v>
      </c>
      <c r="I272" s="48">
        <f>IF(F272=0,0,IF(H272&gt;DC_2016!$G$11,0,F272/((DC_2016!$G$11-H272)*9.92/20.72)))</f>
        <v>0</v>
      </c>
      <c r="J272" s="48">
        <f>IF(OR(I272&lt;Summary!$F$3, I272=Summary!$F$3), I272, Summary!$F$3)</f>
        <v>0</v>
      </c>
      <c r="K272" s="3">
        <f>[2]Intensity!A275</f>
        <v>486.11549272328602</v>
      </c>
      <c r="L272">
        <f>J272*(DC_2016!$G$11-H272)*9.92/20.72</f>
        <v>0</v>
      </c>
      <c r="M272">
        <f t="shared" si="34"/>
        <v>0</v>
      </c>
      <c r="N272">
        <f t="shared" si="35"/>
        <v>0</v>
      </c>
      <c r="O272" s="48">
        <f>IF(M272=0,0, M272/(DC_2016!$G$11))</f>
        <v>0</v>
      </c>
      <c r="P272" s="48">
        <f>IF(OR(O272&lt;Summary!$G$3, O272 = Summary!$G$3), O272, Summary!$G$3)</f>
        <v>0</v>
      </c>
      <c r="Q272">
        <f>P272*DC_2016!$G$11</f>
        <v>0</v>
      </c>
      <c r="R272">
        <f t="shared" si="36"/>
        <v>0</v>
      </c>
      <c r="S272">
        <f t="shared" si="37"/>
        <v>0</v>
      </c>
      <c r="T272">
        <f t="shared" si="38"/>
        <v>0</v>
      </c>
      <c r="U272">
        <f t="shared" si="39"/>
        <v>0</v>
      </c>
    </row>
    <row r="273" spans="1:21">
      <c r="A273">
        <v>1</v>
      </c>
      <c r="B273">
        <v>12</v>
      </c>
      <c r="C273">
        <v>7</v>
      </c>
      <c r="D273">
        <f>'[1]2016'!P273</f>
        <v>0</v>
      </c>
      <c r="E273">
        <f>'[1]2016'!Q273</f>
        <v>0</v>
      </c>
      <c r="F273">
        <f t="shared" si="32"/>
        <v>0</v>
      </c>
      <c r="G273">
        <f t="shared" si="33"/>
        <v>0</v>
      </c>
      <c r="H273" s="3">
        <f>DC_2016!K273</f>
        <v>4.9899957969128304</v>
      </c>
      <c r="I273" s="48">
        <f>IF(F273=0,0,IF(H273&gt;DC_2016!$G$11,0,F273/((DC_2016!$G$11-H273)*9.92/20.72)))</f>
        <v>0</v>
      </c>
      <c r="J273" s="48">
        <f>IF(OR(I273&lt;Summary!$F$3, I273=Summary!$F$3), I273, Summary!$F$3)</f>
        <v>0</v>
      </c>
      <c r="K273" s="3">
        <f>[2]Intensity!A276</f>
        <v>488.8575391882647</v>
      </c>
      <c r="L273">
        <f>J273*(DC_2016!$G$11-H273)*9.92/20.72</f>
        <v>0</v>
      </c>
      <c r="M273">
        <f t="shared" si="34"/>
        <v>0</v>
      </c>
      <c r="N273">
        <f t="shared" si="35"/>
        <v>0</v>
      </c>
      <c r="O273" s="48">
        <f>IF(M273=0,0, M273/(DC_2016!$G$11))</f>
        <v>0</v>
      </c>
      <c r="P273" s="48">
        <f>IF(OR(O273&lt;Summary!$G$3, O273 = Summary!$G$3), O273, Summary!$G$3)</f>
        <v>0</v>
      </c>
      <c r="Q273">
        <f>P273*DC_2016!$G$11</f>
        <v>0</v>
      </c>
      <c r="R273">
        <f t="shared" si="36"/>
        <v>0</v>
      </c>
      <c r="S273">
        <f t="shared" si="37"/>
        <v>0</v>
      </c>
      <c r="T273">
        <f t="shared" si="38"/>
        <v>0</v>
      </c>
      <c r="U273">
        <f t="shared" si="39"/>
        <v>0</v>
      </c>
    </row>
    <row r="274" spans="1:21">
      <c r="A274">
        <v>1</v>
      </c>
      <c r="B274">
        <v>12</v>
      </c>
      <c r="C274">
        <v>8</v>
      </c>
      <c r="D274">
        <f>'[1]2016'!P274</f>
        <v>0</v>
      </c>
      <c r="E274">
        <f>'[1]2016'!Q274</f>
        <v>0</v>
      </c>
      <c r="F274">
        <f t="shared" si="32"/>
        <v>0</v>
      </c>
      <c r="G274">
        <f t="shared" si="33"/>
        <v>0</v>
      </c>
      <c r="H274" s="3">
        <f>DC_2016!K274</f>
        <v>5.4889390477245135</v>
      </c>
      <c r="I274" s="48">
        <f>IF(F274=0,0,IF(H274&gt;DC_2016!$G$11,0,F274/((DC_2016!$G$11-H274)*9.92/20.72)))</f>
        <v>0</v>
      </c>
      <c r="J274" s="48">
        <f>IF(OR(I274&lt;Summary!$F$3, I274=Summary!$F$3), I274, Summary!$F$3)</f>
        <v>0</v>
      </c>
      <c r="K274" s="3">
        <f>[2]Intensity!A277</f>
        <v>486.73590962200547</v>
      </c>
      <c r="L274">
        <f>J274*(DC_2016!$G$11-H274)*9.92/20.72</f>
        <v>0</v>
      </c>
      <c r="M274">
        <f t="shared" si="34"/>
        <v>0</v>
      </c>
      <c r="N274">
        <f t="shared" si="35"/>
        <v>0</v>
      </c>
      <c r="O274" s="48">
        <f>IF(M274=0,0, M274/(DC_2016!$G$11))</f>
        <v>0</v>
      </c>
      <c r="P274" s="48">
        <f>IF(OR(O274&lt;Summary!$G$3, O274 = Summary!$G$3), O274, Summary!$G$3)</f>
        <v>0</v>
      </c>
      <c r="Q274">
        <f>P274*DC_2016!$G$11</f>
        <v>0</v>
      </c>
      <c r="R274">
        <f t="shared" si="36"/>
        <v>0</v>
      </c>
      <c r="S274">
        <f t="shared" si="37"/>
        <v>0</v>
      </c>
      <c r="T274">
        <f t="shared" si="38"/>
        <v>0</v>
      </c>
      <c r="U274">
        <f t="shared" si="39"/>
        <v>0</v>
      </c>
    </row>
    <row r="275" spans="1:21">
      <c r="A275">
        <v>1</v>
      </c>
      <c r="B275">
        <v>12</v>
      </c>
      <c r="C275">
        <v>9</v>
      </c>
      <c r="D275">
        <f>'[1]2016'!P275</f>
        <v>1.3832916666666666</v>
      </c>
      <c r="E275">
        <f>'[1]2016'!Q275</f>
        <v>0</v>
      </c>
      <c r="F275">
        <f t="shared" si="32"/>
        <v>1.3832916666666666</v>
      </c>
      <c r="G275">
        <f t="shared" si="33"/>
        <v>11</v>
      </c>
      <c r="H275" s="3">
        <f>DC_2016!K275</f>
        <v>6.9857688115529939</v>
      </c>
      <c r="I275" s="48">
        <f>IF(F275=0,0,IF(H275&gt;DC_2016!$G$11,0,F275/((DC_2016!$G$11-H275)*9.92/20.72)))</f>
        <v>0.95697166700471037</v>
      </c>
      <c r="J275" s="48">
        <f>IF(OR(I275&lt;Summary!$F$3, I275=Summary!$F$3), I275, Summary!$F$3)</f>
        <v>0.95697166700471037</v>
      </c>
      <c r="K275" s="3">
        <f>[2]Intensity!A278</f>
        <v>486.21351951030675</v>
      </c>
      <c r="L275">
        <f>J275*(DC_2016!$G$11-H275)*9.92/20.72</f>
        <v>1.3832916666666666</v>
      </c>
      <c r="M275">
        <f t="shared" si="34"/>
        <v>0</v>
      </c>
      <c r="N275">
        <f t="shared" si="35"/>
        <v>657.35890142594474</v>
      </c>
      <c r="O275" s="48">
        <f>IF(M275=0,0, M275/(DC_2016!$G$11))</f>
        <v>0</v>
      </c>
      <c r="P275" s="48">
        <f>IF(OR(O275&lt;Summary!$G$3, O275 = Summary!$G$3), O275, Summary!$G$3)</f>
        <v>0</v>
      </c>
      <c r="Q275">
        <f>P275*DC_2016!$G$11</f>
        <v>0</v>
      </c>
      <c r="R275">
        <f t="shared" si="36"/>
        <v>1.3832916666666666</v>
      </c>
      <c r="S275">
        <f t="shared" si="37"/>
        <v>0</v>
      </c>
      <c r="T275">
        <f t="shared" si="38"/>
        <v>0</v>
      </c>
      <c r="U275">
        <f t="shared" si="39"/>
        <v>657.35890142594474</v>
      </c>
    </row>
    <row r="276" spans="1:21">
      <c r="A276">
        <v>1</v>
      </c>
      <c r="B276">
        <v>12</v>
      </c>
      <c r="C276">
        <v>10</v>
      </c>
      <c r="D276">
        <f>'[1]2016'!P276</f>
        <v>1.7433886900752384</v>
      </c>
      <c r="E276">
        <f>'[1]2016'!Q276</f>
        <v>29.491228331545354</v>
      </c>
      <c r="F276">
        <f t="shared" si="32"/>
        <v>31.234617021620593</v>
      </c>
      <c r="G276">
        <f t="shared" si="33"/>
        <v>45.934811190797269</v>
      </c>
      <c r="H276" s="3">
        <f>DC_2016!K276</f>
        <v>7.3470725492316351</v>
      </c>
      <c r="I276" s="48">
        <f>IF(F276=0,0,IF(H276&gt;DC_2016!$G$11,0,F276/((DC_2016!$G$11-H276)*9.92/20.72)))</f>
        <v>24.545689812755484</v>
      </c>
      <c r="J276" s="48">
        <f>IF(OR(I276&lt;Summary!$F$3, I276=Summary!$F$3), I276, Summary!$F$3)</f>
        <v>24.545689812755484</v>
      </c>
      <c r="K276" s="3">
        <f>[2]Intensity!A279</f>
        <v>487.49429834472505</v>
      </c>
      <c r="L276">
        <f>J276*(DC_2016!$G$11-H276)*9.92/20.72</f>
        <v>31.234617021620593</v>
      </c>
      <c r="M276">
        <f t="shared" si="34"/>
        <v>0</v>
      </c>
      <c r="N276">
        <f t="shared" si="35"/>
        <v>13791.941473516132</v>
      </c>
      <c r="O276" s="48">
        <f>IF(M276=0,0, M276/(DC_2016!$G$11))</f>
        <v>0</v>
      </c>
      <c r="P276" s="48">
        <f>IF(OR(O276&lt;Summary!$G$3, O276 = Summary!$G$3), O276, Summary!$G$3)</f>
        <v>0</v>
      </c>
      <c r="Q276">
        <f>P276*DC_2016!$G$11</f>
        <v>0</v>
      </c>
      <c r="R276">
        <f t="shared" si="36"/>
        <v>31.234617021620593</v>
      </c>
      <c r="S276">
        <f t="shared" si="37"/>
        <v>0</v>
      </c>
      <c r="T276">
        <f t="shared" si="38"/>
        <v>0</v>
      </c>
      <c r="U276">
        <f t="shared" si="39"/>
        <v>13791.941473516132</v>
      </c>
    </row>
    <row r="277" spans="1:21">
      <c r="A277">
        <v>1</v>
      </c>
      <c r="B277">
        <v>12</v>
      </c>
      <c r="C277">
        <v>11</v>
      </c>
      <c r="D277">
        <f>'[1]2016'!P277</f>
        <v>9.9166666666666667E-2</v>
      </c>
      <c r="E277">
        <f>'[1]2016'!Q277</f>
        <v>193.04240483159893</v>
      </c>
      <c r="F277">
        <f t="shared" si="32"/>
        <v>193.14157149826559</v>
      </c>
      <c r="G277">
        <f t="shared" si="33"/>
        <v>47.981002708851321</v>
      </c>
      <c r="H277" s="3">
        <f>DC_2016!K277</f>
        <v>8.9643368999252289</v>
      </c>
      <c r="I277" s="48">
        <f>IF(F277=0,0,IF(H277&gt;DC_2016!$G$11,0,F277/((DC_2016!$G$11-H277)*9.92/20.72)))</f>
        <v>387.66282461967512</v>
      </c>
      <c r="J277" s="48">
        <f>IF(OR(I277&lt;Summary!$F$3, I277=Summary!$F$3), I277, Summary!$F$3)</f>
        <v>288</v>
      </c>
      <c r="K277" s="3">
        <f>[2]Intensity!A280</f>
        <v>487.50418398273308</v>
      </c>
      <c r="L277">
        <f>J277*(DC_2016!$G$11-H277)*9.92/20.72</f>
        <v>143.48750785188741</v>
      </c>
      <c r="M277">
        <f t="shared" si="34"/>
        <v>49.654063646378177</v>
      </c>
      <c r="N277">
        <f t="shared" si="35"/>
        <v>63066.085924122643</v>
      </c>
      <c r="O277" s="48">
        <f>IF(M277=0,0, M277/(DC_2016!$G$11))</f>
        <v>4.9629373491147364</v>
      </c>
      <c r="P277" s="48">
        <f>IF(OR(O277&lt;Summary!$G$3, O277 = Summary!$G$3), O277, Summary!$G$3)</f>
        <v>0</v>
      </c>
      <c r="Q277">
        <f>P277*DC_2016!$G$11</f>
        <v>0</v>
      </c>
      <c r="R277">
        <f t="shared" si="36"/>
        <v>143.48750785188741</v>
      </c>
      <c r="S277">
        <f t="shared" si="37"/>
        <v>49.654063646378177</v>
      </c>
      <c r="T277">
        <f t="shared" si="38"/>
        <v>0</v>
      </c>
      <c r="U277">
        <f t="shared" si="39"/>
        <v>63066.085924122643</v>
      </c>
    </row>
    <row r="278" spans="1:21">
      <c r="A278">
        <v>1</v>
      </c>
      <c r="B278">
        <v>12</v>
      </c>
      <c r="C278">
        <v>12</v>
      </c>
      <c r="D278">
        <f>'[1]2016'!P278</f>
        <v>0</v>
      </c>
      <c r="E278">
        <f>'[1]2016'!Q278</f>
        <v>190.55949883322751</v>
      </c>
      <c r="F278">
        <f t="shared" si="32"/>
        <v>190.55949883322751</v>
      </c>
      <c r="G278">
        <f t="shared" si="33"/>
        <v>48</v>
      </c>
      <c r="H278" s="3">
        <f>DC_2016!K278</f>
        <v>8.2847417688564207</v>
      </c>
      <c r="I278" s="48">
        <f>IF(F278=0,0,IF(H278&gt;DC_2016!$G$11,0,F278/((DC_2016!$G$11-H278)*9.92/20.72)))</f>
        <v>231.37763152545924</v>
      </c>
      <c r="J278" s="48">
        <f>IF(OR(I278&lt;Summary!$F$3, I278=Summary!$F$3), I278, Summary!$F$3)</f>
        <v>231.37763152545924</v>
      </c>
      <c r="K278" s="3">
        <f>[2]Intensity!A281</f>
        <v>474.80306579720627</v>
      </c>
      <c r="L278">
        <f>J278*(DC_2016!$G$11-H278)*9.92/20.72</f>
        <v>190.55949883322751</v>
      </c>
      <c r="M278">
        <f t="shared" si="34"/>
        <v>0</v>
      </c>
      <c r="N278">
        <f t="shared" si="35"/>
        <v>81331.378318800649</v>
      </c>
      <c r="O278" s="48">
        <f>IF(M278=0,0, M278/(DC_2016!$G$11))</f>
        <v>0</v>
      </c>
      <c r="P278" s="48">
        <f>IF(OR(O278&lt;Summary!$G$3, O278 = Summary!$G$3), O278, Summary!$G$3)</f>
        <v>0</v>
      </c>
      <c r="Q278">
        <f>P278*DC_2016!$G$11</f>
        <v>0</v>
      </c>
      <c r="R278">
        <f t="shared" si="36"/>
        <v>190.55949883322751</v>
      </c>
      <c r="S278">
        <f t="shared" si="37"/>
        <v>0</v>
      </c>
      <c r="T278">
        <f t="shared" si="38"/>
        <v>0</v>
      </c>
      <c r="U278">
        <f t="shared" si="39"/>
        <v>81331.378318800649</v>
      </c>
    </row>
    <row r="279" spans="1:21">
      <c r="A279">
        <v>1</v>
      </c>
      <c r="B279">
        <v>12</v>
      </c>
      <c r="C279">
        <v>13</v>
      </c>
      <c r="D279">
        <f>'[1]2016'!P279</f>
        <v>0</v>
      </c>
      <c r="E279">
        <f>'[1]2016'!Q279</f>
        <v>206.87359739106884</v>
      </c>
      <c r="F279">
        <f t="shared" si="32"/>
        <v>206.87359739106884</v>
      </c>
      <c r="G279">
        <f t="shared" si="33"/>
        <v>48</v>
      </c>
      <c r="H279" s="3">
        <f>DC_2016!K279</f>
        <v>7.8202083934834921</v>
      </c>
      <c r="I279" s="48">
        <f>IF(F279=0,0,IF(H279&gt;DC_2016!$G$11,0,F279/((DC_2016!$G$11-H279)*9.92/20.72)))</f>
        <v>197.77806097889354</v>
      </c>
      <c r="J279" s="48">
        <f>IF(OR(I279&lt;Summary!$F$3, I279=Summary!$F$3), I279, Summary!$F$3)</f>
        <v>197.77806097889354</v>
      </c>
      <c r="K279" s="3">
        <f>[2]Intensity!A282</f>
        <v>476.02280364281199</v>
      </c>
      <c r="L279">
        <f>J279*(DC_2016!$G$11-H279)*9.92/20.72</f>
        <v>206.87359739106881</v>
      </c>
      <c r="M279">
        <f t="shared" si="34"/>
        <v>0</v>
      </c>
      <c r="N279">
        <f t="shared" si="35"/>
        <v>88546.617154999592</v>
      </c>
      <c r="O279" s="48">
        <f>IF(M279=0,0, M279/(DC_2016!$G$11))</f>
        <v>0</v>
      </c>
      <c r="P279" s="48">
        <f>IF(OR(O279&lt;Summary!$G$3, O279 = Summary!$G$3), O279, Summary!$G$3)</f>
        <v>0</v>
      </c>
      <c r="Q279">
        <f>P279*DC_2016!$G$11</f>
        <v>0</v>
      </c>
      <c r="R279">
        <f t="shared" si="36"/>
        <v>206.87359739106881</v>
      </c>
      <c r="S279">
        <f t="shared" si="37"/>
        <v>0</v>
      </c>
      <c r="T279">
        <f t="shared" si="38"/>
        <v>0</v>
      </c>
      <c r="U279">
        <f t="shared" si="39"/>
        <v>88546.617154999592</v>
      </c>
    </row>
    <row r="280" spans="1:21">
      <c r="A280">
        <v>1</v>
      </c>
      <c r="B280">
        <v>12</v>
      </c>
      <c r="C280">
        <v>14</v>
      </c>
      <c r="D280">
        <f>'[1]2016'!P280</f>
        <v>0</v>
      </c>
      <c r="E280">
        <f>'[1]2016'!Q280</f>
        <v>24.753287294673754</v>
      </c>
      <c r="F280">
        <f t="shared" si="32"/>
        <v>24.753287294673754</v>
      </c>
      <c r="G280">
        <f t="shared" si="33"/>
        <v>48</v>
      </c>
      <c r="H280" s="3">
        <f>DC_2016!K280</f>
        <v>7.6567614737909047</v>
      </c>
      <c r="I280" s="48">
        <f>IF(F280=0,0,IF(H280&gt;DC_2016!$G$11,0,F280/((DC_2016!$G$11-H280)*9.92/20.72)))</f>
        <v>22.017773160536585</v>
      </c>
      <c r="J280" s="48">
        <f>IF(OR(I280&lt;Summary!$F$3, I280=Summary!$F$3), I280, Summary!$F$3)</f>
        <v>22.017773160536585</v>
      </c>
      <c r="K280" s="3">
        <f>[2]Intensity!A283</f>
        <v>474.34233388141615</v>
      </c>
      <c r="L280">
        <f>J280*(DC_2016!$G$11-H280)*9.92/20.72</f>
        <v>24.753287294673758</v>
      </c>
      <c r="M280">
        <f t="shared" si="34"/>
        <v>0</v>
      </c>
      <c r="N280">
        <f t="shared" si="35"/>
        <v>10553.374276448416</v>
      </c>
      <c r="O280" s="48">
        <f>IF(M280=0,0, M280/(DC_2016!$G$11))</f>
        <v>0</v>
      </c>
      <c r="P280" s="48">
        <f>IF(OR(O280&lt;Summary!$G$3, O280 = Summary!$G$3), O280, Summary!$G$3)</f>
        <v>0</v>
      </c>
      <c r="Q280">
        <f>P280*DC_2016!$G$11</f>
        <v>0</v>
      </c>
      <c r="R280">
        <f t="shared" si="36"/>
        <v>24.753287294673758</v>
      </c>
      <c r="S280">
        <f t="shared" si="37"/>
        <v>0</v>
      </c>
      <c r="T280">
        <f t="shared" si="38"/>
        <v>0</v>
      </c>
      <c r="U280">
        <f t="shared" si="39"/>
        <v>10553.374276448416</v>
      </c>
    </row>
    <row r="281" spans="1:21">
      <c r="A281">
        <v>1</v>
      </c>
      <c r="B281">
        <v>12</v>
      </c>
      <c r="C281">
        <v>15</v>
      </c>
      <c r="D281">
        <f>'[1]2016'!P281</f>
        <v>0</v>
      </c>
      <c r="E281">
        <f>'[1]2016'!Q281</f>
        <v>0</v>
      </c>
      <c r="F281">
        <f t="shared" si="32"/>
        <v>0</v>
      </c>
      <c r="G281">
        <f t="shared" si="33"/>
        <v>0</v>
      </c>
      <c r="H281" s="3">
        <f>DC_2016!K281</f>
        <v>7.7255812246199724</v>
      </c>
      <c r="I281" s="48">
        <f>IF(F281=0,0,IF(H281&gt;DC_2016!$G$11,0,F281/((DC_2016!$G$11-H281)*9.92/20.72)))</f>
        <v>0</v>
      </c>
      <c r="J281" s="48">
        <f>IF(OR(I281&lt;Summary!$F$3, I281=Summary!$F$3), I281, Summary!$F$3)</f>
        <v>0</v>
      </c>
      <c r="K281" s="3">
        <f>[2]Intensity!A284</f>
        <v>489.41104551696441</v>
      </c>
      <c r="L281">
        <f>J281*(DC_2016!$G$11-H281)*9.92/20.72</f>
        <v>0</v>
      </c>
      <c r="M281">
        <f t="shared" si="34"/>
        <v>0</v>
      </c>
      <c r="N281">
        <f t="shared" si="35"/>
        <v>0</v>
      </c>
      <c r="O281" s="48">
        <f>IF(M281=0,0, M281/(DC_2016!$G$11))</f>
        <v>0</v>
      </c>
      <c r="P281" s="48">
        <f>IF(OR(O281&lt;Summary!$G$3, O281 = Summary!$G$3), O281, Summary!$G$3)</f>
        <v>0</v>
      </c>
      <c r="Q281">
        <f>P281*DC_2016!$G$11</f>
        <v>0</v>
      </c>
      <c r="R281">
        <f t="shared" si="36"/>
        <v>0</v>
      </c>
      <c r="S281">
        <f t="shared" si="37"/>
        <v>0</v>
      </c>
      <c r="T281">
        <f t="shared" si="38"/>
        <v>0</v>
      </c>
      <c r="U281">
        <f t="shared" si="39"/>
        <v>0</v>
      </c>
    </row>
    <row r="282" spans="1:21">
      <c r="A282">
        <v>1</v>
      </c>
      <c r="B282">
        <v>12</v>
      </c>
      <c r="C282">
        <v>16</v>
      </c>
      <c r="D282">
        <f>'[1]2016'!P282</f>
        <v>0</v>
      </c>
      <c r="E282">
        <f>'[1]2016'!Q282</f>
        <v>0</v>
      </c>
      <c r="F282">
        <f t="shared" si="32"/>
        <v>0</v>
      </c>
      <c r="G282">
        <f t="shared" si="33"/>
        <v>0</v>
      </c>
      <c r="H282" s="3">
        <f>DC_2016!K282</f>
        <v>7.3728799672343257</v>
      </c>
      <c r="I282" s="48">
        <f>IF(F282=0,0,IF(H282&gt;DC_2016!$G$11,0,F282/((DC_2016!$G$11-H282)*9.92/20.72)))</f>
        <v>0</v>
      </c>
      <c r="J282" s="48">
        <f>IF(OR(I282&lt;Summary!$F$3, I282=Summary!$F$3), I282, Summary!$F$3)</f>
        <v>0</v>
      </c>
      <c r="K282" s="3">
        <f>[2]Intensity!A285</f>
        <v>490.61217775283444</v>
      </c>
      <c r="L282">
        <f>J282*(DC_2016!$G$11-H282)*9.92/20.72</f>
        <v>0</v>
      </c>
      <c r="M282">
        <f t="shared" si="34"/>
        <v>0</v>
      </c>
      <c r="N282">
        <f t="shared" si="35"/>
        <v>0</v>
      </c>
      <c r="O282" s="48">
        <f>IF(M282=0,0, M282/(DC_2016!$G$11))</f>
        <v>0</v>
      </c>
      <c r="P282" s="48">
        <f>IF(OR(O282&lt;Summary!$G$3, O282 = Summary!$G$3), O282, Summary!$G$3)</f>
        <v>0</v>
      </c>
      <c r="Q282">
        <f>P282*DC_2016!$G$11</f>
        <v>0</v>
      </c>
      <c r="R282">
        <f t="shared" si="36"/>
        <v>0</v>
      </c>
      <c r="S282">
        <f t="shared" si="37"/>
        <v>0</v>
      </c>
      <c r="T282">
        <f t="shared" si="38"/>
        <v>0</v>
      </c>
      <c r="U282">
        <f t="shared" si="39"/>
        <v>0</v>
      </c>
    </row>
    <row r="283" spans="1:21">
      <c r="A283">
        <v>1</v>
      </c>
      <c r="B283">
        <v>12</v>
      </c>
      <c r="C283">
        <v>17</v>
      </c>
      <c r="D283">
        <f>'[1]2016'!P283</f>
        <v>0</v>
      </c>
      <c r="E283">
        <f>'[1]2016'!Q283</f>
        <v>0</v>
      </c>
      <c r="F283">
        <f t="shared" si="32"/>
        <v>0</v>
      </c>
      <c r="G283">
        <f t="shared" si="33"/>
        <v>0</v>
      </c>
      <c r="H283" s="3">
        <f>DC_2016!K283</f>
        <v>7.5449293558009831</v>
      </c>
      <c r="I283" s="48">
        <f>IF(F283=0,0,IF(H283&gt;DC_2016!$G$11,0,F283/((DC_2016!$G$11-H283)*9.92/20.72)))</f>
        <v>0</v>
      </c>
      <c r="J283" s="48">
        <f>IF(OR(I283&lt;Summary!$F$3, I283=Summary!$F$3), I283, Summary!$F$3)</f>
        <v>0</v>
      </c>
      <c r="K283" s="3">
        <f>[2]Intensity!A286</f>
        <v>494.95730262025791</v>
      </c>
      <c r="L283">
        <f>J283*(DC_2016!$G$11-H283)*9.92/20.72</f>
        <v>0</v>
      </c>
      <c r="M283">
        <f t="shared" si="34"/>
        <v>0</v>
      </c>
      <c r="N283">
        <f t="shared" si="35"/>
        <v>0</v>
      </c>
      <c r="O283" s="48">
        <f>IF(M283=0,0, M283/(DC_2016!$G$11))</f>
        <v>0</v>
      </c>
      <c r="P283" s="48">
        <f>IF(OR(O283&lt;Summary!$G$3, O283 = Summary!$G$3), O283, Summary!$G$3)</f>
        <v>0</v>
      </c>
      <c r="Q283">
        <f>P283*DC_2016!$G$11</f>
        <v>0</v>
      </c>
      <c r="R283">
        <f t="shared" si="36"/>
        <v>0</v>
      </c>
      <c r="S283">
        <f t="shared" si="37"/>
        <v>0</v>
      </c>
      <c r="T283">
        <f t="shared" si="38"/>
        <v>0</v>
      </c>
      <c r="U283">
        <f t="shared" si="39"/>
        <v>0</v>
      </c>
    </row>
    <row r="284" spans="1:21">
      <c r="A284">
        <v>1</v>
      </c>
      <c r="B284">
        <v>12</v>
      </c>
      <c r="C284">
        <v>18</v>
      </c>
      <c r="D284">
        <f>'[1]2016'!P284</f>
        <v>0</v>
      </c>
      <c r="E284">
        <f>'[1]2016'!Q284</f>
        <v>0</v>
      </c>
      <c r="F284">
        <f t="shared" si="32"/>
        <v>0</v>
      </c>
      <c r="G284">
        <f t="shared" si="33"/>
        <v>0</v>
      </c>
      <c r="H284" s="3">
        <f>DC_2016!K284</f>
        <v>7.0803959804152843</v>
      </c>
      <c r="I284" s="48">
        <f>IF(F284=0,0,IF(H284&gt;DC_2016!$G$11,0,F284/((DC_2016!$G$11-H284)*9.92/20.72)))</f>
        <v>0</v>
      </c>
      <c r="J284" s="48">
        <f>IF(OR(I284&lt;Summary!$F$3, I284=Summary!$F$3), I284, Summary!$F$3)</f>
        <v>0</v>
      </c>
      <c r="K284" s="3">
        <f>[2]Intensity!A287</f>
        <v>495.67255345852379</v>
      </c>
      <c r="L284">
        <f>J284*(DC_2016!$G$11-H284)*9.92/20.72</f>
        <v>0</v>
      </c>
      <c r="M284">
        <f t="shared" si="34"/>
        <v>0</v>
      </c>
      <c r="N284">
        <f t="shared" si="35"/>
        <v>0</v>
      </c>
      <c r="O284" s="48">
        <f>IF(M284=0,0, M284/(DC_2016!$G$11))</f>
        <v>0</v>
      </c>
      <c r="P284" s="48">
        <f>IF(OR(O284&lt;Summary!$G$3, O284 = Summary!$G$3), O284, Summary!$G$3)</f>
        <v>0</v>
      </c>
      <c r="Q284">
        <f>P284*DC_2016!$G$11</f>
        <v>0</v>
      </c>
      <c r="R284">
        <f t="shared" si="36"/>
        <v>0</v>
      </c>
      <c r="S284">
        <f t="shared" si="37"/>
        <v>0</v>
      </c>
      <c r="T284">
        <f t="shared" si="38"/>
        <v>0</v>
      </c>
      <c r="U284">
        <f t="shared" si="39"/>
        <v>0</v>
      </c>
    </row>
    <row r="285" spans="1:21">
      <c r="A285">
        <v>1</v>
      </c>
      <c r="B285">
        <v>12</v>
      </c>
      <c r="C285">
        <v>19</v>
      </c>
      <c r="D285">
        <f>'[1]2016'!P285</f>
        <v>0</v>
      </c>
      <c r="E285">
        <f>'[1]2016'!Q285</f>
        <v>0</v>
      </c>
      <c r="F285">
        <f t="shared" si="32"/>
        <v>0</v>
      </c>
      <c r="G285">
        <f t="shared" si="33"/>
        <v>0</v>
      </c>
      <c r="H285" s="3">
        <f>DC_2016!K285</f>
        <v>7.7771960492043837</v>
      </c>
      <c r="I285" s="48">
        <f>IF(F285=0,0,IF(H285&gt;DC_2016!$G$11,0,F285/((DC_2016!$G$11-H285)*9.92/20.72)))</f>
        <v>0</v>
      </c>
      <c r="J285" s="48">
        <f>IF(OR(I285&lt;Summary!$F$3, I285=Summary!$F$3), I285, Summary!$F$3)</f>
        <v>0</v>
      </c>
      <c r="K285" s="3">
        <f>[2]Intensity!A288</f>
        <v>487.97886599895423</v>
      </c>
      <c r="L285">
        <f>J285*(DC_2016!$G$11-H285)*9.92/20.72</f>
        <v>0</v>
      </c>
      <c r="M285">
        <f t="shared" si="34"/>
        <v>0</v>
      </c>
      <c r="N285">
        <f t="shared" si="35"/>
        <v>0</v>
      </c>
      <c r="O285" s="48">
        <f>IF(M285=0,0, M285/(DC_2016!$G$11))</f>
        <v>0</v>
      </c>
      <c r="P285" s="48">
        <f>IF(OR(O285&lt;Summary!$G$3, O285 = Summary!$G$3), O285, Summary!$G$3)</f>
        <v>0</v>
      </c>
      <c r="Q285">
        <f>P285*DC_2016!$G$11</f>
        <v>0</v>
      </c>
      <c r="R285">
        <f t="shared" si="36"/>
        <v>0</v>
      </c>
      <c r="S285">
        <f t="shared" si="37"/>
        <v>0</v>
      </c>
      <c r="T285">
        <f t="shared" si="38"/>
        <v>0</v>
      </c>
      <c r="U285">
        <f t="shared" si="39"/>
        <v>0</v>
      </c>
    </row>
    <row r="286" spans="1:21">
      <c r="A286">
        <v>1</v>
      </c>
      <c r="B286">
        <v>12</v>
      </c>
      <c r="C286">
        <v>20</v>
      </c>
      <c r="D286">
        <f>'[1]2016'!P286</f>
        <v>146.86136063784761</v>
      </c>
      <c r="E286">
        <f>'[1]2016'!Q286</f>
        <v>0</v>
      </c>
      <c r="F286">
        <f t="shared" si="32"/>
        <v>146.86136063784761</v>
      </c>
      <c r="G286">
        <f t="shared" si="33"/>
        <v>11</v>
      </c>
      <c r="H286" s="3">
        <f>DC_2016!K286</f>
        <v>7.3470725492316351</v>
      </c>
      <c r="I286" s="48">
        <f>IF(F286=0,0,IF(H286&gt;DC_2016!$G$11,0,F286/((DC_2016!$G$11-H286)*9.92/20.72)))</f>
        <v>115.41084051712798</v>
      </c>
      <c r="J286" s="48">
        <f>IF(OR(I286&lt;Summary!$F$3, I286=Summary!$F$3), I286, Summary!$F$3)</f>
        <v>115.41084051712798</v>
      </c>
      <c r="K286" s="3">
        <f>[2]Intensity!A289</f>
        <v>475.76157985475146</v>
      </c>
      <c r="L286">
        <f>J286*(DC_2016!$G$11-H286)*9.92/20.72</f>
        <v>146.86136063784764</v>
      </c>
      <c r="M286">
        <f t="shared" si="34"/>
        <v>0</v>
      </c>
      <c r="N286">
        <f t="shared" si="35"/>
        <v>68255.517989664484</v>
      </c>
      <c r="O286" s="48">
        <f>IF(M286=0,0, M286/(DC_2016!$G$11))</f>
        <v>0</v>
      </c>
      <c r="P286" s="48">
        <f>IF(OR(O286&lt;Summary!$G$3, O286 = Summary!$G$3), O286, Summary!$G$3)</f>
        <v>0</v>
      </c>
      <c r="Q286">
        <f>P286*DC_2016!$G$11</f>
        <v>0</v>
      </c>
      <c r="R286">
        <f t="shared" si="36"/>
        <v>146.86136063784764</v>
      </c>
      <c r="S286">
        <f t="shared" si="37"/>
        <v>0</v>
      </c>
      <c r="T286">
        <f t="shared" si="38"/>
        <v>0</v>
      </c>
      <c r="U286">
        <f t="shared" si="39"/>
        <v>68255.517989664484</v>
      </c>
    </row>
    <row r="287" spans="1:21">
      <c r="A287">
        <v>1</v>
      </c>
      <c r="B287">
        <v>12</v>
      </c>
      <c r="C287">
        <v>21</v>
      </c>
      <c r="D287">
        <f>'[1]2016'!P287</f>
        <v>0</v>
      </c>
      <c r="E287">
        <f>'[1]2016'!Q287</f>
        <v>0</v>
      </c>
      <c r="F287">
        <f t="shared" si="32"/>
        <v>0</v>
      </c>
      <c r="G287">
        <f t="shared" si="33"/>
        <v>0</v>
      </c>
      <c r="H287" s="3">
        <f>DC_2016!K287</f>
        <v>6.5556453230244944</v>
      </c>
      <c r="I287" s="48">
        <f>IF(F287=0,0,IF(H287&gt;DC_2016!$G$11,0,F287/((DC_2016!$G$11-H287)*9.92/20.72)))</f>
        <v>0</v>
      </c>
      <c r="J287" s="48">
        <f>IF(OR(I287&lt;Summary!$F$3, I287=Summary!$F$3), I287, Summary!$F$3)</f>
        <v>0</v>
      </c>
      <c r="K287" s="3">
        <f>[2]Intensity!A290</f>
        <v>472.16314501221234</v>
      </c>
      <c r="L287">
        <f>J287*(DC_2016!$G$11-H287)*9.92/20.72</f>
        <v>0</v>
      </c>
      <c r="M287">
        <f t="shared" si="34"/>
        <v>0</v>
      </c>
      <c r="N287">
        <f t="shared" si="35"/>
        <v>0</v>
      </c>
      <c r="O287" s="48">
        <f>IF(M287=0,0, M287/(DC_2016!$G$11))</f>
        <v>0</v>
      </c>
      <c r="P287" s="48">
        <f>IF(OR(O287&lt;Summary!$G$3, O287 = Summary!$G$3), O287, Summary!$G$3)</f>
        <v>0</v>
      </c>
      <c r="Q287">
        <f>P287*DC_2016!$G$11</f>
        <v>0</v>
      </c>
      <c r="R287">
        <f t="shared" si="36"/>
        <v>0</v>
      </c>
      <c r="S287">
        <f t="shared" si="37"/>
        <v>0</v>
      </c>
      <c r="T287">
        <f t="shared" si="38"/>
        <v>0</v>
      </c>
      <c r="U287">
        <f t="shared" si="39"/>
        <v>0</v>
      </c>
    </row>
    <row r="288" spans="1:21">
      <c r="A288">
        <v>1</v>
      </c>
      <c r="B288">
        <v>12</v>
      </c>
      <c r="C288">
        <v>22</v>
      </c>
      <c r="D288">
        <f>'[1]2016'!P288</f>
        <v>0</v>
      </c>
      <c r="E288">
        <f>'[1]2016'!Q288</f>
        <v>0</v>
      </c>
      <c r="F288">
        <f t="shared" si="32"/>
        <v>0</v>
      </c>
      <c r="G288">
        <f t="shared" si="33"/>
        <v>0</v>
      </c>
      <c r="H288" s="3">
        <f>DC_2016!K288</f>
        <v>4.9211760346445939</v>
      </c>
      <c r="I288" s="48">
        <f>IF(F288=0,0,IF(H288&gt;DC_2016!$G$11,0,F288/((DC_2016!$G$11-H288)*9.92/20.72)))</f>
        <v>0</v>
      </c>
      <c r="J288" s="48">
        <f>IF(OR(I288&lt;Summary!$F$3, I288=Summary!$F$3), I288, Summary!$F$3)</f>
        <v>0</v>
      </c>
      <c r="K288" s="3">
        <f>[2]Intensity!A291</f>
        <v>472.42204461901764</v>
      </c>
      <c r="L288">
        <f>J288*(DC_2016!$G$11-H288)*9.92/20.72</f>
        <v>0</v>
      </c>
      <c r="M288">
        <f t="shared" si="34"/>
        <v>0</v>
      </c>
      <c r="N288">
        <f t="shared" si="35"/>
        <v>0</v>
      </c>
      <c r="O288" s="48">
        <f>IF(M288=0,0, M288/(DC_2016!$G$11))</f>
        <v>0</v>
      </c>
      <c r="P288" s="48">
        <f>IF(OR(O288&lt;Summary!$G$3, O288 = Summary!$G$3), O288, Summary!$G$3)</f>
        <v>0</v>
      </c>
      <c r="Q288">
        <f>P288*DC_2016!$G$11</f>
        <v>0</v>
      </c>
      <c r="R288">
        <f t="shared" si="36"/>
        <v>0</v>
      </c>
      <c r="S288">
        <f t="shared" si="37"/>
        <v>0</v>
      </c>
      <c r="T288">
        <f t="shared" si="38"/>
        <v>0</v>
      </c>
      <c r="U288">
        <f t="shared" si="39"/>
        <v>0</v>
      </c>
    </row>
    <row r="289" spans="1:21">
      <c r="A289">
        <v>1</v>
      </c>
      <c r="B289">
        <v>12</v>
      </c>
      <c r="C289">
        <v>23</v>
      </c>
      <c r="D289">
        <f>'[1]2016'!P289</f>
        <v>0</v>
      </c>
      <c r="E289">
        <f>'[1]2016'!Q289</f>
        <v>0</v>
      </c>
      <c r="F289">
        <f t="shared" si="32"/>
        <v>0</v>
      </c>
      <c r="G289">
        <f t="shared" si="33"/>
        <v>0</v>
      </c>
      <c r="H289" s="3">
        <f>DC_2016!K289</f>
        <v>4.5954365762316387</v>
      </c>
      <c r="I289" s="48">
        <f>IF(F289=0,0,IF(H289&gt;DC_2016!$G$11,0,F289/((DC_2016!$G$11-H289)*9.92/20.72)))</f>
        <v>0</v>
      </c>
      <c r="J289" s="48">
        <f>IF(OR(I289&lt;Summary!$F$3, I289=Summary!$F$3), I289, Summary!$F$3)</f>
        <v>0</v>
      </c>
      <c r="K289" s="3">
        <f>[2]Intensity!A292</f>
        <v>472.44541141510729</v>
      </c>
      <c r="L289">
        <f>J289*(DC_2016!$G$11-H289)*9.92/20.72</f>
        <v>0</v>
      </c>
      <c r="M289">
        <f t="shared" si="34"/>
        <v>0</v>
      </c>
      <c r="N289">
        <f t="shared" si="35"/>
        <v>0</v>
      </c>
      <c r="O289" s="48">
        <f>IF(M289=0,0, M289/(DC_2016!$G$11))</f>
        <v>0</v>
      </c>
      <c r="P289" s="48">
        <f>IF(OR(O289&lt;Summary!$G$3, O289 = Summary!$G$3), O289, Summary!$G$3)</f>
        <v>0</v>
      </c>
      <c r="Q289">
        <f>P289*DC_2016!$G$11</f>
        <v>0</v>
      </c>
      <c r="R289">
        <f t="shared" si="36"/>
        <v>0</v>
      </c>
      <c r="S289">
        <f t="shared" si="37"/>
        <v>0</v>
      </c>
      <c r="T289">
        <f t="shared" si="38"/>
        <v>0</v>
      </c>
      <c r="U289">
        <f t="shared" si="39"/>
        <v>0</v>
      </c>
    </row>
    <row r="290" spans="1:21">
      <c r="A290">
        <v>1</v>
      </c>
      <c r="B290">
        <v>13</v>
      </c>
      <c r="C290">
        <v>0</v>
      </c>
      <c r="D290">
        <f>'[1]2016'!P290</f>
        <v>0</v>
      </c>
      <c r="E290">
        <f>'[1]2016'!Q290</f>
        <v>0</v>
      </c>
      <c r="F290">
        <f t="shared" si="32"/>
        <v>0</v>
      </c>
      <c r="G290">
        <f t="shared" si="33"/>
        <v>0</v>
      </c>
      <c r="H290" s="3">
        <f>DC_2016!K290</f>
        <v>3.8458673019029437</v>
      </c>
      <c r="I290" s="48">
        <f>IF(F290=0,0,IF(H290&gt;DC_2016!$G$11,0,F290/((DC_2016!$G$11-H290)*9.92/20.72)))</f>
        <v>0</v>
      </c>
      <c r="J290" s="48">
        <f>IF(OR(I290&lt;Summary!$F$3, I290=Summary!$F$3), I290, Summary!$F$3)</f>
        <v>0</v>
      </c>
      <c r="K290" s="3">
        <f>[2]Intensity!A293</f>
        <v>478.11764677811897</v>
      </c>
      <c r="L290">
        <f>J290*(DC_2016!$G$11-H290)*9.92/20.72</f>
        <v>0</v>
      </c>
      <c r="M290">
        <f t="shared" si="34"/>
        <v>0</v>
      </c>
      <c r="N290">
        <f t="shared" si="35"/>
        <v>0</v>
      </c>
      <c r="O290" s="48">
        <f>IF(M290=0,0, M290/(DC_2016!$G$11))</f>
        <v>0</v>
      </c>
      <c r="P290" s="48">
        <f>IF(OR(O290&lt;Summary!$G$3, O290 = Summary!$G$3), O290, Summary!$G$3)</f>
        <v>0</v>
      </c>
      <c r="Q290">
        <f>P290*DC_2016!$G$11</f>
        <v>0</v>
      </c>
      <c r="R290">
        <f t="shared" si="36"/>
        <v>0</v>
      </c>
      <c r="S290">
        <f t="shared" si="37"/>
        <v>0</v>
      </c>
      <c r="T290">
        <f t="shared" si="38"/>
        <v>0</v>
      </c>
      <c r="U290">
        <f t="shared" si="39"/>
        <v>0</v>
      </c>
    </row>
    <row r="291" spans="1:21">
      <c r="A291">
        <v>1</v>
      </c>
      <c r="B291">
        <v>13</v>
      </c>
      <c r="C291">
        <v>1</v>
      </c>
      <c r="D291">
        <f>'[1]2016'!P291</f>
        <v>0</v>
      </c>
      <c r="E291">
        <f>'[1]2016'!Q291</f>
        <v>0</v>
      </c>
      <c r="F291">
        <f t="shared" si="32"/>
        <v>0</v>
      </c>
      <c r="G291">
        <f t="shared" si="33"/>
        <v>0</v>
      </c>
      <c r="H291" s="3">
        <f>DC_2016!K291</f>
        <v>3.4243462707975612</v>
      </c>
      <c r="I291" s="48">
        <f>IF(F291=0,0,IF(H291&gt;DC_2016!$G$11,0,F291/((DC_2016!$G$11-H291)*9.92/20.72)))</f>
        <v>0</v>
      </c>
      <c r="J291" s="48">
        <f>IF(OR(I291&lt;Summary!$F$3, I291=Summary!$F$3), I291, Summary!$F$3)</f>
        <v>0</v>
      </c>
      <c r="K291" s="3">
        <f>[2]Intensity!A294</f>
        <v>487.4962830982123</v>
      </c>
      <c r="L291">
        <f>J291*(DC_2016!$G$11-H291)*9.92/20.72</f>
        <v>0</v>
      </c>
      <c r="M291">
        <f t="shared" si="34"/>
        <v>0</v>
      </c>
      <c r="N291">
        <f t="shared" si="35"/>
        <v>0</v>
      </c>
      <c r="O291" s="48">
        <f>IF(M291=0,0, M291/(DC_2016!$G$11))</f>
        <v>0</v>
      </c>
      <c r="P291" s="48">
        <f>IF(OR(O291&lt;Summary!$G$3, O291 = Summary!$G$3), O291, Summary!$G$3)</f>
        <v>0</v>
      </c>
      <c r="Q291">
        <f>P291*DC_2016!$G$11</f>
        <v>0</v>
      </c>
      <c r="R291">
        <f t="shared" si="36"/>
        <v>0</v>
      </c>
      <c r="S291">
        <f t="shared" si="37"/>
        <v>0</v>
      </c>
      <c r="T291">
        <f t="shared" si="38"/>
        <v>0</v>
      </c>
      <c r="U291">
        <f t="shared" si="39"/>
        <v>0</v>
      </c>
    </row>
    <row r="292" spans="1:21">
      <c r="A292">
        <v>1</v>
      </c>
      <c r="B292">
        <v>13</v>
      </c>
      <c r="C292">
        <v>2</v>
      </c>
      <c r="D292">
        <f>'[1]2016'!P292</f>
        <v>0</v>
      </c>
      <c r="E292">
        <f>'[1]2016'!Q292</f>
        <v>0</v>
      </c>
      <c r="F292">
        <f t="shared" si="32"/>
        <v>0</v>
      </c>
      <c r="G292">
        <f t="shared" si="33"/>
        <v>0</v>
      </c>
      <c r="H292" s="3">
        <f>DC_2016!K292</f>
        <v>3.3383215708066611</v>
      </c>
      <c r="I292" s="48">
        <f>IF(F292=0,0,IF(H292&gt;DC_2016!$G$11,0,F292/((DC_2016!$G$11-H292)*9.92/20.72)))</f>
        <v>0</v>
      </c>
      <c r="J292" s="48">
        <f>IF(OR(I292&lt;Summary!$F$3, I292=Summary!$F$3), I292, Summary!$F$3)</f>
        <v>0</v>
      </c>
      <c r="K292" s="3">
        <f>[2]Intensity!A295</f>
        <v>492.09466246204153</v>
      </c>
      <c r="L292">
        <f>J292*(DC_2016!$G$11-H292)*9.92/20.72</f>
        <v>0</v>
      </c>
      <c r="M292">
        <f t="shared" si="34"/>
        <v>0</v>
      </c>
      <c r="N292">
        <f t="shared" si="35"/>
        <v>0</v>
      </c>
      <c r="O292" s="48">
        <f>IF(M292=0,0, M292/(DC_2016!$G$11))</f>
        <v>0</v>
      </c>
      <c r="P292" s="48">
        <f>IF(OR(O292&lt;Summary!$G$3, O292 = Summary!$G$3), O292, Summary!$G$3)</f>
        <v>0</v>
      </c>
      <c r="Q292">
        <f>P292*DC_2016!$G$11</f>
        <v>0</v>
      </c>
      <c r="R292">
        <f t="shared" si="36"/>
        <v>0</v>
      </c>
      <c r="S292">
        <f t="shared" si="37"/>
        <v>0</v>
      </c>
      <c r="T292">
        <f t="shared" si="38"/>
        <v>0</v>
      </c>
      <c r="U292">
        <f t="shared" si="39"/>
        <v>0</v>
      </c>
    </row>
    <row r="293" spans="1:21">
      <c r="A293">
        <v>1</v>
      </c>
      <c r="B293">
        <v>13</v>
      </c>
      <c r="C293">
        <v>3</v>
      </c>
      <c r="D293">
        <f>'[1]2016'!P293</f>
        <v>0</v>
      </c>
      <c r="E293">
        <f>'[1]2016'!Q293</f>
        <v>0</v>
      </c>
      <c r="F293">
        <f t="shared" si="32"/>
        <v>0</v>
      </c>
      <c r="G293">
        <f t="shared" si="33"/>
        <v>0</v>
      </c>
      <c r="H293" s="3">
        <f>DC_2016!K293</f>
        <v>3.3039116953887202</v>
      </c>
      <c r="I293" s="48">
        <f>IF(F293=0,0,IF(H293&gt;DC_2016!$G$11,0,F293/((DC_2016!$G$11-H293)*9.92/20.72)))</f>
        <v>0</v>
      </c>
      <c r="J293" s="48">
        <f>IF(OR(I293&lt;Summary!$F$3, I293=Summary!$F$3), I293, Summary!$F$3)</f>
        <v>0</v>
      </c>
      <c r="K293" s="3">
        <f>[2]Intensity!A296</f>
        <v>503.51347361185503</v>
      </c>
      <c r="L293">
        <f>J293*(DC_2016!$G$11-H293)*9.92/20.72</f>
        <v>0</v>
      </c>
      <c r="M293">
        <f t="shared" si="34"/>
        <v>0</v>
      </c>
      <c r="N293">
        <f t="shared" si="35"/>
        <v>0</v>
      </c>
      <c r="O293" s="48">
        <f>IF(M293=0,0, M293/(DC_2016!$G$11))</f>
        <v>0</v>
      </c>
      <c r="P293" s="48">
        <f>IF(OR(O293&lt;Summary!$G$3, O293 = Summary!$G$3), O293, Summary!$G$3)</f>
        <v>0</v>
      </c>
      <c r="Q293">
        <f>P293*DC_2016!$G$11</f>
        <v>0</v>
      </c>
      <c r="R293">
        <f t="shared" si="36"/>
        <v>0</v>
      </c>
      <c r="S293">
        <f t="shared" si="37"/>
        <v>0</v>
      </c>
      <c r="T293">
        <f t="shared" si="38"/>
        <v>0</v>
      </c>
      <c r="U293">
        <f t="shared" si="39"/>
        <v>0</v>
      </c>
    </row>
    <row r="294" spans="1:21">
      <c r="A294">
        <v>1</v>
      </c>
      <c r="B294">
        <v>13</v>
      </c>
      <c r="C294">
        <v>4</v>
      </c>
      <c r="D294">
        <f>'[1]2016'!P294</f>
        <v>0</v>
      </c>
      <c r="E294">
        <f>'[1]2016'!Q294</f>
        <v>0</v>
      </c>
      <c r="F294">
        <f t="shared" si="32"/>
        <v>0</v>
      </c>
      <c r="G294">
        <f t="shared" si="33"/>
        <v>0</v>
      </c>
      <c r="H294" s="3">
        <f>DC_2016!K294</f>
        <v>3.2608993396717185</v>
      </c>
      <c r="I294" s="48">
        <f>IF(F294=0,0,IF(H294&gt;DC_2016!$G$11,0,F294/((DC_2016!$G$11-H294)*9.92/20.72)))</f>
        <v>0</v>
      </c>
      <c r="J294" s="48">
        <f>IF(OR(I294&lt;Summary!$F$3, I294=Summary!$F$3), I294, Summary!$F$3)</f>
        <v>0</v>
      </c>
      <c r="K294" s="3">
        <f>[2]Intensity!A297</f>
        <v>517.45069985712155</v>
      </c>
      <c r="L294">
        <f>J294*(DC_2016!$G$11-H294)*9.92/20.72</f>
        <v>0</v>
      </c>
      <c r="M294">
        <f t="shared" si="34"/>
        <v>0</v>
      </c>
      <c r="N294">
        <f t="shared" si="35"/>
        <v>0</v>
      </c>
      <c r="O294" s="48">
        <f>IF(M294=0,0, M294/(DC_2016!$G$11))</f>
        <v>0</v>
      </c>
      <c r="P294" s="48">
        <f>IF(OR(O294&lt;Summary!$G$3, O294 = Summary!$G$3), O294, Summary!$G$3)</f>
        <v>0</v>
      </c>
      <c r="Q294">
        <f>P294*DC_2016!$G$11</f>
        <v>0</v>
      </c>
      <c r="R294">
        <f t="shared" si="36"/>
        <v>0</v>
      </c>
      <c r="S294">
        <f t="shared" si="37"/>
        <v>0</v>
      </c>
      <c r="T294">
        <f t="shared" si="38"/>
        <v>0</v>
      </c>
      <c r="U294">
        <f t="shared" si="39"/>
        <v>0</v>
      </c>
    </row>
    <row r="295" spans="1:21">
      <c r="A295">
        <v>1</v>
      </c>
      <c r="B295">
        <v>13</v>
      </c>
      <c r="C295">
        <v>5</v>
      </c>
      <c r="D295">
        <f>'[1]2016'!P295</f>
        <v>0</v>
      </c>
      <c r="E295">
        <f>'[1]2016'!Q295</f>
        <v>0</v>
      </c>
      <c r="F295">
        <f t="shared" si="32"/>
        <v>0</v>
      </c>
      <c r="G295">
        <f t="shared" si="33"/>
        <v>0</v>
      </c>
      <c r="H295" s="3">
        <f>DC_2016!K295</f>
        <v>3.4071413330952076</v>
      </c>
      <c r="I295" s="48">
        <f>IF(F295=0,0,IF(H295&gt;DC_2016!$G$11,0,F295/((DC_2016!$G$11-H295)*9.92/20.72)))</f>
        <v>0</v>
      </c>
      <c r="J295" s="48">
        <f>IF(OR(I295&lt;Summary!$F$3, I295=Summary!$F$3), I295, Summary!$F$3)</f>
        <v>0</v>
      </c>
      <c r="K295" s="3">
        <f>[2]Intensity!A298</f>
        <v>520.89029684555078</v>
      </c>
      <c r="L295">
        <f>J295*(DC_2016!$G$11-H295)*9.92/20.72</f>
        <v>0</v>
      </c>
      <c r="M295">
        <f t="shared" si="34"/>
        <v>0</v>
      </c>
      <c r="N295">
        <f t="shared" si="35"/>
        <v>0</v>
      </c>
      <c r="O295" s="48">
        <f>IF(M295=0,0, M295/(DC_2016!$G$11))</f>
        <v>0</v>
      </c>
      <c r="P295" s="48">
        <f>IF(OR(O295&lt;Summary!$G$3, O295 = Summary!$G$3), O295, Summary!$G$3)</f>
        <v>0</v>
      </c>
      <c r="Q295">
        <f>P295*DC_2016!$G$11</f>
        <v>0</v>
      </c>
      <c r="R295">
        <f t="shared" si="36"/>
        <v>0</v>
      </c>
      <c r="S295">
        <f t="shared" si="37"/>
        <v>0</v>
      </c>
      <c r="T295">
        <f t="shared" si="38"/>
        <v>0</v>
      </c>
      <c r="U295">
        <f t="shared" si="39"/>
        <v>0</v>
      </c>
    </row>
    <row r="296" spans="1:21">
      <c r="A296">
        <v>1</v>
      </c>
      <c r="B296">
        <v>13</v>
      </c>
      <c r="C296">
        <v>6</v>
      </c>
      <c r="D296">
        <f>'[1]2016'!P296</f>
        <v>0</v>
      </c>
      <c r="E296">
        <f>'[1]2016'!Q296</f>
        <v>0</v>
      </c>
      <c r="F296">
        <f t="shared" si="32"/>
        <v>0</v>
      </c>
      <c r="G296">
        <f t="shared" si="33"/>
        <v>0</v>
      </c>
      <c r="H296" s="3">
        <f>DC_2016!K296</f>
        <v>4.9555859214919664</v>
      </c>
      <c r="I296" s="48">
        <f>IF(F296=0,0,IF(H296&gt;DC_2016!$G$11,0,F296/((DC_2016!$G$11-H296)*9.92/20.72)))</f>
        <v>0</v>
      </c>
      <c r="J296" s="48">
        <f>IF(OR(I296&lt;Summary!$F$3, I296=Summary!$F$3), I296, Summary!$F$3)</f>
        <v>0</v>
      </c>
      <c r="K296" s="3">
        <f>[2]Intensity!A299</f>
        <v>517.45320162450753</v>
      </c>
      <c r="L296">
        <f>J296*(DC_2016!$G$11-H296)*9.92/20.72</f>
        <v>0</v>
      </c>
      <c r="M296">
        <f t="shared" si="34"/>
        <v>0</v>
      </c>
      <c r="N296">
        <f t="shared" si="35"/>
        <v>0</v>
      </c>
      <c r="O296" s="48">
        <f>IF(M296=0,0, M296/(DC_2016!$G$11))</f>
        <v>0</v>
      </c>
      <c r="P296" s="48">
        <f>IF(OR(O296&lt;Summary!$G$3, O296 = Summary!$G$3), O296, Summary!$G$3)</f>
        <v>0</v>
      </c>
      <c r="Q296">
        <f>P296*DC_2016!$G$11</f>
        <v>0</v>
      </c>
      <c r="R296">
        <f t="shared" si="36"/>
        <v>0</v>
      </c>
      <c r="S296">
        <f t="shared" si="37"/>
        <v>0</v>
      </c>
      <c r="T296">
        <f t="shared" si="38"/>
        <v>0</v>
      </c>
      <c r="U296">
        <f t="shared" si="39"/>
        <v>0</v>
      </c>
    </row>
    <row r="297" spans="1:21">
      <c r="A297">
        <v>1</v>
      </c>
      <c r="B297">
        <v>13</v>
      </c>
      <c r="C297">
        <v>7</v>
      </c>
      <c r="D297">
        <f>'[1]2016'!P297</f>
        <v>0</v>
      </c>
      <c r="E297">
        <f>'[1]2016'!Q297</f>
        <v>0</v>
      </c>
      <c r="F297">
        <f t="shared" si="32"/>
        <v>0</v>
      </c>
      <c r="G297">
        <f t="shared" si="33"/>
        <v>0</v>
      </c>
      <c r="H297" s="3">
        <f>DC_2016!K297</f>
        <v>6.5556453230244944</v>
      </c>
      <c r="I297" s="48">
        <f>IF(F297=0,0,IF(H297&gt;DC_2016!$G$11,0,F297/((DC_2016!$G$11-H297)*9.92/20.72)))</f>
        <v>0</v>
      </c>
      <c r="J297" s="48">
        <f>IF(OR(I297&lt;Summary!$F$3, I297=Summary!$F$3), I297, Summary!$F$3)</f>
        <v>0</v>
      </c>
      <c r="K297" s="3">
        <f>[2]Intensity!A300</f>
        <v>520.10810958044021</v>
      </c>
      <c r="L297">
        <f>J297*(DC_2016!$G$11-H297)*9.92/20.72</f>
        <v>0</v>
      </c>
      <c r="M297">
        <f t="shared" si="34"/>
        <v>0</v>
      </c>
      <c r="N297">
        <f t="shared" si="35"/>
        <v>0</v>
      </c>
      <c r="O297" s="48">
        <f>IF(M297=0,0, M297/(DC_2016!$G$11))</f>
        <v>0</v>
      </c>
      <c r="P297" s="48">
        <f>IF(OR(O297&lt;Summary!$G$3, O297 = Summary!$G$3), O297, Summary!$G$3)</f>
        <v>0</v>
      </c>
      <c r="Q297">
        <f>P297*DC_2016!$G$11</f>
        <v>0</v>
      </c>
      <c r="R297">
        <f t="shared" si="36"/>
        <v>0</v>
      </c>
      <c r="S297">
        <f t="shared" si="37"/>
        <v>0</v>
      </c>
      <c r="T297">
        <f t="shared" si="38"/>
        <v>0</v>
      </c>
      <c r="U297">
        <f t="shared" si="39"/>
        <v>0</v>
      </c>
    </row>
    <row r="298" spans="1:21">
      <c r="A298">
        <v>1</v>
      </c>
      <c r="B298">
        <v>13</v>
      </c>
      <c r="C298">
        <v>8</v>
      </c>
      <c r="D298">
        <f>'[1]2016'!P298</f>
        <v>0</v>
      </c>
      <c r="E298">
        <f>'[1]2016'!Q298</f>
        <v>0</v>
      </c>
      <c r="F298">
        <f t="shared" si="32"/>
        <v>0</v>
      </c>
      <c r="G298">
        <f t="shared" si="33"/>
        <v>0</v>
      </c>
      <c r="H298" s="3">
        <f>DC_2016!K298</f>
        <v>7.2524453804014364</v>
      </c>
      <c r="I298" s="48">
        <f>IF(F298=0,0,IF(H298&gt;DC_2016!$G$11,0,F298/((DC_2016!$G$11-H298)*9.92/20.72)))</f>
        <v>0</v>
      </c>
      <c r="J298" s="48">
        <f>IF(OR(I298&lt;Summary!$F$3, I298=Summary!$F$3), I298, Summary!$F$3)</f>
        <v>0</v>
      </c>
      <c r="K298" s="3">
        <f>[2]Intensity!A301</f>
        <v>518.91542477962105</v>
      </c>
      <c r="L298">
        <f>J298*(DC_2016!$G$11-H298)*9.92/20.72</f>
        <v>0</v>
      </c>
      <c r="M298">
        <f t="shared" si="34"/>
        <v>0</v>
      </c>
      <c r="N298">
        <f t="shared" si="35"/>
        <v>0</v>
      </c>
      <c r="O298" s="48">
        <f>IF(M298=0,0, M298/(DC_2016!$G$11))</f>
        <v>0</v>
      </c>
      <c r="P298" s="48">
        <f>IF(OR(O298&lt;Summary!$G$3, O298 = Summary!$G$3), O298, Summary!$G$3)</f>
        <v>0</v>
      </c>
      <c r="Q298">
        <f>P298*DC_2016!$G$11</f>
        <v>0</v>
      </c>
      <c r="R298">
        <f t="shared" si="36"/>
        <v>0</v>
      </c>
      <c r="S298">
        <f t="shared" si="37"/>
        <v>0</v>
      </c>
      <c r="T298">
        <f t="shared" si="38"/>
        <v>0</v>
      </c>
      <c r="U298">
        <f t="shared" si="39"/>
        <v>0</v>
      </c>
    </row>
    <row r="299" spans="1:21">
      <c r="A299">
        <v>1</v>
      </c>
      <c r="B299">
        <v>13</v>
      </c>
      <c r="C299">
        <v>9</v>
      </c>
      <c r="D299">
        <f>'[1]2016'!P299</f>
        <v>2.8751843602930669</v>
      </c>
      <c r="E299">
        <f>'[1]2016'!Q299</f>
        <v>54.132766631618004</v>
      </c>
      <c r="F299">
        <f t="shared" si="32"/>
        <v>57.007950991911073</v>
      </c>
      <c r="G299">
        <f t="shared" si="33"/>
        <v>46.133912559917505</v>
      </c>
      <c r="H299" s="3">
        <f>DC_2016!K299</f>
        <v>7.6997738180573734</v>
      </c>
      <c r="I299" s="48">
        <f>IF(F299=0,0,IF(H299&gt;DC_2016!$G$11,0,F299/((DC_2016!$G$11-H299)*9.92/20.72)))</f>
        <v>51.654087559507744</v>
      </c>
      <c r="J299" s="48">
        <f>IF(OR(I299&lt;Summary!$F$3, I299=Summary!$F$3), I299, Summary!$F$3)</f>
        <v>51.654087559507744</v>
      </c>
      <c r="K299" s="3">
        <f>[2]Intensity!A302</f>
        <v>514.84963079892907</v>
      </c>
      <c r="L299">
        <f>J299*(DC_2016!$G$11-H299)*9.92/20.72</f>
        <v>57.007950991911066</v>
      </c>
      <c r="M299">
        <f t="shared" si="34"/>
        <v>0</v>
      </c>
      <c r="N299">
        <f t="shared" si="35"/>
        <v>26720.522694507967</v>
      </c>
      <c r="O299" s="48">
        <f>IF(M299=0,0, M299/(DC_2016!$G$11))</f>
        <v>0</v>
      </c>
      <c r="P299" s="48">
        <f>IF(OR(O299&lt;Summary!$G$3, O299 = Summary!$G$3), O299, Summary!$G$3)</f>
        <v>0</v>
      </c>
      <c r="Q299">
        <f>P299*DC_2016!$G$11</f>
        <v>0</v>
      </c>
      <c r="R299">
        <f t="shared" si="36"/>
        <v>57.007950991911066</v>
      </c>
      <c r="S299">
        <f t="shared" si="37"/>
        <v>0</v>
      </c>
      <c r="T299">
        <f t="shared" si="38"/>
        <v>0</v>
      </c>
      <c r="U299">
        <f t="shared" si="39"/>
        <v>26720.522694507967</v>
      </c>
    </row>
    <row r="300" spans="1:21">
      <c r="A300">
        <v>1</v>
      </c>
      <c r="B300">
        <v>13</v>
      </c>
      <c r="C300">
        <v>10</v>
      </c>
      <c r="D300">
        <f>'[1]2016'!P300</f>
        <v>0</v>
      </c>
      <c r="E300">
        <f>'[1]2016'!Q300</f>
        <v>0</v>
      </c>
      <c r="F300">
        <f t="shared" si="32"/>
        <v>0</v>
      </c>
      <c r="G300">
        <f t="shared" si="33"/>
        <v>0</v>
      </c>
      <c r="H300" s="3">
        <f>DC_2016!K300</f>
        <v>7.8632207491916137</v>
      </c>
      <c r="I300" s="48">
        <f>IF(F300=0,0,IF(H300&gt;DC_2016!$G$11,0,F300/((DC_2016!$G$11-H300)*9.92/20.72)))</f>
        <v>0</v>
      </c>
      <c r="J300" s="48">
        <f>IF(OR(I300&lt;Summary!$F$3, I300=Summary!$F$3), I300, Summary!$F$3)</f>
        <v>0</v>
      </c>
      <c r="K300" s="3">
        <f>[2]Intensity!A303</f>
        <v>509.80607903411573</v>
      </c>
      <c r="L300">
        <f>J300*(DC_2016!$G$11-H300)*9.92/20.72</f>
        <v>0</v>
      </c>
      <c r="M300">
        <f t="shared" si="34"/>
        <v>0</v>
      </c>
      <c r="N300">
        <f t="shared" si="35"/>
        <v>0</v>
      </c>
      <c r="O300" s="48">
        <f>IF(M300=0,0, M300/(DC_2016!$G$11))</f>
        <v>0</v>
      </c>
      <c r="P300" s="48">
        <f>IF(OR(O300&lt;Summary!$G$3, O300 = Summary!$G$3), O300, Summary!$G$3)</f>
        <v>0</v>
      </c>
      <c r="Q300">
        <f>P300*DC_2016!$G$11</f>
        <v>0</v>
      </c>
      <c r="R300">
        <f t="shared" si="36"/>
        <v>0</v>
      </c>
      <c r="S300">
        <f t="shared" si="37"/>
        <v>0</v>
      </c>
      <c r="T300">
        <f t="shared" si="38"/>
        <v>0</v>
      </c>
      <c r="U300">
        <f t="shared" si="39"/>
        <v>0</v>
      </c>
    </row>
    <row r="301" spans="1:21">
      <c r="A301">
        <v>1</v>
      </c>
      <c r="B301">
        <v>13</v>
      </c>
      <c r="C301">
        <v>11</v>
      </c>
      <c r="D301">
        <f>'[1]2016'!P301</f>
        <v>0.65583333333333338</v>
      </c>
      <c r="E301">
        <f>'[1]2016'!Q301</f>
        <v>0.34337499999999999</v>
      </c>
      <c r="F301">
        <f t="shared" si="32"/>
        <v>0.99920833333333337</v>
      </c>
      <c r="G301">
        <f t="shared" si="33"/>
        <v>23.714940994954336</v>
      </c>
      <c r="H301" s="3">
        <f>DC_2016!K301</f>
        <v>7.6051466492276365</v>
      </c>
      <c r="I301" s="48">
        <f>IF(F301=0,0,IF(H301&gt;DC_2016!$G$11,0,F301/((DC_2016!$G$11-H301)*9.92/20.72)))</f>
        <v>0.86966894744387735</v>
      </c>
      <c r="J301" s="48">
        <f>IF(OR(I301&lt;Summary!$F$3, I301=Summary!$F$3), I301, Summary!$F$3)</f>
        <v>0.86966894744387735</v>
      </c>
      <c r="K301" s="3">
        <f>[2]Intensity!A304</f>
        <v>507.43429072832862</v>
      </c>
      <c r="L301">
        <f>J301*(DC_2016!$G$11-H301)*9.92/20.72</f>
        <v>0.99920833333333337</v>
      </c>
      <c r="M301">
        <f t="shared" si="34"/>
        <v>0</v>
      </c>
      <c r="N301">
        <f t="shared" si="35"/>
        <v>483.33640524816866</v>
      </c>
      <c r="O301" s="48">
        <f>IF(M301=0,0, M301/(DC_2016!$G$11))</f>
        <v>0</v>
      </c>
      <c r="P301" s="48">
        <f>IF(OR(O301&lt;Summary!$G$3, O301 = Summary!$G$3), O301, Summary!$G$3)</f>
        <v>0</v>
      </c>
      <c r="Q301">
        <f>P301*DC_2016!$G$11</f>
        <v>0</v>
      </c>
      <c r="R301">
        <f t="shared" si="36"/>
        <v>0.99920833333333337</v>
      </c>
      <c r="S301">
        <f t="shared" si="37"/>
        <v>0</v>
      </c>
      <c r="T301">
        <f t="shared" si="38"/>
        <v>0</v>
      </c>
      <c r="U301">
        <f t="shared" si="39"/>
        <v>483.33640524816866</v>
      </c>
    </row>
    <row r="302" spans="1:21">
      <c r="A302">
        <v>1</v>
      </c>
      <c r="B302">
        <v>13</v>
      </c>
      <c r="C302">
        <v>12</v>
      </c>
      <c r="D302">
        <f>'[1]2016'!P302</f>
        <v>0</v>
      </c>
      <c r="E302">
        <f>'[1]2016'!Q302</f>
        <v>0</v>
      </c>
      <c r="F302">
        <f t="shared" si="32"/>
        <v>0</v>
      </c>
      <c r="G302">
        <f t="shared" si="33"/>
        <v>0</v>
      </c>
      <c r="H302" s="3">
        <f>DC_2016!K302</f>
        <v>8.2589343622974702</v>
      </c>
      <c r="I302" s="48">
        <f>IF(F302=0,0,IF(H302&gt;DC_2016!$G$11,0,F302/((DC_2016!$G$11-H302)*9.92/20.72)))</f>
        <v>0</v>
      </c>
      <c r="J302" s="48">
        <f>IF(OR(I302&lt;Summary!$F$3, I302=Summary!$F$3), I302, Summary!$F$3)</f>
        <v>0</v>
      </c>
      <c r="K302" s="3">
        <f>[2]Intensity!A305</f>
        <v>506.32143790427466</v>
      </c>
      <c r="L302">
        <f>J302*(DC_2016!$G$11-H302)*9.92/20.72</f>
        <v>0</v>
      </c>
      <c r="M302">
        <f t="shared" si="34"/>
        <v>0</v>
      </c>
      <c r="N302">
        <f t="shared" si="35"/>
        <v>0</v>
      </c>
      <c r="O302" s="48">
        <f>IF(M302=0,0, M302/(DC_2016!$G$11))</f>
        <v>0</v>
      </c>
      <c r="P302" s="48">
        <f>IF(OR(O302&lt;Summary!$G$3, O302 = Summary!$G$3), O302, Summary!$G$3)</f>
        <v>0</v>
      </c>
      <c r="Q302">
        <f>P302*DC_2016!$G$11</f>
        <v>0</v>
      </c>
      <c r="R302">
        <f t="shared" si="36"/>
        <v>0</v>
      </c>
      <c r="S302">
        <f t="shared" si="37"/>
        <v>0</v>
      </c>
      <c r="T302">
        <f t="shared" si="38"/>
        <v>0</v>
      </c>
      <c r="U302">
        <f t="shared" si="39"/>
        <v>0</v>
      </c>
    </row>
    <row r="303" spans="1:21">
      <c r="A303">
        <v>1</v>
      </c>
      <c r="B303">
        <v>13</v>
      </c>
      <c r="C303">
        <v>13</v>
      </c>
      <c r="D303">
        <f>'[1]2016'!P303</f>
        <v>8.1799583333333334</v>
      </c>
      <c r="E303">
        <f>'[1]2016'!Q303</f>
        <v>0</v>
      </c>
      <c r="F303">
        <f t="shared" si="32"/>
        <v>8.1799583333333334</v>
      </c>
      <c r="G303">
        <f t="shared" si="33"/>
        <v>11</v>
      </c>
      <c r="H303" s="3">
        <f>DC_2016!K303</f>
        <v>8.5686232868226249</v>
      </c>
      <c r="I303" s="48">
        <f>IF(F303=0,0,IF(H303&gt;DC_2016!$G$11,0,F303/((DC_2016!$G$11-H303)*9.92/20.72)))</f>
        <v>11.895108330986913</v>
      </c>
      <c r="J303" s="48">
        <f>IF(OR(I303&lt;Summary!$F$3, I303=Summary!$F$3), I303, Summary!$F$3)</f>
        <v>11.895108330986913</v>
      </c>
      <c r="K303" s="3">
        <f>[2]Intensity!A306</f>
        <v>509.49614173631022</v>
      </c>
      <c r="L303">
        <f>J303*(DC_2016!$G$11-H303)*9.92/20.72</f>
        <v>8.1799583333333334</v>
      </c>
      <c r="M303">
        <f t="shared" si="34"/>
        <v>0</v>
      </c>
      <c r="N303">
        <f t="shared" si="35"/>
        <v>4077.6776687304455</v>
      </c>
      <c r="O303" s="48">
        <f>IF(M303=0,0, M303/(DC_2016!$G$11))</f>
        <v>0</v>
      </c>
      <c r="P303" s="48">
        <f>IF(OR(O303&lt;Summary!$G$3, O303 = Summary!$G$3), O303, Summary!$G$3)</f>
        <v>0</v>
      </c>
      <c r="Q303">
        <f>P303*DC_2016!$G$11</f>
        <v>0</v>
      </c>
      <c r="R303">
        <f t="shared" si="36"/>
        <v>8.1799583333333334</v>
      </c>
      <c r="S303">
        <f t="shared" si="37"/>
        <v>0</v>
      </c>
      <c r="T303">
        <f t="shared" si="38"/>
        <v>0</v>
      </c>
      <c r="U303">
        <f t="shared" si="39"/>
        <v>4077.6776687304455</v>
      </c>
    </row>
    <row r="304" spans="1:21">
      <c r="A304">
        <v>1</v>
      </c>
      <c r="B304">
        <v>13</v>
      </c>
      <c r="C304">
        <v>14</v>
      </c>
      <c r="D304">
        <f>'[1]2016'!P304</f>
        <v>1</v>
      </c>
      <c r="E304">
        <f>'[1]2016'!Q304</f>
        <v>0</v>
      </c>
      <c r="F304">
        <f t="shared" si="32"/>
        <v>1</v>
      </c>
      <c r="G304">
        <f t="shared" si="33"/>
        <v>11</v>
      </c>
      <c r="H304" s="3">
        <f>DC_2016!K304</f>
        <v>8.6374430376844202</v>
      </c>
      <c r="I304" s="48">
        <f>IF(F304=0,0,IF(H304&gt;DC_2016!$G$11,0,F304/((DC_2016!$G$11-H304)*9.92/20.72)))</f>
        <v>1.5273572215879316</v>
      </c>
      <c r="J304" s="48">
        <f>IF(OR(I304&lt;Summary!$F$3, I304=Summary!$F$3), I304, Summary!$F$3)</f>
        <v>1.5273572215879316</v>
      </c>
      <c r="K304" s="3">
        <f>[2]Intensity!A307</f>
        <v>508.33787372897717</v>
      </c>
      <c r="L304">
        <f>J304*(DC_2016!$G$11-H304)*9.92/20.72</f>
        <v>0.99999999999999978</v>
      </c>
      <c r="M304">
        <f t="shared" si="34"/>
        <v>0</v>
      </c>
      <c r="N304">
        <f t="shared" si="35"/>
        <v>497.33787372897706</v>
      </c>
      <c r="O304" s="48">
        <f>IF(M304=0,0, M304/(DC_2016!$G$11))</f>
        <v>0</v>
      </c>
      <c r="P304" s="48">
        <f>IF(OR(O304&lt;Summary!$G$3, O304 = Summary!$G$3), O304, Summary!$G$3)</f>
        <v>0</v>
      </c>
      <c r="Q304">
        <f>P304*DC_2016!$G$11</f>
        <v>0</v>
      </c>
      <c r="R304">
        <f t="shared" si="36"/>
        <v>0.99999999999999978</v>
      </c>
      <c r="S304">
        <f t="shared" si="37"/>
        <v>0</v>
      </c>
      <c r="T304">
        <f t="shared" si="38"/>
        <v>0</v>
      </c>
      <c r="U304">
        <f t="shared" si="39"/>
        <v>497.33787372897706</v>
      </c>
    </row>
    <row r="305" spans="1:21">
      <c r="A305">
        <v>1</v>
      </c>
      <c r="B305">
        <v>13</v>
      </c>
      <c r="C305">
        <v>15</v>
      </c>
      <c r="D305">
        <f>'[1]2016'!P305</f>
        <v>0</v>
      </c>
      <c r="E305">
        <f>'[1]2016'!Q305</f>
        <v>0</v>
      </c>
      <c r="F305">
        <f t="shared" si="32"/>
        <v>0</v>
      </c>
      <c r="G305">
        <f t="shared" si="33"/>
        <v>0</v>
      </c>
      <c r="H305" s="3">
        <f>DC_2016!K305</f>
        <v>7.8030034557639265</v>
      </c>
      <c r="I305" s="48">
        <f>IF(F305=0,0,IF(H305&gt;DC_2016!$G$11,0,F305/((DC_2016!$G$11-H305)*9.92/20.72)))</f>
        <v>0</v>
      </c>
      <c r="J305" s="48">
        <f>IF(OR(I305&lt;Summary!$F$3, I305=Summary!$F$3), I305, Summary!$F$3)</f>
        <v>0</v>
      </c>
      <c r="K305" s="3">
        <f>[2]Intensity!A308</f>
        <v>507.88519655760604</v>
      </c>
      <c r="L305">
        <f>J305*(DC_2016!$G$11-H305)*9.92/20.72</f>
        <v>0</v>
      </c>
      <c r="M305">
        <f t="shared" si="34"/>
        <v>0</v>
      </c>
      <c r="N305">
        <f t="shared" si="35"/>
        <v>0</v>
      </c>
      <c r="O305" s="48">
        <f>IF(M305=0,0, M305/(DC_2016!$G$11))</f>
        <v>0</v>
      </c>
      <c r="P305" s="48">
        <f>IF(OR(O305&lt;Summary!$G$3, O305 = Summary!$G$3), O305, Summary!$G$3)</f>
        <v>0</v>
      </c>
      <c r="Q305">
        <f>P305*DC_2016!$G$11</f>
        <v>0</v>
      </c>
      <c r="R305">
        <f t="shared" si="36"/>
        <v>0</v>
      </c>
      <c r="S305">
        <f t="shared" si="37"/>
        <v>0</v>
      </c>
      <c r="T305">
        <f t="shared" si="38"/>
        <v>0</v>
      </c>
      <c r="U305">
        <f t="shared" si="39"/>
        <v>0</v>
      </c>
    </row>
    <row r="306" spans="1:21">
      <c r="A306">
        <v>1</v>
      </c>
      <c r="B306">
        <v>13</v>
      </c>
      <c r="C306">
        <v>16</v>
      </c>
      <c r="D306">
        <f>'[1]2016'!P306</f>
        <v>0</v>
      </c>
      <c r="E306">
        <f>'[1]2016'!Q306</f>
        <v>0.96499999999999997</v>
      </c>
      <c r="F306">
        <f t="shared" si="32"/>
        <v>0.96499999999999997</v>
      </c>
      <c r="G306">
        <f t="shared" si="33"/>
        <v>48</v>
      </c>
      <c r="H306" s="3">
        <f>DC_2016!K306</f>
        <v>7.6997738180573734</v>
      </c>
      <c r="I306" s="48">
        <f>IF(F306=0,0,IF(H306&gt;DC_2016!$G$11,0,F306/((DC_2016!$G$11-H306)*9.92/20.72)))</f>
        <v>0.8743726730679674</v>
      </c>
      <c r="J306" s="48">
        <f>IF(OR(I306&lt;Summary!$F$3, I306=Summary!$F$3), I306, Summary!$F$3)</f>
        <v>0.8743726730679674</v>
      </c>
      <c r="K306" s="3">
        <f>[2]Intensity!A309</f>
        <v>505.756682397009</v>
      </c>
      <c r="L306">
        <f>J306*(DC_2016!$G$11-H306)*9.92/20.72</f>
        <v>0.96499999999999975</v>
      </c>
      <c r="M306">
        <f t="shared" si="34"/>
        <v>0</v>
      </c>
      <c r="N306">
        <f t="shared" si="35"/>
        <v>441.73519851311357</v>
      </c>
      <c r="O306" s="48">
        <f>IF(M306=0,0, M306/(DC_2016!$G$11))</f>
        <v>0</v>
      </c>
      <c r="P306" s="48">
        <f>IF(OR(O306&lt;Summary!$G$3, O306 = Summary!$G$3), O306, Summary!$G$3)</f>
        <v>0</v>
      </c>
      <c r="Q306">
        <f>P306*DC_2016!$G$11</f>
        <v>0</v>
      </c>
      <c r="R306">
        <f t="shared" si="36"/>
        <v>0.96499999999999975</v>
      </c>
      <c r="S306">
        <f t="shared" si="37"/>
        <v>0</v>
      </c>
      <c r="T306">
        <f t="shared" si="38"/>
        <v>0</v>
      </c>
      <c r="U306">
        <f t="shared" si="39"/>
        <v>441.73519851311357</v>
      </c>
    </row>
    <row r="307" spans="1:21">
      <c r="A307">
        <v>1</v>
      </c>
      <c r="B307">
        <v>13</v>
      </c>
      <c r="C307">
        <v>17</v>
      </c>
      <c r="D307">
        <f>'[1]2016'!P307</f>
        <v>0</v>
      </c>
      <c r="E307">
        <f>'[1]2016'!Q307</f>
        <v>0</v>
      </c>
      <c r="F307">
        <f t="shared" si="32"/>
        <v>0</v>
      </c>
      <c r="G307">
        <f t="shared" si="33"/>
        <v>0</v>
      </c>
      <c r="H307" s="3">
        <f>DC_2016!K307</f>
        <v>7.6481590049170771</v>
      </c>
      <c r="I307" s="48">
        <f>IF(F307=0,0,IF(H307&gt;DC_2016!$G$11,0,F307/((DC_2016!$G$11-H307)*9.92/20.72)))</f>
        <v>0</v>
      </c>
      <c r="J307" s="48">
        <f>IF(OR(I307&lt;Summary!$F$3, I307=Summary!$F$3), I307, Summary!$F$3)</f>
        <v>0</v>
      </c>
      <c r="K307" s="3">
        <f>[2]Intensity!A310</f>
        <v>505.756682397009</v>
      </c>
      <c r="L307">
        <f>J307*(DC_2016!$G$11-H307)*9.92/20.72</f>
        <v>0</v>
      </c>
      <c r="M307">
        <f t="shared" si="34"/>
        <v>0</v>
      </c>
      <c r="N307">
        <f t="shared" si="35"/>
        <v>0</v>
      </c>
      <c r="O307" s="48">
        <f>IF(M307=0,0, M307/(DC_2016!$G$11))</f>
        <v>0</v>
      </c>
      <c r="P307" s="48">
        <f>IF(OR(O307&lt;Summary!$G$3, O307 = Summary!$G$3), O307, Summary!$G$3)</f>
        <v>0</v>
      </c>
      <c r="Q307">
        <f>P307*DC_2016!$G$11</f>
        <v>0</v>
      </c>
      <c r="R307">
        <f t="shared" si="36"/>
        <v>0</v>
      </c>
      <c r="S307">
        <f t="shared" si="37"/>
        <v>0</v>
      </c>
      <c r="T307">
        <f t="shared" si="38"/>
        <v>0</v>
      </c>
      <c r="U307">
        <f t="shared" si="39"/>
        <v>0</v>
      </c>
    </row>
    <row r="308" spans="1:21">
      <c r="A308">
        <v>1</v>
      </c>
      <c r="B308">
        <v>13</v>
      </c>
      <c r="C308">
        <v>18</v>
      </c>
      <c r="D308">
        <f>'[1]2016'!P308</f>
        <v>0</v>
      </c>
      <c r="E308">
        <f>'[1]2016'!Q308</f>
        <v>0</v>
      </c>
      <c r="F308">
        <f t="shared" si="32"/>
        <v>0</v>
      </c>
      <c r="G308">
        <f t="shared" si="33"/>
        <v>0</v>
      </c>
      <c r="H308" s="3">
        <f>DC_2016!K308</f>
        <v>7.3040602049550785</v>
      </c>
      <c r="I308" s="48">
        <f>IF(F308=0,0,IF(H308&gt;DC_2016!$G$11,0,F308/((DC_2016!$G$11-H308)*9.92/20.72)))</f>
        <v>0</v>
      </c>
      <c r="J308" s="48">
        <f>IF(OR(I308&lt;Summary!$F$3, I308=Summary!$F$3), I308, Summary!$F$3)</f>
        <v>0</v>
      </c>
      <c r="K308" s="3">
        <f>[2]Intensity!A311</f>
        <v>501.30125719436273</v>
      </c>
      <c r="L308">
        <f>J308*(DC_2016!$G$11-H308)*9.92/20.72</f>
        <v>0</v>
      </c>
      <c r="M308">
        <f t="shared" si="34"/>
        <v>0</v>
      </c>
      <c r="N308">
        <f t="shared" si="35"/>
        <v>0</v>
      </c>
      <c r="O308" s="48">
        <f>IF(M308=0,0, M308/(DC_2016!$G$11))</f>
        <v>0</v>
      </c>
      <c r="P308" s="48">
        <f>IF(OR(O308&lt;Summary!$G$3, O308 = Summary!$G$3), O308, Summary!$G$3)</f>
        <v>0</v>
      </c>
      <c r="Q308">
        <f>P308*DC_2016!$G$11</f>
        <v>0</v>
      </c>
      <c r="R308">
        <f t="shared" si="36"/>
        <v>0</v>
      </c>
      <c r="S308">
        <f t="shared" si="37"/>
        <v>0</v>
      </c>
      <c r="T308">
        <f t="shared" si="38"/>
        <v>0</v>
      </c>
      <c r="U308">
        <f t="shared" si="39"/>
        <v>0</v>
      </c>
    </row>
    <row r="309" spans="1:21">
      <c r="A309">
        <v>1</v>
      </c>
      <c r="B309">
        <v>13</v>
      </c>
      <c r="C309">
        <v>19</v>
      </c>
      <c r="D309">
        <f>'[1]2016'!P309</f>
        <v>0</v>
      </c>
      <c r="E309">
        <f>'[1]2016'!Q309</f>
        <v>0</v>
      </c>
      <c r="F309">
        <f t="shared" si="32"/>
        <v>0</v>
      </c>
      <c r="G309">
        <f t="shared" si="33"/>
        <v>0</v>
      </c>
      <c r="H309" s="3">
        <f>DC_2016!K309</f>
        <v>7.3126626738282887</v>
      </c>
      <c r="I309" s="48">
        <f>IF(F309=0,0,IF(H309&gt;DC_2016!$G$11,0,F309/((DC_2016!$G$11-H309)*9.92/20.72)))</f>
        <v>0</v>
      </c>
      <c r="J309" s="48">
        <f>IF(OR(I309&lt;Summary!$F$3, I309=Summary!$F$3), I309, Summary!$F$3)</f>
        <v>0</v>
      </c>
      <c r="K309" s="3">
        <f>[2]Intensity!A312</f>
        <v>493.33177846897433</v>
      </c>
      <c r="L309">
        <f>J309*(DC_2016!$G$11-H309)*9.92/20.72</f>
        <v>0</v>
      </c>
      <c r="M309">
        <f t="shared" si="34"/>
        <v>0</v>
      </c>
      <c r="N309">
        <f t="shared" si="35"/>
        <v>0</v>
      </c>
      <c r="O309" s="48">
        <f>IF(M309=0,0, M309/(DC_2016!$G$11))</f>
        <v>0</v>
      </c>
      <c r="P309" s="48">
        <f>IF(OR(O309&lt;Summary!$G$3, O309 = Summary!$G$3), O309, Summary!$G$3)</f>
        <v>0</v>
      </c>
      <c r="Q309">
        <f>P309*DC_2016!$G$11</f>
        <v>0</v>
      </c>
      <c r="R309">
        <f t="shared" si="36"/>
        <v>0</v>
      </c>
      <c r="S309">
        <f t="shared" si="37"/>
        <v>0</v>
      </c>
      <c r="T309">
        <f t="shared" si="38"/>
        <v>0</v>
      </c>
      <c r="U309">
        <f t="shared" si="39"/>
        <v>0</v>
      </c>
    </row>
    <row r="310" spans="1:21">
      <c r="A310">
        <v>1</v>
      </c>
      <c r="B310">
        <v>13</v>
      </c>
      <c r="C310">
        <v>20</v>
      </c>
      <c r="D310">
        <f>'[1]2016'!P310</f>
        <v>0</v>
      </c>
      <c r="E310">
        <f>'[1]2016'!Q310</f>
        <v>0</v>
      </c>
      <c r="F310">
        <f t="shared" si="32"/>
        <v>0</v>
      </c>
      <c r="G310">
        <f t="shared" si="33"/>
        <v>0</v>
      </c>
      <c r="H310" s="3">
        <f>DC_2016!K310</f>
        <v>6.641670023040982</v>
      </c>
      <c r="I310" s="48">
        <f>IF(F310=0,0,IF(H310&gt;DC_2016!$G$11,0,F310/((DC_2016!$G$11-H310)*9.92/20.72)))</f>
        <v>0</v>
      </c>
      <c r="J310" s="48">
        <f>IF(OR(I310&lt;Summary!$F$3, I310=Summary!$F$3), I310, Summary!$F$3)</f>
        <v>0</v>
      </c>
      <c r="K310" s="3">
        <f>[2]Intensity!A313</f>
        <v>480.17557073462893</v>
      </c>
      <c r="L310">
        <f>J310*(DC_2016!$G$11-H310)*9.92/20.72</f>
        <v>0</v>
      </c>
      <c r="M310">
        <f t="shared" si="34"/>
        <v>0</v>
      </c>
      <c r="N310">
        <f t="shared" si="35"/>
        <v>0</v>
      </c>
      <c r="O310" s="48">
        <f>IF(M310=0,0, M310/(DC_2016!$G$11))</f>
        <v>0</v>
      </c>
      <c r="P310" s="48">
        <f>IF(OR(O310&lt;Summary!$G$3, O310 = Summary!$G$3), O310, Summary!$G$3)</f>
        <v>0</v>
      </c>
      <c r="Q310">
        <f>P310*DC_2016!$G$11</f>
        <v>0</v>
      </c>
      <c r="R310">
        <f t="shared" si="36"/>
        <v>0</v>
      </c>
      <c r="S310">
        <f t="shared" si="37"/>
        <v>0</v>
      </c>
      <c r="T310">
        <f t="shared" si="38"/>
        <v>0</v>
      </c>
      <c r="U310">
        <f t="shared" si="39"/>
        <v>0</v>
      </c>
    </row>
    <row r="311" spans="1:21">
      <c r="A311">
        <v>1</v>
      </c>
      <c r="B311">
        <v>13</v>
      </c>
      <c r="C311">
        <v>21</v>
      </c>
      <c r="D311">
        <f>'[1]2016'!P311</f>
        <v>0</v>
      </c>
      <c r="E311">
        <f>'[1]2016'!Q311</f>
        <v>0</v>
      </c>
      <c r="F311">
        <f t="shared" si="32"/>
        <v>0</v>
      </c>
      <c r="G311">
        <f t="shared" si="33"/>
        <v>0</v>
      </c>
      <c r="H311" s="3">
        <f>DC_2016!K311</f>
        <v>5.9878823099465972</v>
      </c>
      <c r="I311" s="48">
        <f>IF(F311=0,0,IF(H311&gt;DC_2016!$G$11,0,F311/((DC_2016!$G$11-H311)*9.92/20.72)))</f>
        <v>0</v>
      </c>
      <c r="J311" s="48">
        <f>IF(OR(I311&lt;Summary!$F$3, I311=Summary!$F$3), I311, Summary!$F$3)</f>
        <v>0</v>
      </c>
      <c r="K311" s="3">
        <f>[2]Intensity!A314</f>
        <v>461.09108512495175</v>
      </c>
      <c r="L311">
        <f>J311*(DC_2016!$G$11-H311)*9.92/20.72</f>
        <v>0</v>
      </c>
      <c r="M311">
        <f t="shared" si="34"/>
        <v>0</v>
      </c>
      <c r="N311">
        <f t="shared" si="35"/>
        <v>0</v>
      </c>
      <c r="O311" s="48">
        <f>IF(M311=0,0, M311/(DC_2016!$G$11))</f>
        <v>0</v>
      </c>
      <c r="P311" s="48">
        <f>IF(OR(O311&lt;Summary!$G$3, O311 = Summary!$G$3), O311, Summary!$G$3)</f>
        <v>0</v>
      </c>
      <c r="Q311">
        <f>P311*DC_2016!$G$11</f>
        <v>0</v>
      </c>
      <c r="R311">
        <f t="shared" si="36"/>
        <v>0</v>
      </c>
      <c r="S311">
        <f t="shared" si="37"/>
        <v>0</v>
      </c>
      <c r="T311">
        <f t="shared" si="38"/>
        <v>0</v>
      </c>
      <c r="U311">
        <f t="shared" si="39"/>
        <v>0</v>
      </c>
    </row>
    <row r="312" spans="1:21">
      <c r="A312">
        <v>1</v>
      </c>
      <c r="B312">
        <v>13</v>
      </c>
      <c r="C312">
        <v>22</v>
      </c>
      <c r="D312">
        <f>'[1]2016'!P312</f>
        <v>0</v>
      </c>
      <c r="E312">
        <f>'[1]2016'!Q312</f>
        <v>0</v>
      </c>
      <c r="F312">
        <f t="shared" si="32"/>
        <v>0</v>
      </c>
      <c r="G312">
        <f t="shared" si="33"/>
        <v>0</v>
      </c>
      <c r="H312" s="3">
        <f>DC_2016!K312</f>
        <v>5.0846229657713602</v>
      </c>
      <c r="I312" s="48">
        <f>IF(F312=0,0,IF(H312&gt;DC_2016!$G$11,0,F312/((DC_2016!$G$11-H312)*9.92/20.72)))</f>
        <v>0</v>
      </c>
      <c r="J312" s="48">
        <f>IF(OR(I312&lt;Summary!$F$3, I312=Summary!$F$3), I312, Summary!$F$3)</f>
        <v>0</v>
      </c>
      <c r="K312" s="3">
        <f>[2]Intensity!A315</f>
        <v>442.69532077160795</v>
      </c>
      <c r="L312">
        <f>J312*(DC_2016!$G$11-H312)*9.92/20.72</f>
        <v>0</v>
      </c>
      <c r="M312">
        <f t="shared" si="34"/>
        <v>0</v>
      </c>
      <c r="N312">
        <f t="shared" si="35"/>
        <v>0</v>
      </c>
      <c r="O312" s="48">
        <f>IF(M312=0,0, M312/(DC_2016!$G$11))</f>
        <v>0</v>
      </c>
      <c r="P312" s="48">
        <f>IF(OR(O312&lt;Summary!$G$3, O312 = Summary!$G$3), O312, Summary!$G$3)</f>
        <v>0</v>
      </c>
      <c r="Q312">
        <f>P312*DC_2016!$G$11</f>
        <v>0</v>
      </c>
      <c r="R312">
        <f t="shared" si="36"/>
        <v>0</v>
      </c>
      <c r="S312">
        <f t="shared" si="37"/>
        <v>0</v>
      </c>
      <c r="T312">
        <f t="shared" si="38"/>
        <v>0</v>
      </c>
      <c r="U312">
        <f t="shared" si="39"/>
        <v>0</v>
      </c>
    </row>
    <row r="313" spans="1:21">
      <c r="A313">
        <v>1</v>
      </c>
      <c r="B313">
        <v>13</v>
      </c>
      <c r="C313">
        <v>23</v>
      </c>
      <c r="D313">
        <f>'[1]2016'!P313</f>
        <v>0</v>
      </c>
      <c r="E313">
        <f>'[1]2016'!Q313</f>
        <v>0</v>
      </c>
      <c r="F313">
        <f t="shared" si="32"/>
        <v>0</v>
      </c>
      <c r="G313">
        <f t="shared" si="33"/>
        <v>0</v>
      </c>
      <c r="H313" s="3">
        <f>DC_2016!K313</f>
        <v>4.4566426592674873</v>
      </c>
      <c r="I313" s="48">
        <f>IF(F313=0,0,IF(H313&gt;DC_2016!$G$11,0,F313/((DC_2016!$G$11-H313)*9.92/20.72)))</f>
        <v>0</v>
      </c>
      <c r="J313" s="48">
        <f>IF(OR(I313&lt;Summary!$F$3, I313=Summary!$F$3), I313, Summary!$F$3)</f>
        <v>0</v>
      </c>
      <c r="K313" s="3">
        <f>[2]Intensity!A316</f>
        <v>435.20576401682848</v>
      </c>
      <c r="L313">
        <f>J313*(DC_2016!$G$11-H313)*9.92/20.72</f>
        <v>0</v>
      </c>
      <c r="M313">
        <f t="shared" si="34"/>
        <v>0</v>
      </c>
      <c r="N313">
        <f t="shared" si="35"/>
        <v>0</v>
      </c>
      <c r="O313" s="48">
        <f>IF(M313=0,0, M313/(DC_2016!$G$11))</f>
        <v>0</v>
      </c>
      <c r="P313" s="48">
        <f>IF(OR(O313&lt;Summary!$G$3, O313 = Summary!$G$3), O313, Summary!$G$3)</f>
        <v>0</v>
      </c>
      <c r="Q313">
        <f>P313*DC_2016!$G$11</f>
        <v>0</v>
      </c>
      <c r="R313">
        <f t="shared" si="36"/>
        <v>0</v>
      </c>
      <c r="S313">
        <f t="shared" si="37"/>
        <v>0</v>
      </c>
      <c r="T313">
        <f t="shared" si="38"/>
        <v>0</v>
      </c>
      <c r="U313">
        <f t="shared" si="39"/>
        <v>0</v>
      </c>
    </row>
    <row r="314" spans="1:21">
      <c r="A314">
        <v>1</v>
      </c>
      <c r="B314">
        <v>14</v>
      </c>
      <c r="C314">
        <v>0</v>
      </c>
      <c r="D314">
        <f>'[1]2016'!P314</f>
        <v>0</v>
      </c>
      <c r="E314">
        <f>'[1]2016'!Q314</f>
        <v>0</v>
      </c>
      <c r="F314">
        <f t="shared" si="32"/>
        <v>0</v>
      </c>
      <c r="G314">
        <f t="shared" si="33"/>
        <v>0</v>
      </c>
      <c r="H314" s="3">
        <f>DC_2016!K314</f>
        <v>3.9749043461746432</v>
      </c>
      <c r="I314" s="48">
        <f>IF(F314=0,0,IF(H314&gt;DC_2016!$G$11,0,F314/((DC_2016!$G$11-H314)*9.92/20.72)))</f>
        <v>0</v>
      </c>
      <c r="J314" s="48">
        <f>IF(OR(I314&lt;Summary!$F$3, I314=Summary!$F$3), I314, Summary!$F$3)</f>
        <v>0</v>
      </c>
      <c r="K314" s="3">
        <f>[2]Intensity!A317</f>
        <v>427.81762743835372</v>
      </c>
      <c r="L314">
        <f>J314*(DC_2016!$G$11-H314)*9.92/20.72</f>
        <v>0</v>
      </c>
      <c r="M314">
        <f t="shared" si="34"/>
        <v>0</v>
      </c>
      <c r="N314">
        <f t="shared" si="35"/>
        <v>0</v>
      </c>
      <c r="O314" s="48">
        <f>IF(M314=0,0, M314/(DC_2016!$G$11))</f>
        <v>0</v>
      </c>
      <c r="P314" s="48">
        <f>IF(OR(O314&lt;Summary!$G$3, O314 = Summary!$G$3), O314, Summary!$G$3)</f>
        <v>0</v>
      </c>
      <c r="Q314">
        <f>P314*DC_2016!$G$11</f>
        <v>0</v>
      </c>
      <c r="R314">
        <f t="shared" si="36"/>
        <v>0</v>
      </c>
      <c r="S314">
        <f t="shared" si="37"/>
        <v>0</v>
      </c>
      <c r="T314">
        <f t="shared" si="38"/>
        <v>0</v>
      </c>
      <c r="U314">
        <f t="shared" si="39"/>
        <v>0</v>
      </c>
    </row>
    <row r="315" spans="1:21">
      <c r="A315">
        <v>1</v>
      </c>
      <c r="B315">
        <v>14</v>
      </c>
      <c r="C315">
        <v>1</v>
      </c>
      <c r="D315">
        <f>'[1]2016'!P315</f>
        <v>0</v>
      </c>
      <c r="E315">
        <f>'[1]2016'!Q315</f>
        <v>0</v>
      </c>
      <c r="F315">
        <f t="shared" si="32"/>
        <v>0</v>
      </c>
      <c r="G315">
        <f t="shared" si="33"/>
        <v>0</v>
      </c>
      <c r="H315" s="3">
        <f>DC_2016!K315</f>
        <v>3.759842601898657</v>
      </c>
      <c r="I315" s="48">
        <f>IF(F315=0,0,IF(H315&gt;DC_2016!$G$11,0,F315/((DC_2016!$G$11-H315)*9.92/20.72)))</f>
        <v>0</v>
      </c>
      <c r="J315" s="48">
        <f>IF(OR(I315&lt;Summary!$F$3, I315=Summary!$F$3), I315, Summary!$F$3)</f>
        <v>0</v>
      </c>
      <c r="K315" s="3">
        <f>[2]Intensity!A318</f>
        <v>426.6431969652744</v>
      </c>
      <c r="L315">
        <f>J315*(DC_2016!$G$11-H315)*9.92/20.72</f>
        <v>0</v>
      </c>
      <c r="M315">
        <f t="shared" si="34"/>
        <v>0</v>
      </c>
      <c r="N315">
        <f t="shared" si="35"/>
        <v>0</v>
      </c>
      <c r="O315" s="48">
        <f>IF(M315=0,0, M315/(DC_2016!$G$11))</f>
        <v>0</v>
      </c>
      <c r="P315" s="48">
        <f>IF(OR(O315&lt;Summary!$G$3, O315 = Summary!$G$3), O315, Summary!$G$3)</f>
        <v>0</v>
      </c>
      <c r="Q315">
        <f>P315*DC_2016!$G$11</f>
        <v>0</v>
      </c>
      <c r="R315">
        <f t="shared" si="36"/>
        <v>0</v>
      </c>
      <c r="S315">
        <f t="shared" si="37"/>
        <v>0</v>
      </c>
      <c r="T315">
        <f t="shared" si="38"/>
        <v>0</v>
      </c>
      <c r="U315">
        <f t="shared" si="39"/>
        <v>0</v>
      </c>
    </row>
    <row r="316" spans="1:21">
      <c r="A316">
        <v>1</v>
      </c>
      <c r="B316">
        <v>14</v>
      </c>
      <c r="C316">
        <v>2</v>
      </c>
      <c r="D316">
        <f>'[1]2016'!P316</f>
        <v>0</v>
      </c>
      <c r="E316">
        <f>'[1]2016'!Q316</f>
        <v>0</v>
      </c>
      <c r="F316">
        <f t="shared" si="32"/>
        <v>0</v>
      </c>
      <c r="G316">
        <f t="shared" si="33"/>
        <v>0</v>
      </c>
      <c r="H316" s="3">
        <f>DC_2016!K316</f>
        <v>3.6910228396264859</v>
      </c>
      <c r="I316" s="48">
        <f>IF(F316=0,0,IF(H316&gt;DC_2016!$G$11,0,F316/((DC_2016!$G$11-H316)*9.92/20.72)))</f>
        <v>0</v>
      </c>
      <c r="J316" s="48">
        <f>IF(OR(I316&lt;Summary!$F$3, I316=Summary!$F$3), I316, Summary!$F$3)</f>
        <v>0</v>
      </c>
      <c r="K316" s="3">
        <f>[2]Intensity!A319</f>
        <v>434.36709778429326</v>
      </c>
      <c r="L316">
        <f>J316*(DC_2016!$G$11-H316)*9.92/20.72</f>
        <v>0</v>
      </c>
      <c r="M316">
        <f t="shared" si="34"/>
        <v>0</v>
      </c>
      <c r="N316">
        <f t="shared" si="35"/>
        <v>0</v>
      </c>
      <c r="O316" s="48">
        <f>IF(M316=0,0, M316/(DC_2016!$G$11))</f>
        <v>0</v>
      </c>
      <c r="P316" s="48">
        <f>IF(OR(O316&lt;Summary!$G$3, O316 = Summary!$G$3), O316, Summary!$G$3)</f>
        <v>0</v>
      </c>
      <c r="Q316">
        <f>P316*DC_2016!$G$11</f>
        <v>0</v>
      </c>
      <c r="R316">
        <f t="shared" si="36"/>
        <v>0</v>
      </c>
      <c r="S316">
        <f t="shared" si="37"/>
        <v>0</v>
      </c>
      <c r="T316">
        <f t="shared" si="38"/>
        <v>0</v>
      </c>
      <c r="U316">
        <f t="shared" si="39"/>
        <v>0</v>
      </c>
    </row>
    <row r="317" spans="1:21">
      <c r="A317">
        <v>1</v>
      </c>
      <c r="B317">
        <v>14</v>
      </c>
      <c r="C317">
        <v>3</v>
      </c>
      <c r="D317">
        <f>'[1]2016'!P317</f>
        <v>0</v>
      </c>
      <c r="E317">
        <f>'[1]2016'!Q317</f>
        <v>0</v>
      </c>
      <c r="F317">
        <f t="shared" si="32"/>
        <v>0</v>
      </c>
      <c r="G317">
        <f t="shared" si="33"/>
        <v>0</v>
      </c>
      <c r="H317" s="3">
        <f>DC_2016!K317</f>
        <v>3.6824203707758691</v>
      </c>
      <c r="I317" s="48">
        <f>IF(F317=0,0,IF(H317&gt;DC_2016!$G$11,0,F317/((DC_2016!$G$11-H317)*9.92/20.72)))</f>
        <v>0</v>
      </c>
      <c r="J317" s="48">
        <f>IF(OR(I317&lt;Summary!$F$3, I317=Summary!$F$3), I317, Summary!$F$3)</f>
        <v>0</v>
      </c>
      <c r="K317" s="3">
        <f>[2]Intensity!A320</f>
        <v>458.25612568849272</v>
      </c>
      <c r="L317">
        <f>J317*(DC_2016!$G$11-H317)*9.92/20.72</f>
        <v>0</v>
      </c>
      <c r="M317">
        <f t="shared" si="34"/>
        <v>0</v>
      </c>
      <c r="N317">
        <f t="shared" si="35"/>
        <v>0</v>
      </c>
      <c r="O317" s="48">
        <f>IF(M317=0,0, M317/(DC_2016!$G$11))</f>
        <v>0</v>
      </c>
      <c r="P317" s="48">
        <f>IF(OR(O317&lt;Summary!$G$3, O317 = Summary!$G$3), O317, Summary!$G$3)</f>
        <v>0</v>
      </c>
      <c r="Q317">
        <f>P317*DC_2016!$G$11</f>
        <v>0</v>
      </c>
      <c r="R317">
        <f t="shared" si="36"/>
        <v>0</v>
      </c>
      <c r="S317">
        <f t="shared" si="37"/>
        <v>0</v>
      </c>
      <c r="T317">
        <f t="shared" si="38"/>
        <v>0</v>
      </c>
      <c r="U317">
        <f t="shared" si="39"/>
        <v>0</v>
      </c>
    </row>
    <row r="318" spans="1:21">
      <c r="A318">
        <v>1</v>
      </c>
      <c r="B318">
        <v>14</v>
      </c>
      <c r="C318">
        <v>4</v>
      </c>
      <c r="D318">
        <f>'[1]2016'!P318</f>
        <v>0</v>
      </c>
      <c r="E318">
        <f>'[1]2016'!Q318</f>
        <v>0</v>
      </c>
      <c r="F318">
        <f t="shared" si="32"/>
        <v>0</v>
      </c>
      <c r="G318">
        <f t="shared" si="33"/>
        <v>0</v>
      </c>
      <c r="H318" s="3">
        <f>DC_2016!K318</f>
        <v>3.6824203707758691</v>
      </c>
      <c r="I318" s="48">
        <f>IF(F318=0,0,IF(H318&gt;DC_2016!$G$11,0,F318/((DC_2016!$G$11-H318)*9.92/20.72)))</f>
        <v>0</v>
      </c>
      <c r="J318" s="48">
        <f>IF(OR(I318&lt;Summary!$F$3, I318=Summary!$F$3), I318, Summary!$F$3)</f>
        <v>0</v>
      </c>
      <c r="K318" s="3">
        <f>[2]Intensity!A321</f>
        <v>482.93246050680966</v>
      </c>
      <c r="L318">
        <f>J318*(DC_2016!$G$11-H318)*9.92/20.72</f>
        <v>0</v>
      </c>
      <c r="M318">
        <f t="shared" si="34"/>
        <v>0</v>
      </c>
      <c r="N318">
        <f t="shared" si="35"/>
        <v>0</v>
      </c>
      <c r="O318" s="48">
        <f>IF(M318=0,0, M318/(DC_2016!$G$11))</f>
        <v>0</v>
      </c>
      <c r="P318" s="48">
        <f>IF(OR(O318&lt;Summary!$G$3, O318 = Summary!$G$3), O318, Summary!$G$3)</f>
        <v>0</v>
      </c>
      <c r="Q318">
        <f>P318*DC_2016!$G$11</f>
        <v>0</v>
      </c>
      <c r="R318">
        <f t="shared" si="36"/>
        <v>0</v>
      </c>
      <c r="S318">
        <f t="shared" si="37"/>
        <v>0</v>
      </c>
      <c r="T318">
        <f t="shared" si="38"/>
        <v>0</v>
      </c>
      <c r="U318">
        <f t="shared" si="39"/>
        <v>0</v>
      </c>
    </row>
    <row r="319" spans="1:21">
      <c r="A319">
        <v>1</v>
      </c>
      <c r="B319">
        <v>14</v>
      </c>
      <c r="C319">
        <v>5</v>
      </c>
      <c r="D319">
        <f>'[1]2016'!P319</f>
        <v>0</v>
      </c>
      <c r="E319">
        <f>'[1]2016'!Q319</f>
        <v>0</v>
      </c>
      <c r="F319">
        <f t="shared" si="32"/>
        <v>0</v>
      </c>
      <c r="G319">
        <f t="shared" si="33"/>
        <v>0</v>
      </c>
      <c r="H319" s="3">
        <f>DC_2016!K319</f>
        <v>3.6910228396264859</v>
      </c>
      <c r="I319" s="48">
        <f>IF(F319=0,0,IF(H319&gt;DC_2016!$G$11,0,F319/((DC_2016!$G$11-H319)*9.92/20.72)))</f>
        <v>0</v>
      </c>
      <c r="J319" s="48">
        <f>IF(OR(I319&lt;Summary!$F$3, I319=Summary!$F$3), I319, Summary!$F$3)</f>
        <v>0</v>
      </c>
      <c r="K319" s="3">
        <f>[2]Intensity!A322</f>
        <v>484.46742334352155</v>
      </c>
      <c r="L319">
        <f>J319*(DC_2016!$G$11-H319)*9.92/20.72</f>
        <v>0</v>
      </c>
      <c r="M319">
        <f t="shared" si="34"/>
        <v>0</v>
      </c>
      <c r="N319">
        <f t="shared" si="35"/>
        <v>0</v>
      </c>
      <c r="O319" s="48">
        <f>IF(M319=0,0, M319/(DC_2016!$G$11))</f>
        <v>0</v>
      </c>
      <c r="P319" s="48">
        <f>IF(OR(O319&lt;Summary!$G$3, O319 = Summary!$G$3), O319, Summary!$G$3)</f>
        <v>0</v>
      </c>
      <c r="Q319">
        <f>P319*DC_2016!$G$11</f>
        <v>0</v>
      </c>
      <c r="R319">
        <f t="shared" si="36"/>
        <v>0</v>
      </c>
      <c r="S319">
        <f t="shared" si="37"/>
        <v>0</v>
      </c>
      <c r="T319">
        <f t="shared" si="38"/>
        <v>0</v>
      </c>
      <c r="U319">
        <f t="shared" si="39"/>
        <v>0</v>
      </c>
    </row>
    <row r="320" spans="1:21">
      <c r="A320">
        <v>1</v>
      </c>
      <c r="B320">
        <v>14</v>
      </c>
      <c r="C320">
        <v>6</v>
      </c>
      <c r="D320">
        <f>'[1]2016'!P320</f>
        <v>0</v>
      </c>
      <c r="E320">
        <f>'[1]2016'!Q320</f>
        <v>0</v>
      </c>
      <c r="F320">
        <f t="shared" si="32"/>
        <v>0</v>
      </c>
      <c r="G320">
        <f t="shared" si="33"/>
        <v>0</v>
      </c>
      <c r="H320" s="3">
        <f>DC_2016!K320</f>
        <v>4.800741459219025</v>
      </c>
      <c r="I320" s="48">
        <f>IF(F320=0,0,IF(H320&gt;DC_2016!$G$11,0,F320/((DC_2016!$G$11-H320)*9.92/20.72)))</f>
        <v>0</v>
      </c>
      <c r="J320" s="48">
        <f>IF(OR(I320&lt;Summary!$F$3, I320=Summary!$F$3), I320, Summary!$F$3)</f>
        <v>0</v>
      </c>
      <c r="K320" s="3">
        <f>[2]Intensity!A323</f>
        <v>486.12804297056539</v>
      </c>
      <c r="L320">
        <f>J320*(DC_2016!$G$11-H320)*9.92/20.72</f>
        <v>0</v>
      </c>
      <c r="M320">
        <f t="shared" si="34"/>
        <v>0</v>
      </c>
      <c r="N320">
        <f t="shared" si="35"/>
        <v>0</v>
      </c>
      <c r="O320" s="48">
        <f>IF(M320=0,0, M320/(DC_2016!$G$11))</f>
        <v>0</v>
      </c>
      <c r="P320" s="48">
        <f>IF(OR(O320&lt;Summary!$G$3, O320 = Summary!$G$3), O320, Summary!$G$3)</f>
        <v>0</v>
      </c>
      <c r="Q320">
        <f>P320*DC_2016!$G$11</f>
        <v>0</v>
      </c>
      <c r="R320">
        <f t="shared" si="36"/>
        <v>0</v>
      </c>
      <c r="S320">
        <f t="shared" si="37"/>
        <v>0</v>
      </c>
      <c r="T320">
        <f t="shared" si="38"/>
        <v>0</v>
      </c>
      <c r="U320">
        <f t="shared" si="39"/>
        <v>0</v>
      </c>
    </row>
    <row r="321" spans="1:21">
      <c r="A321">
        <v>1</v>
      </c>
      <c r="B321">
        <v>14</v>
      </c>
      <c r="C321">
        <v>7</v>
      </c>
      <c r="D321">
        <f>'[1]2016'!P321</f>
        <v>0</v>
      </c>
      <c r="E321">
        <f>'[1]2016'!Q321</f>
        <v>0</v>
      </c>
      <c r="F321">
        <f t="shared" si="32"/>
        <v>0</v>
      </c>
      <c r="G321">
        <f t="shared" si="33"/>
        <v>0</v>
      </c>
      <c r="H321" s="3">
        <f>DC_2016!K321</f>
        <v>6.3663909853319218</v>
      </c>
      <c r="I321" s="48">
        <f>IF(F321=0,0,IF(H321&gt;DC_2016!$G$11,0,F321/((DC_2016!$G$11-H321)*9.92/20.72)))</f>
        <v>0</v>
      </c>
      <c r="J321" s="48">
        <f>IF(OR(I321&lt;Summary!$F$3, I321=Summary!$F$3), I321, Summary!$F$3)</f>
        <v>0</v>
      </c>
      <c r="K321" s="3">
        <f>[2]Intensity!A324</f>
        <v>476.31562748390877</v>
      </c>
      <c r="L321">
        <f>J321*(DC_2016!$G$11-H321)*9.92/20.72</f>
        <v>0</v>
      </c>
      <c r="M321">
        <f t="shared" si="34"/>
        <v>0</v>
      </c>
      <c r="N321">
        <f t="shared" si="35"/>
        <v>0</v>
      </c>
      <c r="O321" s="48">
        <f>IF(M321=0,0, M321/(DC_2016!$G$11))</f>
        <v>0</v>
      </c>
      <c r="P321" s="48">
        <f>IF(OR(O321&lt;Summary!$G$3, O321 = Summary!$G$3), O321, Summary!$G$3)</f>
        <v>0</v>
      </c>
      <c r="Q321">
        <f>P321*DC_2016!$G$11</f>
        <v>0</v>
      </c>
      <c r="R321">
        <f t="shared" si="36"/>
        <v>0</v>
      </c>
      <c r="S321">
        <f t="shared" si="37"/>
        <v>0</v>
      </c>
      <c r="T321">
        <f t="shared" si="38"/>
        <v>0</v>
      </c>
      <c r="U321">
        <f t="shared" si="39"/>
        <v>0</v>
      </c>
    </row>
    <row r="322" spans="1:21">
      <c r="A322">
        <v>1</v>
      </c>
      <c r="B322">
        <v>14</v>
      </c>
      <c r="C322">
        <v>8</v>
      </c>
      <c r="D322">
        <f>'[1]2016'!P322</f>
        <v>25.940980009733135</v>
      </c>
      <c r="E322">
        <f>'[1]2016'!Q322</f>
        <v>55.887655874129585</v>
      </c>
      <c r="F322">
        <f t="shared" ref="F322:F385" si="40">D322+E322</f>
        <v>81.828635883862717</v>
      </c>
      <c r="G322">
        <f t="shared" ref="G322:G385" si="41">IF(F322=0, 0, 11*D322/F322+48*E322/F322)</f>
        <v>36.270411085400852</v>
      </c>
      <c r="H322" s="3">
        <f>DC_2016!K322</f>
        <v>6.9943712918488057</v>
      </c>
      <c r="I322" s="48">
        <f>IF(F322=0,0,IF(H322&gt;DC_2016!$G$11,0,F322/((DC_2016!$G$11-H322)*9.92/20.72)))</f>
        <v>56.771427085510602</v>
      </c>
      <c r="J322" s="48">
        <f>IF(OR(I322&lt;Summary!$F$3, I322=Summary!$F$3), I322, Summary!$F$3)</f>
        <v>56.771427085510602</v>
      </c>
      <c r="K322" s="3">
        <f>[2]Intensity!A325</f>
        <v>465.33804712346392</v>
      </c>
      <c r="L322">
        <f>J322*(DC_2016!$G$11-H322)*9.92/20.72</f>
        <v>81.828635883862717</v>
      </c>
      <c r="M322">
        <f t="shared" ref="M322:M385" si="42">F322-L322</f>
        <v>0</v>
      </c>
      <c r="N322">
        <f t="shared" ref="N322:N385" si="43">(K322-G322)*L322</f>
        <v>35110.019358908394</v>
      </c>
      <c r="O322" s="48">
        <f>IF(M322=0,0, M322/(DC_2016!$G$11))</f>
        <v>0</v>
      </c>
      <c r="P322" s="48">
        <f>IF(OR(O322&lt;Summary!$G$3, O322 = Summary!$G$3), O322, Summary!$G$3)</f>
        <v>0</v>
      </c>
      <c r="Q322">
        <f>P322*DC_2016!$G$11</f>
        <v>0</v>
      </c>
      <c r="R322">
        <f t="shared" ref="R322:R385" si="44">L322+Q322</f>
        <v>81.828635883862717</v>
      </c>
      <c r="S322">
        <f t="shared" ref="S322:S385" si="45">F322-R322</f>
        <v>0</v>
      </c>
      <c r="T322">
        <f t="shared" ref="T322:T385" si="46">(K322-G322)*Q322</f>
        <v>0</v>
      </c>
      <c r="U322">
        <f t="shared" ref="U322:U385" si="47">N322+T322</f>
        <v>35110.019358908394</v>
      </c>
    </row>
    <row r="323" spans="1:21">
      <c r="A323">
        <v>1</v>
      </c>
      <c r="B323">
        <v>14</v>
      </c>
      <c r="C323">
        <v>9</v>
      </c>
      <c r="D323">
        <f>'[1]2016'!P323</f>
        <v>14.331405700601758</v>
      </c>
      <c r="E323">
        <f>'[1]2016'!Q323</f>
        <v>260.22377597723965</v>
      </c>
      <c r="F323">
        <f t="shared" si="40"/>
        <v>274.5551816778414</v>
      </c>
      <c r="G323">
        <f t="shared" si="41"/>
        <v>46.068650507042818</v>
      </c>
      <c r="H323" s="3">
        <f>DC_2016!K323</f>
        <v>7.5707367738037412</v>
      </c>
      <c r="I323" s="48">
        <f>IF(F323=0,0,IF(H323&gt;DC_2016!$G$11,0,F323/((DC_2016!$G$11-H323)*9.92/20.72)))</f>
        <v>235.58338724992922</v>
      </c>
      <c r="J323" s="48">
        <f>IF(OR(I323&lt;Summary!$F$3, I323=Summary!$F$3), I323, Summary!$F$3)</f>
        <v>235.58338724992922</v>
      </c>
      <c r="K323" s="3">
        <f>[2]Intensity!A326</f>
        <v>460.9086499919411</v>
      </c>
      <c r="L323">
        <f>J323*(DC_2016!$G$11-H323)*9.92/20.72</f>
        <v>274.55518167784135</v>
      </c>
      <c r="M323">
        <f t="shared" si="42"/>
        <v>0</v>
      </c>
      <c r="N323">
        <f t="shared" si="43"/>
        <v>113896.47142581186</v>
      </c>
      <c r="O323" s="48">
        <f>IF(M323=0,0, M323/(DC_2016!$G$11))</f>
        <v>0</v>
      </c>
      <c r="P323" s="48">
        <f>IF(OR(O323&lt;Summary!$G$3, O323 = Summary!$G$3), O323, Summary!$G$3)</f>
        <v>0</v>
      </c>
      <c r="Q323">
        <f>P323*DC_2016!$G$11</f>
        <v>0</v>
      </c>
      <c r="R323">
        <f t="shared" si="44"/>
        <v>274.55518167784135</v>
      </c>
      <c r="S323">
        <f t="shared" si="45"/>
        <v>0</v>
      </c>
      <c r="T323">
        <f t="shared" si="46"/>
        <v>0</v>
      </c>
      <c r="U323">
        <f t="shared" si="47"/>
        <v>113896.47142581186</v>
      </c>
    </row>
    <row r="324" spans="1:21">
      <c r="A324">
        <v>1</v>
      </c>
      <c r="B324">
        <v>14</v>
      </c>
      <c r="C324">
        <v>10</v>
      </c>
      <c r="D324">
        <f>'[1]2016'!P324</f>
        <v>1.6699583333333334</v>
      </c>
      <c r="E324">
        <f>'[1]2016'!Q324</f>
        <v>0</v>
      </c>
      <c r="F324">
        <f t="shared" si="40"/>
        <v>1.6699583333333334</v>
      </c>
      <c r="G324">
        <f t="shared" si="41"/>
        <v>11</v>
      </c>
      <c r="H324" s="3">
        <f>DC_2016!K324</f>
        <v>7.4158923115344244</v>
      </c>
      <c r="I324" s="48">
        <f>IF(F324=0,0,IF(H324&gt;DC_2016!$G$11,0,F324/((DC_2016!$G$11-H324)*9.92/20.72)))</f>
        <v>1.3472177893771158</v>
      </c>
      <c r="J324" s="48">
        <f>IF(OR(I324&lt;Summary!$F$3, I324=Summary!$F$3), I324, Summary!$F$3)</f>
        <v>1.3472177893771158</v>
      </c>
      <c r="K324" s="3">
        <f>[2]Intensity!A327</f>
        <v>447.174116433037</v>
      </c>
      <c r="L324">
        <f>J324*(DC_2016!$G$11-H324)*9.92/20.72</f>
        <v>1.6699583333333334</v>
      </c>
      <c r="M324">
        <f t="shared" si="42"/>
        <v>0</v>
      </c>
      <c r="N324">
        <f t="shared" si="43"/>
        <v>728.39260052165378</v>
      </c>
      <c r="O324" s="48">
        <f>IF(M324=0,0, M324/(DC_2016!$G$11))</f>
        <v>0</v>
      </c>
      <c r="P324" s="48">
        <f>IF(OR(O324&lt;Summary!$G$3, O324 = Summary!$G$3), O324, Summary!$G$3)</f>
        <v>0</v>
      </c>
      <c r="Q324">
        <f>P324*DC_2016!$G$11</f>
        <v>0</v>
      </c>
      <c r="R324">
        <f t="shared" si="44"/>
        <v>1.6699583333333334</v>
      </c>
      <c r="S324">
        <f t="shared" si="45"/>
        <v>0</v>
      </c>
      <c r="T324">
        <f t="shared" si="46"/>
        <v>0</v>
      </c>
      <c r="U324">
        <f t="shared" si="47"/>
        <v>728.39260052165378</v>
      </c>
    </row>
    <row r="325" spans="1:21">
      <c r="A325">
        <v>1</v>
      </c>
      <c r="B325">
        <v>14</v>
      </c>
      <c r="C325">
        <v>11</v>
      </c>
      <c r="D325">
        <f>'[1]2016'!P325</f>
        <v>16.481034414771297</v>
      </c>
      <c r="E325">
        <f>'[1]2016'!Q325</f>
        <v>341.04221356234262</v>
      </c>
      <c r="F325">
        <f t="shared" si="40"/>
        <v>357.5232479771139</v>
      </c>
      <c r="G325">
        <f t="shared" si="41"/>
        <v>46.294381479255378</v>
      </c>
      <c r="H325" s="3">
        <f>DC_2016!K325</f>
        <v>7.5879417115112373</v>
      </c>
      <c r="I325" s="48">
        <f>IF(F325=0,0,IF(H325&gt;DC_2016!$G$11,0,F325/((DC_2016!$G$11-H325)*9.92/20.72)))</f>
        <v>308.95821750807141</v>
      </c>
      <c r="J325" s="48">
        <f>IF(OR(I325&lt;Summary!$F$3, I325=Summary!$F$3), I325, Summary!$F$3)</f>
        <v>288</v>
      </c>
      <c r="K325" s="3">
        <f>[2]Intensity!A328</f>
        <v>441.28364883494174</v>
      </c>
      <c r="L325">
        <f>J325*(DC_2016!$G$11-H325)*9.92/20.72</f>
        <v>333.27061583891623</v>
      </c>
      <c r="M325">
        <f t="shared" si="42"/>
        <v>24.252632138197669</v>
      </c>
      <c r="N325">
        <f t="shared" si="43"/>
        <v>131638.31638139192</v>
      </c>
      <c r="O325" s="48">
        <f>IF(M325=0,0, M325/(DC_2016!$G$11))</f>
        <v>2.4240572677032266</v>
      </c>
      <c r="P325" s="48">
        <f>IF(OR(O325&lt;Summary!$G$3, O325 = Summary!$G$3), O325, Summary!$G$3)</f>
        <v>0</v>
      </c>
      <c r="Q325">
        <f>P325*DC_2016!$G$11</f>
        <v>0</v>
      </c>
      <c r="R325">
        <f t="shared" si="44"/>
        <v>333.27061583891623</v>
      </c>
      <c r="S325">
        <f t="shared" si="45"/>
        <v>24.252632138197669</v>
      </c>
      <c r="T325">
        <f t="shared" si="46"/>
        <v>0</v>
      </c>
      <c r="U325">
        <f t="shared" si="47"/>
        <v>131638.31638139192</v>
      </c>
    </row>
    <row r="326" spans="1:21">
      <c r="A326">
        <v>1</v>
      </c>
      <c r="B326">
        <v>14</v>
      </c>
      <c r="C326">
        <v>12</v>
      </c>
      <c r="D326">
        <f>'[1]2016'!P326</f>
        <v>0</v>
      </c>
      <c r="E326">
        <f>'[1]2016'!Q326</f>
        <v>99.066374603198426</v>
      </c>
      <c r="F326">
        <f t="shared" si="40"/>
        <v>99.066374603198426</v>
      </c>
      <c r="G326">
        <f t="shared" si="41"/>
        <v>48</v>
      </c>
      <c r="H326" s="3">
        <f>DC_2016!K326</f>
        <v>8.3191516557015728</v>
      </c>
      <c r="I326" s="48">
        <f>IF(F326=0,0,IF(H326&gt;DC_2016!$G$11,0,F326/((DC_2016!$G$11-H326)*9.92/20.72)))</f>
        <v>122.74174952522958</v>
      </c>
      <c r="J326" s="48">
        <f>IF(OR(I326&lt;Summary!$F$3, I326=Summary!$F$3), I326, Summary!$F$3)</f>
        <v>122.74174952522958</v>
      </c>
      <c r="K326" s="3">
        <f>[2]Intensity!A329</f>
        <v>440.78303994325006</v>
      </c>
      <c r="L326">
        <f>J326*(DC_2016!$G$11-H326)*9.92/20.72</f>
        <v>99.066374603198454</v>
      </c>
      <c r="M326">
        <f t="shared" si="42"/>
        <v>0</v>
      </c>
      <c r="N326">
        <f t="shared" si="43"/>
        <v>38911.591772801075</v>
      </c>
      <c r="O326" s="48">
        <f>IF(M326=0,0, M326/(DC_2016!$G$11))</f>
        <v>0</v>
      </c>
      <c r="P326" s="48">
        <f>IF(OR(O326&lt;Summary!$G$3, O326 = Summary!$G$3), O326, Summary!$G$3)</f>
        <v>0</v>
      </c>
      <c r="Q326">
        <f>P326*DC_2016!$G$11</f>
        <v>0</v>
      </c>
      <c r="R326">
        <f t="shared" si="44"/>
        <v>99.066374603198454</v>
      </c>
      <c r="S326">
        <f t="shared" si="45"/>
        <v>0</v>
      </c>
      <c r="T326">
        <f t="shared" si="46"/>
        <v>0</v>
      </c>
      <c r="U326">
        <f t="shared" si="47"/>
        <v>38911.591772801075</v>
      </c>
    </row>
    <row r="327" spans="1:21">
      <c r="A327">
        <v>1</v>
      </c>
      <c r="B327">
        <v>14</v>
      </c>
      <c r="C327">
        <v>13</v>
      </c>
      <c r="D327">
        <f>'[1]2016'!P327</f>
        <v>3.6974331504105238</v>
      </c>
      <c r="E327">
        <f>'[1]2016'!Q327</f>
        <v>8.2780672613373341</v>
      </c>
      <c r="F327">
        <f t="shared" si="40"/>
        <v>11.975500411747857</v>
      </c>
      <c r="G327">
        <f t="shared" si="41"/>
        <v>36.576258038371002</v>
      </c>
      <c r="H327" s="3">
        <f>DC_2016!K327</f>
        <v>8.6546479754012609</v>
      </c>
      <c r="I327" s="48">
        <f>IF(F327=0,0,IF(H327&gt;DC_2016!$G$11,0,F327/((DC_2016!$G$11-H327)*9.92/20.72)))</f>
        <v>18.523916692813579</v>
      </c>
      <c r="J327" s="48">
        <f>IF(OR(I327&lt;Summary!$F$3, I327=Summary!$F$3), I327, Summary!$F$3)</f>
        <v>18.523916692813579</v>
      </c>
      <c r="K327" s="3">
        <f>[2]Intensity!A330</f>
        <v>447.21955219715335</v>
      </c>
      <c r="L327">
        <f>J327*(DC_2016!$G$11-H327)*9.92/20.72</f>
        <v>11.975500411747856</v>
      </c>
      <c r="M327">
        <f t="shared" si="42"/>
        <v>0</v>
      </c>
      <c r="N327">
        <f t="shared" si="43"/>
        <v>4917.6589382799939</v>
      </c>
      <c r="O327" s="48">
        <f>IF(M327=0,0, M327/(DC_2016!$G$11))</f>
        <v>0</v>
      </c>
      <c r="P327" s="48">
        <f>IF(OR(O327&lt;Summary!$G$3, O327 = Summary!$G$3), O327, Summary!$G$3)</f>
        <v>0</v>
      </c>
      <c r="Q327">
        <f>P327*DC_2016!$G$11</f>
        <v>0</v>
      </c>
      <c r="R327">
        <f t="shared" si="44"/>
        <v>11.975500411747856</v>
      </c>
      <c r="S327">
        <f t="shared" si="45"/>
        <v>0</v>
      </c>
      <c r="T327">
        <f t="shared" si="46"/>
        <v>0</v>
      </c>
      <c r="U327">
        <f t="shared" si="47"/>
        <v>4917.6589382799939</v>
      </c>
    </row>
    <row r="328" spans="1:21">
      <c r="A328">
        <v>1</v>
      </c>
      <c r="B328">
        <v>14</v>
      </c>
      <c r="C328">
        <v>14</v>
      </c>
      <c r="D328">
        <f>'[1]2016'!P328</f>
        <v>0</v>
      </c>
      <c r="E328">
        <f>'[1]2016'!Q328</f>
        <v>0</v>
      </c>
      <c r="F328">
        <f t="shared" si="40"/>
        <v>0</v>
      </c>
      <c r="G328">
        <f t="shared" si="41"/>
        <v>0</v>
      </c>
      <c r="H328" s="3">
        <f>DC_2016!K328</f>
        <v>8.9299270130836579</v>
      </c>
      <c r="I328" s="48">
        <f>IF(F328=0,0,IF(H328&gt;DC_2016!$G$11,0,F328/((DC_2016!$G$11-H328)*9.92/20.72)))</f>
        <v>0</v>
      </c>
      <c r="J328" s="48">
        <f>IF(OR(I328&lt;Summary!$F$3, I328=Summary!$F$3), I328, Summary!$F$3)</f>
        <v>0</v>
      </c>
      <c r="K328" s="3">
        <f>[2]Intensity!A331</f>
        <v>445.7578596427868</v>
      </c>
      <c r="L328">
        <f>J328*(DC_2016!$G$11-H328)*9.92/20.72</f>
        <v>0</v>
      </c>
      <c r="M328">
        <f t="shared" si="42"/>
        <v>0</v>
      </c>
      <c r="N328">
        <f t="shared" si="43"/>
        <v>0</v>
      </c>
      <c r="O328" s="48">
        <f>IF(M328=0,0, M328/(DC_2016!$G$11))</f>
        <v>0</v>
      </c>
      <c r="P328" s="48">
        <f>IF(OR(O328&lt;Summary!$G$3, O328 = Summary!$G$3), O328, Summary!$G$3)</f>
        <v>0</v>
      </c>
      <c r="Q328">
        <f>P328*DC_2016!$G$11</f>
        <v>0</v>
      </c>
      <c r="R328">
        <f t="shared" si="44"/>
        <v>0</v>
      </c>
      <c r="S328">
        <f t="shared" si="45"/>
        <v>0</v>
      </c>
      <c r="T328">
        <f t="shared" si="46"/>
        <v>0</v>
      </c>
      <c r="U328">
        <f t="shared" si="47"/>
        <v>0</v>
      </c>
    </row>
    <row r="329" spans="1:21">
      <c r="A329">
        <v>1</v>
      </c>
      <c r="B329">
        <v>14</v>
      </c>
      <c r="C329">
        <v>15</v>
      </c>
      <c r="D329">
        <f>'[1]2016'!P329</f>
        <v>0</v>
      </c>
      <c r="E329">
        <f>'[1]2016'!Q329</f>
        <v>0</v>
      </c>
      <c r="F329">
        <f t="shared" si="40"/>
        <v>0</v>
      </c>
      <c r="G329">
        <f t="shared" si="41"/>
        <v>0</v>
      </c>
      <c r="H329" s="3">
        <f>DC_2016!K329</f>
        <v>8.8008899687934949</v>
      </c>
      <c r="I329" s="48">
        <f>IF(F329=0,0,IF(H329&gt;DC_2016!$G$11,0,F329/((DC_2016!$G$11-H329)*9.92/20.72)))</f>
        <v>0</v>
      </c>
      <c r="J329" s="48">
        <f>IF(OR(I329&lt;Summary!$F$3, I329=Summary!$F$3), I329, Summary!$F$3)</f>
        <v>0</v>
      </c>
      <c r="K329" s="3">
        <f>[2]Intensity!A332</f>
        <v>464.7609625229735</v>
      </c>
      <c r="L329">
        <f>J329*(DC_2016!$G$11-H329)*9.92/20.72</f>
        <v>0</v>
      </c>
      <c r="M329">
        <f t="shared" si="42"/>
        <v>0</v>
      </c>
      <c r="N329">
        <f t="shared" si="43"/>
        <v>0</v>
      </c>
      <c r="O329" s="48">
        <f>IF(M329=0,0, M329/(DC_2016!$G$11))</f>
        <v>0</v>
      </c>
      <c r="P329" s="48">
        <f>IF(OR(O329&lt;Summary!$G$3, O329 = Summary!$G$3), O329, Summary!$G$3)</f>
        <v>0</v>
      </c>
      <c r="Q329">
        <f>P329*DC_2016!$G$11</f>
        <v>0</v>
      </c>
      <c r="R329">
        <f t="shared" si="44"/>
        <v>0</v>
      </c>
      <c r="S329">
        <f t="shared" si="45"/>
        <v>0</v>
      </c>
      <c r="T329">
        <f t="shared" si="46"/>
        <v>0</v>
      </c>
      <c r="U329">
        <f t="shared" si="47"/>
        <v>0</v>
      </c>
    </row>
    <row r="330" spans="1:21">
      <c r="A330">
        <v>1</v>
      </c>
      <c r="B330">
        <v>14</v>
      </c>
      <c r="C330">
        <v>16</v>
      </c>
      <c r="D330">
        <f>'[1]2016'!P330</f>
        <v>0</v>
      </c>
      <c r="E330">
        <f>'[1]2016'!Q330</f>
        <v>0</v>
      </c>
      <c r="F330">
        <f t="shared" si="40"/>
        <v>0</v>
      </c>
      <c r="G330">
        <f t="shared" si="41"/>
        <v>0</v>
      </c>
      <c r="H330" s="3">
        <f>DC_2016!K330</f>
        <v>9.583714726160963</v>
      </c>
      <c r="I330" s="48">
        <f>IF(F330=0,0,IF(H330&gt;DC_2016!$G$11,0,F330/((DC_2016!$G$11-H330)*9.92/20.72)))</f>
        <v>0</v>
      </c>
      <c r="J330" s="48">
        <f>IF(OR(I330&lt;Summary!$F$3, I330=Summary!$F$3), I330, Summary!$F$3)</f>
        <v>0</v>
      </c>
      <c r="K330" s="3">
        <f>[2]Intensity!A333</f>
        <v>458.89019493022812</v>
      </c>
      <c r="L330">
        <f>J330*(DC_2016!$G$11-H330)*9.92/20.72</f>
        <v>0</v>
      </c>
      <c r="M330">
        <f t="shared" si="42"/>
        <v>0</v>
      </c>
      <c r="N330">
        <f t="shared" si="43"/>
        <v>0</v>
      </c>
      <c r="O330" s="48">
        <f>IF(M330=0,0, M330/(DC_2016!$G$11))</f>
        <v>0</v>
      </c>
      <c r="P330" s="48">
        <f>IF(OR(O330&lt;Summary!$G$3, O330 = Summary!$G$3), O330, Summary!$G$3)</f>
        <v>0</v>
      </c>
      <c r="Q330">
        <f>P330*DC_2016!$G$11</f>
        <v>0</v>
      </c>
      <c r="R330">
        <f t="shared" si="44"/>
        <v>0</v>
      </c>
      <c r="S330">
        <f t="shared" si="45"/>
        <v>0</v>
      </c>
      <c r="T330">
        <f t="shared" si="46"/>
        <v>0</v>
      </c>
      <c r="U330">
        <f t="shared" si="47"/>
        <v>0</v>
      </c>
    </row>
    <row r="331" spans="1:21">
      <c r="A331">
        <v>1</v>
      </c>
      <c r="B331">
        <v>14</v>
      </c>
      <c r="C331">
        <v>17</v>
      </c>
      <c r="D331">
        <f>'[1]2016'!P331</f>
        <v>7.2149999999999999</v>
      </c>
      <c r="E331">
        <f>'[1]2016'!Q331</f>
        <v>0</v>
      </c>
      <c r="F331">
        <f t="shared" si="40"/>
        <v>7.2149999999999999</v>
      </c>
      <c r="G331">
        <f t="shared" si="41"/>
        <v>11</v>
      </c>
      <c r="H331" s="3">
        <f>DC_2016!K331</f>
        <v>9.0761690064731013</v>
      </c>
      <c r="I331" s="48">
        <f>IF(F331=0,0,IF(H331&gt;DC_2016!$G$11,0,F331/((DC_2016!$G$11-H331)*9.92/20.72)))</f>
        <v>16.225177190067654</v>
      </c>
      <c r="J331" s="48">
        <f>IF(OR(I331&lt;Summary!$F$3, I331=Summary!$F$3), I331, Summary!$F$3)</f>
        <v>16.225177190067654</v>
      </c>
      <c r="K331" s="3">
        <f>[2]Intensity!A334</f>
        <v>453.7138857317106</v>
      </c>
      <c r="L331">
        <f>J331*(DC_2016!$G$11-H331)*9.92/20.72</f>
        <v>7.2149999999999999</v>
      </c>
      <c r="M331">
        <f t="shared" si="42"/>
        <v>0</v>
      </c>
      <c r="N331">
        <f t="shared" si="43"/>
        <v>3194.1806855542918</v>
      </c>
      <c r="O331" s="48">
        <f>IF(M331=0,0, M331/(DC_2016!$G$11))</f>
        <v>0</v>
      </c>
      <c r="P331" s="48">
        <f>IF(OR(O331&lt;Summary!$G$3, O331 = Summary!$G$3), O331, Summary!$G$3)</f>
        <v>0</v>
      </c>
      <c r="Q331">
        <f>P331*DC_2016!$G$11</f>
        <v>0</v>
      </c>
      <c r="R331">
        <f t="shared" si="44"/>
        <v>7.2149999999999999</v>
      </c>
      <c r="S331">
        <f t="shared" si="45"/>
        <v>0</v>
      </c>
      <c r="T331">
        <f t="shared" si="46"/>
        <v>0</v>
      </c>
      <c r="U331">
        <f t="shared" si="47"/>
        <v>3194.1806855542918</v>
      </c>
    </row>
    <row r="332" spans="1:21">
      <c r="A332">
        <v>1</v>
      </c>
      <c r="B332">
        <v>14</v>
      </c>
      <c r="C332">
        <v>18</v>
      </c>
      <c r="D332">
        <f>'[1]2016'!P332</f>
        <v>0</v>
      </c>
      <c r="E332">
        <f>'[1]2016'!Q332</f>
        <v>0</v>
      </c>
      <c r="F332">
        <f t="shared" si="40"/>
        <v>0</v>
      </c>
      <c r="G332">
        <f t="shared" si="41"/>
        <v>0</v>
      </c>
      <c r="H332" s="3">
        <f>DC_2016!K332</f>
        <v>9.4460752130177656</v>
      </c>
      <c r="I332" s="48">
        <f>IF(F332=0,0,IF(H332&gt;DC_2016!$G$11,0,F332/((DC_2016!$G$11-H332)*9.92/20.72)))</f>
        <v>0</v>
      </c>
      <c r="J332" s="48">
        <f>IF(OR(I332&lt;Summary!$F$3, I332=Summary!$F$3), I332, Summary!$F$3)</f>
        <v>0</v>
      </c>
      <c r="K332" s="3">
        <f>[2]Intensity!A335</f>
        <v>450.01289631938545</v>
      </c>
      <c r="L332">
        <f>J332*(DC_2016!$G$11-H332)*9.92/20.72</f>
        <v>0</v>
      </c>
      <c r="M332">
        <f t="shared" si="42"/>
        <v>0</v>
      </c>
      <c r="N332">
        <f t="shared" si="43"/>
        <v>0</v>
      </c>
      <c r="O332" s="48">
        <f>IF(M332=0,0, M332/(DC_2016!$G$11))</f>
        <v>0</v>
      </c>
      <c r="P332" s="48">
        <f>IF(OR(O332&lt;Summary!$G$3, O332 = Summary!$G$3), O332, Summary!$G$3)</f>
        <v>0</v>
      </c>
      <c r="Q332">
        <f>P332*DC_2016!$G$11</f>
        <v>0</v>
      </c>
      <c r="R332">
        <f t="shared" si="44"/>
        <v>0</v>
      </c>
      <c r="S332">
        <f t="shared" si="45"/>
        <v>0</v>
      </c>
      <c r="T332">
        <f t="shared" si="46"/>
        <v>0</v>
      </c>
      <c r="U332">
        <f t="shared" si="47"/>
        <v>0</v>
      </c>
    </row>
    <row r="333" spans="1:21">
      <c r="A333">
        <v>1</v>
      </c>
      <c r="B333">
        <v>14</v>
      </c>
      <c r="C333">
        <v>19</v>
      </c>
      <c r="D333">
        <f>'[1]2016'!P333</f>
        <v>0</v>
      </c>
      <c r="E333">
        <f>'[1]2016'!Q333</f>
        <v>0</v>
      </c>
      <c r="F333">
        <f t="shared" si="40"/>
        <v>0</v>
      </c>
      <c r="G333">
        <f t="shared" si="41"/>
        <v>0</v>
      </c>
      <c r="H333" s="3">
        <f>DC_2016!K333</f>
        <v>8.0610775557274206</v>
      </c>
      <c r="I333" s="48">
        <f>IF(F333=0,0,IF(H333&gt;DC_2016!$G$11,0,F333/((DC_2016!$G$11-H333)*9.92/20.72)))</f>
        <v>0</v>
      </c>
      <c r="J333" s="48">
        <f>IF(OR(I333&lt;Summary!$F$3, I333=Summary!$F$3), I333, Summary!$F$3)</f>
        <v>0</v>
      </c>
      <c r="K333" s="3">
        <f>[2]Intensity!A336</f>
        <v>430.45275293931047</v>
      </c>
      <c r="L333">
        <f>J333*(DC_2016!$G$11-H333)*9.92/20.72</f>
        <v>0</v>
      </c>
      <c r="M333">
        <f t="shared" si="42"/>
        <v>0</v>
      </c>
      <c r="N333">
        <f t="shared" si="43"/>
        <v>0</v>
      </c>
      <c r="O333" s="48">
        <f>IF(M333=0,0, M333/(DC_2016!$G$11))</f>
        <v>0</v>
      </c>
      <c r="P333" s="48">
        <f>IF(OR(O333&lt;Summary!$G$3, O333 = Summary!$G$3), O333, Summary!$G$3)</f>
        <v>0</v>
      </c>
      <c r="Q333">
        <f>P333*DC_2016!$G$11</f>
        <v>0</v>
      </c>
      <c r="R333">
        <f t="shared" si="44"/>
        <v>0</v>
      </c>
      <c r="S333">
        <f t="shared" si="45"/>
        <v>0</v>
      </c>
      <c r="T333">
        <f t="shared" si="46"/>
        <v>0</v>
      </c>
      <c r="U333">
        <f t="shared" si="47"/>
        <v>0</v>
      </c>
    </row>
    <row r="334" spans="1:21">
      <c r="A334">
        <v>1</v>
      </c>
      <c r="B334">
        <v>14</v>
      </c>
      <c r="C334">
        <v>20</v>
      </c>
      <c r="D334">
        <f>'[1]2016'!P334</f>
        <v>0</v>
      </c>
      <c r="E334">
        <f>'[1]2016'!Q334</f>
        <v>0</v>
      </c>
      <c r="F334">
        <f t="shared" si="40"/>
        <v>0</v>
      </c>
      <c r="G334">
        <f t="shared" si="41"/>
        <v>0</v>
      </c>
      <c r="H334" s="3">
        <f>DC_2016!K334</f>
        <v>11.269798839128708</v>
      </c>
      <c r="I334" s="48">
        <f>IF(F334=0,0,IF(H334&gt;DC_2016!$G$11,0,F334/((DC_2016!$G$11-H334)*9.92/20.72)))</f>
        <v>0</v>
      </c>
      <c r="J334" s="48">
        <f>IF(OR(I334&lt;Summary!$F$3, I334=Summary!$F$3), I334, Summary!$F$3)</f>
        <v>0</v>
      </c>
      <c r="K334" s="3">
        <f>[2]Intensity!A337</f>
        <v>409.98827879458037</v>
      </c>
      <c r="L334">
        <f>J334*(DC_2016!$G$11-H334)*9.92/20.72</f>
        <v>0</v>
      </c>
      <c r="M334">
        <f t="shared" si="42"/>
        <v>0</v>
      </c>
      <c r="N334">
        <f t="shared" si="43"/>
        <v>0</v>
      </c>
      <c r="O334" s="48">
        <f>IF(M334=0,0, M334/(DC_2016!$G$11))</f>
        <v>0</v>
      </c>
      <c r="P334" s="48">
        <f>IF(OR(O334&lt;Summary!$G$3, O334 = Summary!$G$3), O334, Summary!$G$3)</f>
        <v>0</v>
      </c>
      <c r="Q334">
        <f>P334*DC_2016!$G$11</f>
        <v>0</v>
      </c>
      <c r="R334">
        <f t="shared" si="44"/>
        <v>0</v>
      </c>
      <c r="S334">
        <f t="shared" si="45"/>
        <v>0</v>
      </c>
      <c r="T334">
        <f t="shared" si="46"/>
        <v>0</v>
      </c>
      <c r="U334">
        <f t="shared" si="47"/>
        <v>0</v>
      </c>
    </row>
    <row r="335" spans="1:21">
      <c r="A335">
        <v>1</v>
      </c>
      <c r="B335">
        <v>14</v>
      </c>
      <c r="C335">
        <v>21</v>
      </c>
      <c r="D335">
        <f>'[1]2016'!P335</f>
        <v>0</v>
      </c>
      <c r="E335">
        <f>'[1]2016'!Q335</f>
        <v>0</v>
      </c>
      <c r="F335">
        <f t="shared" si="40"/>
        <v>0</v>
      </c>
      <c r="G335">
        <f t="shared" si="41"/>
        <v>0</v>
      </c>
      <c r="H335" s="3">
        <f>DC_2016!K335</f>
        <v>9.1707961753385092</v>
      </c>
      <c r="I335" s="48">
        <f>IF(F335=0,0,IF(H335&gt;DC_2016!$G$11,0,F335/((DC_2016!$G$11-H335)*9.92/20.72)))</f>
        <v>0</v>
      </c>
      <c r="J335" s="48">
        <f>IF(OR(I335&lt;Summary!$F$3, I335=Summary!$F$3), I335, Summary!$F$3)</f>
        <v>0</v>
      </c>
      <c r="K335" s="3">
        <f>[2]Intensity!A338</f>
        <v>399.300263497944</v>
      </c>
      <c r="L335">
        <f>J335*(DC_2016!$G$11-H335)*9.92/20.72</f>
        <v>0</v>
      </c>
      <c r="M335">
        <f t="shared" si="42"/>
        <v>0</v>
      </c>
      <c r="N335">
        <f t="shared" si="43"/>
        <v>0</v>
      </c>
      <c r="O335" s="48">
        <f>IF(M335=0,0, M335/(DC_2016!$G$11))</f>
        <v>0</v>
      </c>
      <c r="P335" s="48">
        <f>IF(OR(O335&lt;Summary!$G$3, O335 = Summary!$G$3), O335, Summary!$G$3)</f>
        <v>0</v>
      </c>
      <c r="Q335">
        <f>P335*DC_2016!$G$11</f>
        <v>0</v>
      </c>
      <c r="R335">
        <f t="shared" si="44"/>
        <v>0</v>
      </c>
      <c r="S335">
        <f t="shared" si="45"/>
        <v>0</v>
      </c>
      <c r="T335">
        <f t="shared" si="46"/>
        <v>0</v>
      </c>
      <c r="U335">
        <f t="shared" si="47"/>
        <v>0</v>
      </c>
    </row>
    <row r="336" spans="1:21">
      <c r="A336">
        <v>1</v>
      </c>
      <c r="B336">
        <v>14</v>
      </c>
      <c r="C336">
        <v>22</v>
      </c>
      <c r="D336">
        <f>'[1]2016'!P336</f>
        <v>0</v>
      </c>
      <c r="E336">
        <f>'[1]2016'!Q336</f>
        <v>0</v>
      </c>
      <c r="F336">
        <f t="shared" si="40"/>
        <v>0</v>
      </c>
      <c r="G336">
        <f t="shared" si="41"/>
        <v>0</v>
      </c>
      <c r="H336" s="3">
        <f>DC_2016!K336</f>
        <v>5.4717341100053236</v>
      </c>
      <c r="I336" s="48">
        <f>IF(F336=0,0,IF(H336&gt;DC_2016!$G$11,0,F336/((DC_2016!$G$11-H336)*9.92/20.72)))</f>
        <v>0</v>
      </c>
      <c r="J336" s="48">
        <f>IF(OR(I336&lt;Summary!$F$3, I336=Summary!$F$3), I336, Summary!$F$3)</f>
        <v>0</v>
      </c>
      <c r="K336" s="3">
        <f>[2]Intensity!A339</f>
        <v>393.53349139573908</v>
      </c>
      <c r="L336">
        <f>J336*(DC_2016!$G$11-H336)*9.92/20.72</f>
        <v>0</v>
      </c>
      <c r="M336">
        <f t="shared" si="42"/>
        <v>0</v>
      </c>
      <c r="N336">
        <f t="shared" si="43"/>
        <v>0</v>
      </c>
      <c r="O336" s="48">
        <f>IF(M336=0,0, M336/(DC_2016!$G$11))</f>
        <v>0</v>
      </c>
      <c r="P336" s="48">
        <f>IF(OR(O336&lt;Summary!$G$3, O336 = Summary!$G$3), O336, Summary!$G$3)</f>
        <v>0</v>
      </c>
      <c r="Q336">
        <f>P336*DC_2016!$G$11</f>
        <v>0</v>
      </c>
      <c r="R336">
        <f t="shared" si="44"/>
        <v>0</v>
      </c>
      <c r="S336">
        <f t="shared" si="45"/>
        <v>0</v>
      </c>
      <c r="T336">
        <f t="shared" si="46"/>
        <v>0</v>
      </c>
      <c r="U336">
        <f t="shared" si="47"/>
        <v>0</v>
      </c>
    </row>
    <row r="337" spans="1:21">
      <c r="A337">
        <v>1</v>
      </c>
      <c r="B337">
        <v>14</v>
      </c>
      <c r="C337">
        <v>23</v>
      </c>
      <c r="D337">
        <f>'[1]2016'!P337</f>
        <v>0</v>
      </c>
      <c r="E337">
        <f>'[1]2016'!Q337</f>
        <v>0</v>
      </c>
      <c r="F337">
        <f t="shared" si="40"/>
        <v>0</v>
      </c>
      <c r="G337">
        <f t="shared" si="41"/>
        <v>0</v>
      </c>
      <c r="H337" s="3">
        <f>DC_2016!K337</f>
        <v>4.8093439280904358</v>
      </c>
      <c r="I337" s="48">
        <f>IF(F337=0,0,IF(H337&gt;DC_2016!$G$11,0,F337/((DC_2016!$G$11-H337)*9.92/20.72)))</f>
        <v>0</v>
      </c>
      <c r="J337" s="48">
        <f>IF(OR(I337&lt;Summary!$F$3, I337=Summary!$F$3), I337, Summary!$F$3)</f>
        <v>0</v>
      </c>
      <c r="K337" s="3">
        <f>[2]Intensity!A340</f>
        <v>392.4567849148097</v>
      </c>
      <c r="L337">
        <f>J337*(DC_2016!$G$11-H337)*9.92/20.72</f>
        <v>0</v>
      </c>
      <c r="M337">
        <f t="shared" si="42"/>
        <v>0</v>
      </c>
      <c r="N337">
        <f t="shared" si="43"/>
        <v>0</v>
      </c>
      <c r="O337" s="48">
        <f>IF(M337=0,0, M337/(DC_2016!$G$11))</f>
        <v>0</v>
      </c>
      <c r="P337" s="48">
        <f>IF(OR(O337&lt;Summary!$G$3, O337 = Summary!$G$3), O337, Summary!$G$3)</f>
        <v>0</v>
      </c>
      <c r="Q337">
        <f>P337*DC_2016!$G$11</f>
        <v>0</v>
      </c>
      <c r="R337">
        <f t="shared" si="44"/>
        <v>0</v>
      </c>
      <c r="S337">
        <f t="shared" si="45"/>
        <v>0</v>
      </c>
      <c r="T337">
        <f t="shared" si="46"/>
        <v>0</v>
      </c>
      <c r="U337">
        <f t="shared" si="47"/>
        <v>0</v>
      </c>
    </row>
    <row r="338" spans="1:21">
      <c r="A338">
        <v>1</v>
      </c>
      <c r="B338">
        <v>15</v>
      </c>
      <c r="C338">
        <v>0</v>
      </c>
      <c r="D338">
        <f>'[1]2016'!P338</f>
        <v>0</v>
      </c>
      <c r="E338">
        <f>'[1]2016'!Q338</f>
        <v>0</v>
      </c>
      <c r="F338">
        <f t="shared" si="40"/>
        <v>0</v>
      </c>
      <c r="G338">
        <f t="shared" si="41"/>
        <v>0</v>
      </c>
      <c r="H338" s="3">
        <f>DC_2016!K338</f>
        <v>3.3125141642244995</v>
      </c>
      <c r="I338" s="48">
        <f>IF(F338=0,0,IF(H338&gt;DC_2016!$G$11,0,F338/((DC_2016!$G$11-H338)*9.92/20.72)))</f>
        <v>0</v>
      </c>
      <c r="J338" s="48">
        <f>IF(OR(I338&lt;Summary!$F$3, I338=Summary!$F$3), I338, Summary!$F$3)</f>
        <v>0</v>
      </c>
      <c r="K338" s="3">
        <f>[2]Intensity!A341</f>
        <v>389.37873669549941</v>
      </c>
      <c r="L338">
        <f>J338*(DC_2016!$G$11-H338)*9.92/20.72</f>
        <v>0</v>
      </c>
      <c r="M338">
        <f t="shared" si="42"/>
        <v>0</v>
      </c>
      <c r="N338">
        <f t="shared" si="43"/>
        <v>0</v>
      </c>
      <c r="O338" s="48">
        <f>IF(M338=0,0, M338/(DC_2016!$G$11))</f>
        <v>0</v>
      </c>
      <c r="P338" s="48">
        <f>IF(OR(O338&lt;Summary!$G$3, O338 = Summary!$G$3), O338, Summary!$G$3)</f>
        <v>0</v>
      </c>
      <c r="Q338">
        <f>P338*DC_2016!$G$11</f>
        <v>0</v>
      </c>
      <c r="R338">
        <f t="shared" si="44"/>
        <v>0</v>
      </c>
      <c r="S338">
        <f t="shared" si="45"/>
        <v>0</v>
      </c>
      <c r="T338">
        <f t="shared" si="46"/>
        <v>0</v>
      </c>
      <c r="U338">
        <f t="shared" si="47"/>
        <v>0</v>
      </c>
    </row>
    <row r="339" spans="1:21">
      <c r="A339">
        <v>1</v>
      </c>
      <c r="B339">
        <v>15</v>
      </c>
      <c r="C339">
        <v>1</v>
      </c>
      <c r="D339">
        <f>'[1]2016'!P339</f>
        <v>0</v>
      </c>
      <c r="E339">
        <f>'[1]2016'!Q339</f>
        <v>0</v>
      </c>
      <c r="F339">
        <f t="shared" si="40"/>
        <v>0</v>
      </c>
      <c r="G339">
        <f t="shared" si="41"/>
        <v>0</v>
      </c>
      <c r="H339" s="3">
        <f>DC_2016!K339</f>
        <v>3.2006820576830686</v>
      </c>
      <c r="I339" s="48">
        <f>IF(F339=0,0,IF(H339&gt;DC_2016!$G$11,0,F339/((DC_2016!$G$11-H339)*9.92/20.72)))</f>
        <v>0</v>
      </c>
      <c r="J339" s="48">
        <f>IF(OR(I339&lt;Summary!$F$3, I339=Summary!$F$3), I339, Summary!$F$3)</f>
        <v>0</v>
      </c>
      <c r="K339" s="3">
        <f>[2]Intensity!A342</f>
        <v>390.3272945673861</v>
      </c>
      <c r="L339">
        <f>J339*(DC_2016!$G$11-H339)*9.92/20.72</f>
        <v>0</v>
      </c>
      <c r="M339">
        <f t="shared" si="42"/>
        <v>0</v>
      </c>
      <c r="N339">
        <f t="shared" si="43"/>
        <v>0</v>
      </c>
      <c r="O339" s="48">
        <f>IF(M339=0,0, M339/(DC_2016!$G$11))</f>
        <v>0</v>
      </c>
      <c r="P339" s="48">
        <f>IF(OR(O339&lt;Summary!$G$3, O339 = Summary!$G$3), O339, Summary!$G$3)</f>
        <v>0</v>
      </c>
      <c r="Q339">
        <f>P339*DC_2016!$G$11</f>
        <v>0</v>
      </c>
      <c r="R339">
        <f t="shared" si="44"/>
        <v>0</v>
      </c>
      <c r="S339">
        <f t="shared" si="45"/>
        <v>0</v>
      </c>
      <c r="T339">
        <f t="shared" si="46"/>
        <v>0</v>
      </c>
      <c r="U339">
        <f t="shared" si="47"/>
        <v>0</v>
      </c>
    </row>
    <row r="340" spans="1:21">
      <c r="A340">
        <v>1</v>
      </c>
      <c r="B340">
        <v>15</v>
      </c>
      <c r="C340">
        <v>2</v>
      </c>
      <c r="D340">
        <f>'[1]2016'!P340</f>
        <v>0</v>
      </c>
      <c r="E340">
        <f>'[1]2016'!Q340</f>
        <v>0</v>
      </c>
      <c r="F340">
        <f t="shared" si="40"/>
        <v>0</v>
      </c>
      <c r="G340">
        <f t="shared" si="41"/>
        <v>0</v>
      </c>
      <c r="H340" s="3">
        <f>DC_2016!K340</f>
        <v>3.1920795888202096</v>
      </c>
      <c r="I340" s="48">
        <f>IF(F340=0,0,IF(H340&gt;DC_2016!$G$11,0,F340/((DC_2016!$G$11-H340)*9.92/20.72)))</f>
        <v>0</v>
      </c>
      <c r="J340" s="48">
        <f>IF(OR(I340&lt;Summary!$F$3, I340=Summary!$F$3), I340, Summary!$F$3)</f>
        <v>0</v>
      </c>
      <c r="K340" s="3">
        <f>[2]Intensity!A343</f>
        <v>408.16521708902559</v>
      </c>
      <c r="L340">
        <f>J340*(DC_2016!$G$11-H340)*9.92/20.72</f>
        <v>0</v>
      </c>
      <c r="M340">
        <f t="shared" si="42"/>
        <v>0</v>
      </c>
      <c r="N340">
        <f t="shared" si="43"/>
        <v>0</v>
      </c>
      <c r="O340" s="48">
        <f>IF(M340=0,0, M340/(DC_2016!$G$11))</f>
        <v>0</v>
      </c>
      <c r="P340" s="48">
        <f>IF(OR(O340&lt;Summary!$G$3, O340 = Summary!$G$3), O340, Summary!$G$3)</f>
        <v>0</v>
      </c>
      <c r="Q340">
        <f>P340*DC_2016!$G$11</f>
        <v>0</v>
      </c>
      <c r="R340">
        <f t="shared" si="44"/>
        <v>0</v>
      </c>
      <c r="S340">
        <f t="shared" si="45"/>
        <v>0</v>
      </c>
      <c r="T340">
        <f t="shared" si="46"/>
        <v>0</v>
      </c>
      <c r="U340">
        <f t="shared" si="47"/>
        <v>0</v>
      </c>
    </row>
    <row r="341" spans="1:21">
      <c r="A341">
        <v>1</v>
      </c>
      <c r="B341">
        <v>15</v>
      </c>
      <c r="C341">
        <v>3</v>
      </c>
      <c r="D341">
        <f>'[1]2016'!P341</f>
        <v>0</v>
      </c>
      <c r="E341">
        <f>'[1]2016'!Q341</f>
        <v>0</v>
      </c>
      <c r="F341">
        <f t="shared" si="40"/>
        <v>0</v>
      </c>
      <c r="G341">
        <f t="shared" si="41"/>
        <v>0</v>
      </c>
      <c r="H341" s="3">
        <f>DC_2016!K341</f>
        <v>3.3297191019432955</v>
      </c>
      <c r="I341" s="48">
        <f>IF(F341=0,0,IF(H341&gt;DC_2016!$G$11,0,F341/((DC_2016!$G$11-H341)*9.92/20.72)))</f>
        <v>0</v>
      </c>
      <c r="J341" s="48">
        <f>IF(OR(I341&lt;Summary!$F$3, I341=Summary!$F$3), I341, Summary!$F$3)</f>
        <v>0</v>
      </c>
      <c r="K341" s="3">
        <f>[2]Intensity!A344</f>
        <v>432.92270069453212</v>
      </c>
      <c r="L341">
        <f>J341*(DC_2016!$G$11-H341)*9.92/20.72</f>
        <v>0</v>
      </c>
      <c r="M341">
        <f t="shared" si="42"/>
        <v>0</v>
      </c>
      <c r="N341">
        <f t="shared" si="43"/>
        <v>0</v>
      </c>
      <c r="O341" s="48">
        <f>IF(M341=0,0, M341/(DC_2016!$G$11))</f>
        <v>0</v>
      </c>
      <c r="P341" s="48">
        <f>IF(OR(O341&lt;Summary!$G$3, O341 = Summary!$G$3), O341, Summary!$G$3)</f>
        <v>0</v>
      </c>
      <c r="Q341">
        <f>P341*DC_2016!$G$11</f>
        <v>0</v>
      </c>
      <c r="R341">
        <f t="shared" si="44"/>
        <v>0</v>
      </c>
      <c r="S341">
        <f t="shared" si="45"/>
        <v>0</v>
      </c>
      <c r="T341">
        <f t="shared" si="46"/>
        <v>0</v>
      </c>
      <c r="U341">
        <f t="shared" si="47"/>
        <v>0</v>
      </c>
    </row>
    <row r="342" spans="1:21">
      <c r="A342">
        <v>1</v>
      </c>
      <c r="B342">
        <v>15</v>
      </c>
      <c r="C342">
        <v>4</v>
      </c>
      <c r="D342">
        <f>'[1]2016'!P342</f>
        <v>0</v>
      </c>
      <c r="E342">
        <f>'[1]2016'!Q342</f>
        <v>0</v>
      </c>
      <c r="F342">
        <f t="shared" si="40"/>
        <v>0</v>
      </c>
      <c r="G342">
        <f t="shared" si="41"/>
        <v>0</v>
      </c>
      <c r="H342" s="3">
        <f>DC_2016!K342</f>
        <v>3.3469240396582434</v>
      </c>
      <c r="I342" s="48">
        <f>IF(F342=0,0,IF(H342&gt;DC_2016!$G$11,0,F342/((DC_2016!$G$11-H342)*9.92/20.72)))</f>
        <v>0</v>
      </c>
      <c r="J342" s="48">
        <f>IF(OR(I342&lt;Summary!$F$3, I342=Summary!$F$3), I342, Summary!$F$3)</f>
        <v>0</v>
      </c>
      <c r="K342" s="3">
        <f>[2]Intensity!A345</f>
        <v>467.19651775519031</v>
      </c>
      <c r="L342">
        <f>J342*(DC_2016!$G$11-H342)*9.92/20.72</f>
        <v>0</v>
      </c>
      <c r="M342">
        <f t="shared" si="42"/>
        <v>0</v>
      </c>
      <c r="N342">
        <f t="shared" si="43"/>
        <v>0</v>
      </c>
      <c r="O342" s="48">
        <f>IF(M342=0,0, M342/(DC_2016!$G$11))</f>
        <v>0</v>
      </c>
      <c r="P342" s="48">
        <f>IF(OR(O342&lt;Summary!$G$3, O342 = Summary!$G$3), O342, Summary!$G$3)</f>
        <v>0</v>
      </c>
      <c r="Q342">
        <f>P342*DC_2016!$G$11</f>
        <v>0</v>
      </c>
      <c r="R342">
        <f t="shared" si="44"/>
        <v>0</v>
      </c>
      <c r="S342">
        <f t="shared" si="45"/>
        <v>0</v>
      </c>
      <c r="T342">
        <f t="shared" si="46"/>
        <v>0</v>
      </c>
      <c r="U342">
        <f t="shared" si="47"/>
        <v>0</v>
      </c>
    </row>
    <row r="343" spans="1:21">
      <c r="A343">
        <v>1</v>
      </c>
      <c r="B343">
        <v>15</v>
      </c>
      <c r="C343">
        <v>5</v>
      </c>
      <c r="D343">
        <f>'[1]2016'!P343</f>
        <v>0</v>
      </c>
      <c r="E343">
        <f>'[1]2016'!Q343</f>
        <v>0</v>
      </c>
      <c r="F343">
        <f t="shared" si="40"/>
        <v>0</v>
      </c>
      <c r="G343">
        <f t="shared" si="41"/>
        <v>0</v>
      </c>
      <c r="H343" s="3">
        <f>DC_2016!K343</f>
        <v>3.7856500084815865</v>
      </c>
      <c r="I343" s="48">
        <f>IF(F343=0,0,IF(H343&gt;DC_2016!$G$11,0,F343/((DC_2016!$G$11-H343)*9.92/20.72)))</f>
        <v>0</v>
      </c>
      <c r="J343" s="48">
        <f>IF(OR(I343&lt;Summary!$F$3, I343=Summary!$F$3), I343, Summary!$F$3)</f>
        <v>0</v>
      </c>
      <c r="K343" s="3">
        <f>[2]Intensity!A346</f>
        <v>474.55948700564505</v>
      </c>
      <c r="L343">
        <f>J343*(DC_2016!$G$11-H343)*9.92/20.72</f>
        <v>0</v>
      </c>
      <c r="M343">
        <f t="shared" si="42"/>
        <v>0</v>
      </c>
      <c r="N343">
        <f t="shared" si="43"/>
        <v>0</v>
      </c>
      <c r="O343" s="48">
        <f>IF(M343=0,0, M343/(DC_2016!$G$11))</f>
        <v>0</v>
      </c>
      <c r="P343" s="48">
        <f>IF(OR(O343&lt;Summary!$G$3, O343 = Summary!$G$3), O343, Summary!$G$3)</f>
        <v>0</v>
      </c>
      <c r="Q343">
        <f>P343*DC_2016!$G$11</f>
        <v>0</v>
      </c>
      <c r="R343">
        <f t="shared" si="44"/>
        <v>0</v>
      </c>
      <c r="S343">
        <f t="shared" si="45"/>
        <v>0</v>
      </c>
      <c r="T343">
        <f t="shared" si="46"/>
        <v>0</v>
      </c>
      <c r="U343">
        <f t="shared" si="47"/>
        <v>0</v>
      </c>
    </row>
    <row r="344" spans="1:21">
      <c r="A344">
        <v>1</v>
      </c>
      <c r="B344">
        <v>15</v>
      </c>
      <c r="C344">
        <v>6</v>
      </c>
      <c r="D344">
        <f>'[1]2016'!P344</f>
        <v>0</v>
      </c>
      <c r="E344">
        <f>'[1]2016'!Q344</f>
        <v>0</v>
      </c>
      <c r="F344">
        <f t="shared" si="40"/>
        <v>0</v>
      </c>
      <c r="G344">
        <f t="shared" si="41"/>
        <v>0</v>
      </c>
      <c r="H344" s="3">
        <f>DC_2016!K344</f>
        <v>4.5254624215396388</v>
      </c>
      <c r="I344" s="48">
        <f>IF(F344=0,0,IF(H344&gt;DC_2016!$G$11,0,F344/((DC_2016!$G$11-H344)*9.92/20.72)))</f>
        <v>0</v>
      </c>
      <c r="J344" s="48">
        <f>IF(OR(I344&lt;Summary!$F$3, I344=Summary!$F$3), I344, Summary!$F$3)</f>
        <v>0</v>
      </c>
      <c r="K344" s="3">
        <f>[2]Intensity!A347</f>
        <v>471.48231306533711</v>
      </c>
      <c r="L344">
        <f>J344*(DC_2016!$G$11-H344)*9.92/20.72</f>
        <v>0</v>
      </c>
      <c r="M344">
        <f t="shared" si="42"/>
        <v>0</v>
      </c>
      <c r="N344">
        <f t="shared" si="43"/>
        <v>0</v>
      </c>
      <c r="O344" s="48">
        <f>IF(M344=0,0, M344/(DC_2016!$G$11))</f>
        <v>0</v>
      </c>
      <c r="P344" s="48">
        <f>IF(OR(O344&lt;Summary!$G$3, O344 = Summary!$G$3), O344, Summary!$G$3)</f>
        <v>0</v>
      </c>
      <c r="Q344">
        <f>P344*DC_2016!$G$11</f>
        <v>0</v>
      </c>
      <c r="R344">
        <f t="shared" si="44"/>
        <v>0</v>
      </c>
      <c r="S344">
        <f t="shared" si="45"/>
        <v>0</v>
      </c>
      <c r="T344">
        <f t="shared" si="46"/>
        <v>0</v>
      </c>
      <c r="U344">
        <f t="shared" si="47"/>
        <v>0</v>
      </c>
    </row>
    <row r="345" spans="1:21">
      <c r="A345">
        <v>1</v>
      </c>
      <c r="B345">
        <v>15</v>
      </c>
      <c r="C345">
        <v>7</v>
      </c>
      <c r="D345">
        <f>'[1]2016'!P345</f>
        <v>0</v>
      </c>
      <c r="E345">
        <f>'[1]2016'!Q345</f>
        <v>0</v>
      </c>
      <c r="F345">
        <f t="shared" si="40"/>
        <v>0</v>
      </c>
      <c r="G345">
        <f t="shared" si="41"/>
        <v>0</v>
      </c>
      <c r="H345" s="3">
        <f>DC_2016!K345</f>
        <v>5.213660010044225</v>
      </c>
      <c r="I345" s="48">
        <f>IF(F345=0,0,IF(H345&gt;DC_2016!$G$11,0,F345/((DC_2016!$G$11-H345)*9.92/20.72)))</f>
        <v>0</v>
      </c>
      <c r="J345" s="48">
        <f>IF(OR(I345&lt;Summary!$F$3, I345=Summary!$F$3), I345, Summary!$F$3)</f>
        <v>0</v>
      </c>
      <c r="K345" s="3">
        <f>[2]Intensity!A348</f>
        <v>463.34456953273059</v>
      </c>
      <c r="L345">
        <f>J345*(DC_2016!$G$11-H345)*9.92/20.72</f>
        <v>0</v>
      </c>
      <c r="M345">
        <f t="shared" si="42"/>
        <v>0</v>
      </c>
      <c r="N345">
        <f t="shared" si="43"/>
        <v>0</v>
      </c>
      <c r="O345" s="48">
        <f>IF(M345=0,0, M345/(DC_2016!$G$11))</f>
        <v>0</v>
      </c>
      <c r="P345" s="48">
        <f>IF(OR(O345&lt;Summary!$G$3, O345 = Summary!$G$3), O345, Summary!$G$3)</f>
        <v>0</v>
      </c>
      <c r="Q345">
        <f>P345*DC_2016!$G$11</f>
        <v>0</v>
      </c>
      <c r="R345">
        <f t="shared" si="44"/>
        <v>0</v>
      </c>
      <c r="S345">
        <f t="shared" si="45"/>
        <v>0</v>
      </c>
      <c r="T345">
        <f t="shared" si="46"/>
        <v>0</v>
      </c>
      <c r="U345">
        <f t="shared" si="47"/>
        <v>0</v>
      </c>
    </row>
    <row r="346" spans="1:21">
      <c r="A346">
        <v>1</v>
      </c>
      <c r="B346">
        <v>15</v>
      </c>
      <c r="C346">
        <v>8</v>
      </c>
      <c r="D346">
        <f>'[1]2016'!P346</f>
        <v>0</v>
      </c>
      <c r="E346">
        <f>'[1]2016'!Q346</f>
        <v>0</v>
      </c>
      <c r="F346">
        <f t="shared" si="40"/>
        <v>0</v>
      </c>
      <c r="G346">
        <f t="shared" si="41"/>
        <v>0</v>
      </c>
      <c r="H346" s="3">
        <f>DC_2016!K346</f>
        <v>5.1878526034773413</v>
      </c>
      <c r="I346" s="48">
        <f>IF(F346=0,0,IF(H346&gt;DC_2016!$G$11,0,F346/((DC_2016!$G$11-H346)*9.92/20.72)))</f>
        <v>0</v>
      </c>
      <c r="J346" s="48">
        <f>IF(OR(I346&lt;Summary!$F$3, I346=Summary!$F$3), I346, Summary!$F$3)</f>
        <v>0</v>
      </c>
      <c r="K346" s="3">
        <f>[2]Intensity!A349</f>
        <v>456.01159172058311</v>
      </c>
      <c r="L346">
        <f>J346*(DC_2016!$G$11-H346)*9.92/20.72</f>
        <v>0</v>
      </c>
      <c r="M346">
        <f t="shared" si="42"/>
        <v>0</v>
      </c>
      <c r="N346">
        <f t="shared" si="43"/>
        <v>0</v>
      </c>
      <c r="O346" s="48">
        <f>IF(M346=0,0, M346/(DC_2016!$G$11))</f>
        <v>0</v>
      </c>
      <c r="P346" s="48">
        <f>IF(OR(O346&lt;Summary!$G$3, O346 = Summary!$G$3), O346, Summary!$G$3)</f>
        <v>0</v>
      </c>
      <c r="Q346">
        <f>P346*DC_2016!$G$11</f>
        <v>0</v>
      </c>
      <c r="R346">
        <f t="shared" si="44"/>
        <v>0</v>
      </c>
      <c r="S346">
        <f t="shared" si="45"/>
        <v>0</v>
      </c>
      <c r="T346">
        <f t="shared" si="46"/>
        <v>0</v>
      </c>
      <c r="U346">
        <f t="shared" si="47"/>
        <v>0</v>
      </c>
    </row>
    <row r="347" spans="1:21">
      <c r="A347">
        <v>1</v>
      </c>
      <c r="B347">
        <v>15</v>
      </c>
      <c r="C347">
        <v>9</v>
      </c>
      <c r="D347">
        <f>'[1]2016'!P347</f>
        <v>0</v>
      </c>
      <c r="E347">
        <f>'[1]2016'!Q347</f>
        <v>0</v>
      </c>
      <c r="F347">
        <f t="shared" si="40"/>
        <v>0</v>
      </c>
      <c r="G347">
        <f t="shared" si="41"/>
        <v>0</v>
      </c>
      <c r="H347" s="3">
        <f>DC_2016!K347</f>
        <v>6.7448996607476879</v>
      </c>
      <c r="I347" s="48">
        <f>IF(F347=0,0,IF(H347&gt;DC_2016!$G$11,0,F347/((DC_2016!$G$11-H347)*9.92/20.72)))</f>
        <v>0</v>
      </c>
      <c r="J347" s="48">
        <f>IF(OR(I347&lt;Summary!$F$3, I347=Summary!$F$3), I347, Summary!$F$3)</f>
        <v>0</v>
      </c>
      <c r="K347" s="3">
        <f>[2]Intensity!A350</f>
        <v>449.66131563417287</v>
      </c>
      <c r="L347">
        <f>J347*(DC_2016!$G$11-H347)*9.92/20.72</f>
        <v>0</v>
      </c>
      <c r="M347">
        <f t="shared" si="42"/>
        <v>0</v>
      </c>
      <c r="N347">
        <f t="shared" si="43"/>
        <v>0</v>
      </c>
      <c r="O347" s="48">
        <f>IF(M347=0,0, M347/(DC_2016!$G$11))</f>
        <v>0</v>
      </c>
      <c r="P347" s="48">
        <f>IF(OR(O347&lt;Summary!$G$3, O347 = Summary!$G$3), O347, Summary!$G$3)</f>
        <v>0</v>
      </c>
      <c r="Q347">
        <f>P347*DC_2016!$G$11</f>
        <v>0</v>
      </c>
      <c r="R347">
        <f t="shared" si="44"/>
        <v>0</v>
      </c>
      <c r="S347">
        <f t="shared" si="45"/>
        <v>0</v>
      </c>
      <c r="T347">
        <f t="shared" si="46"/>
        <v>0</v>
      </c>
      <c r="U347">
        <f t="shared" si="47"/>
        <v>0</v>
      </c>
    </row>
    <row r="348" spans="1:21">
      <c r="A348">
        <v>1</v>
      </c>
      <c r="B348">
        <v>15</v>
      </c>
      <c r="C348">
        <v>10</v>
      </c>
      <c r="D348">
        <f>'[1]2016'!P348</f>
        <v>0</v>
      </c>
      <c r="E348">
        <f>'[1]2016'!Q348</f>
        <v>0</v>
      </c>
      <c r="F348">
        <f t="shared" si="40"/>
        <v>0</v>
      </c>
      <c r="G348">
        <f t="shared" si="41"/>
        <v>0</v>
      </c>
      <c r="H348" s="3">
        <f>DC_2016!K348</f>
        <v>8.8783121999388985</v>
      </c>
      <c r="I348" s="48">
        <f>IF(F348=0,0,IF(H348&gt;DC_2016!$G$11,0,F348/((DC_2016!$G$11-H348)*9.92/20.72)))</f>
        <v>0</v>
      </c>
      <c r="J348" s="48">
        <f>IF(OR(I348&lt;Summary!$F$3, I348=Summary!$F$3), I348, Summary!$F$3)</f>
        <v>0</v>
      </c>
      <c r="K348" s="3">
        <f>[2]Intensity!A351</f>
        <v>448.39228380914972</v>
      </c>
      <c r="L348">
        <f>J348*(DC_2016!$G$11-H348)*9.92/20.72</f>
        <v>0</v>
      </c>
      <c r="M348">
        <f t="shared" si="42"/>
        <v>0</v>
      </c>
      <c r="N348">
        <f t="shared" si="43"/>
        <v>0</v>
      </c>
      <c r="O348" s="48">
        <f>IF(M348=0,0, M348/(DC_2016!$G$11))</f>
        <v>0</v>
      </c>
      <c r="P348" s="48">
        <f>IF(OR(O348&lt;Summary!$G$3, O348 = Summary!$G$3), O348, Summary!$G$3)</f>
        <v>0</v>
      </c>
      <c r="Q348">
        <f>P348*DC_2016!$G$11</f>
        <v>0</v>
      </c>
      <c r="R348">
        <f t="shared" si="44"/>
        <v>0</v>
      </c>
      <c r="S348">
        <f t="shared" si="45"/>
        <v>0</v>
      </c>
      <c r="T348">
        <f t="shared" si="46"/>
        <v>0</v>
      </c>
      <c r="U348">
        <f t="shared" si="47"/>
        <v>0</v>
      </c>
    </row>
    <row r="349" spans="1:21">
      <c r="A349">
        <v>1</v>
      </c>
      <c r="B349">
        <v>15</v>
      </c>
      <c r="C349">
        <v>11</v>
      </c>
      <c r="D349">
        <f>'[1]2016'!P349</f>
        <v>0.78093812797440998</v>
      </c>
      <c r="E349">
        <f>'[1]2016'!Q349</f>
        <v>0</v>
      </c>
      <c r="F349">
        <f t="shared" si="40"/>
        <v>0.78093812797440998</v>
      </c>
      <c r="G349">
        <f t="shared" si="41"/>
        <v>11.000000000000002</v>
      </c>
      <c r="H349" s="3">
        <f>DC_2016!K349</f>
        <v>9.867596232681251</v>
      </c>
      <c r="I349" s="48">
        <f>IF(F349=0,0,IF(H349&gt;DC_2016!$G$11,0,F349/((DC_2016!$G$11-H349)*9.92/20.72)))</f>
        <v>11.873407755227465</v>
      </c>
      <c r="J349" s="48">
        <f>IF(OR(I349&lt;Summary!$F$3, I349=Summary!$F$3), I349, Summary!$F$3)</f>
        <v>11.873407755227465</v>
      </c>
      <c r="K349" s="3">
        <f>[2]Intensity!A352</f>
        <v>453.18772454893542</v>
      </c>
      <c r="L349">
        <f>J349*(DC_2016!$G$11-H349)*9.92/20.72</f>
        <v>0.78093812797440998</v>
      </c>
      <c r="M349">
        <f t="shared" si="42"/>
        <v>0</v>
      </c>
      <c r="N349">
        <f t="shared" si="43"/>
        <v>345.32125382250968</v>
      </c>
      <c r="O349" s="48">
        <f>IF(M349=0,0, M349/(DC_2016!$G$11))</f>
        <v>0</v>
      </c>
      <c r="P349" s="48">
        <f>IF(OR(O349&lt;Summary!$G$3, O349 = Summary!$G$3), O349, Summary!$G$3)</f>
        <v>0</v>
      </c>
      <c r="Q349">
        <f>P349*DC_2016!$G$11</f>
        <v>0</v>
      </c>
      <c r="R349">
        <f t="shared" si="44"/>
        <v>0.78093812797440998</v>
      </c>
      <c r="S349">
        <f t="shared" si="45"/>
        <v>0</v>
      </c>
      <c r="T349">
        <f t="shared" si="46"/>
        <v>0</v>
      </c>
      <c r="U349">
        <f t="shared" si="47"/>
        <v>345.32125382250968</v>
      </c>
    </row>
    <row r="350" spans="1:21">
      <c r="A350">
        <v>1</v>
      </c>
      <c r="B350">
        <v>15</v>
      </c>
      <c r="C350">
        <v>12</v>
      </c>
      <c r="D350">
        <f>'[1]2016'!P350</f>
        <v>0</v>
      </c>
      <c r="E350">
        <f>'[1]2016'!Q350</f>
        <v>0</v>
      </c>
      <c r="F350">
        <f t="shared" si="40"/>
        <v>0</v>
      </c>
      <c r="G350">
        <f t="shared" si="41"/>
        <v>0</v>
      </c>
      <c r="H350" s="3">
        <f>DC_2016!K350</f>
        <v>10.254707388352784</v>
      </c>
      <c r="I350" s="48">
        <f>IF(F350=0,0,IF(H350&gt;DC_2016!$G$11,0,F350/((DC_2016!$G$11-H350)*9.92/20.72)))</f>
        <v>0</v>
      </c>
      <c r="J350" s="48">
        <f>IF(OR(I350&lt;Summary!$F$3, I350=Summary!$F$3), I350, Summary!$F$3)</f>
        <v>0</v>
      </c>
      <c r="K350" s="3">
        <f>[2]Intensity!A353</f>
        <v>455.68289614385782</v>
      </c>
      <c r="L350">
        <f>J350*(DC_2016!$G$11-H350)*9.92/20.72</f>
        <v>0</v>
      </c>
      <c r="M350">
        <f t="shared" si="42"/>
        <v>0</v>
      </c>
      <c r="N350">
        <f t="shared" si="43"/>
        <v>0</v>
      </c>
      <c r="O350" s="48">
        <f>IF(M350=0,0, M350/(DC_2016!$G$11))</f>
        <v>0</v>
      </c>
      <c r="P350" s="48">
        <f>IF(OR(O350&lt;Summary!$G$3, O350 = Summary!$G$3), O350, Summary!$G$3)</f>
        <v>0</v>
      </c>
      <c r="Q350">
        <f>P350*DC_2016!$G$11</f>
        <v>0</v>
      </c>
      <c r="R350">
        <f t="shared" si="44"/>
        <v>0</v>
      </c>
      <c r="S350">
        <f t="shared" si="45"/>
        <v>0</v>
      </c>
      <c r="T350">
        <f t="shared" si="46"/>
        <v>0</v>
      </c>
      <c r="U350">
        <f t="shared" si="47"/>
        <v>0</v>
      </c>
    </row>
    <row r="351" spans="1:21">
      <c r="A351">
        <v>1</v>
      </c>
      <c r="B351">
        <v>15</v>
      </c>
      <c r="C351">
        <v>13</v>
      </c>
      <c r="D351">
        <f>'[1]2016'!P351</f>
        <v>0</v>
      </c>
      <c r="E351">
        <f>'[1]2016'!Q351</f>
        <v>0</v>
      </c>
      <c r="F351">
        <f t="shared" si="40"/>
        <v>0</v>
      </c>
      <c r="G351">
        <f t="shared" si="41"/>
        <v>0</v>
      </c>
      <c r="H351" s="3">
        <f>DC_2016!K351</f>
        <v>10.031043163816857</v>
      </c>
      <c r="I351" s="48">
        <f>IF(F351=0,0,IF(H351&gt;DC_2016!$G$11,0,F351/((DC_2016!$G$11-H351)*9.92/20.72)))</f>
        <v>0</v>
      </c>
      <c r="J351" s="48">
        <f>IF(OR(I351&lt;Summary!$F$3, I351=Summary!$F$3), I351, Summary!$F$3)</f>
        <v>0</v>
      </c>
      <c r="K351" s="3">
        <f>[2]Intensity!A354</f>
        <v>454.60565790728259</v>
      </c>
      <c r="L351">
        <f>J351*(DC_2016!$G$11-H351)*9.92/20.72</f>
        <v>0</v>
      </c>
      <c r="M351">
        <f t="shared" si="42"/>
        <v>0</v>
      </c>
      <c r="N351">
        <f t="shared" si="43"/>
        <v>0</v>
      </c>
      <c r="O351" s="48">
        <f>IF(M351=0,0, M351/(DC_2016!$G$11))</f>
        <v>0</v>
      </c>
      <c r="P351" s="48">
        <f>IF(OR(O351&lt;Summary!$G$3, O351 = Summary!$G$3), O351, Summary!$G$3)</f>
        <v>0</v>
      </c>
      <c r="Q351">
        <f>P351*DC_2016!$G$11</f>
        <v>0</v>
      </c>
      <c r="R351">
        <f t="shared" si="44"/>
        <v>0</v>
      </c>
      <c r="S351">
        <f t="shared" si="45"/>
        <v>0</v>
      </c>
      <c r="T351">
        <f t="shared" si="46"/>
        <v>0</v>
      </c>
      <c r="U351">
        <f t="shared" si="47"/>
        <v>0</v>
      </c>
    </row>
    <row r="352" spans="1:21">
      <c r="A352">
        <v>1</v>
      </c>
      <c r="B352">
        <v>15</v>
      </c>
      <c r="C352">
        <v>14</v>
      </c>
      <c r="D352">
        <f>'[1]2016'!P352</f>
        <v>0</v>
      </c>
      <c r="E352">
        <f>'[1]2016'!Q352</f>
        <v>0</v>
      </c>
      <c r="F352">
        <f t="shared" si="40"/>
        <v>0</v>
      </c>
      <c r="G352">
        <f t="shared" si="41"/>
        <v>0</v>
      </c>
      <c r="H352" s="3">
        <f>DC_2016!K352</f>
        <v>9.9364159949902842</v>
      </c>
      <c r="I352" s="48">
        <f>IF(F352=0,0,IF(H352&gt;DC_2016!$G$11,0,F352/((DC_2016!$G$11-H352)*9.92/20.72)))</f>
        <v>0</v>
      </c>
      <c r="J352" s="48">
        <f>IF(OR(I352&lt;Summary!$F$3, I352=Summary!$F$3), I352, Summary!$F$3)</f>
        <v>0</v>
      </c>
      <c r="K352" s="3">
        <f>[2]Intensity!A355</f>
        <v>463.91352832509148</v>
      </c>
      <c r="L352">
        <f>J352*(DC_2016!$G$11-H352)*9.92/20.72</f>
        <v>0</v>
      </c>
      <c r="M352">
        <f t="shared" si="42"/>
        <v>0</v>
      </c>
      <c r="N352">
        <f t="shared" si="43"/>
        <v>0</v>
      </c>
      <c r="O352" s="48">
        <f>IF(M352=0,0, M352/(DC_2016!$G$11))</f>
        <v>0</v>
      </c>
      <c r="P352" s="48">
        <f>IF(OR(O352&lt;Summary!$G$3, O352 = Summary!$G$3), O352, Summary!$G$3)</f>
        <v>0</v>
      </c>
      <c r="Q352">
        <f>P352*DC_2016!$G$11</f>
        <v>0</v>
      </c>
      <c r="R352">
        <f t="shared" si="44"/>
        <v>0</v>
      </c>
      <c r="S352">
        <f t="shared" si="45"/>
        <v>0</v>
      </c>
      <c r="T352">
        <f t="shared" si="46"/>
        <v>0</v>
      </c>
      <c r="U352">
        <f t="shared" si="47"/>
        <v>0</v>
      </c>
    </row>
    <row r="353" spans="1:21">
      <c r="A353">
        <v>1</v>
      </c>
      <c r="B353">
        <v>15</v>
      </c>
      <c r="C353">
        <v>15</v>
      </c>
      <c r="D353">
        <f>'[1]2016'!P353</f>
        <v>0</v>
      </c>
      <c r="E353">
        <f>'[1]2016'!Q353</f>
        <v>0</v>
      </c>
      <c r="F353">
        <f t="shared" si="40"/>
        <v>0</v>
      </c>
      <c r="G353">
        <f t="shared" si="41"/>
        <v>0</v>
      </c>
      <c r="H353" s="3">
        <f>DC_2016!K353</f>
        <v>11.149364252257968</v>
      </c>
      <c r="I353" s="48">
        <f>IF(F353=0,0,IF(H353&gt;DC_2016!$G$11,0,F353/((DC_2016!$G$11-H353)*9.92/20.72)))</f>
        <v>0</v>
      </c>
      <c r="J353" s="48">
        <f>IF(OR(I353&lt;Summary!$F$3, I353=Summary!$F$3), I353, Summary!$F$3)</f>
        <v>0</v>
      </c>
      <c r="K353" s="3">
        <f>[2]Intensity!A356</f>
        <v>464.88208201181544</v>
      </c>
      <c r="L353">
        <f>J353*(DC_2016!$G$11-H353)*9.92/20.72</f>
        <v>0</v>
      </c>
      <c r="M353">
        <f t="shared" si="42"/>
        <v>0</v>
      </c>
      <c r="N353">
        <f t="shared" si="43"/>
        <v>0</v>
      </c>
      <c r="O353" s="48">
        <f>IF(M353=0,0, M353/(DC_2016!$G$11))</f>
        <v>0</v>
      </c>
      <c r="P353" s="48">
        <f>IF(OR(O353&lt;Summary!$G$3, O353 = Summary!$G$3), O353, Summary!$G$3)</f>
        <v>0</v>
      </c>
      <c r="Q353">
        <f>P353*DC_2016!$G$11</f>
        <v>0</v>
      </c>
      <c r="R353">
        <f t="shared" si="44"/>
        <v>0</v>
      </c>
      <c r="S353">
        <f t="shared" si="45"/>
        <v>0</v>
      </c>
      <c r="T353">
        <f t="shared" si="46"/>
        <v>0</v>
      </c>
      <c r="U353">
        <f t="shared" si="47"/>
        <v>0</v>
      </c>
    </row>
    <row r="354" spans="1:21">
      <c r="A354">
        <v>1</v>
      </c>
      <c r="B354">
        <v>15</v>
      </c>
      <c r="C354">
        <v>16</v>
      </c>
      <c r="D354">
        <f>'[1]2016'!P354</f>
        <v>0</v>
      </c>
      <c r="E354">
        <f>'[1]2016'!Q354</f>
        <v>0</v>
      </c>
      <c r="F354">
        <f t="shared" si="40"/>
        <v>0</v>
      </c>
      <c r="G354">
        <f t="shared" si="41"/>
        <v>0</v>
      </c>
      <c r="H354" s="3">
        <f>DC_2016!K354</f>
        <v>12.50855450298633</v>
      </c>
      <c r="I354" s="48">
        <f>IF(F354=0,0,IF(H354&gt;DC_2016!$G$11,0,F354/((DC_2016!$G$11-H354)*9.92/20.72)))</f>
        <v>0</v>
      </c>
      <c r="J354" s="48">
        <f>IF(OR(I354&lt;Summary!$F$3, I354=Summary!$F$3), I354, Summary!$F$3)</f>
        <v>0</v>
      </c>
      <c r="K354" s="3">
        <f>[2]Intensity!A357</f>
        <v>452.9261303918326</v>
      </c>
      <c r="L354">
        <f>J354*(DC_2016!$G$11-H354)*9.92/20.72</f>
        <v>0</v>
      </c>
      <c r="M354">
        <f t="shared" si="42"/>
        <v>0</v>
      </c>
      <c r="N354">
        <f t="shared" si="43"/>
        <v>0</v>
      </c>
      <c r="O354" s="48">
        <f>IF(M354=0,0, M354/(DC_2016!$G$11))</f>
        <v>0</v>
      </c>
      <c r="P354" s="48">
        <f>IF(OR(O354&lt;Summary!$G$3, O354 = Summary!$G$3), O354, Summary!$G$3)</f>
        <v>0</v>
      </c>
      <c r="Q354">
        <f>P354*DC_2016!$G$11</f>
        <v>0</v>
      </c>
      <c r="R354">
        <f t="shared" si="44"/>
        <v>0</v>
      </c>
      <c r="S354">
        <f t="shared" si="45"/>
        <v>0</v>
      </c>
      <c r="T354">
        <f t="shared" si="46"/>
        <v>0</v>
      </c>
      <c r="U354">
        <f t="shared" si="47"/>
        <v>0</v>
      </c>
    </row>
    <row r="355" spans="1:21">
      <c r="A355">
        <v>1</v>
      </c>
      <c r="B355">
        <v>15</v>
      </c>
      <c r="C355">
        <v>17</v>
      </c>
      <c r="D355">
        <f>'[1]2016'!P355</f>
        <v>0</v>
      </c>
      <c r="E355">
        <f>'[1]2016'!Q355</f>
        <v>0</v>
      </c>
      <c r="F355">
        <f t="shared" si="40"/>
        <v>0</v>
      </c>
      <c r="G355">
        <f t="shared" si="41"/>
        <v>0</v>
      </c>
      <c r="H355" s="3">
        <f>DC_2016!K355</f>
        <v>12.259082871877105</v>
      </c>
      <c r="I355" s="48">
        <f>IF(F355=0,0,IF(H355&gt;DC_2016!$G$11,0,F355/((DC_2016!$G$11-H355)*9.92/20.72)))</f>
        <v>0</v>
      </c>
      <c r="J355" s="48">
        <f>IF(OR(I355&lt;Summary!$F$3, I355=Summary!$F$3), I355, Summary!$F$3)</f>
        <v>0</v>
      </c>
      <c r="K355" s="3">
        <f>[2]Intensity!A358</f>
        <v>450.07067348833431</v>
      </c>
      <c r="L355">
        <f>J355*(DC_2016!$G$11-H355)*9.92/20.72</f>
        <v>0</v>
      </c>
      <c r="M355">
        <f t="shared" si="42"/>
        <v>0</v>
      </c>
      <c r="N355">
        <f t="shared" si="43"/>
        <v>0</v>
      </c>
      <c r="O355" s="48">
        <f>IF(M355=0,0, M355/(DC_2016!$G$11))</f>
        <v>0</v>
      </c>
      <c r="P355" s="48">
        <f>IF(OR(O355&lt;Summary!$G$3, O355 = Summary!$G$3), O355, Summary!$G$3)</f>
        <v>0</v>
      </c>
      <c r="Q355">
        <f>P355*DC_2016!$G$11</f>
        <v>0</v>
      </c>
      <c r="R355">
        <f t="shared" si="44"/>
        <v>0</v>
      </c>
      <c r="S355">
        <f t="shared" si="45"/>
        <v>0</v>
      </c>
      <c r="T355">
        <f t="shared" si="46"/>
        <v>0</v>
      </c>
      <c r="U355">
        <f t="shared" si="47"/>
        <v>0</v>
      </c>
    </row>
    <row r="356" spans="1:21">
      <c r="A356">
        <v>1</v>
      </c>
      <c r="B356">
        <v>15</v>
      </c>
      <c r="C356">
        <v>18</v>
      </c>
      <c r="D356">
        <f>'[1]2016'!P356</f>
        <v>0</v>
      </c>
      <c r="E356">
        <f>'[1]2016'!Q356</f>
        <v>0</v>
      </c>
      <c r="F356">
        <f t="shared" si="40"/>
        <v>0</v>
      </c>
      <c r="G356">
        <f t="shared" si="41"/>
        <v>0</v>
      </c>
      <c r="H356" s="3">
        <f>DC_2016!K356</f>
        <v>12.801038478384998</v>
      </c>
      <c r="I356" s="48">
        <f>IF(F356=0,0,IF(H356&gt;DC_2016!$G$11,0,F356/((DC_2016!$G$11-H356)*9.92/20.72)))</f>
        <v>0</v>
      </c>
      <c r="J356" s="48">
        <f>IF(OR(I356&lt;Summary!$F$3, I356=Summary!$F$3), I356, Summary!$F$3)</f>
        <v>0</v>
      </c>
      <c r="K356" s="3">
        <f>[2]Intensity!A359</f>
        <v>435.28195761914844</v>
      </c>
      <c r="L356">
        <f>J356*(DC_2016!$G$11-H356)*9.92/20.72</f>
        <v>0</v>
      </c>
      <c r="M356">
        <f t="shared" si="42"/>
        <v>0</v>
      </c>
      <c r="N356">
        <f t="shared" si="43"/>
        <v>0</v>
      </c>
      <c r="O356" s="48">
        <f>IF(M356=0,0, M356/(DC_2016!$G$11))</f>
        <v>0</v>
      </c>
      <c r="P356" s="48">
        <f>IF(OR(O356&lt;Summary!$G$3, O356 = Summary!$G$3), O356, Summary!$G$3)</f>
        <v>0</v>
      </c>
      <c r="Q356">
        <f>P356*DC_2016!$G$11</f>
        <v>0</v>
      </c>
      <c r="R356">
        <f t="shared" si="44"/>
        <v>0</v>
      </c>
      <c r="S356">
        <f t="shared" si="45"/>
        <v>0</v>
      </c>
      <c r="T356">
        <f t="shared" si="46"/>
        <v>0</v>
      </c>
      <c r="U356">
        <f t="shared" si="47"/>
        <v>0</v>
      </c>
    </row>
    <row r="357" spans="1:21">
      <c r="A357">
        <v>1</v>
      </c>
      <c r="B357">
        <v>15</v>
      </c>
      <c r="C357">
        <v>19</v>
      </c>
      <c r="D357">
        <f>'[1]2016'!P357</f>
        <v>0</v>
      </c>
      <c r="E357">
        <f>'[1]2016'!Q357</f>
        <v>0</v>
      </c>
      <c r="F357">
        <f t="shared" si="40"/>
        <v>0</v>
      </c>
      <c r="G357">
        <f t="shared" si="41"/>
        <v>0</v>
      </c>
      <c r="H357" s="3">
        <f>DC_2016!K357</f>
        <v>12.732218716124958</v>
      </c>
      <c r="I357" s="48">
        <f>IF(F357=0,0,IF(H357&gt;DC_2016!$G$11,0,F357/((DC_2016!$G$11-H357)*9.92/20.72)))</f>
        <v>0</v>
      </c>
      <c r="J357" s="48">
        <f>IF(OR(I357&lt;Summary!$F$3, I357=Summary!$F$3), I357, Summary!$F$3)</f>
        <v>0</v>
      </c>
      <c r="K357" s="3">
        <f>[2]Intensity!A360</f>
        <v>418.58535669788745</v>
      </c>
      <c r="L357">
        <f>J357*(DC_2016!$G$11-H357)*9.92/20.72</f>
        <v>0</v>
      </c>
      <c r="M357">
        <f t="shared" si="42"/>
        <v>0</v>
      </c>
      <c r="N357">
        <f t="shared" si="43"/>
        <v>0</v>
      </c>
      <c r="O357" s="48">
        <f>IF(M357=0,0, M357/(DC_2016!$G$11))</f>
        <v>0</v>
      </c>
      <c r="P357" s="48">
        <f>IF(OR(O357&lt;Summary!$G$3, O357 = Summary!$G$3), O357, Summary!$G$3)</f>
        <v>0</v>
      </c>
      <c r="Q357">
        <f>P357*DC_2016!$G$11</f>
        <v>0</v>
      </c>
      <c r="R357">
        <f t="shared" si="44"/>
        <v>0</v>
      </c>
      <c r="S357">
        <f t="shared" si="45"/>
        <v>0</v>
      </c>
      <c r="T357">
        <f t="shared" si="46"/>
        <v>0</v>
      </c>
      <c r="U357">
        <f t="shared" si="47"/>
        <v>0</v>
      </c>
    </row>
    <row r="358" spans="1:21">
      <c r="A358">
        <v>1</v>
      </c>
      <c r="B358">
        <v>15</v>
      </c>
      <c r="C358">
        <v>20</v>
      </c>
      <c r="D358">
        <f>'[1]2016'!P358</f>
        <v>0</v>
      </c>
      <c r="E358">
        <f>'[1]2016'!Q358</f>
        <v>0</v>
      </c>
      <c r="F358">
        <f t="shared" si="40"/>
        <v>0</v>
      </c>
      <c r="G358">
        <f t="shared" si="41"/>
        <v>0</v>
      </c>
      <c r="H358" s="3">
        <f>DC_2016!K358</f>
        <v>13.317186678335919</v>
      </c>
      <c r="I358" s="48">
        <f>IF(F358=0,0,IF(H358&gt;DC_2016!$G$11,0,F358/((DC_2016!$G$11-H358)*9.92/20.72)))</f>
        <v>0</v>
      </c>
      <c r="J358" s="48">
        <f>IF(OR(I358&lt;Summary!$F$3, I358=Summary!$F$3), I358, Summary!$F$3)</f>
        <v>0</v>
      </c>
      <c r="K358" s="3">
        <f>[2]Intensity!A361</f>
        <v>414.93270173759203</v>
      </c>
      <c r="L358">
        <f>J358*(DC_2016!$G$11-H358)*9.92/20.72</f>
        <v>0</v>
      </c>
      <c r="M358">
        <f t="shared" si="42"/>
        <v>0</v>
      </c>
      <c r="N358">
        <f t="shared" si="43"/>
        <v>0</v>
      </c>
      <c r="O358" s="48">
        <f>IF(M358=0,0, M358/(DC_2016!$G$11))</f>
        <v>0</v>
      </c>
      <c r="P358" s="48">
        <f>IF(OR(O358&lt;Summary!$G$3, O358 = Summary!$G$3), O358, Summary!$G$3)</f>
        <v>0</v>
      </c>
      <c r="Q358">
        <f>P358*DC_2016!$G$11</f>
        <v>0</v>
      </c>
      <c r="R358">
        <f t="shared" si="44"/>
        <v>0</v>
      </c>
      <c r="S358">
        <f t="shared" si="45"/>
        <v>0</v>
      </c>
      <c r="T358">
        <f t="shared" si="46"/>
        <v>0</v>
      </c>
      <c r="U358">
        <f t="shared" si="47"/>
        <v>0</v>
      </c>
    </row>
    <row r="359" spans="1:21">
      <c r="A359">
        <v>1</v>
      </c>
      <c r="B359">
        <v>15</v>
      </c>
      <c r="C359">
        <v>21</v>
      </c>
      <c r="D359">
        <f>'[1]2016'!P359</f>
        <v>0</v>
      </c>
      <c r="E359">
        <f>'[1]2016'!Q359</f>
        <v>0</v>
      </c>
      <c r="F359">
        <f t="shared" si="40"/>
        <v>0</v>
      </c>
      <c r="G359">
        <f t="shared" si="41"/>
        <v>0</v>
      </c>
      <c r="H359" s="3">
        <f>DC_2016!K359</f>
        <v>9.2568208753248591</v>
      </c>
      <c r="I359" s="48">
        <f>IF(F359=0,0,IF(H359&gt;DC_2016!$G$11,0,F359/((DC_2016!$G$11-H359)*9.92/20.72)))</f>
        <v>0</v>
      </c>
      <c r="J359" s="48">
        <f>IF(OR(I359&lt;Summary!$F$3, I359=Summary!$F$3), I359, Summary!$F$3)</f>
        <v>0</v>
      </c>
      <c r="K359" s="3">
        <f>[2]Intensity!A362</f>
        <v>404.6213365580864</v>
      </c>
      <c r="L359">
        <f>J359*(DC_2016!$G$11-H359)*9.92/20.72</f>
        <v>0</v>
      </c>
      <c r="M359">
        <f t="shared" si="42"/>
        <v>0</v>
      </c>
      <c r="N359">
        <f t="shared" si="43"/>
        <v>0</v>
      </c>
      <c r="O359" s="48">
        <f>IF(M359=0,0, M359/(DC_2016!$G$11))</f>
        <v>0</v>
      </c>
      <c r="P359" s="48">
        <f>IF(OR(O359&lt;Summary!$G$3, O359 = Summary!$G$3), O359, Summary!$G$3)</f>
        <v>0</v>
      </c>
      <c r="Q359">
        <f>P359*DC_2016!$G$11</f>
        <v>0</v>
      </c>
      <c r="R359">
        <f t="shared" si="44"/>
        <v>0</v>
      </c>
      <c r="S359">
        <f t="shared" si="45"/>
        <v>0</v>
      </c>
      <c r="T359">
        <f t="shared" si="46"/>
        <v>0</v>
      </c>
      <c r="U359">
        <f t="shared" si="47"/>
        <v>0</v>
      </c>
    </row>
    <row r="360" spans="1:21">
      <c r="A360">
        <v>1</v>
      </c>
      <c r="B360">
        <v>15</v>
      </c>
      <c r="C360">
        <v>22</v>
      </c>
      <c r="D360">
        <f>'[1]2016'!P360</f>
        <v>0</v>
      </c>
      <c r="E360">
        <f>'[1]2016'!Q360</f>
        <v>0</v>
      </c>
      <c r="F360">
        <f t="shared" si="40"/>
        <v>0</v>
      </c>
      <c r="G360">
        <f t="shared" si="41"/>
        <v>0</v>
      </c>
      <c r="H360" s="3">
        <f>DC_2016!K360</f>
        <v>5.3857094100180039</v>
      </c>
      <c r="I360" s="48">
        <f>IF(F360=0,0,IF(H360&gt;DC_2016!$G$11,0,F360/((DC_2016!$G$11-H360)*9.92/20.72)))</f>
        <v>0</v>
      </c>
      <c r="J360" s="48">
        <f>IF(OR(I360&lt;Summary!$F$3, I360=Summary!$F$3), I360, Summary!$F$3)</f>
        <v>0</v>
      </c>
      <c r="K360" s="3">
        <f>[2]Intensity!A363</f>
        <v>403.74394151876481</v>
      </c>
      <c r="L360">
        <f>J360*(DC_2016!$G$11-H360)*9.92/20.72</f>
        <v>0</v>
      </c>
      <c r="M360">
        <f t="shared" si="42"/>
        <v>0</v>
      </c>
      <c r="N360">
        <f t="shared" si="43"/>
        <v>0</v>
      </c>
      <c r="O360" s="48">
        <f>IF(M360=0,0, M360/(DC_2016!$G$11))</f>
        <v>0</v>
      </c>
      <c r="P360" s="48">
        <f>IF(OR(O360&lt;Summary!$G$3, O360 = Summary!$G$3), O360, Summary!$G$3)</f>
        <v>0</v>
      </c>
      <c r="Q360">
        <f>P360*DC_2016!$G$11</f>
        <v>0</v>
      </c>
      <c r="R360">
        <f t="shared" si="44"/>
        <v>0</v>
      </c>
      <c r="S360">
        <f t="shared" si="45"/>
        <v>0</v>
      </c>
      <c r="T360">
        <f t="shared" si="46"/>
        <v>0</v>
      </c>
      <c r="U360">
        <f t="shared" si="47"/>
        <v>0</v>
      </c>
    </row>
    <row r="361" spans="1:21">
      <c r="A361">
        <v>1</v>
      </c>
      <c r="B361">
        <v>15</v>
      </c>
      <c r="C361">
        <v>23</v>
      </c>
      <c r="D361">
        <f>'[1]2016'!P361</f>
        <v>0</v>
      </c>
      <c r="E361">
        <f>'[1]2016'!Q361</f>
        <v>0</v>
      </c>
      <c r="F361">
        <f t="shared" si="40"/>
        <v>0</v>
      </c>
      <c r="G361">
        <f t="shared" si="41"/>
        <v>0</v>
      </c>
      <c r="H361" s="3">
        <f>DC_2016!K361</f>
        <v>3.6704435108937936</v>
      </c>
      <c r="I361" s="48">
        <f>IF(F361=0,0,IF(H361&gt;DC_2016!$G$11,0,F361/((DC_2016!$G$11-H361)*9.92/20.72)))</f>
        <v>0</v>
      </c>
      <c r="J361" s="48">
        <f>IF(OR(I361&lt;Summary!$F$3, I361=Summary!$F$3), I361, Summary!$F$3)</f>
        <v>0</v>
      </c>
      <c r="K361" s="3">
        <f>[2]Intensity!A364</f>
        <v>396.74543600137719</v>
      </c>
      <c r="L361">
        <f>J361*(DC_2016!$G$11-H361)*9.92/20.72</f>
        <v>0</v>
      </c>
      <c r="M361">
        <f t="shared" si="42"/>
        <v>0</v>
      </c>
      <c r="N361">
        <f t="shared" si="43"/>
        <v>0</v>
      </c>
      <c r="O361" s="48">
        <f>IF(M361=0,0, M361/(DC_2016!$G$11))</f>
        <v>0</v>
      </c>
      <c r="P361" s="48">
        <f>IF(OR(O361&lt;Summary!$G$3, O361 = Summary!$G$3), O361, Summary!$G$3)</f>
        <v>0</v>
      </c>
      <c r="Q361">
        <f>P361*DC_2016!$G$11</f>
        <v>0</v>
      </c>
      <c r="R361">
        <f t="shared" si="44"/>
        <v>0</v>
      </c>
      <c r="S361">
        <f t="shared" si="45"/>
        <v>0</v>
      </c>
      <c r="T361">
        <f t="shared" si="46"/>
        <v>0</v>
      </c>
      <c r="U361">
        <f t="shared" si="47"/>
        <v>0</v>
      </c>
    </row>
    <row r="362" spans="1:21">
      <c r="A362">
        <v>1</v>
      </c>
      <c r="B362">
        <v>16</v>
      </c>
      <c r="C362">
        <v>0</v>
      </c>
      <c r="D362">
        <f>'[1]2016'!P362</f>
        <v>0</v>
      </c>
      <c r="E362">
        <f>'[1]2016'!Q362</f>
        <v>0</v>
      </c>
      <c r="F362">
        <f t="shared" si="40"/>
        <v>0</v>
      </c>
      <c r="G362">
        <f t="shared" si="41"/>
        <v>0</v>
      </c>
      <c r="H362" s="3">
        <f>DC_2016!K362</f>
        <v>3.5705882642052709</v>
      </c>
      <c r="I362" s="48">
        <f>IF(F362=0,0,IF(H362&gt;DC_2016!$G$11,0,F362/((DC_2016!$G$11-H362)*9.92/20.72)))</f>
        <v>0</v>
      </c>
      <c r="J362" s="48">
        <f>IF(OR(I362&lt;Summary!$F$3, I362=Summary!$F$3), I362, Summary!$F$3)</f>
        <v>0</v>
      </c>
      <c r="K362" s="3">
        <f>[2]Intensity!A365</f>
        <v>390.25931222931081</v>
      </c>
      <c r="L362">
        <f>J362*(DC_2016!$G$11-H362)*9.92/20.72</f>
        <v>0</v>
      </c>
      <c r="M362">
        <f t="shared" si="42"/>
        <v>0</v>
      </c>
      <c r="N362">
        <f t="shared" si="43"/>
        <v>0</v>
      </c>
      <c r="O362" s="48">
        <f>IF(M362=0,0, M362/(DC_2016!$G$11))</f>
        <v>0</v>
      </c>
      <c r="P362" s="48">
        <f>IF(OR(O362&lt;Summary!$G$3, O362 = Summary!$G$3), O362, Summary!$G$3)</f>
        <v>0</v>
      </c>
      <c r="Q362">
        <f>P362*DC_2016!$G$11</f>
        <v>0</v>
      </c>
      <c r="R362">
        <f t="shared" si="44"/>
        <v>0</v>
      </c>
      <c r="S362">
        <f t="shared" si="45"/>
        <v>0</v>
      </c>
      <c r="T362">
        <f t="shared" si="46"/>
        <v>0</v>
      </c>
      <c r="U362">
        <f t="shared" si="47"/>
        <v>0</v>
      </c>
    </row>
    <row r="363" spans="1:21">
      <c r="A363">
        <v>1</v>
      </c>
      <c r="B363">
        <v>16</v>
      </c>
      <c r="C363">
        <v>1</v>
      </c>
      <c r="D363">
        <f>'[1]2016'!P363</f>
        <v>0</v>
      </c>
      <c r="E363">
        <f>'[1]2016'!Q363</f>
        <v>0</v>
      </c>
      <c r="F363">
        <f t="shared" si="40"/>
        <v>0</v>
      </c>
      <c r="G363">
        <f t="shared" si="41"/>
        <v>0</v>
      </c>
      <c r="H363" s="3">
        <f>DC_2016!K363</f>
        <v>3.4587561576479233</v>
      </c>
      <c r="I363" s="48">
        <f>IF(F363=0,0,IF(H363&gt;DC_2016!$G$11,0,F363/((DC_2016!$G$11-H363)*9.92/20.72)))</f>
        <v>0</v>
      </c>
      <c r="J363" s="48">
        <f>IF(OR(I363&lt;Summary!$F$3, I363=Summary!$F$3), I363, Summary!$F$3)</f>
        <v>0</v>
      </c>
      <c r="K363" s="3">
        <f>[2]Intensity!A366</f>
        <v>387.80752558597169</v>
      </c>
      <c r="L363">
        <f>J363*(DC_2016!$G$11-H363)*9.92/20.72</f>
        <v>0</v>
      </c>
      <c r="M363">
        <f t="shared" si="42"/>
        <v>0</v>
      </c>
      <c r="N363">
        <f t="shared" si="43"/>
        <v>0</v>
      </c>
      <c r="O363" s="48">
        <f>IF(M363=0,0, M363/(DC_2016!$G$11))</f>
        <v>0</v>
      </c>
      <c r="P363" s="48">
        <f>IF(OR(O363&lt;Summary!$G$3, O363 = Summary!$G$3), O363, Summary!$G$3)</f>
        <v>0</v>
      </c>
      <c r="Q363">
        <f>P363*DC_2016!$G$11</f>
        <v>0</v>
      </c>
      <c r="R363">
        <f t="shared" si="44"/>
        <v>0</v>
      </c>
      <c r="S363">
        <f t="shared" si="45"/>
        <v>0</v>
      </c>
      <c r="T363">
        <f t="shared" si="46"/>
        <v>0</v>
      </c>
      <c r="U363">
        <f t="shared" si="47"/>
        <v>0</v>
      </c>
    </row>
    <row r="364" spans="1:21">
      <c r="A364">
        <v>1</v>
      </c>
      <c r="B364">
        <v>16</v>
      </c>
      <c r="C364">
        <v>2</v>
      </c>
      <c r="D364">
        <f>'[1]2016'!P364</f>
        <v>0</v>
      </c>
      <c r="E364">
        <f>'[1]2016'!Q364</f>
        <v>0</v>
      </c>
      <c r="F364">
        <f t="shared" si="40"/>
        <v>0</v>
      </c>
      <c r="G364">
        <f t="shared" si="41"/>
        <v>0</v>
      </c>
      <c r="H364" s="3">
        <f>DC_2016!K364</f>
        <v>3.3555265085105512</v>
      </c>
      <c r="I364" s="48">
        <f>IF(F364=0,0,IF(H364&gt;DC_2016!$G$11,0,F364/((DC_2016!$G$11-H364)*9.92/20.72)))</f>
        <v>0</v>
      </c>
      <c r="J364" s="48">
        <f>IF(OR(I364&lt;Summary!$F$3, I364=Summary!$F$3), I364, Summary!$F$3)</f>
        <v>0</v>
      </c>
      <c r="K364" s="3">
        <f>[2]Intensity!A367</f>
        <v>390.7482392823643</v>
      </c>
      <c r="L364">
        <f>J364*(DC_2016!$G$11-H364)*9.92/20.72</f>
        <v>0</v>
      </c>
      <c r="M364">
        <f t="shared" si="42"/>
        <v>0</v>
      </c>
      <c r="N364">
        <f t="shared" si="43"/>
        <v>0</v>
      </c>
      <c r="O364" s="48">
        <f>IF(M364=0,0, M364/(DC_2016!$G$11))</f>
        <v>0</v>
      </c>
      <c r="P364" s="48">
        <f>IF(OR(O364&lt;Summary!$G$3, O364 = Summary!$G$3), O364, Summary!$G$3)</f>
        <v>0</v>
      </c>
      <c r="Q364">
        <f>P364*DC_2016!$G$11</f>
        <v>0</v>
      </c>
      <c r="R364">
        <f t="shared" si="44"/>
        <v>0</v>
      </c>
      <c r="S364">
        <f t="shared" si="45"/>
        <v>0</v>
      </c>
      <c r="T364">
        <f t="shared" si="46"/>
        <v>0</v>
      </c>
      <c r="U364">
        <f t="shared" si="47"/>
        <v>0</v>
      </c>
    </row>
    <row r="365" spans="1:21">
      <c r="A365">
        <v>1</v>
      </c>
      <c r="B365">
        <v>16</v>
      </c>
      <c r="C365">
        <v>3</v>
      </c>
      <c r="D365">
        <f>'[1]2016'!P365</f>
        <v>0.79010480728216248</v>
      </c>
      <c r="E365">
        <f>'[1]2016'!Q365</f>
        <v>0</v>
      </c>
      <c r="F365">
        <f t="shared" si="40"/>
        <v>0.79010480728216248</v>
      </c>
      <c r="G365">
        <f t="shared" si="41"/>
        <v>11</v>
      </c>
      <c r="H365" s="3">
        <f>DC_2016!K365</f>
        <v>3.4415512085125766</v>
      </c>
      <c r="I365" s="48">
        <f>IF(F365=0,0,IF(H365&gt;DC_2016!$G$11,0,F365/((DC_2016!$G$11-H365)*9.92/20.72)))</f>
        <v>0.25143882717037103</v>
      </c>
      <c r="J365" s="48">
        <f>IF(OR(I365&lt;Summary!$F$3, I365=Summary!$F$3), I365, Summary!$F$3)</f>
        <v>0.25143882717037103</v>
      </c>
      <c r="K365" s="3">
        <f>[2]Intensity!A368</f>
        <v>397.81123050557204</v>
      </c>
      <c r="L365">
        <f>J365*(DC_2016!$G$11-H365)*9.92/20.72</f>
        <v>0.79010480728216237</v>
      </c>
      <c r="M365">
        <f t="shared" si="42"/>
        <v>0</v>
      </c>
      <c r="N365">
        <f t="shared" si="43"/>
        <v>305.6214127331811</v>
      </c>
      <c r="O365" s="48">
        <f>IF(M365=0,0, M365/(DC_2016!$G$11))</f>
        <v>0</v>
      </c>
      <c r="P365" s="48">
        <f>IF(OR(O365&lt;Summary!$G$3, O365 = Summary!$G$3), O365, Summary!$G$3)</f>
        <v>0</v>
      </c>
      <c r="Q365">
        <f>P365*DC_2016!$G$11</f>
        <v>0</v>
      </c>
      <c r="R365">
        <f t="shared" si="44"/>
        <v>0.79010480728216237</v>
      </c>
      <c r="S365">
        <f t="shared" si="45"/>
        <v>0</v>
      </c>
      <c r="T365">
        <f t="shared" si="46"/>
        <v>0</v>
      </c>
      <c r="U365">
        <f t="shared" si="47"/>
        <v>305.6214127331811</v>
      </c>
    </row>
    <row r="366" spans="1:21">
      <c r="A366">
        <v>1</v>
      </c>
      <c r="B366">
        <v>16</v>
      </c>
      <c r="C366">
        <v>4</v>
      </c>
      <c r="D366">
        <f>'[1]2016'!P366</f>
        <v>0</v>
      </c>
      <c r="E366">
        <f>'[1]2016'!Q366</f>
        <v>0</v>
      </c>
      <c r="F366">
        <f t="shared" si="40"/>
        <v>0</v>
      </c>
      <c r="G366">
        <f t="shared" si="41"/>
        <v>0</v>
      </c>
      <c r="H366" s="3">
        <f>DC_2016!K366</f>
        <v>3.6910228396264859</v>
      </c>
      <c r="I366" s="48">
        <f>IF(F366=0,0,IF(H366&gt;DC_2016!$G$11,0,F366/((DC_2016!$G$11-H366)*9.92/20.72)))</f>
        <v>0</v>
      </c>
      <c r="J366" s="48">
        <f>IF(OR(I366&lt;Summary!$F$3, I366=Summary!$F$3), I366, Summary!$F$3)</f>
        <v>0</v>
      </c>
      <c r="K366" s="3">
        <f>[2]Intensity!A369</f>
        <v>415.36452902931973</v>
      </c>
      <c r="L366">
        <f>J366*(DC_2016!$G$11-H366)*9.92/20.72</f>
        <v>0</v>
      </c>
      <c r="M366">
        <f t="shared" si="42"/>
        <v>0</v>
      </c>
      <c r="N366">
        <f t="shared" si="43"/>
        <v>0</v>
      </c>
      <c r="O366" s="48">
        <f>IF(M366=0,0, M366/(DC_2016!$G$11))</f>
        <v>0</v>
      </c>
      <c r="P366" s="48">
        <f>IF(OR(O366&lt;Summary!$G$3, O366 = Summary!$G$3), O366, Summary!$G$3)</f>
        <v>0</v>
      </c>
      <c r="Q366">
        <f>P366*DC_2016!$G$11</f>
        <v>0</v>
      </c>
      <c r="R366">
        <f t="shared" si="44"/>
        <v>0</v>
      </c>
      <c r="S366">
        <f t="shared" si="45"/>
        <v>0</v>
      </c>
      <c r="T366">
        <f t="shared" si="46"/>
        <v>0</v>
      </c>
      <c r="U366">
        <f t="shared" si="47"/>
        <v>0</v>
      </c>
    </row>
    <row r="367" spans="1:21">
      <c r="A367">
        <v>1</v>
      </c>
      <c r="B367">
        <v>16</v>
      </c>
      <c r="C367">
        <v>5</v>
      </c>
      <c r="D367">
        <f>'[1]2016'!P367</f>
        <v>0</v>
      </c>
      <c r="E367">
        <f>'[1]2016'!Q367</f>
        <v>0</v>
      </c>
      <c r="F367">
        <f t="shared" si="40"/>
        <v>0</v>
      </c>
      <c r="G367">
        <f t="shared" si="41"/>
        <v>0</v>
      </c>
      <c r="H367" s="3">
        <f>DC_2016!K367</f>
        <v>3.9404944707404397</v>
      </c>
      <c r="I367" s="48">
        <f>IF(F367=0,0,IF(H367&gt;DC_2016!$G$11,0,F367/((DC_2016!$G$11-H367)*9.92/20.72)))</f>
        <v>0</v>
      </c>
      <c r="J367" s="48">
        <f>IF(OR(I367&lt;Summary!$F$3, I367=Summary!$F$3), I367, Summary!$F$3)</f>
        <v>0</v>
      </c>
      <c r="K367" s="3">
        <f>[2]Intensity!A370</f>
        <v>428.82640557210533</v>
      </c>
      <c r="L367">
        <f>J367*(DC_2016!$G$11-H367)*9.92/20.72</f>
        <v>0</v>
      </c>
      <c r="M367">
        <f t="shared" si="42"/>
        <v>0</v>
      </c>
      <c r="N367">
        <f t="shared" si="43"/>
        <v>0</v>
      </c>
      <c r="O367" s="48">
        <f>IF(M367=0,0, M367/(DC_2016!$G$11))</f>
        <v>0</v>
      </c>
      <c r="P367" s="48">
        <f>IF(OR(O367&lt;Summary!$G$3, O367 = Summary!$G$3), O367, Summary!$G$3)</f>
        <v>0</v>
      </c>
      <c r="Q367">
        <f>P367*DC_2016!$G$11</f>
        <v>0</v>
      </c>
      <c r="R367">
        <f t="shared" si="44"/>
        <v>0</v>
      </c>
      <c r="S367">
        <f t="shared" si="45"/>
        <v>0</v>
      </c>
      <c r="T367">
        <f t="shared" si="46"/>
        <v>0</v>
      </c>
      <c r="U367">
        <f t="shared" si="47"/>
        <v>0</v>
      </c>
    </row>
    <row r="368" spans="1:21">
      <c r="A368">
        <v>1</v>
      </c>
      <c r="B368">
        <v>16</v>
      </c>
      <c r="C368">
        <v>6</v>
      </c>
      <c r="D368">
        <f>'[1]2016'!P368</f>
        <v>0</v>
      </c>
      <c r="E368">
        <f>'[1]2016'!Q368</f>
        <v>0</v>
      </c>
      <c r="F368">
        <f t="shared" si="40"/>
        <v>0</v>
      </c>
      <c r="G368">
        <f t="shared" si="41"/>
        <v>0</v>
      </c>
      <c r="H368" s="3">
        <f>DC_2016!K368</f>
        <v>4.8093439280904358</v>
      </c>
      <c r="I368" s="48">
        <f>IF(F368=0,0,IF(H368&gt;DC_2016!$G$11,0,F368/((DC_2016!$G$11-H368)*9.92/20.72)))</f>
        <v>0</v>
      </c>
      <c r="J368" s="48">
        <f>IF(OR(I368&lt;Summary!$F$3, I368=Summary!$F$3), I368, Summary!$F$3)</f>
        <v>0</v>
      </c>
      <c r="K368" s="3">
        <f>[2]Intensity!A371</f>
        <v>438.48686269956454</v>
      </c>
      <c r="L368">
        <f>J368*(DC_2016!$G$11-H368)*9.92/20.72</f>
        <v>0</v>
      </c>
      <c r="M368">
        <f t="shared" si="42"/>
        <v>0</v>
      </c>
      <c r="N368">
        <f t="shared" si="43"/>
        <v>0</v>
      </c>
      <c r="O368" s="48">
        <f>IF(M368=0,0, M368/(DC_2016!$G$11))</f>
        <v>0</v>
      </c>
      <c r="P368" s="48">
        <f>IF(OR(O368&lt;Summary!$G$3, O368 = Summary!$G$3), O368, Summary!$G$3)</f>
        <v>0</v>
      </c>
      <c r="Q368">
        <f>P368*DC_2016!$G$11</f>
        <v>0</v>
      </c>
      <c r="R368">
        <f t="shared" si="44"/>
        <v>0</v>
      </c>
      <c r="S368">
        <f t="shared" si="45"/>
        <v>0</v>
      </c>
      <c r="T368">
        <f t="shared" si="46"/>
        <v>0</v>
      </c>
      <c r="U368">
        <f t="shared" si="47"/>
        <v>0</v>
      </c>
    </row>
    <row r="369" spans="1:21">
      <c r="A369">
        <v>1</v>
      </c>
      <c r="B369">
        <v>16</v>
      </c>
      <c r="C369">
        <v>7</v>
      </c>
      <c r="D369">
        <f>'[1]2016'!P369</f>
        <v>0</v>
      </c>
      <c r="E369">
        <f>'[1]2016'!Q369</f>
        <v>0</v>
      </c>
      <c r="F369">
        <f t="shared" si="40"/>
        <v>0</v>
      </c>
      <c r="G369">
        <f t="shared" si="41"/>
        <v>0</v>
      </c>
      <c r="H369" s="3">
        <f>DC_2016!K369</f>
        <v>5.1706476657615568</v>
      </c>
      <c r="I369" s="48">
        <f>IF(F369=0,0,IF(H369&gt;DC_2016!$G$11,0,F369/((DC_2016!$G$11-H369)*9.92/20.72)))</f>
        <v>0</v>
      </c>
      <c r="J369" s="48">
        <f>IF(OR(I369&lt;Summary!$F$3, I369=Summary!$F$3), I369, Summary!$F$3)</f>
        <v>0</v>
      </c>
      <c r="K369" s="3">
        <f>[2]Intensity!A372</f>
        <v>444.05281131216952</v>
      </c>
      <c r="L369">
        <f>J369*(DC_2016!$G$11-H369)*9.92/20.72</f>
        <v>0</v>
      </c>
      <c r="M369">
        <f t="shared" si="42"/>
        <v>0</v>
      </c>
      <c r="N369">
        <f t="shared" si="43"/>
        <v>0</v>
      </c>
      <c r="O369" s="48">
        <f>IF(M369=0,0, M369/(DC_2016!$G$11))</f>
        <v>0</v>
      </c>
      <c r="P369" s="48">
        <f>IF(OR(O369&lt;Summary!$G$3, O369 = Summary!$G$3), O369, Summary!$G$3)</f>
        <v>0</v>
      </c>
      <c r="Q369">
        <f>P369*DC_2016!$G$11</f>
        <v>0</v>
      </c>
      <c r="R369">
        <f t="shared" si="44"/>
        <v>0</v>
      </c>
      <c r="S369">
        <f t="shared" si="45"/>
        <v>0</v>
      </c>
      <c r="T369">
        <f t="shared" si="46"/>
        <v>0</v>
      </c>
      <c r="U369">
        <f t="shared" si="47"/>
        <v>0</v>
      </c>
    </row>
    <row r="370" spans="1:21">
      <c r="A370">
        <v>1</v>
      </c>
      <c r="B370">
        <v>16</v>
      </c>
      <c r="C370">
        <v>8</v>
      </c>
      <c r="D370">
        <f>'[1]2016'!P370</f>
        <v>0</v>
      </c>
      <c r="E370">
        <f>'[1]2016'!Q370</f>
        <v>0</v>
      </c>
      <c r="F370">
        <f t="shared" si="40"/>
        <v>0</v>
      </c>
      <c r="G370">
        <f t="shared" si="41"/>
        <v>0</v>
      </c>
      <c r="H370" s="3">
        <f>DC_2016!K370</f>
        <v>5.8502427853913286</v>
      </c>
      <c r="I370" s="48">
        <f>IF(F370=0,0,IF(H370&gt;DC_2016!$G$11,0,F370/((DC_2016!$G$11-H370)*9.92/20.72)))</f>
        <v>0</v>
      </c>
      <c r="J370" s="48">
        <f>IF(OR(I370&lt;Summary!$F$3, I370=Summary!$F$3), I370, Summary!$F$3)</f>
        <v>0</v>
      </c>
      <c r="K370" s="3">
        <f>[2]Intensity!A373</f>
        <v>446.80689304215883</v>
      </c>
      <c r="L370">
        <f>J370*(DC_2016!$G$11-H370)*9.92/20.72</f>
        <v>0</v>
      </c>
      <c r="M370">
        <f t="shared" si="42"/>
        <v>0</v>
      </c>
      <c r="N370">
        <f t="shared" si="43"/>
        <v>0</v>
      </c>
      <c r="O370" s="48">
        <f>IF(M370=0,0, M370/(DC_2016!$G$11))</f>
        <v>0</v>
      </c>
      <c r="P370" s="48">
        <f>IF(OR(O370&lt;Summary!$G$3, O370 = Summary!$G$3), O370, Summary!$G$3)</f>
        <v>0</v>
      </c>
      <c r="Q370">
        <f>P370*DC_2016!$G$11</f>
        <v>0</v>
      </c>
      <c r="R370">
        <f t="shared" si="44"/>
        <v>0</v>
      </c>
      <c r="S370">
        <f t="shared" si="45"/>
        <v>0</v>
      </c>
      <c r="T370">
        <f t="shared" si="46"/>
        <v>0</v>
      </c>
      <c r="U370">
        <f t="shared" si="47"/>
        <v>0</v>
      </c>
    </row>
    <row r="371" spans="1:21">
      <c r="A371">
        <v>1</v>
      </c>
      <c r="B371">
        <v>16</v>
      </c>
      <c r="C371">
        <v>9</v>
      </c>
      <c r="D371">
        <f>'[1]2016'!P371</f>
        <v>8.32916666666665E-2</v>
      </c>
      <c r="E371">
        <f>'[1]2016'!Q371</f>
        <v>0</v>
      </c>
      <c r="F371">
        <f t="shared" si="40"/>
        <v>8.32916666666665E-2</v>
      </c>
      <c r="G371">
        <f t="shared" si="41"/>
        <v>11</v>
      </c>
      <c r="H371" s="3">
        <f>DC_2016!K371</f>
        <v>6.7707070673087717</v>
      </c>
      <c r="I371" s="48">
        <f>IF(F371=0,0,IF(H371&gt;DC_2016!$G$11,0,F371/((DC_2016!$G$11-H371)*9.92/20.72)))</f>
        <v>5.3790260671184822E-2</v>
      </c>
      <c r="J371" s="48">
        <f>IF(OR(I371&lt;Summary!$F$3, I371=Summary!$F$3), I371, Summary!$F$3)</f>
        <v>5.3790260671184822E-2</v>
      </c>
      <c r="K371" s="3">
        <f>[2]Intensity!A374</f>
        <v>446.67845772240702</v>
      </c>
      <c r="L371">
        <f>J371*(DC_2016!$G$11-H371)*9.92/20.72</f>
        <v>8.32916666666665E-2</v>
      </c>
      <c r="M371">
        <f t="shared" si="42"/>
        <v>0</v>
      </c>
      <c r="N371">
        <f t="shared" si="43"/>
        <v>36.288384874462082</v>
      </c>
      <c r="O371" s="48">
        <f>IF(M371=0,0, M371/(DC_2016!$G$11))</f>
        <v>0</v>
      </c>
      <c r="P371" s="48">
        <f>IF(OR(O371&lt;Summary!$G$3, O371 = Summary!$G$3), O371, Summary!$G$3)</f>
        <v>0</v>
      </c>
      <c r="Q371">
        <f>P371*DC_2016!$G$11</f>
        <v>0</v>
      </c>
      <c r="R371">
        <f t="shared" si="44"/>
        <v>8.32916666666665E-2</v>
      </c>
      <c r="S371">
        <f t="shared" si="45"/>
        <v>0</v>
      </c>
      <c r="T371">
        <f t="shared" si="46"/>
        <v>0</v>
      </c>
      <c r="U371">
        <f t="shared" si="47"/>
        <v>36.288384874462082</v>
      </c>
    </row>
    <row r="372" spans="1:21">
      <c r="A372">
        <v>1</v>
      </c>
      <c r="B372">
        <v>16</v>
      </c>
      <c r="C372">
        <v>10</v>
      </c>
      <c r="D372">
        <f>'[1]2016'!P372</f>
        <v>0</v>
      </c>
      <c r="E372">
        <f>'[1]2016'!Q372</f>
        <v>0</v>
      </c>
      <c r="F372">
        <f t="shared" si="40"/>
        <v>0</v>
      </c>
      <c r="G372">
        <f t="shared" si="41"/>
        <v>0</v>
      </c>
      <c r="H372" s="3">
        <f>DC_2016!K372</f>
        <v>8.9987467753623562</v>
      </c>
      <c r="I372" s="48">
        <f>IF(F372=0,0,IF(H372&gt;DC_2016!$G$11,0,F372/((DC_2016!$G$11-H372)*9.92/20.72)))</f>
        <v>0</v>
      </c>
      <c r="J372" s="48">
        <f>IF(OR(I372&lt;Summary!$F$3, I372=Summary!$F$3), I372, Summary!$F$3)</f>
        <v>0</v>
      </c>
      <c r="K372" s="3">
        <f>[2]Intensity!A375</f>
        <v>441.3359030667329</v>
      </c>
      <c r="L372">
        <f>J372*(DC_2016!$G$11-H372)*9.92/20.72</f>
        <v>0</v>
      </c>
      <c r="M372">
        <f t="shared" si="42"/>
        <v>0</v>
      </c>
      <c r="N372">
        <f t="shared" si="43"/>
        <v>0</v>
      </c>
      <c r="O372" s="48">
        <f>IF(M372=0,0, M372/(DC_2016!$G$11))</f>
        <v>0</v>
      </c>
      <c r="P372" s="48">
        <f>IF(OR(O372&lt;Summary!$G$3, O372 = Summary!$G$3), O372, Summary!$G$3)</f>
        <v>0</v>
      </c>
      <c r="Q372">
        <f>P372*DC_2016!$G$11</f>
        <v>0</v>
      </c>
      <c r="R372">
        <f t="shared" si="44"/>
        <v>0</v>
      </c>
      <c r="S372">
        <f t="shared" si="45"/>
        <v>0</v>
      </c>
      <c r="T372">
        <f t="shared" si="46"/>
        <v>0</v>
      </c>
      <c r="U372">
        <f t="shared" si="47"/>
        <v>0</v>
      </c>
    </row>
    <row r="373" spans="1:21">
      <c r="A373">
        <v>1</v>
      </c>
      <c r="B373">
        <v>16</v>
      </c>
      <c r="C373">
        <v>11</v>
      </c>
      <c r="D373">
        <f>'[1]2016'!P373</f>
        <v>0</v>
      </c>
      <c r="E373">
        <f>'[1]2016'!Q373</f>
        <v>0</v>
      </c>
      <c r="F373">
        <f t="shared" si="40"/>
        <v>0</v>
      </c>
      <c r="G373">
        <f t="shared" si="41"/>
        <v>0</v>
      </c>
      <c r="H373" s="3">
        <f>DC_2016!K373</f>
        <v>10.05685058182047</v>
      </c>
      <c r="I373" s="48">
        <f>IF(F373=0,0,IF(H373&gt;DC_2016!$G$11,0,F373/((DC_2016!$G$11-H373)*9.92/20.72)))</f>
        <v>0</v>
      </c>
      <c r="J373" s="48">
        <f>IF(OR(I373&lt;Summary!$F$3, I373=Summary!$F$3), I373, Summary!$F$3)</f>
        <v>0</v>
      </c>
      <c r="K373" s="3">
        <f>[2]Intensity!A376</f>
        <v>441.6620107371192</v>
      </c>
      <c r="L373">
        <f>J373*(DC_2016!$G$11-H373)*9.92/20.72</f>
        <v>0</v>
      </c>
      <c r="M373">
        <f t="shared" si="42"/>
        <v>0</v>
      </c>
      <c r="N373">
        <f t="shared" si="43"/>
        <v>0</v>
      </c>
      <c r="O373" s="48">
        <f>IF(M373=0,0, M373/(DC_2016!$G$11))</f>
        <v>0</v>
      </c>
      <c r="P373" s="48">
        <f>IF(OR(O373&lt;Summary!$G$3, O373 = Summary!$G$3), O373, Summary!$G$3)</f>
        <v>0</v>
      </c>
      <c r="Q373">
        <f>P373*DC_2016!$G$11</f>
        <v>0</v>
      </c>
      <c r="R373">
        <f t="shared" si="44"/>
        <v>0</v>
      </c>
      <c r="S373">
        <f t="shared" si="45"/>
        <v>0</v>
      </c>
      <c r="T373">
        <f t="shared" si="46"/>
        <v>0</v>
      </c>
      <c r="U373">
        <f t="shared" si="47"/>
        <v>0</v>
      </c>
    </row>
    <row r="374" spans="1:21">
      <c r="A374">
        <v>1</v>
      </c>
      <c r="B374">
        <v>16</v>
      </c>
      <c r="C374">
        <v>12</v>
      </c>
      <c r="D374">
        <f>'[1]2016'!P374</f>
        <v>0</v>
      </c>
      <c r="E374">
        <f>'[1]2016'!Q374</f>
        <v>1.8311549549549755</v>
      </c>
      <c r="F374">
        <f t="shared" si="40"/>
        <v>1.8311549549549755</v>
      </c>
      <c r="G374">
        <f t="shared" si="41"/>
        <v>48</v>
      </c>
      <c r="H374" s="3">
        <f>DC_2016!K374</f>
        <v>10.134272801523451</v>
      </c>
      <c r="I374" s="48">
        <f>IF(F374=0,0,IF(H374&gt;DC_2016!$G$11,0,F374/((DC_2016!$G$11-H374)*9.92/20.72)))</f>
        <v>0</v>
      </c>
      <c r="J374" s="48">
        <f>IF(OR(I374&lt;Summary!$F$3, I374=Summary!$F$3), I374, Summary!$F$3)</f>
        <v>0</v>
      </c>
      <c r="K374" s="3">
        <f>[2]Intensity!A377</f>
        <v>440.45746874243952</v>
      </c>
      <c r="L374">
        <f>J374*(DC_2016!$G$11-H374)*9.92/20.72</f>
        <v>0</v>
      </c>
      <c r="M374">
        <f t="shared" si="42"/>
        <v>1.8311549549549755</v>
      </c>
      <c r="N374">
        <f t="shared" si="43"/>
        <v>0</v>
      </c>
      <c r="O374" s="48">
        <f>IF(M374=0,0, M374/(DC_2016!$G$11))</f>
        <v>0.18302444252466421</v>
      </c>
      <c r="P374" s="48">
        <f>IF(OR(O374&lt;Summary!$G$3, O374 = Summary!$G$3), O374, Summary!$G$3)</f>
        <v>0</v>
      </c>
      <c r="Q374">
        <f>P374*DC_2016!$G$11</f>
        <v>0</v>
      </c>
      <c r="R374">
        <f t="shared" si="44"/>
        <v>0</v>
      </c>
      <c r="S374">
        <f t="shared" si="45"/>
        <v>1.8311549549549755</v>
      </c>
      <c r="T374">
        <f t="shared" si="46"/>
        <v>0</v>
      </c>
      <c r="U374">
        <f t="shared" si="47"/>
        <v>0</v>
      </c>
    </row>
    <row r="375" spans="1:21">
      <c r="A375">
        <v>1</v>
      </c>
      <c r="B375">
        <v>16</v>
      </c>
      <c r="C375">
        <v>13</v>
      </c>
      <c r="D375">
        <f>'[1]2016'!P375</f>
        <v>0</v>
      </c>
      <c r="E375">
        <f>'[1]2016'!Q375</f>
        <v>0</v>
      </c>
      <c r="F375">
        <f t="shared" si="40"/>
        <v>0</v>
      </c>
      <c r="G375">
        <f t="shared" si="41"/>
        <v>0</v>
      </c>
      <c r="H375" s="3">
        <f>DC_2016!K375</f>
        <v>10.211695032670484</v>
      </c>
      <c r="I375" s="48">
        <f>IF(F375=0,0,IF(H375&gt;DC_2016!$G$11,0,F375/((DC_2016!$G$11-H375)*9.92/20.72)))</f>
        <v>0</v>
      </c>
      <c r="J375" s="48">
        <f>IF(OR(I375&lt;Summary!$F$3, I375=Summary!$F$3), I375, Summary!$F$3)</f>
        <v>0</v>
      </c>
      <c r="K375" s="3">
        <f>[2]Intensity!A378</f>
        <v>449.25369012155699</v>
      </c>
      <c r="L375">
        <f>J375*(DC_2016!$G$11-H375)*9.92/20.72</f>
        <v>0</v>
      </c>
      <c r="M375">
        <f t="shared" si="42"/>
        <v>0</v>
      </c>
      <c r="N375">
        <f t="shared" si="43"/>
        <v>0</v>
      </c>
      <c r="O375" s="48">
        <f>IF(M375=0,0, M375/(DC_2016!$G$11))</f>
        <v>0</v>
      </c>
      <c r="P375" s="48">
        <f>IF(OR(O375&lt;Summary!$G$3, O375 = Summary!$G$3), O375, Summary!$G$3)</f>
        <v>0</v>
      </c>
      <c r="Q375">
        <f>P375*DC_2016!$G$11</f>
        <v>0</v>
      </c>
      <c r="R375">
        <f t="shared" si="44"/>
        <v>0</v>
      </c>
      <c r="S375">
        <f t="shared" si="45"/>
        <v>0</v>
      </c>
      <c r="T375">
        <f t="shared" si="46"/>
        <v>0</v>
      </c>
      <c r="U375">
        <f t="shared" si="47"/>
        <v>0</v>
      </c>
    </row>
    <row r="376" spans="1:21">
      <c r="A376">
        <v>1</v>
      </c>
      <c r="B376">
        <v>16</v>
      </c>
      <c r="C376">
        <v>14</v>
      </c>
      <c r="D376">
        <f>'[1]2016'!P376</f>
        <v>0</v>
      </c>
      <c r="E376">
        <f>'[1]2016'!Q376</f>
        <v>0</v>
      </c>
      <c r="F376">
        <f t="shared" si="40"/>
        <v>0</v>
      </c>
      <c r="G376">
        <f t="shared" si="41"/>
        <v>0</v>
      </c>
      <c r="H376" s="3">
        <f>DC_2016!K376</f>
        <v>9.8761987129646016</v>
      </c>
      <c r="I376" s="48">
        <f>IF(F376=0,0,IF(H376&gt;DC_2016!$G$11,0,F376/((DC_2016!$G$11-H376)*9.92/20.72)))</f>
        <v>0</v>
      </c>
      <c r="J376" s="48">
        <f>IF(OR(I376&lt;Summary!$F$3, I376=Summary!$F$3), I376, Summary!$F$3)</f>
        <v>0</v>
      </c>
      <c r="K376" s="3">
        <f>[2]Intensity!A379</f>
        <v>462.79697474357812</v>
      </c>
      <c r="L376">
        <f>J376*(DC_2016!$G$11-H376)*9.92/20.72</f>
        <v>0</v>
      </c>
      <c r="M376">
        <f t="shared" si="42"/>
        <v>0</v>
      </c>
      <c r="N376">
        <f t="shared" si="43"/>
        <v>0</v>
      </c>
      <c r="O376" s="48">
        <f>IF(M376=0,0, M376/(DC_2016!$G$11))</f>
        <v>0</v>
      </c>
      <c r="P376" s="48">
        <f>IF(OR(O376&lt;Summary!$G$3, O376 = Summary!$G$3), O376, Summary!$G$3)</f>
        <v>0</v>
      </c>
      <c r="Q376">
        <f>P376*DC_2016!$G$11</f>
        <v>0</v>
      </c>
      <c r="R376">
        <f t="shared" si="44"/>
        <v>0</v>
      </c>
      <c r="S376">
        <f t="shared" si="45"/>
        <v>0</v>
      </c>
      <c r="T376">
        <f t="shared" si="46"/>
        <v>0</v>
      </c>
      <c r="U376">
        <f t="shared" si="47"/>
        <v>0</v>
      </c>
    </row>
    <row r="377" spans="1:21">
      <c r="A377">
        <v>1</v>
      </c>
      <c r="B377">
        <v>16</v>
      </c>
      <c r="C377">
        <v>15</v>
      </c>
      <c r="D377">
        <f>'[1]2016'!P377</f>
        <v>0</v>
      </c>
      <c r="E377">
        <f>'[1]2016'!Q377</f>
        <v>0</v>
      </c>
      <c r="F377">
        <f t="shared" si="40"/>
        <v>0</v>
      </c>
      <c r="G377">
        <f t="shared" si="41"/>
        <v>0</v>
      </c>
      <c r="H377" s="3">
        <f>DC_2016!K377</f>
        <v>10.960109914567127</v>
      </c>
      <c r="I377" s="48">
        <f>IF(F377=0,0,IF(H377&gt;DC_2016!$G$11,0,F377/((DC_2016!$G$11-H377)*9.92/20.72)))</f>
        <v>0</v>
      </c>
      <c r="J377" s="48">
        <f>IF(OR(I377&lt;Summary!$F$3, I377=Summary!$F$3), I377, Summary!$F$3)</f>
        <v>0</v>
      </c>
      <c r="K377" s="3">
        <f>[2]Intensity!A380</f>
        <v>479.2016620492617</v>
      </c>
      <c r="L377">
        <f>J377*(DC_2016!$G$11-H377)*9.92/20.72</f>
        <v>0</v>
      </c>
      <c r="M377">
        <f t="shared" si="42"/>
        <v>0</v>
      </c>
      <c r="N377">
        <f t="shared" si="43"/>
        <v>0</v>
      </c>
      <c r="O377" s="48">
        <f>IF(M377=0,0, M377/(DC_2016!$G$11))</f>
        <v>0</v>
      </c>
      <c r="P377" s="48">
        <f>IF(OR(O377&lt;Summary!$G$3, O377 = Summary!$G$3), O377, Summary!$G$3)</f>
        <v>0</v>
      </c>
      <c r="Q377">
        <f>P377*DC_2016!$G$11</f>
        <v>0</v>
      </c>
      <c r="R377">
        <f t="shared" si="44"/>
        <v>0</v>
      </c>
      <c r="S377">
        <f t="shared" si="45"/>
        <v>0</v>
      </c>
      <c r="T377">
        <f t="shared" si="46"/>
        <v>0</v>
      </c>
      <c r="U377">
        <f t="shared" si="47"/>
        <v>0</v>
      </c>
    </row>
    <row r="378" spans="1:21">
      <c r="A378">
        <v>1</v>
      </c>
      <c r="B378">
        <v>16</v>
      </c>
      <c r="C378">
        <v>16</v>
      </c>
      <c r="D378">
        <f>'[1]2016'!P378</f>
        <v>0</v>
      </c>
      <c r="E378">
        <f>'[1]2016'!Q378</f>
        <v>0</v>
      </c>
      <c r="F378">
        <f t="shared" si="40"/>
        <v>0</v>
      </c>
      <c r="G378">
        <f t="shared" si="41"/>
        <v>0</v>
      </c>
      <c r="H378" s="3">
        <f>DC_2016!K378</f>
        <v>11.527872927653359</v>
      </c>
      <c r="I378" s="48">
        <f>IF(F378=0,0,IF(H378&gt;DC_2016!$G$11,0,F378/((DC_2016!$G$11-H378)*9.92/20.72)))</f>
        <v>0</v>
      </c>
      <c r="J378" s="48">
        <f>IF(OR(I378&lt;Summary!$F$3, I378=Summary!$F$3), I378, Summary!$F$3)</f>
        <v>0</v>
      </c>
      <c r="K378" s="3">
        <f>[2]Intensity!A381</f>
        <v>475.37197743871445</v>
      </c>
      <c r="L378">
        <f>J378*(DC_2016!$G$11-H378)*9.92/20.72</f>
        <v>0</v>
      </c>
      <c r="M378">
        <f t="shared" si="42"/>
        <v>0</v>
      </c>
      <c r="N378">
        <f t="shared" si="43"/>
        <v>0</v>
      </c>
      <c r="O378" s="48">
        <f>IF(M378=0,0, M378/(DC_2016!$G$11))</f>
        <v>0</v>
      </c>
      <c r="P378" s="48">
        <f>IF(OR(O378&lt;Summary!$G$3, O378 = Summary!$G$3), O378, Summary!$G$3)</f>
        <v>0</v>
      </c>
      <c r="Q378">
        <f>P378*DC_2016!$G$11</f>
        <v>0</v>
      </c>
      <c r="R378">
        <f t="shared" si="44"/>
        <v>0</v>
      </c>
      <c r="S378">
        <f t="shared" si="45"/>
        <v>0</v>
      </c>
      <c r="T378">
        <f t="shared" si="46"/>
        <v>0</v>
      </c>
      <c r="U378">
        <f t="shared" si="47"/>
        <v>0</v>
      </c>
    </row>
    <row r="379" spans="1:21">
      <c r="A379">
        <v>1</v>
      </c>
      <c r="B379">
        <v>16</v>
      </c>
      <c r="C379">
        <v>17</v>
      </c>
      <c r="D379">
        <f>'[1]2016'!P379</f>
        <v>0</v>
      </c>
      <c r="E379">
        <f>'[1]2016'!Q379</f>
        <v>0</v>
      </c>
      <c r="F379">
        <f t="shared" si="40"/>
        <v>0</v>
      </c>
      <c r="G379">
        <f t="shared" si="41"/>
        <v>0</v>
      </c>
      <c r="H379" s="3">
        <f>DC_2016!K379</f>
        <v>11.545077876813874</v>
      </c>
      <c r="I379" s="48">
        <f>IF(F379=0,0,IF(H379&gt;DC_2016!$G$11,0,F379/((DC_2016!$G$11-H379)*9.92/20.72)))</f>
        <v>0</v>
      </c>
      <c r="J379" s="48">
        <f>IF(OR(I379&lt;Summary!$F$3, I379=Summary!$F$3), I379, Summary!$F$3)</f>
        <v>0</v>
      </c>
      <c r="K379" s="3">
        <f>[2]Intensity!A382</f>
        <v>468.80718524501515</v>
      </c>
      <c r="L379">
        <f>J379*(DC_2016!$G$11-H379)*9.92/20.72</f>
        <v>0</v>
      </c>
      <c r="M379">
        <f t="shared" si="42"/>
        <v>0</v>
      </c>
      <c r="N379">
        <f t="shared" si="43"/>
        <v>0</v>
      </c>
      <c r="O379" s="48">
        <f>IF(M379=0,0, M379/(DC_2016!$G$11))</f>
        <v>0</v>
      </c>
      <c r="P379" s="48">
        <f>IF(OR(O379&lt;Summary!$G$3, O379 = Summary!$G$3), O379, Summary!$G$3)</f>
        <v>0</v>
      </c>
      <c r="Q379">
        <f>P379*DC_2016!$G$11</f>
        <v>0</v>
      </c>
      <c r="R379">
        <f t="shared" si="44"/>
        <v>0</v>
      </c>
      <c r="S379">
        <f t="shared" si="45"/>
        <v>0</v>
      </c>
      <c r="T379">
        <f t="shared" si="46"/>
        <v>0</v>
      </c>
      <c r="U379">
        <f t="shared" si="47"/>
        <v>0</v>
      </c>
    </row>
    <row r="380" spans="1:21">
      <c r="A380">
        <v>1</v>
      </c>
      <c r="B380">
        <v>16</v>
      </c>
      <c r="C380">
        <v>18</v>
      </c>
      <c r="D380">
        <f>'[1]2016'!P380</f>
        <v>0</v>
      </c>
      <c r="E380">
        <f>'[1]2016'!Q380</f>
        <v>0</v>
      </c>
      <c r="F380">
        <f t="shared" si="40"/>
        <v>0</v>
      </c>
      <c r="G380">
        <f t="shared" si="41"/>
        <v>0</v>
      </c>
      <c r="H380" s="3">
        <f>DC_2016!K380</f>
        <v>11.923586552198406</v>
      </c>
      <c r="I380" s="48">
        <f>IF(F380=0,0,IF(H380&gt;DC_2016!$G$11,0,F380/((DC_2016!$G$11-H380)*9.92/20.72)))</f>
        <v>0</v>
      </c>
      <c r="J380" s="48">
        <f>IF(OR(I380&lt;Summary!$F$3, I380=Summary!$F$3), I380, Summary!$F$3)</f>
        <v>0</v>
      </c>
      <c r="K380" s="3">
        <f>[2]Intensity!A383</f>
        <v>460.02282164491174</v>
      </c>
      <c r="L380">
        <f>J380*(DC_2016!$G$11-H380)*9.92/20.72</f>
        <v>0</v>
      </c>
      <c r="M380">
        <f t="shared" si="42"/>
        <v>0</v>
      </c>
      <c r="N380">
        <f t="shared" si="43"/>
        <v>0</v>
      </c>
      <c r="O380" s="48">
        <f>IF(M380=0,0, M380/(DC_2016!$G$11))</f>
        <v>0</v>
      </c>
      <c r="P380" s="48">
        <f>IF(OR(O380&lt;Summary!$G$3, O380 = Summary!$G$3), O380, Summary!$G$3)</f>
        <v>0</v>
      </c>
      <c r="Q380">
        <f>P380*DC_2016!$G$11</f>
        <v>0</v>
      </c>
      <c r="R380">
        <f t="shared" si="44"/>
        <v>0</v>
      </c>
      <c r="S380">
        <f t="shared" si="45"/>
        <v>0</v>
      </c>
      <c r="T380">
        <f t="shared" si="46"/>
        <v>0</v>
      </c>
      <c r="U380">
        <f t="shared" si="47"/>
        <v>0</v>
      </c>
    </row>
    <row r="381" spans="1:21">
      <c r="A381">
        <v>1</v>
      </c>
      <c r="B381">
        <v>16</v>
      </c>
      <c r="C381">
        <v>19</v>
      </c>
      <c r="D381">
        <f>'[1]2016'!P381</f>
        <v>0</v>
      </c>
      <c r="E381">
        <f>'[1]2016'!Q381</f>
        <v>0</v>
      </c>
      <c r="F381">
        <f t="shared" si="40"/>
        <v>0</v>
      </c>
      <c r="G381">
        <f t="shared" si="41"/>
        <v>0</v>
      </c>
      <c r="H381" s="3">
        <f>DC_2016!K381</f>
        <v>13.110727391511602</v>
      </c>
      <c r="I381" s="48">
        <f>IF(F381=0,0,IF(H381&gt;DC_2016!$G$11,0,F381/((DC_2016!$G$11-H381)*9.92/20.72)))</f>
        <v>0</v>
      </c>
      <c r="J381" s="48">
        <f>IF(OR(I381&lt;Summary!$F$3, I381=Summary!$F$3), I381, Summary!$F$3)</f>
        <v>0</v>
      </c>
      <c r="K381" s="3">
        <f>[2]Intensity!A384</f>
        <v>443.53944447669357</v>
      </c>
      <c r="L381">
        <f>J381*(DC_2016!$G$11-H381)*9.92/20.72</f>
        <v>0</v>
      </c>
      <c r="M381">
        <f t="shared" si="42"/>
        <v>0</v>
      </c>
      <c r="N381">
        <f t="shared" si="43"/>
        <v>0</v>
      </c>
      <c r="O381" s="48">
        <f>IF(M381=0,0, M381/(DC_2016!$G$11))</f>
        <v>0</v>
      </c>
      <c r="P381" s="48">
        <f>IF(OR(O381&lt;Summary!$G$3, O381 = Summary!$G$3), O381, Summary!$G$3)</f>
        <v>0</v>
      </c>
      <c r="Q381">
        <f>P381*DC_2016!$G$11</f>
        <v>0</v>
      </c>
      <c r="R381">
        <f t="shared" si="44"/>
        <v>0</v>
      </c>
      <c r="S381">
        <f t="shared" si="45"/>
        <v>0</v>
      </c>
      <c r="T381">
        <f t="shared" si="46"/>
        <v>0</v>
      </c>
      <c r="U381">
        <f t="shared" si="47"/>
        <v>0</v>
      </c>
    </row>
    <row r="382" spans="1:21">
      <c r="A382">
        <v>1</v>
      </c>
      <c r="B382">
        <v>16</v>
      </c>
      <c r="C382">
        <v>20</v>
      </c>
      <c r="D382">
        <f>'[1]2016'!P382</f>
        <v>0</v>
      </c>
      <c r="E382">
        <f>'[1]2016'!Q382</f>
        <v>0</v>
      </c>
      <c r="F382">
        <f t="shared" si="40"/>
        <v>0</v>
      </c>
      <c r="G382">
        <f t="shared" si="41"/>
        <v>0</v>
      </c>
      <c r="H382" s="3">
        <f>DC_2016!K382</f>
        <v>12.697808840696641</v>
      </c>
      <c r="I382" s="48">
        <f>IF(F382=0,0,IF(H382&gt;DC_2016!$G$11,0,F382/((DC_2016!$G$11-H382)*9.92/20.72)))</f>
        <v>0</v>
      </c>
      <c r="J382" s="48">
        <f>IF(OR(I382&lt;Summary!$F$3, I382=Summary!$F$3), I382, Summary!$F$3)</f>
        <v>0</v>
      </c>
      <c r="K382" s="3">
        <f>[2]Intensity!A385</f>
        <v>434.95354767992393</v>
      </c>
      <c r="L382">
        <f>J382*(DC_2016!$G$11-H382)*9.92/20.72</f>
        <v>0</v>
      </c>
      <c r="M382">
        <f t="shared" si="42"/>
        <v>0</v>
      </c>
      <c r="N382">
        <f t="shared" si="43"/>
        <v>0</v>
      </c>
      <c r="O382" s="48">
        <f>IF(M382=0,0, M382/(DC_2016!$G$11))</f>
        <v>0</v>
      </c>
      <c r="P382" s="48">
        <f>IF(OR(O382&lt;Summary!$G$3, O382 = Summary!$G$3), O382, Summary!$G$3)</f>
        <v>0</v>
      </c>
      <c r="Q382">
        <f>P382*DC_2016!$G$11</f>
        <v>0</v>
      </c>
      <c r="R382">
        <f t="shared" si="44"/>
        <v>0</v>
      </c>
      <c r="S382">
        <f t="shared" si="45"/>
        <v>0</v>
      </c>
      <c r="T382">
        <f t="shared" si="46"/>
        <v>0</v>
      </c>
      <c r="U382">
        <f t="shared" si="47"/>
        <v>0</v>
      </c>
    </row>
    <row r="383" spans="1:21">
      <c r="A383">
        <v>1</v>
      </c>
      <c r="B383">
        <v>16</v>
      </c>
      <c r="C383">
        <v>21</v>
      </c>
      <c r="D383">
        <f>'[1]2016'!P383</f>
        <v>0</v>
      </c>
      <c r="E383">
        <f>'[1]2016'!Q383</f>
        <v>0</v>
      </c>
      <c r="F383">
        <f t="shared" si="40"/>
        <v>0</v>
      </c>
      <c r="G383">
        <f t="shared" si="41"/>
        <v>0</v>
      </c>
      <c r="H383" s="3">
        <f>DC_2016!K383</f>
        <v>9.8761987129646016</v>
      </c>
      <c r="I383" s="48">
        <f>IF(F383=0,0,IF(H383&gt;DC_2016!$G$11,0,F383/((DC_2016!$G$11-H383)*9.92/20.72)))</f>
        <v>0</v>
      </c>
      <c r="J383" s="48">
        <f>IF(OR(I383&lt;Summary!$F$3, I383=Summary!$F$3), I383, Summary!$F$3)</f>
        <v>0</v>
      </c>
      <c r="K383" s="3">
        <f>[2]Intensity!A386</f>
        <v>417.92196785600362</v>
      </c>
      <c r="L383">
        <f>J383*(DC_2016!$G$11-H383)*9.92/20.72</f>
        <v>0</v>
      </c>
      <c r="M383">
        <f t="shared" si="42"/>
        <v>0</v>
      </c>
      <c r="N383">
        <f t="shared" si="43"/>
        <v>0</v>
      </c>
      <c r="O383" s="48">
        <f>IF(M383=0,0, M383/(DC_2016!$G$11))</f>
        <v>0</v>
      </c>
      <c r="P383" s="48">
        <f>IF(OR(O383&lt;Summary!$G$3, O383 = Summary!$G$3), O383, Summary!$G$3)</f>
        <v>0</v>
      </c>
      <c r="Q383">
        <f>P383*DC_2016!$G$11</f>
        <v>0</v>
      </c>
      <c r="R383">
        <f t="shared" si="44"/>
        <v>0</v>
      </c>
      <c r="S383">
        <f t="shared" si="45"/>
        <v>0</v>
      </c>
      <c r="T383">
        <f t="shared" si="46"/>
        <v>0</v>
      </c>
      <c r="U383">
        <f t="shared" si="47"/>
        <v>0</v>
      </c>
    </row>
    <row r="384" spans="1:21">
      <c r="A384">
        <v>1</v>
      </c>
      <c r="B384">
        <v>16</v>
      </c>
      <c r="C384">
        <v>22</v>
      </c>
      <c r="D384">
        <f>'[1]2016'!P384</f>
        <v>0</v>
      </c>
      <c r="E384">
        <f>'[1]2016'!Q384</f>
        <v>0</v>
      </c>
      <c r="F384">
        <f t="shared" si="40"/>
        <v>0</v>
      </c>
      <c r="G384">
        <f t="shared" si="41"/>
        <v>0</v>
      </c>
      <c r="H384" s="3">
        <f>DC_2016!K384</f>
        <v>6.1771366476391698</v>
      </c>
      <c r="I384" s="48">
        <f>IF(F384=0,0,IF(H384&gt;DC_2016!$G$11,0,F384/((DC_2016!$G$11-H384)*9.92/20.72)))</f>
        <v>0</v>
      </c>
      <c r="J384" s="48">
        <f>IF(OR(I384&lt;Summary!$F$3, I384=Summary!$F$3), I384, Summary!$F$3)</f>
        <v>0</v>
      </c>
      <c r="K384" s="3">
        <f>[2]Intensity!A387</f>
        <v>416.23574269526443</v>
      </c>
      <c r="L384">
        <f>J384*(DC_2016!$G$11-H384)*9.92/20.72</f>
        <v>0</v>
      </c>
      <c r="M384">
        <f t="shared" si="42"/>
        <v>0</v>
      </c>
      <c r="N384">
        <f t="shared" si="43"/>
        <v>0</v>
      </c>
      <c r="O384" s="48">
        <f>IF(M384=0,0, M384/(DC_2016!$G$11))</f>
        <v>0</v>
      </c>
      <c r="P384" s="48">
        <f>IF(OR(O384&lt;Summary!$G$3, O384 = Summary!$G$3), O384, Summary!$G$3)</f>
        <v>0</v>
      </c>
      <c r="Q384">
        <f>P384*DC_2016!$G$11</f>
        <v>0</v>
      </c>
      <c r="R384">
        <f t="shared" si="44"/>
        <v>0</v>
      </c>
      <c r="S384">
        <f t="shared" si="45"/>
        <v>0</v>
      </c>
      <c r="T384">
        <f t="shared" si="46"/>
        <v>0</v>
      </c>
      <c r="U384">
        <f t="shared" si="47"/>
        <v>0</v>
      </c>
    </row>
    <row r="385" spans="1:21">
      <c r="A385">
        <v>1</v>
      </c>
      <c r="B385">
        <v>16</v>
      </c>
      <c r="C385">
        <v>23</v>
      </c>
      <c r="D385">
        <f>'[1]2016'!P385</f>
        <v>0</v>
      </c>
      <c r="E385">
        <f>'[1]2016'!Q385</f>
        <v>0</v>
      </c>
      <c r="F385">
        <f t="shared" si="40"/>
        <v>0</v>
      </c>
      <c r="G385">
        <f t="shared" si="41"/>
        <v>0</v>
      </c>
      <c r="H385" s="3">
        <f>DC_2016!K385</f>
        <v>4.6372945280941469</v>
      </c>
      <c r="I385" s="48">
        <f>IF(F385=0,0,IF(H385&gt;DC_2016!$G$11,0,F385/((DC_2016!$G$11-H385)*9.92/20.72)))</f>
        <v>0</v>
      </c>
      <c r="J385" s="48">
        <f>IF(OR(I385&lt;Summary!$F$3, I385=Summary!$F$3), I385, Summary!$F$3)</f>
        <v>0</v>
      </c>
      <c r="K385" s="3">
        <f>[2]Intensity!A388</f>
        <v>413.77809223510258</v>
      </c>
      <c r="L385">
        <f>J385*(DC_2016!$G$11-H385)*9.92/20.72</f>
        <v>0</v>
      </c>
      <c r="M385">
        <f t="shared" si="42"/>
        <v>0</v>
      </c>
      <c r="N385">
        <f t="shared" si="43"/>
        <v>0</v>
      </c>
      <c r="O385" s="48">
        <f>IF(M385=0,0, M385/(DC_2016!$G$11))</f>
        <v>0</v>
      </c>
      <c r="P385" s="48">
        <f>IF(OR(O385&lt;Summary!$G$3, O385 = Summary!$G$3), O385, Summary!$G$3)</f>
        <v>0</v>
      </c>
      <c r="Q385">
        <f>P385*DC_2016!$G$11</f>
        <v>0</v>
      </c>
      <c r="R385">
        <f t="shared" si="44"/>
        <v>0</v>
      </c>
      <c r="S385">
        <f t="shared" si="45"/>
        <v>0</v>
      </c>
      <c r="T385">
        <f t="shared" si="46"/>
        <v>0</v>
      </c>
      <c r="U385">
        <f t="shared" si="47"/>
        <v>0</v>
      </c>
    </row>
    <row r="386" spans="1:21">
      <c r="A386">
        <v>1</v>
      </c>
      <c r="B386">
        <v>17</v>
      </c>
      <c r="C386">
        <v>0</v>
      </c>
      <c r="D386">
        <f>'[1]2016'!P386</f>
        <v>0</v>
      </c>
      <c r="E386">
        <f>'[1]2016'!Q386</f>
        <v>0</v>
      </c>
      <c r="F386">
        <f t="shared" ref="F386:F449" si="48">D386+E386</f>
        <v>0</v>
      </c>
      <c r="G386">
        <f t="shared" ref="G386:G449" si="49">IF(F386=0, 0, 11*D386/F386+48*E386/F386)</f>
        <v>0</v>
      </c>
      <c r="H386" s="3">
        <f>DC_2016!K386</f>
        <v>3.957699408459606</v>
      </c>
      <c r="I386" s="48">
        <f>IF(F386=0,0,IF(H386&gt;DC_2016!$G$11,0,F386/((DC_2016!$G$11-H386)*9.92/20.72)))</f>
        <v>0</v>
      </c>
      <c r="J386" s="48">
        <f>IF(OR(I386&lt;Summary!$F$3, I386=Summary!$F$3), I386, Summary!$F$3)</f>
        <v>0</v>
      </c>
      <c r="K386" s="3">
        <f>[2]Intensity!A389</f>
        <v>414.54148217628864</v>
      </c>
      <c r="L386">
        <f>J386*(DC_2016!$G$11-H386)*9.92/20.72</f>
        <v>0</v>
      </c>
      <c r="M386">
        <f t="shared" ref="M386:M449" si="50">F386-L386</f>
        <v>0</v>
      </c>
      <c r="N386">
        <f t="shared" ref="N386:N449" si="51">(K386-G386)*L386</f>
        <v>0</v>
      </c>
      <c r="O386" s="48">
        <f>IF(M386=0,0, M386/(DC_2016!$G$11))</f>
        <v>0</v>
      </c>
      <c r="P386" s="48">
        <f>IF(OR(O386&lt;Summary!$G$3, O386 = Summary!$G$3), O386, Summary!$G$3)</f>
        <v>0</v>
      </c>
      <c r="Q386">
        <f>P386*DC_2016!$G$11</f>
        <v>0</v>
      </c>
      <c r="R386">
        <f t="shared" ref="R386:R449" si="52">L386+Q386</f>
        <v>0</v>
      </c>
      <c r="S386">
        <f t="shared" ref="S386:S449" si="53">F386-R386</f>
        <v>0</v>
      </c>
      <c r="T386">
        <f t="shared" ref="T386:T449" si="54">(K386-G386)*Q386</f>
        <v>0</v>
      </c>
      <c r="U386">
        <f t="shared" ref="U386:U449" si="55">N386+T386</f>
        <v>0</v>
      </c>
    </row>
    <row r="387" spans="1:21">
      <c r="A387">
        <v>1</v>
      </c>
      <c r="B387">
        <v>17</v>
      </c>
      <c r="C387">
        <v>1</v>
      </c>
      <c r="D387">
        <f>'[1]2016'!P387</f>
        <v>0</v>
      </c>
      <c r="E387">
        <f>'[1]2016'!Q387</f>
        <v>0</v>
      </c>
      <c r="F387">
        <f t="shared" si="48"/>
        <v>0</v>
      </c>
      <c r="G387">
        <f t="shared" si="49"/>
        <v>0</v>
      </c>
      <c r="H387" s="3">
        <f>DC_2016!K387</f>
        <v>3.6394080150575681</v>
      </c>
      <c r="I387" s="48">
        <f>IF(F387=0,0,IF(H387&gt;DC_2016!$G$11,0,F387/((DC_2016!$G$11-H387)*9.92/20.72)))</f>
        <v>0</v>
      </c>
      <c r="J387" s="48">
        <f>IF(OR(I387&lt;Summary!$F$3, I387=Summary!$F$3), I387, Summary!$F$3)</f>
        <v>0</v>
      </c>
      <c r="K387" s="3">
        <f>[2]Intensity!A390</f>
        <v>412.9156510417979</v>
      </c>
      <c r="L387">
        <f>J387*(DC_2016!$G$11-H387)*9.92/20.72</f>
        <v>0</v>
      </c>
      <c r="M387">
        <f t="shared" si="50"/>
        <v>0</v>
      </c>
      <c r="N387">
        <f t="shared" si="51"/>
        <v>0</v>
      </c>
      <c r="O387" s="48">
        <f>IF(M387=0,0, M387/(DC_2016!$G$11))</f>
        <v>0</v>
      </c>
      <c r="P387" s="48">
        <f>IF(OR(O387&lt;Summary!$G$3, O387 = Summary!$G$3), O387, Summary!$G$3)</f>
        <v>0</v>
      </c>
      <c r="Q387">
        <f>P387*DC_2016!$G$11</f>
        <v>0</v>
      </c>
      <c r="R387">
        <f t="shared" si="52"/>
        <v>0</v>
      </c>
      <c r="S387">
        <f t="shared" si="53"/>
        <v>0</v>
      </c>
      <c r="T387">
        <f t="shared" si="54"/>
        <v>0</v>
      </c>
      <c r="U387">
        <f t="shared" si="55"/>
        <v>0</v>
      </c>
    </row>
    <row r="388" spans="1:21">
      <c r="A388">
        <v>1</v>
      </c>
      <c r="B388">
        <v>17</v>
      </c>
      <c r="C388">
        <v>2</v>
      </c>
      <c r="D388">
        <f>'[1]2016'!P388</f>
        <v>0</v>
      </c>
      <c r="E388">
        <f>'[1]2016'!Q388</f>
        <v>0</v>
      </c>
      <c r="F388">
        <f t="shared" si="48"/>
        <v>0</v>
      </c>
      <c r="G388">
        <f t="shared" si="49"/>
        <v>0</v>
      </c>
      <c r="H388" s="3">
        <f>DC_2016!K388</f>
        <v>3.5275759085003555</v>
      </c>
      <c r="I388" s="48">
        <f>IF(F388=0,0,IF(H388&gt;DC_2016!$G$11,0,F388/((DC_2016!$G$11-H388)*9.92/20.72)))</f>
        <v>0</v>
      </c>
      <c r="J388" s="48">
        <f>IF(OR(I388&lt;Summary!$F$3, I388=Summary!$F$3), I388, Summary!$F$3)</f>
        <v>0</v>
      </c>
      <c r="K388" s="3">
        <f>[2]Intensity!A391</f>
        <v>412.17314948892948</v>
      </c>
      <c r="L388">
        <f>J388*(DC_2016!$G$11-H388)*9.92/20.72</f>
        <v>0</v>
      </c>
      <c r="M388">
        <f t="shared" si="50"/>
        <v>0</v>
      </c>
      <c r="N388">
        <f t="shared" si="51"/>
        <v>0</v>
      </c>
      <c r="O388" s="48">
        <f>IF(M388=0,0, M388/(DC_2016!$G$11))</f>
        <v>0</v>
      </c>
      <c r="P388" s="48">
        <f>IF(OR(O388&lt;Summary!$G$3, O388 = Summary!$G$3), O388, Summary!$G$3)</f>
        <v>0</v>
      </c>
      <c r="Q388">
        <f>P388*DC_2016!$G$11</f>
        <v>0</v>
      </c>
      <c r="R388">
        <f t="shared" si="52"/>
        <v>0</v>
      </c>
      <c r="S388">
        <f t="shared" si="53"/>
        <v>0</v>
      </c>
      <c r="T388">
        <f t="shared" si="54"/>
        <v>0</v>
      </c>
      <c r="U388">
        <f t="shared" si="55"/>
        <v>0</v>
      </c>
    </row>
    <row r="389" spans="1:21">
      <c r="A389">
        <v>1</v>
      </c>
      <c r="B389">
        <v>17</v>
      </c>
      <c r="C389">
        <v>3</v>
      </c>
      <c r="D389">
        <f>'[1]2016'!P389</f>
        <v>9.995833333333333E-2</v>
      </c>
      <c r="E389">
        <f>'[1]2016'!Q389</f>
        <v>0</v>
      </c>
      <c r="F389">
        <f t="shared" si="48"/>
        <v>9.995833333333333E-2</v>
      </c>
      <c r="G389">
        <f t="shared" si="49"/>
        <v>11</v>
      </c>
      <c r="H389" s="3">
        <f>DC_2016!K389</f>
        <v>3.5619857953545435</v>
      </c>
      <c r="I389" s="48">
        <f>IF(F389=0,0,IF(H389&gt;DC_2016!$G$11,0,F389/((DC_2016!$G$11-H389)*9.92/20.72)))</f>
        <v>3.2404825544715438E-2</v>
      </c>
      <c r="J389" s="48">
        <f>IF(OR(I389&lt;Summary!$F$3, I389=Summary!$F$3), I389, Summary!$F$3)</f>
        <v>3.2404825544715438E-2</v>
      </c>
      <c r="K389" s="3">
        <f>[2]Intensity!A392</f>
        <v>418.53190350752868</v>
      </c>
      <c r="L389">
        <f>J389*(DC_2016!$G$11-H389)*9.92/20.72</f>
        <v>9.995833333333333E-2</v>
      </c>
      <c r="M389">
        <f t="shared" si="50"/>
        <v>0</v>
      </c>
      <c r="N389">
        <f t="shared" si="51"/>
        <v>40.736209854773385</v>
      </c>
      <c r="O389" s="48">
        <f>IF(M389=0,0, M389/(DC_2016!$G$11))</f>
        <v>0</v>
      </c>
      <c r="P389" s="48">
        <f>IF(OR(O389&lt;Summary!$G$3, O389 = Summary!$G$3), O389, Summary!$G$3)</f>
        <v>0</v>
      </c>
      <c r="Q389">
        <f>P389*DC_2016!$G$11</f>
        <v>0</v>
      </c>
      <c r="R389">
        <f t="shared" si="52"/>
        <v>9.995833333333333E-2</v>
      </c>
      <c r="S389">
        <f t="shared" si="53"/>
        <v>0</v>
      </c>
      <c r="T389">
        <f t="shared" si="54"/>
        <v>0</v>
      </c>
      <c r="U389">
        <f t="shared" si="55"/>
        <v>40.736209854773385</v>
      </c>
    </row>
    <row r="390" spans="1:21">
      <c r="A390">
        <v>1</v>
      </c>
      <c r="B390">
        <v>17</v>
      </c>
      <c r="C390">
        <v>4</v>
      </c>
      <c r="D390">
        <f>'[1]2016'!P390</f>
        <v>0</v>
      </c>
      <c r="E390">
        <f>'[1]2016'!Q390</f>
        <v>0</v>
      </c>
      <c r="F390">
        <f t="shared" si="48"/>
        <v>0</v>
      </c>
      <c r="G390">
        <f t="shared" si="49"/>
        <v>0</v>
      </c>
      <c r="H390" s="3">
        <f>DC_2016!K390</f>
        <v>3.5877932019210328</v>
      </c>
      <c r="I390" s="48">
        <f>IF(F390=0,0,IF(H390&gt;DC_2016!$G$11,0,F390/((DC_2016!$G$11-H390)*9.92/20.72)))</f>
        <v>0</v>
      </c>
      <c r="J390" s="48">
        <f>IF(OR(I390&lt;Summary!$F$3, I390=Summary!$F$3), I390, Summary!$F$3)</f>
        <v>0</v>
      </c>
      <c r="K390" s="3">
        <f>[2]Intensity!A393</f>
        <v>424.01174681129601</v>
      </c>
      <c r="L390">
        <f>J390*(DC_2016!$G$11-H390)*9.92/20.72</f>
        <v>0</v>
      </c>
      <c r="M390">
        <f t="shared" si="50"/>
        <v>0</v>
      </c>
      <c r="N390">
        <f t="shared" si="51"/>
        <v>0</v>
      </c>
      <c r="O390" s="48">
        <f>IF(M390=0,0, M390/(DC_2016!$G$11))</f>
        <v>0</v>
      </c>
      <c r="P390" s="48">
        <f>IF(OR(O390&lt;Summary!$G$3, O390 = Summary!$G$3), O390, Summary!$G$3)</f>
        <v>0</v>
      </c>
      <c r="Q390">
        <f>P390*DC_2016!$G$11</f>
        <v>0</v>
      </c>
      <c r="R390">
        <f t="shared" si="52"/>
        <v>0</v>
      </c>
      <c r="S390">
        <f t="shared" si="53"/>
        <v>0</v>
      </c>
      <c r="T390">
        <f t="shared" si="54"/>
        <v>0</v>
      </c>
      <c r="U390">
        <f t="shared" si="55"/>
        <v>0</v>
      </c>
    </row>
    <row r="391" spans="1:21">
      <c r="A391">
        <v>1</v>
      </c>
      <c r="B391">
        <v>17</v>
      </c>
      <c r="C391">
        <v>5</v>
      </c>
      <c r="D391">
        <f>'[1]2016'!P391</f>
        <v>0</v>
      </c>
      <c r="E391">
        <f>'[1]2016'!Q391</f>
        <v>0</v>
      </c>
      <c r="F391">
        <f t="shared" si="48"/>
        <v>0</v>
      </c>
      <c r="G391">
        <f t="shared" si="49"/>
        <v>0</v>
      </c>
      <c r="H391" s="3">
        <f>DC_2016!K391</f>
        <v>4.1813636215723626</v>
      </c>
      <c r="I391" s="48">
        <f>IF(F391=0,0,IF(H391&gt;DC_2016!$G$11,0,F391/((DC_2016!$G$11-H391)*9.92/20.72)))</f>
        <v>0</v>
      </c>
      <c r="J391" s="48">
        <f>IF(OR(I391&lt;Summary!$F$3, I391=Summary!$F$3), I391, Summary!$F$3)</f>
        <v>0</v>
      </c>
      <c r="K391" s="3">
        <f>[2]Intensity!A394</f>
        <v>446.43604467396227</v>
      </c>
      <c r="L391">
        <f>J391*(DC_2016!$G$11-H391)*9.92/20.72</f>
        <v>0</v>
      </c>
      <c r="M391">
        <f t="shared" si="50"/>
        <v>0</v>
      </c>
      <c r="N391">
        <f t="shared" si="51"/>
        <v>0</v>
      </c>
      <c r="O391" s="48">
        <f>IF(M391=0,0, M391/(DC_2016!$G$11))</f>
        <v>0</v>
      </c>
      <c r="P391" s="48">
        <f>IF(OR(O391&lt;Summary!$G$3, O391 = Summary!$G$3), O391, Summary!$G$3)</f>
        <v>0</v>
      </c>
      <c r="Q391">
        <f>P391*DC_2016!$G$11</f>
        <v>0</v>
      </c>
      <c r="R391">
        <f t="shared" si="52"/>
        <v>0</v>
      </c>
      <c r="S391">
        <f t="shared" si="53"/>
        <v>0</v>
      </c>
      <c r="T391">
        <f t="shared" si="54"/>
        <v>0</v>
      </c>
      <c r="U391">
        <f t="shared" si="55"/>
        <v>0</v>
      </c>
    </row>
    <row r="392" spans="1:21">
      <c r="A392">
        <v>1</v>
      </c>
      <c r="B392">
        <v>17</v>
      </c>
      <c r="C392">
        <v>6</v>
      </c>
      <c r="D392">
        <f>'[1]2016'!P392</f>
        <v>0</v>
      </c>
      <c r="E392">
        <f>'[1]2016'!Q392</f>
        <v>0</v>
      </c>
      <c r="F392">
        <f t="shared" si="48"/>
        <v>0</v>
      </c>
      <c r="G392">
        <f t="shared" si="49"/>
        <v>0</v>
      </c>
      <c r="H392" s="3">
        <f>DC_2016!K392</f>
        <v>5.3512995345830285</v>
      </c>
      <c r="I392" s="48">
        <f>IF(F392=0,0,IF(H392&gt;DC_2016!$G$11,0,F392/((DC_2016!$G$11-H392)*9.92/20.72)))</f>
        <v>0</v>
      </c>
      <c r="J392" s="48">
        <f>IF(OR(I392&lt;Summary!$F$3, I392=Summary!$F$3), I392, Summary!$F$3)</f>
        <v>0</v>
      </c>
      <c r="K392" s="3">
        <f>[2]Intensity!A395</f>
        <v>464.30603883669545</v>
      </c>
      <c r="L392">
        <f>J392*(DC_2016!$G$11-H392)*9.92/20.72</f>
        <v>0</v>
      </c>
      <c r="M392">
        <f t="shared" si="50"/>
        <v>0</v>
      </c>
      <c r="N392">
        <f t="shared" si="51"/>
        <v>0</v>
      </c>
      <c r="O392" s="48">
        <f>IF(M392=0,0, M392/(DC_2016!$G$11))</f>
        <v>0</v>
      </c>
      <c r="P392" s="48">
        <f>IF(OR(O392&lt;Summary!$G$3, O392 = Summary!$G$3), O392, Summary!$G$3)</f>
        <v>0</v>
      </c>
      <c r="Q392">
        <f>P392*DC_2016!$G$11</f>
        <v>0</v>
      </c>
      <c r="R392">
        <f t="shared" si="52"/>
        <v>0</v>
      </c>
      <c r="S392">
        <f t="shared" si="53"/>
        <v>0</v>
      </c>
      <c r="T392">
        <f t="shared" si="54"/>
        <v>0</v>
      </c>
      <c r="U392">
        <f t="shared" si="55"/>
        <v>0</v>
      </c>
    </row>
    <row r="393" spans="1:21">
      <c r="A393">
        <v>1</v>
      </c>
      <c r="B393">
        <v>17</v>
      </c>
      <c r="C393">
        <v>7</v>
      </c>
      <c r="D393">
        <f>'[1]2016'!P393</f>
        <v>2.0753597662999592</v>
      </c>
      <c r="E393">
        <f>'[1]2016'!Q393</f>
        <v>0</v>
      </c>
      <c r="F393">
        <f t="shared" si="48"/>
        <v>2.0753597662999592</v>
      </c>
      <c r="G393">
        <f t="shared" si="49"/>
        <v>11</v>
      </c>
      <c r="H393" s="3">
        <f>DC_2016!K393</f>
        <v>5.6007711657144341</v>
      </c>
      <c r="I393" s="48">
        <f>IF(F393=0,0,IF(H393&gt;DC_2016!$G$11,0,F393/((DC_2016!$G$11-H393)*9.92/20.72)))</f>
        <v>0.98424693359975857</v>
      </c>
      <c r="J393" s="48">
        <f>IF(OR(I393&lt;Summary!$F$3, I393=Summary!$F$3), I393, Summary!$F$3)</f>
        <v>0.98424693359975857</v>
      </c>
      <c r="K393" s="3">
        <f>[2]Intensity!A396</f>
        <v>476.96827463503854</v>
      </c>
      <c r="L393">
        <f>J393*(DC_2016!$G$11-H393)*9.92/20.72</f>
        <v>2.0753597662999592</v>
      </c>
      <c r="M393">
        <f t="shared" si="50"/>
        <v>0</v>
      </c>
      <c r="N393">
        <f t="shared" si="51"/>
        <v>967.05180954976879</v>
      </c>
      <c r="O393" s="48">
        <f>IF(M393=0,0, M393/(DC_2016!$G$11))</f>
        <v>0</v>
      </c>
      <c r="P393" s="48">
        <f>IF(OR(O393&lt;Summary!$G$3, O393 = Summary!$G$3), O393, Summary!$G$3)</f>
        <v>0</v>
      </c>
      <c r="Q393">
        <f>P393*DC_2016!$G$11</f>
        <v>0</v>
      </c>
      <c r="R393">
        <f t="shared" si="52"/>
        <v>2.0753597662999592</v>
      </c>
      <c r="S393">
        <f t="shared" si="53"/>
        <v>0</v>
      </c>
      <c r="T393">
        <f t="shared" si="54"/>
        <v>0</v>
      </c>
      <c r="U393">
        <f t="shared" si="55"/>
        <v>967.05180954976879</v>
      </c>
    </row>
    <row r="394" spans="1:21">
      <c r="A394">
        <v>1</v>
      </c>
      <c r="B394">
        <v>17</v>
      </c>
      <c r="C394">
        <v>8</v>
      </c>
      <c r="D394">
        <f>'[1]2016'!P394</f>
        <v>0.71311538132779495</v>
      </c>
      <c r="E394">
        <f>'[1]2016'!Q394</f>
        <v>0</v>
      </c>
      <c r="F394">
        <f t="shared" si="48"/>
        <v>0.71311538132779495</v>
      </c>
      <c r="G394">
        <f t="shared" si="49"/>
        <v>11</v>
      </c>
      <c r="H394" s="3">
        <f>DC_2016!K394</f>
        <v>6.5728502607437749</v>
      </c>
      <c r="I394" s="48">
        <f>IF(F394=0,0,IF(H394&gt;DC_2016!$G$11,0,F394/((DC_2016!$G$11-H394)*9.92/20.72)))</f>
        <v>0.43398511164711895</v>
      </c>
      <c r="J394" s="48">
        <f>IF(OR(I394&lt;Summary!$F$3, I394=Summary!$F$3), I394, Summary!$F$3)</f>
        <v>0.43398511164711895</v>
      </c>
      <c r="K394" s="3">
        <f>[2]Intensity!A397</f>
        <v>484.72110164910168</v>
      </c>
      <c r="L394">
        <f>J394*(DC_2016!$G$11-H394)*9.92/20.72</f>
        <v>0.71311538132779484</v>
      </c>
      <c r="M394">
        <f t="shared" si="50"/>
        <v>0</v>
      </c>
      <c r="N394">
        <f t="shared" si="51"/>
        <v>337.81780404552222</v>
      </c>
      <c r="O394" s="48">
        <f>IF(M394=0,0, M394/(DC_2016!$G$11))</f>
        <v>0</v>
      </c>
      <c r="P394" s="48">
        <f>IF(OR(O394&lt;Summary!$G$3, O394 = Summary!$G$3), O394, Summary!$G$3)</f>
        <v>0</v>
      </c>
      <c r="Q394">
        <f>P394*DC_2016!$G$11</f>
        <v>0</v>
      </c>
      <c r="R394">
        <f t="shared" si="52"/>
        <v>0.71311538132779484</v>
      </c>
      <c r="S394">
        <f t="shared" si="53"/>
        <v>0</v>
      </c>
      <c r="T394">
        <f t="shared" si="54"/>
        <v>0</v>
      </c>
      <c r="U394">
        <f t="shared" si="55"/>
        <v>337.81780404552222</v>
      </c>
    </row>
    <row r="395" spans="1:21">
      <c r="A395">
        <v>1</v>
      </c>
      <c r="B395">
        <v>17</v>
      </c>
      <c r="C395">
        <v>9</v>
      </c>
      <c r="D395">
        <f>'[1]2016'!P395</f>
        <v>0</v>
      </c>
      <c r="E395">
        <f>'[1]2016'!Q395</f>
        <v>0</v>
      </c>
      <c r="F395">
        <f t="shared" si="48"/>
        <v>0</v>
      </c>
      <c r="G395">
        <f t="shared" si="49"/>
        <v>0</v>
      </c>
      <c r="H395" s="3">
        <f>DC_2016!K395</f>
        <v>7.7083762869343211</v>
      </c>
      <c r="I395" s="48">
        <f>IF(F395=0,0,IF(H395&gt;DC_2016!$G$11,0,F395/((DC_2016!$G$11-H395)*9.92/20.72)))</f>
        <v>0</v>
      </c>
      <c r="J395" s="48">
        <f>IF(OR(I395&lt;Summary!$F$3, I395=Summary!$F$3), I395, Summary!$F$3)</f>
        <v>0</v>
      </c>
      <c r="K395" s="3">
        <f>[2]Intensity!A398</f>
        <v>481.19454400381613</v>
      </c>
      <c r="L395">
        <f>J395*(DC_2016!$G$11-H395)*9.92/20.72</f>
        <v>0</v>
      </c>
      <c r="M395">
        <f t="shared" si="50"/>
        <v>0</v>
      </c>
      <c r="N395">
        <f t="shared" si="51"/>
        <v>0</v>
      </c>
      <c r="O395" s="48">
        <f>IF(M395=0,0, M395/(DC_2016!$G$11))</f>
        <v>0</v>
      </c>
      <c r="P395" s="48">
        <f>IF(OR(O395&lt;Summary!$G$3, O395 = Summary!$G$3), O395, Summary!$G$3)</f>
        <v>0</v>
      </c>
      <c r="Q395">
        <f>P395*DC_2016!$G$11</f>
        <v>0</v>
      </c>
      <c r="R395">
        <f t="shared" si="52"/>
        <v>0</v>
      </c>
      <c r="S395">
        <f t="shared" si="53"/>
        <v>0</v>
      </c>
      <c r="T395">
        <f t="shared" si="54"/>
        <v>0</v>
      </c>
      <c r="U395">
        <f t="shared" si="55"/>
        <v>0</v>
      </c>
    </row>
    <row r="396" spans="1:21">
      <c r="A396">
        <v>1</v>
      </c>
      <c r="B396">
        <v>17</v>
      </c>
      <c r="C396">
        <v>10</v>
      </c>
      <c r="D396">
        <f>'[1]2016'!P396</f>
        <v>0</v>
      </c>
      <c r="E396">
        <f>'[1]2016'!Q396</f>
        <v>0</v>
      </c>
      <c r="F396">
        <f t="shared" si="48"/>
        <v>0</v>
      </c>
      <c r="G396">
        <f t="shared" si="49"/>
        <v>0</v>
      </c>
      <c r="H396" s="3">
        <f>DC_2016!K396</f>
        <v>8.9471319622084984</v>
      </c>
      <c r="I396" s="48">
        <f>IF(F396=0,0,IF(H396&gt;DC_2016!$G$11,0,F396/((DC_2016!$G$11-H396)*9.92/20.72)))</f>
        <v>0</v>
      </c>
      <c r="J396" s="48">
        <f>IF(OR(I396&lt;Summary!$F$3, I396=Summary!$F$3), I396, Summary!$F$3)</f>
        <v>0</v>
      </c>
      <c r="K396" s="3">
        <f>[2]Intensity!A399</f>
        <v>479.31876523386074</v>
      </c>
      <c r="L396">
        <f>J396*(DC_2016!$G$11-H396)*9.92/20.72</f>
        <v>0</v>
      </c>
      <c r="M396">
        <f t="shared" si="50"/>
        <v>0</v>
      </c>
      <c r="N396">
        <f t="shared" si="51"/>
        <v>0</v>
      </c>
      <c r="O396" s="48">
        <f>IF(M396=0,0, M396/(DC_2016!$G$11))</f>
        <v>0</v>
      </c>
      <c r="P396" s="48">
        <f>IF(OR(O396&lt;Summary!$G$3, O396 = Summary!$G$3), O396, Summary!$G$3)</f>
        <v>0</v>
      </c>
      <c r="Q396">
        <f>P396*DC_2016!$G$11</f>
        <v>0</v>
      </c>
      <c r="R396">
        <f t="shared" si="52"/>
        <v>0</v>
      </c>
      <c r="S396">
        <f t="shared" si="53"/>
        <v>0</v>
      </c>
      <c r="T396">
        <f t="shared" si="54"/>
        <v>0</v>
      </c>
      <c r="U396">
        <f t="shared" si="55"/>
        <v>0</v>
      </c>
    </row>
    <row r="397" spans="1:21">
      <c r="A397">
        <v>1</v>
      </c>
      <c r="B397">
        <v>17</v>
      </c>
      <c r="C397">
        <v>11</v>
      </c>
      <c r="D397">
        <f>'[1]2016'!P397</f>
        <v>0</v>
      </c>
      <c r="E397">
        <f>'[1]2016'!Q397</f>
        <v>0</v>
      </c>
      <c r="F397">
        <f t="shared" si="48"/>
        <v>0</v>
      </c>
      <c r="G397">
        <f t="shared" si="49"/>
        <v>0</v>
      </c>
      <c r="H397" s="3">
        <f>DC_2016!K397</f>
        <v>9.5923172064448163</v>
      </c>
      <c r="I397" s="48">
        <f>IF(F397=0,0,IF(H397&gt;DC_2016!$G$11,0,F397/((DC_2016!$G$11-H397)*9.92/20.72)))</f>
        <v>0</v>
      </c>
      <c r="J397" s="48">
        <f>IF(OR(I397&lt;Summary!$F$3, I397=Summary!$F$3), I397, Summary!$F$3)</f>
        <v>0</v>
      </c>
      <c r="K397" s="3">
        <f>[2]Intensity!A400</f>
        <v>475.32193404929137</v>
      </c>
      <c r="L397">
        <f>J397*(DC_2016!$G$11-H397)*9.92/20.72</f>
        <v>0</v>
      </c>
      <c r="M397">
        <f t="shared" si="50"/>
        <v>0</v>
      </c>
      <c r="N397">
        <f t="shared" si="51"/>
        <v>0</v>
      </c>
      <c r="O397" s="48">
        <f>IF(M397=0,0, M397/(DC_2016!$G$11))</f>
        <v>0</v>
      </c>
      <c r="P397" s="48">
        <f>IF(OR(O397&lt;Summary!$G$3, O397 = Summary!$G$3), O397, Summary!$G$3)</f>
        <v>0</v>
      </c>
      <c r="Q397">
        <f>P397*DC_2016!$G$11</f>
        <v>0</v>
      </c>
      <c r="R397">
        <f t="shared" si="52"/>
        <v>0</v>
      </c>
      <c r="S397">
        <f t="shared" si="53"/>
        <v>0</v>
      </c>
      <c r="T397">
        <f t="shared" si="54"/>
        <v>0</v>
      </c>
      <c r="U397">
        <f t="shared" si="55"/>
        <v>0</v>
      </c>
    </row>
    <row r="398" spans="1:21">
      <c r="A398">
        <v>1</v>
      </c>
      <c r="B398">
        <v>17</v>
      </c>
      <c r="C398">
        <v>12</v>
      </c>
      <c r="D398">
        <f>'[1]2016'!P398</f>
        <v>0</v>
      </c>
      <c r="E398">
        <f>'[1]2016'!Q398</f>
        <v>0</v>
      </c>
      <c r="F398">
        <f t="shared" si="48"/>
        <v>0</v>
      </c>
      <c r="G398">
        <f t="shared" si="49"/>
        <v>0</v>
      </c>
      <c r="H398" s="3">
        <f>DC_2016!K398</f>
        <v>10.289117263779689</v>
      </c>
      <c r="I398" s="48">
        <f>IF(F398=0,0,IF(H398&gt;DC_2016!$G$11,0,F398/((DC_2016!$G$11-H398)*9.92/20.72)))</f>
        <v>0</v>
      </c>
      <c r="J398" s="48">
        <f>IF(OR(I398&lt;Summary!$F$3, I398=Summary!$F$3), I398, Summary!$F$3)</f>
        <v>0</v>
      </c>
      <c r="K398" s="3">
        <f>[2]Intensity!A401</f>
        <v>468.82735233766169</v>
      </c>
      <c r="L398">
        <f>J398*(DC_2016!$G$11-H398)*9.92/20.72</f>
        <v>0</v>
      </c>
      <c r="M398">
        <f t="shared" si="50"/>
        <v>0</v>
      </c>
      <c r="N398">
        <f t="shared" si="51"/>
        <v>0</v>
      </c>
      <c r="O398" s="48">
        <f>IF(M398=0,0, M398/(DC_2016!$G$11))</f>
        <v>0</v>
      </c>
      <c r="P398" s="48">
        <f>IF(OR(O398&lt;Summary!$G$3, O398 = Summary!$G$3), O398, Summary!$G$3)</f>
        <v>0</v>
      </c>
      <c r="Q398">
        <f>P398*DC_2016!$G$11</f>
        <v>0</v>
      </c>
      <c r="R398">
        <f t="shared" si="52"/>
        <v>0</v>
      </c>
      <c r="S398">
        <f t="shared" si="53"/>
        <v>0</v>
      </c>
      <c r="T398">
        <f t="shared" si="54"/>
        <v>0</v>
      </c>
      <c r="U398">
        <f t="shared" si="55"/>
        <v>0</v>
      </c>
    </row>
    <row r="399" spans="1:21">
      <c r="A399">
        <v>1</v>
      </c>
      <c r="B399">
        <v>17</v>
      </c>
      <c r="C399">
        <v>13</v>
      </c>
      <c r="D399">
        <f>'[1]2016'!P399</f>
        <v>0</v>
      </c>
      <c r="E399">
        <f>'[1]2016'!Q399</f>
        <v>0</v>
      </c>
      <c r="F399">
        <f t="shared" si="48"/>
        <v>0</v>
      </c>
      <c r="G399">
        <f t="shared" si="49"/>
        <v>0</v>
      </c>
      <c r="H399" s="3">
        <f>DC_2016!K399</f>
        <v>10.082657988377044</v>
      </c>
      <c r="I399" s="48">
        <f>IF(F399=0,0,IF(H399&gt;DC_2016!$G$11,0,F399/((DC_2016!$G$11-H399)*9.92/20.72)))</f>
        <v>0</v>
      </c>
      <c r="J399" s="48">
        <f>IF(OR(I399&lt;Summary!$F$3, I399=Summary!$F$3), I399, Summary!$F$3)</f>
        <v>0</v>
      </c>
      <c r="K399" s="3">
        <f>[2]Intensity!A402</f>
        <v>469.77842633730421</v>
      </c>
      <c r="L399">
        <f>J399*(DC_2016!$G$11-H399)*9.92/20.72</f>
        <v>0</v>
      </c>
      <c r="M399">
        <f t="shared" si="50"/>
        <v>0</v>
      </c>
      <c r="N399">
        <f t="shared" si="51"/>
        <v>0</v>
      </c>
      <c r="O399" s="48">
        <f>IF(M399=0,0, M399/(DC_2016!$G$11))</f>
        <v>0</v>
      </c>
      <c r="P399" s="48">
        <f>IF(OR(O399&lt;Summary!$G$3, O399 = Summary!$G$3), O399, Summary!$G$3)</f>
        <v>0</v>
      </c>
      <c r="Q399">
        <f>P399*DC_2016!$G$11</f>
        <v>0</v>
      </c>
      <c r="R399">
        <f t="shared" si="52"/>
        <v>0</v>
      </c>
      <c r="S399">
        <f t="shared" si="53"/>
        <v>0</v>
      </c>
      <c r="T399">
        <f t="shared" si="54"/>
        <v>0</v>
      </c>
      <c r="U399">
        <f t="shared" si="55"/>
        <v>0</v>
      </c>
    </row>
    <row r="400" spans="1:21">
      <c r="A400">
        <v>1</v>
      </c>
      <c r="B400">
        <v>17</v>
      </c>
      <c r="C400">
        <v>14</v>
      </c>
      <c r="D400">
        <f>'[1]2016'!P400</f>
        <v>0</v>
      </c>
      <c r="E400">
        <f>'[1]2016'!Q400</f>
        <v>0</v>
      </c>
      <c r="F400">
        <f t="shared" si="48"/>
        <v>0</v>
      </c>
      <c r="G400">
        <f t="shared" si="49"/>
        <v>0</v>
      </c>
      <c r="H400" s="3">
        <f>DC_2016!K400</f>
        <v>10.693433345762497</v>
      </c>
      <c r="I400" s="48">
        <f>IF(F400=0,0,IF(H400&gt;DC_2016!$G$11,0,F400/((DC_2016!$G$11-H400)*9.92/20.72)))</f>
        <v>0</v>
      </c>
      <c r="J400" s="48">
        <f>IF(OR(I400&lt;Summary!$F$3, I400=Summary!$F$3), I400, Summary!$F$3)</f>
        <v>0</v>
      </c>
      <c r="K400" s="3">
        <f>[2]Intensity!A403</f>
        <v>483.24999462949114</v>
      </c>
      <c r="L400">
        <f>J400*(DC_2016!$G$11-H400)*9.92/20.72</f>
        <v>0</v>
      </c>
      <c r="M400">
        <f t="shared" si="50"/>
        <v>0</v>
      </c>
      <c r="N400">
        <f t="shared" si="51"/>
        <v>0</v>
      </c>
      <c r="O400" s="48">
        <f>IF(M400=0,0, M400/(DC_2016!$G$11))</f>
        <v>0</v>
      </c>
      <c r="P400" s="48">
        <f>IF(OR(O400&lt;Summary!$G$3, O400 = Summary!$G$3), O400, Summary!$G$3)</f>
        <v>0</v>
      </c>
      <c r="Q400">
        <f>P400*DC_2016!$G$11</f>
        <v>0</v>
      </c>
      <c r="R400">
        <f t="shared" si="52"/>
        <v>0</v>
      </c>
      <c r="S400">
        <f t="shared" si="53"/>
        <v>0</v>
      </c>
      <c r="T400">
        <f t="shared" si="54"/>
        <v>0</v>
      </c>
      <c r="U400">
        <f t="shared" si="55"/>
        <v>0</v>
      </c>
    </row>
    <row r="401" spans="1:21">
      <c r="A401">
        <v>1</v>
      </c>
      <c r="B401">
        <v>17</v>
      </c>
      <c r="C401">
        <v>15</v>
      </c>
      <c r="D401">
        <f>'[1]2016'!P401</f>
        <v>0</v>
      </c>
      <c r="E401">
        <f>'[1]2016'!Q401</f>
        <v>0</v>
      </c>
      <c r="F401">
        <f t="shared" si="48"/>
        <v>0</v>
      </c>
      <c r="G401">
        <f t="shared" si="49"/>
        <v>0</v>
      </c>
      <c r="H401" s="3">
        <f>DC_2016!K401</f>
        <v>11.665512452227857</v>
      </c>
      <c r="I401" s="48">
        <f>IF(F401=0,0,IF(H401&gt;DC_2016!$G$11,0,F401/((DC_2016!$G$11-H401)*9.92/20.72)))</f>
        <v>0</v>
      </c>
      <c r="J401" s="48">
        <f>IF(OR(I401&lt;Summary!$F$3, I401=Summary!$F$3), I401, Summary!$F$3)</f>
        <v>0</v>
      </c>
      <c r="K401" s="3">
        <f>[2]Intensity!A404</f>
        <v>503.72046773108985</v>
      </c>
      <c r="L401">
        <f>J401*(DC_2016!$G$11-H401)*9.92/20.72</f>
        <v>0</v>
      </c>
      <c r="M401">
        <f t="shared" si="50"/>
        <v>0</v>
      </c>
      <c r="N401">
        <f t="shared" si="51"/>
        <v>0</v>
      </c>
      <c r="O401" s="48">
        <f>IF(M401=0,0, M401/(DC_2016!$G$11))</f>
        <v>0</v>
      </c>
      <c r="P401" s="48">
        <f>IF(OR(O401&lt;Summary!$G$3, O401 = Summary!$G$3), O401, Summary!$G$3)</f>
        <v>0</v>
      </c>
      <c r="Q401">
        <f>P401*DC_2016!$G$11</f>
        <v>0</v>
      </c>
      <c r="R401">
        <f t="shared" si="52"/>
        <v>0</v>
      </c>
      <c r="S401">
        <f t="shared" si="53"/>
        <v>0</v>
      </c>
      <c r="T401">
        <f t="shared" si="54"/>
        <v>0</v>
      </c>
      <c r="U401">
        <f t="shared" si="55"/>
        <v>0</v>
      </c>
    </row>
    <row r="402" spans="1:21">
      <c r="A402">
        <v>1</v>
      </c>
      <c r="B402">
        <v>17</v>
      </c>
      <c r="C402">
        <v>16</v>
      </c>
      <c r="D402">
        <f>'[1]2016'!P402</f>
        <v>0.37495833333333334</v>
      </c>
      <c r="E402">
        <f>'[1]2016'!Q402</f>
        <v>0</v>
      </c>
      <c r="F402">
        <f t="shared" si="48"/>
        <v>0.37495833333333334</v>
      </c>
      <c r="G402">
        <f t="shared" si="49"/>
        <v>11</v>
      </c>
      <c r="H402" s="3">
        <f>DC_2016!K402</f>
        <v>12.302095227583447</v>
      </c>
      <c r="I402" s="48">
        <f>IF(F402=0,0,IF(H402&gt;DC_2016!$G$11,0,F402/((DC_2016!$G$11-H402)*9.92/20.72)))</f>
        <v>0</v>
      </c>
      <c r="J402" s="48">
        <f>IF(OR(I402&lt;Summary!$F$3, I402=Summary!$F$3), I402, Summary!$F$3)</f>
        <v>0</v>
      </c>
      <c r="K402" s="3">
        <f>[2]Intensity!A405</f>
        <v>508.94646752409074</v>
      </c>
      <c r="L402">
        <f>J402*(DC_2016!$G$11-H402)*9.92/20.72</f>
        <v>0</v>
      </c>
      <c r="M402">
        <f t="shared" si="50"/>
        <v>0.37495833333333334</v>
      </c>
      <c r="N402">
        <f t="shared" si="51"/>
        <v>0</v>
      </c>
      <c r="O402" s="48">
        <f>IF(M402=0,0, M402/(DC_2016!$G$11))</f>
        <v>3.7477188777832258E-2</v>
      </c>
      <c r="P402" s="48">
        <f>IF(OR(O402&lt;Summary!$G$3, O402 = Summary!$G$3), O402, Summary!$G$3)</f>
        <v>0</v>
      </c>
      <c r="Q402">
        <f>P402*DC_2016!$G$11</f>
        <v>0</v>
      </c>
      <c r="R402">
        <f t="shared" si="52"/>
        <v>0</v>
      </c>
      <c r="S402">
        <f t="shared" si="53"/>
        <v>0.37495833333333334</v>
      </c>
      <c r="T402">
        <f t="shared" si="54"/>
        <v>0</v>
      </c>
      <c r="U402">
        <f t="shared" si="55"/>
        <v>0</v>
      </c>
    </row>
    <row r="403" spans="1:21">
      <c r="A403">
        <v>1</v>
      </c>
      <c r="B403">
        <v>17</v>
      </c>
      <c r="C403">
        <v>17</v>
      </c>
      <c r="D403">
        <f>'[1]2016'!P403</f>
        <v>0</v>
      </c>
      <c r="E403">
        <f>'[1]2016'!Q403</f>
        <v>0</v>
      </c>
      <c r="F403">
        <f t="shared" si="48"/>
        <v>0</v>
      </c>
      <c r="G403">
        <f t="shared" si="49"/>
        <v>0</v>
      </c>
      <c r="H403" s="3">
        <f>DC_2016!K403</f>
        <v>12.19886558988428</v>
      </c>
      <c r="I403" s="48">
        <f>IF(F403=0,0,IF(H403&gt;DC_2016!$G$11,0,F403/((DC_2016!$G$11-H403)*9.92/20.72)))</f>
        <v>0</v>
      </c>
      <c r="J403" s="48">
        <f>IF(OR(I403&lt;Summary!$F$3, I403=Summary!$F$3), I403, Summary!$F$3)</f>
        <v>0</v>
      </c>
      <c r="K403" s="3">
        <f>[2]Intensity!A406</f>
        <v>510.00752618249697</v>
      </c>
      <c r="L403">
        <f>J403*(DC_2016!$G$11-H403)*9.92/20.72</f>
        <v>0</v>
      </c>
      <c r="M403">
        <f t="shared" si="50"/>
        <v>0</v>
      </c>
      <c r="N403">
        <f t="shared" si="51"/>
        <v>0</v>
      </c>
      <c r="O403" s="48">
        <f>IF(M403=0,0, M403/(DC_2016!$G$11))</f>
        <v>0</v>
      </c>
      <c r="P403" s="48">
        <f>IF(OR(O403&lt;Summary!$G$3, O403 = Summary!$G$3), O403, Summary!$G$3)</f>
        <v>0</v>
      </c>
      <c r="Q403">
        <f>P403*DC_2016!$G$11</f>
        <v>0</v>
      </c>
      <c r="R403">
        <f t="shared" si="52"/>
        <v>0</v>
      </c>
      <c r="S403">
        <f t="shared" si="53"/>
        <v>0</v>
      </c>
      <c r="T403">
        <f t="shared" si="54"/>
        <v>0</v>
      </c>
      <c r="U403">
        <f t="shared" si="55"/>
        <v>0</v>
      </c>
    </row>
    <row r="404" spans="1:21">
      <c r="A404">
        <v>1</v>
      </c>
      <c r="B404">
        <v>17</v>
      </c>
      <c r="C404">
        <v>18</v>
      </c>
      <c r="D404">
        <f>'[1]2016'!P404</f>
        <v>0</v>
      </c>
      <c r="E404">
        <f>'[1]2016'!Q404</f>
        <v>0</v>
      </c>
      <c r="F404">
        <f t="shared" si="48"/>
        <v>0</v>
      </c>
      <c r="G404">
        <f t="shared" si="49"/>
        <v>0</v>
      </c>
      <c r="H404" s="3">
        <f>DC_2016!K404</f>
        <v>12.955882940658928</v>
      </c>
      <c r="I404" s="48">
        <f>IF(F404=0,0,IF(H404&gt;DC_2016!$G$11,0,F404/((DC_2016!$G$11-H404)*9.92/20.72)))</f>
        <v>0</v>
      </c>
      <c r="J404" s="48">
        <f>IF(OR(I404&lt;Summary!$F$3, I404=Summary!$F$3), I404, Summary!$F$3)</f>
        <v>0</v>
      </c>
      <c r="K404" s="3">
        <f>[2]Intensity!A407</f>
        <v>502.0167957407063</v>
      </c>
      <c r="L404">
        <f>J404*(DC_2016!$G$11-H404)*9.92/20.72</f>
        <v>0</v>
      </c>
      <c r="M404">
        <f t="shared" si="50"/>
        <v>0</v>
      </c>
      <c r="N404">
        <f t="shared" si="51"/>
        <v>0</v>
      </c>
      <c r="O404" s="48">
        <f>IF(M404=0,0, M404/(DC_2016!$G$11))</f>
        <v>0</v>
      </c>
      <c r="P404" s="48">
        <f>IF(OR(O404&lt;Summary!$G$3, O404 = Summary!$G$3), O404, Summary!$G$3)</f>
        <v>0</v>
      </c>
      <c r="Q404">
        <f>P404*DC_2016!$G$11</f>
        <v>0</v>
      </c>
      <c r="R404">
        <f t="shared" si="52"/>
        <v>0</v>
      </c>
      <c r="S404">
        <f t="shared" si="53"/>
        <v>0</v>
      </c>
      <c r="T404">
        <f t="shared" si="54"/>
        <v>0</v>
      </c>
      <c r="U404">
        <f t="shared" si="55"/>
        <v>0</v>
      </c>
    </row>
    <row r="405" spans="1:21">
      <c r="A405">
        <v>1</v>
      </c>
      <c r="B405">
        <v>17</v>
      </c>
      <c r="C405">
        <v>19</v>
      </c>
      <c r="D405">
        <f>'[1]2016'!P405</f>
        <v>0</v>
      </c>
      <c r="E405">
        <f>'[1]2016'!Q405</f>
        <v>0</v>
      </c>
      <c r="F405">
        <f t="shared" si="48"/>
        <v>0</v>
      </c>
      <c r="G405">
        <f t="shared" si="49"/>
        <v>0</v>
      </c>
      <c r="H405" s="3">
        <f>DC_2016!K405</f>
        <v>13.205354560335138</v>
      </c>
      <c r="I405" s="48">
        <f>IF(F405=0,0,IF(H405&gt;DC_2016!$G$11,0,F405/((DC_2016!$G$11-H405)*9.92/20.72)))</f>
        <v>0</v>
      </c>
      <c r="J405" s="48">
        <f>IF(OR(I405&lt;Summary!$F$3, I405=Summary!$F$3), I405, Summary!$F$3)</f>
        <v>0</v>
      </c>
      <c r="K405" s="3">
        <f>[2]Intensity!A408</f>
        <v>494.93861438146172</v>
      </c>
      <c r="L405">
        <f>J405*(DC_2016!$G$11-H405)*9.92/20.72</f>
        <v>0</v>
      </c>
      <c r="M405">
        <f t="shared" si="50"/>
        <v>0</v>
      </c>
      <c r="N405">
        <f t="shared" si="51"/>
        <v>0</v>
      </c>
      <c r="O405" s="48">
        <f>IF(M405=0,0, M405/(DC_2016!$G$11))</f>
        <v>0</v>
      </c>
      <c r="P405" s="48">
        <f>IF(OR(O405&lt;Summary!$G$3, O405 = Summary!$G$3), O405, Summary!$G$3)</f>
        <v>0</v>
      </c>
      <c r="Q405">
        <f>P405*DC_2016!$G$11</f>
        <v>0</v>
      </c>
      <c r="R405">
        <f t="shared" si="52"/>
        <v>0</v>
      </c>
      <c r="S405">
        <f t="shared" si="53"/>
        <v>0</v>
      </c>
      <c r="T405">
        <f t="shared" si="54"/>
        <v>0</v>
      </c>
      <c r="U405">
        <f t="shared" si="55"/>
        <v>0</v>
      </c>
    </row>
    <row r="406" spans="1:21">
      <c r="A406">
        <v>1</v>
      </c>
      <c r="B406">
        <v>17</v>
      </c>
      <c r="C406">
        <v>20</v>
      </c>
      <c r="D406">
        <f>'[1]2016'!P406</f>
        <v>0</v>
      </c>
      <c r="E406">
        <f>'[1]2016'!Q406</f>
        <v>0</v>
      </c>
      <c r="F406">
        <f t="shared" si="48"/>
        <v>0</v>
      </c>
      <c r="G406">
        <f t="shared" si="49"/>
        <v>0</v>
      </c>
      <c r="H406" s="3">
        <f>DC_2016!K406</f>
        <v>12.680603902968109</v>
      </c>
      <c r="I406" s="48">
        <f>IF(F406=0,0,IF(H406&gt;DC_2016!$G$11,0,F406/((DC_2016!$G$11-H406)*9.92/20.72)))</f>
        <v>0</v>
      </c>
      <c r="J406" s="48">
        <f>IF(OR(I406&lt;Summary!$F$3, I406=Summary!$F$3), I406, Summary!$F$3)</f>
        <v>0</v>
      </c>
      <c r="K406" s="3">
        <f>[2]Intensity!A409</f>
        <v>487.92638781528535</v>
      </c>
      <c r="L406">
        <f>J406*(DC_2016!$G$11-H406)*9.92/20.72</f>
        <v>0</v>
      </c>
      <c r="M406">
        <f t="shared" si="50"/>
        <v>0</v>
      </c>
      <c r="N406">
        <f t="shared" si="51"/>
        <v>0</v>
      </c>
      <c r="O406" s="48">
        <f>IF(M406=0,0, M406/(DC_2016!$G$11))</f>
        <v>0</v>
      </c>
      <c r="P406" s="48">
        <f>IF(OR(O406&lt;Summary!$G$3, O406 = Summary!$G$3), O406, Summary!$G$3)</f>
        <v>0</v>
      </c>
      <c r="Q406">
        <f>P406*DC_2016!$G$11</f>
        <v>0</v>
      </c>
      <c r="R406">
        <f t="shared" si="52"/>
        <v>0</v>
      </c>
      <c r="S406">
        <f t="shared" si="53"/>
        <v>0</v>
      </c>
      <c r="T406">
        <f t="shared" si="54"/>
        <v>0</v>
      </c>
      <c r="U406">
        <f t="shared" si="55"/>
        <v>0</v>
      </c>
    </row>
    <row r="407" spans="1:21">
      <c r="A407">
        <v>1</v>
      </c>
      <c r="B407">
        <v>17</v>
      </c>
      <c r="C407">
        <v>21</v>
      </c>
      <c r="D407">
        <f>'[1]2016'!P407</f>
        <v>0</v>
      </c>
      <c r="E407">
        <f>'[1]2016'!Q407</f>
        <v>0</v>
      </c>
      <c r="F407">
        <f t="shared" si="48"/>
        <v>0</v>
      </c>
      <c r="G407">
        <f t="shared" si="49"/>
        <v>0</v>
      </c>
      <c r="H407" s="3">
        <f>DC_2016!K407</f>
        <v>10.32352713921653</v>
      </c>
      <c r="I407" s="48">
        <f>IF(F407=0,0,IF(H407&gt;DC_2016!$G$11,0,F407/((DC_2016!$G$11-H407)*9.92/20.72)))</f>
        <v>0</v>
      </c>
      <c r="J407" s="48">
        <f>IF(OR(I407&lt;Summary!$F$3, I407=Summary!$F$3), I407, Summary!$F$3)</f>
        <v>0</v>
      </c>
      <c r="K407" s="3">
        <f>[2]Intensity!A410</f>
        <v>469.45763514749382</v>
      </c>
      <c r="L407">
        <f>J407*(DC_2016!$G$11-H407)*9.92/20.72</f>
        <v>0</v>
      </c>
      <c r="M407">
        <f t="shared" si="50"/>
        <v>0</v>
      </c>
      <c r="N407">
        <f t="shared" si="51"/>
        <v>0</v>
      </c>
      <c r="O407" s="48">
        <f>IF(M407=0,0, M407/(DC_2016!$G$11))</f>
        <v>0</v>
      </c>
      <c r="P407" s="48">
        <f>IF(OR(O407&lt;Summary!$G$3, O407 = Summary!$G$3), O407, Summary!$G$3)</f>
        <v>0</v>
      </c>
      <c r="Q407">
        <f>P407*DC_2016!$G$11</f>
        <v>0</v>
      </c>
      <c r="R407">
        <f t="shared" si="52"/>
        <v>0</v>
      </c>
      <c r="S407">
        <f t="shared" si="53"/>
        <v>0</v>
      </c>
      <c r="T407">
        <f t="shared" si="54"/>
        <v>0</v>
      </c>
      <c r="U407">
        <f t="shared" si="55"/>
        <v>0</v>
      </c>
    </row>
    <row r="408" spans="1:21">
      <c r="A408">
        <v>1</v>
      </c>
      <c r="B408">
        <v>17</v>
      </c>
      <c r="C408">
        <v>22</v>
      </c>
      <c r="D408">
        <f>'[1]2016'!P408</f>
        <v>0</v>
      </c>
      <c r="E408">
        <f>'[1]2016'!Q408</f>
        <v>0</v>
      </c>
      <c r="F408">
        <f t="shared" si="48"/>
        <v>0</v>
      </c>
      <c r="G408">
        <f t="shared" si="49"/>
        <v>0</v>
      </c>
      <c r="H408" s="3">
        <f>DC_2016!K408</f>
        <v>5.686795854263508</v>
      </c>
      <c r="I408" s="48">
        <f>IF(F408=0,0,IF(H408&gt;DC_2016!$G$11,0,F408/((DC_2016!$G$11-H408)*9.92/20.72)))</f>
        <v>0</v>
      </c>
      <c r="J408" s="48">
        <f>IF(OR(I408&lt;Summary!$F$3, I408=Summary!$F$3), I408, Summary!$F$3)</f>
        <v>0</v>
      </c>
      <c r="K408" s="3">
        <f>[2]Intensity!A411</f>
        <v>472.69976567976437</v>
      </c>
      <c r="L408">
        <f>J408*(DC_2016!$G$11-H408)*9.92/20.72</f>
        <v>0</v>
      </c>
      <c r="M408">
        <f t="shared" si="50"/>
        <v>0</v>
      </c>
      <c r="N408">
        <f t="shared" si="51"/>
        <v>0</v>
      </c>
      <c r="O408" s="48">
        <f>IF(M408=0,0, M408/(DC_2016!$G$11))</f>
        <v>0</v>
      </c>
      <c r="P408" s="48">
        <f>IF(OR(O408&lt;Summary!$G$3, O408 = Summary!$G$3), O408, Summary!$G$3)</f>
        <v>0</v>
      </c>
      <c r="Q408">
        <f>P408*DC_2016!$G$11</f>
        <v>0</v>
      </c>
      <c r="R408">
        <f t="shared" si="52"/>
        <v>0</v>
      </c>
      <c r="S408">
        <f t="shared" si="53"/>
        <v>0</v>
      </c>
      <c r="T408">
        <f t="shared" si="54"/>
        <v>0</v>
      </c>
      <c r="U408">
        <f t="shared" si="55"/>
        <v>0</v>
      </c>
    </row>
    <row r="409" spans="1:21">
      <c r="A409">
        <v>1</v>
      </c>
      <c r="B409">
        <v>17</v>
      </c>
      <c r="C409">
        <v>23</v>
      </c>
      <c r="D409">
        <f>'[1]2016'!P409</f>
        <v>0</v>
      </c>
      <c r="E409">
        <f>'[1]2016'!Q409</f>
        <v>0</v>
      </c>
      <c r="F409">
        <f t="shared" si="48"/>
        <v>0</v>
      </c>
      <c r="G409">
        <f t="shared" si="49"/>
        <v>0</v>
      </c>
      <c r="H409" s="3">
        <f>DC_2016!K409</f>
        <v>4.5734086992681142</v>
      </c>
      <c r="I409" s="48">
        <f>IF(F409=0,0,IF(H409&gt;DC_2016!$G$11,0,F409/((DC_2016!$G$11-H409)*9.92/20.72)))</f>
        <v>0</v>
      </c>
      <c r="J409" s="48">
        <f>IF(OR(I409&lt;Summary!$F$3, I409=Summary!$F$3), I409, Summary!$F$3)</f>
        <v>0</v>
      </c>
      <c r="K409" s="3">
        <f>[2]Intensity!A412</f>
        <v>475.36942939984573</v>
      </c>
      <c r="L409">
        <f>J409*(DC_2016!$G$11-H409)*9.92/20.72</f>
        <v>0</v>
      </c>
      <c r="M409">
        <f t="shared" si="50"/>
        <v>0</v>
      </c>
      <c r="N409">
        <f t="shared" si="51"/>
        <v>0</v>
      </c>
      <c r="O409" s="48">
        <f>IF(M409=0,0, M409/(DC_2016!$G$11))</f>
        <v>0</v>
      </c>
      <c r="P409" s="48">
        <f>IF(OR(O409&lt;Summary!$G$3, O409 = Summary!$G$3), O409, Summary!$G$3)</f>
        <v>0</v>
      </c>
      <c r="Q409">
        <f>P409*DC_2016!$G$11</f>
        <v>0</v>
      </c>
      <c r="R409">
        <f t="shared" si="52"/>
        <v>0</v>
      </c>
      <c r="S409">
        <f t="shared" si="53"/>
        <v>0</v>
      </c>
      <c r="T409">
        <f t="shared" si="54"/>
        <v>0</v>
      </c>
      <c r="U409">
        <f t="shared" si="55"/>
        <v>0</v>
      </c>
    </row>
    <row r="410" spans="1:21">
      <c r="A410">
        <v>1</v>
      </c>
      <c r="B410">
        <v>18</v>
      </c>
      <c r="C410">
        <v>0</v>
      </c>
      <c r="D410">
        <f>'[1]2016'!P410</f>
        <v>16.805791666666664</v>
      </c>
      <c r="E410">
        <f>'[1]2016'!Q410</f>
        <v>0</v>
      </c>
      <c r="F410">
        <f t="shared" si="48"/>
        <v>16.805791666666664</v>
      </c>
      <c r="G410">
        <f t="shared" si="49"/>
        <v>11</v>
      </c>
      <c r="H410" s="3">
        <f>DC_2016!K410</f>
        <v>3.8372648330349848</v>
      </c>
      <c r="I410" s="48">
        <f>IF(F410=0,0,IF(H410&gt;DC_2016!$G$11,0,F410/((DC_2016!$G$11-H410)*9.92/20.72)))</f>
        <v>5.6913212952489358</v>
      </c>
      <c r="J410" s="48">
        <f>IF(OR(I410&lt;Summary!$F$3, I410=Summary!$F$3), I410, Summary!$F$3)</f>
        <v>5.6913212952489358</v>
      </c>
      <c r="K410" s="3">
        <f>[2]Intensity!A413</f>
        <v>474.40607774130171</v>
      </c>
      <c r="L410">
        <f>J410*(DC_2016!$G$11-H410)*9.92/20.72</f>
        <v>16.805791666666664</v>
      </c>
      <c r="M410">
        <f t="shared" si="50"/>
        <v>0</v>
      </c>
      <c r="N410">
        <f t="shared" si="51"/>
        <v>7787.9059995874532</v>
      </c>
      <c r="O410" s="48">
        <f>IF(M410=0,0, M410/(DC_2016!$G$11))</f>
        <v>0</v>
      </c>
      <c r="P410" s="48">
        <f>IF(OR(O410&lt;Summary!$G$3, O410 = Summary!$G$3), O410, Summary!$G$3)</f>
        <v>0</v>
      </c>
      <c r="Q410">
        <f>P410*DC_2016!$G$11</f>
        <v>0</v>
      </c>
      <c r="R410">
        <f t="shared" si="52"/>
        <v>16.805791666666664</v>
      </c>
      <c r="S410">
        <f t="shared" si="53"/>
        <v>0</v>
      </c>
      <c r="T410">
        <f t="shared" si="54"/>
        <v>0</v>
      </c>
      <c r="U410">
        <f t="shared" si="55"/>
        <v>7787.9059995874532</v>
      </c>
    </row>
    <row r="411" spans="1:21">
      <c r="A411">
        <v>1</v>
      </c>
      <c r="B411">
        <v>18</v>
      </c>
      <c r="C411">
        <v>1</v>
      </c>
      <c r="D411">
        <f>'[1]2016'!P411</f>
        <v>8.4775000000000009</v>
      </c>
      <c r="E411">
        <f>'[1]2016'!Q411</f>
        <v>0</v>
      </c>
      <c r="F411">
        <f t="shared" si="48"/>
        <v>8.4775000000000009</v>
      </c>
      <c r="G411">
        <f t="shared" si="49"/>
        <v>11</v>
      </c>
      <c r="H411" s="3">
        <f>DC_2016!K411</f>
        <v>3.6049981396238691</v>
      </c>
      <c r="I411" s="48">
        <f>IF(F411=0,0,IF(H411&gt;DC_2016!$G$11,0,F411/((DC_2016!$G$11-H411)*9.92/20.72)))</f>
        <v>2.7667344635762618</v>
      </c>
      <c r="J411" s="48">
        <f>IF(OR(I411&lt;Summary!$F$3, I411=Summary!$F$3), I411, Summary!$F$3)</f>
        <v>2.7667344635762618</v>
      </c>
      <c r="K411" s="3">
        <f>[2]Intensity!A414</f>
        <v>486.67623096814339</v>
      </c>
      <c r="L411">
        <f>J411*(DC_2016!$G$11-H411)*9.92/20.72</f>
        <v>8.4775000000000027</v>
      </c>
      <c r="M411">
        <f t="shared" si="50"/>
        <v>0</v>
      </c>
      <c r="N411">
        <f t="shared" si="51"/>
        <v>4032.545248032437</v>
      </c>
      <c r="O411" s="48">
        <f>IF(M411=0,0, M411/(DC_2016!$G$11))</f>
        <v>0</v>
      </c>
      <c r="P411" s="48">
        <f>IF(OR(O411&lt;Summary!$G$3, O411 = Summary!$G$3), O411, Summary!$G$3)</f>
        <v>0</v>
      </c>
      <c r="Q411">
        <f>P411*DC_2016!$G$11</f>
        <v>0</v>
      </c>
      <c r="R411">
        <f t="shared" si="52"/>
        <v>8.4775000000000027</v>
      </c>
      <c r="S411">
        <f t="shared" si="53"/>
        <v>0</v>
      </c>
      <c r="T411">
        <f t="shared" si="54"/>
        <v>0</v>
      </c>
      <c r="U411">
        <f t="shared" si="55"/>
        <v>4032.545248032437</v>
      </c>
    </row>
    <row r="412" spans="1:21">
      <c r="A412">
        <v>1</v>
      </c>
      <c r="B412">
        <v>18</v>
      </c>
      <c r="C412">
        <v>2</v>
      </c>
      <c r="D412">
        <f>'[1]2016'!P412</f>
        <v>4.7250000000000005</v>
      </c>
      <c r="E412">
        <f>'[1]2016'!Q412</f>
        <v>0</v>
      </c>
      <c r="F412">
        <f t="shared" si="48"/>
        <v>4.7250000000000005</v>
      </c>
      <c r="G412">
        <f t="shared" si="49"/>
        <v>11</v>
      </c>
      <c r="H412" s="3">
        <f>DC_2016!K412</f>
        <v>3.5017685019336913</v>
      </c>
      <c r="I412" s="48">
        <f>IF(F412=0,0,IF(H412&gt;DC_2016!$G$11,0,F412/((DC_2016!$G$11-H412)*9.92/20.72)))</f>
        <v>1.5175826523138167</v>
      </c>
      <c r="J412" s="48">
        <f>IF(OR(I412&lt;Summary!$F$3, I412=Summary!$F$3), I412, Summary!$F$3)</f>
        <v>1.5175826523138167</v>
      </c>
      <c r="K412" s="3">
        <f>[2]Intensity!A415</f>
        <v>501.45669213549155</v>
      </c>
      <c r="L412">
        <f>J412*(DC_2016!$G$11-H412)*9.92/20.72</f>
        <v>4.7250000000000005</v>
      </c>
      <c r="M412">
        <f t="shared" si="50"/>
        <v>0</v>
      </c>
      <c r="N412">
        <f t="shared" si="51"/>
        <v>2317.4078703401979</v>
      </c>
      <c r="O412" s="48">
        <f>IF(M412=0,0, M412/(DC_2016!$G$11))</f>
        <v>0</v>
      </c>
      <c r="P412" s="48">
        <f>IF(OR(O412&lt;Summary!$G$3, O412 = Summary!$G$3), O412, Summary!$G$3)</f>
        <v>0</v>
      </c>
      <c r="Q412">
        <f>P412*DC_2016!$G$11</f>
        <v>0</v>
      </c>
      <c r="R412">
        <f t="shared" si="52"/>
        <v>4.7250000000000005</v>
      </c>
      <c r="S412">
        <f t="shared" si="53"/>
        <v>0</v>
      </c>
      <c r="T412">
        <f t="shared" si="54"/>
        <v>0</v>
      </c>
      <c r="U412">
        <f t="shared" si="55"/>
        <v>2317.4078703401979</v>
      </c>
    </row>
    <row r="413" spans="1:21">
      <c r="A413">
        <v>1</v>
      </c>
      <c r="B413">
        <v>18</v>
      </c>
      <c r="C413">
        <v>3</v>
      </c>
      <c r="D413">
        <f>'[1]2016'!P413</f>
        <v>5.0708333333333337</v>
      </c>
      <c r="E413">
        <f>'[1]2016'!Q413</f>
        <v>0</v>
      </c>
      <c r="F413">
        <f t="shared" si="48"/>
        <v>5.0708333333333337</v>
      </c>
      <c r="G413">
        <f t="shared" si="49"/>
        <v>11</v>
      </c>
      <c r="H413" s="3">
        <f>DC_2016!K413</f>
        <v>3.4415512085125766</v>
      </c>
      <c r="I413" s="48">
        <f>IF(F413=0,0,IF(H413&gt;DC_2016!$G$11,0,F413/((DC_2016!$G$11-H413)*9.92/20.72)))</f>
        <v>1.6137155151549745</v>
      </c>
      <c r="J413" s="48">
        <f>IF(OR(I413&lt;Summary!$F$3, I413=Summary!$F$3), I413, Summary!$F$3)</f>
        <v>1.6137155151549745</v>
      </c>
      <c r="K413" s="3">
        <f>[2]Intensity!A416</f>
        <v>510.73492147788471</v>
      </c>
      <c r="L413">
        <f>J413*(DC_2016!$G$11-H413)*9.92/20.72</f>
        <v>5.0708333333333337</v>
      </c>
      <c r="M413">
        <f t="shared" si="50"/>
        <v>0</v>
      </c>
      <c r="N413">
        <f t="shared" si="51"/>
        <v>2534.0724976607739</v>
      </c>
      <c r="O413" s="48">
        <f>IF(M413=0,0, M413/(DC_2016!$G$11))</f>
        <v>0</v>
      </c>
      <c r="P413" s="48">
        <f>IF(OR(O413&lt;Summary!$G$3, O413 = Summary!$G$3), O413, Summary!$G$3)</f>
        <v>0</v>
      </c>
      <c r="Q413">
        <f>P413*DC_2016!$G$11</f>
        <v>0</v>
      </c>
      <c r="R413">
        <f t="shared" si="52"/>
        <v>5.0708333333333337</v>
      </c>
      <c r="S413">
        <f t="shared" si="53"/>
        <v>0</v>
      </c>
      <c r="T413">
        <f t="shared" si="54"/>
        <v>0</v>
      </c>
      <c r="U413">
        <f t="shared" si="55"/>
        <v>2534.0724976607739</v>
      </c>
    </row>
    <row r="414" spans="1:21">
      <c r="A414">
        <v>1</v>
      </c>
      <c r="B414">
        <v>18</v>
      </c>
      <c r="C414">
        <v>4</v>
      </c>
      <c r="D414">
        <f>'[1]2016'!P414</f>
        <v>33.929166666666667</v>
      </c>
      <c r="E414">
        <f>'[1]2016'!Q414</f>
        <v>0</v>
      </c>
      <c r="F414">
        <f t="shared" si="48"/>
        <v>33.929166666666667</v>
      </c>
      <c r="G414">
        <f t="shared" si="49"/>
        <v>11</v>
      </c>
      <c r="H414" s="3">
        <f>DC_2016!K414</f>
        <v>3.6222030773387068</v>
      </c>
      <c r="I414" s="48">
        <f>IF(F414=0,0,IF(H414&gt;DC_2016!$G$11,0,F414/((DC_2016!$G$11-H414)*9.92/20.72)))</f>
        <v>11.103041225184089</v>
      </c>
      <c r="J414" s="48">
        <f>IF(OR(I414&lt;Summary!$F$3, I414=Summary!$F$3), I414, Summary!$F$3)</f>
        <v>11.103041225184089</v>
      </c>
      <c r="K414" s="3">
        <f>[2]Intensity!A417</f>
        <v>519.22213200028125</v>
      </c>
      <c r="L414">
        <f>J414*(DC_2016!$G$11-H414)*9.92/20.72</f>
        <v>33.929166666666667</v>
      </c>
      <c r="M414">
        <f t="shared" si="50"/>
        <v>0</v>
      </c>
      <c r="N414">
        <f t="shared" si="51"/>
        <v>17243.55342032621</v>
      </c>
      <c r="O414" s="48">
        <f>IF(M414=0,0, M414/(DC_2016!$G$11))</f>
        <v>0</v>
      </c>
      <c r="P414" s="48">
        <f>IF(OR(O414&lt;Summary!$G$3, O414 = Summary!$G$3), O414, Summary!$G$3)</f>
        <v>0</v>
      </c>
      <c r="Q414">
        <f>P414*DC_2016!$G$11</f>
        <v>0</v>
      </c>
      <c r="R414">
        <f t="shared" si="52"/>
        <v>33.929166666666667</v>
      </c>
      <c r="S414">
        <f t="shared" si="53"/>
        <v>0</v>
      </c>
      <c r="T414">
        <f t="shared" si="54"/>
        <v>0</v>
      </c>
      <c r="U414">
        <f t="shared" si="55"/>
        <v>17243.55342032621</v>
      </c>
    </row>
    <row r="415" spans="1:21">
      <c r="A415">
        <v>1</v>
      </c>
      <c r="B415">
        <v>18</v>
      </c>
      <c r="C415">
        <v>5</v>
      </c>
      <c r="D415">
        <f>'[1]2016'!P415</f>
        <v>1.8491666666666668</v>
      </c>
      <c r="E415">
        <f>'[1]2016'!Q415</f>
        <v>0</v>
      </c>
      <c r="F415">
        <f t="shared" si="48"/>
        <v>1.8491666666666668</v>
      </c>
      <c r="G415">
        <f t="shared" si="49"/>
        <v>11</v>
      </c>
      <c r="H415" s="3">
        <f>DC_2016!K415</f>
        <v>4.0351216395963982</v>
      </c>
      <c r="I415" s="48">
        <f>IF(F415=0,0,IF(H415&gt;DC_2016!$G$11,0,F415/((DC_2016!$G$11-H415)*9.92/20.72)))</f>
        <v>0.64697943791424839</v>
      </c>
      <c r="J415" s="48">
        <f>IF(OR(I415&lt;Summary!$F$3, I415=Summary!$F$3), I415, Summary!$F$3)</f>
        <v>0.64697943791424839</v>
      </c>
      <c r="K415" s="3">
        <f>[2]Intensity!A418</f>
        <v>530.16373644801592</v>
      </c>
      <c r="L415">
        <f>J415*(DC_2016!$G$11-H415)*9.92/20.72</f>
        <v>1.8491666666666668</v>
      </c>
      <c r="M415">
        <f t="shared" si="50"/>
        <v>0</v>
      </c>
      <c r="N415">
        <f t="shared" si="51"/>
        <v>960.0202759817895</v>
      </c>
      <c r="O415" s="48">
        <f>IF(M415=0,0, M415/(DC_2016!$G$11))</f>
        <v>0</v>
      </c>
      <c r="P415" s="48">
        <f>IF(OR(O415&lt;Summary!$G$3, O415 = Summary!$G$3), O415, Summary!$G$3)</f>
        <v>0</v>
      </c>
      <c r="Q415">
        <f>P415*DC_2016!$G$11</f>
        <v>0</v>
      </c>
      <c r="R415">
        <f t="shared" si="52"/>
        <v>1.8491666666666668</v>
      </c>
      <c r="S415">
        <f t="shared" si="53"/>
        <v>0</v>
      </c>
      <c r="T415">
        <f t="shared" si="54"/>
        <v>0</v>
      </c>
      <c r="U415">
        <f t="shared" si="55"/>
        <v>960.0202759817895</v>
      </c>
    </row>
    <row r="416" spans="1:21">
      <c r="A416">
        <v>1</v>
      </c>
      <c r="B416">
        <v>18</v>
      </c>
      <c r="C416">
        <v>6</v>
      </c>
      <c r="D416">
        <f>'[1]2016'!P416</f>
        <v>3.4858333333333333</v>
      </c>
      <c r="E416">
        <f>'[1]2016'!Q416</f>
        <v>0</v>
      </c>
      <c r="F416">
        <f t="shared" si="48"/>
        <v>3.4858333333333333</v>
      </c>
      <c r="G416">
        <f t="shared" si="49"/>
        <v>11</v>
      </c>
      <c r="H416" s="3">
        <f>DC_2016!K416</f>
        <v>5.1792501346057565</v>
      </c>
      <c r="I416" s="48">
        <f>IF(F416=0,0,IF(H416&gt;DC_2016!$G$11,0,F416/((DC_2016!$G$11-H416)*9.92/20.72)))</f>
        <v>1.5087669022898691</v>
      </c>
      <c r="J416" s="48">
        <f>IF(OR(I416&lt;Summary!$F$3, I416=Summary!$F$3), I416, Summary!$F$3)</f>
        <v>1.5087669022898691</v>
      </c>
      <c r="K416" s="3">
        <f>[2]Intensity!A419</f>
        <v>538.37535141487683</v>
      </c>
      <c r="L416">
        <f>J416*(DC_2016!$G$11-H416)*9.92/20.72</f>
        <v>3.4858333333333333</v>
      </c>
      <c r="M416">
        <f t="shared" si="50"/>
        <v>0</v>
      </c>
      <c r="N416">
        <f t="shared" si="51"/>
        <v>1838.3425791403581</v>
      </c>
      <c r="O416" s="48">
        <f>IF(M416=0,0, M416/(DC_2016!$G$11))</f>
        <v>0</v>
      </c>
      <c r="P416" s="48">
        <f>IF(OR(O416&lt;Summary!$G$3, O416 = Summary!$G$3), O416, Summary!$G$3)</f>
        <v>0</v>
      </c>
      <c r="Q416">
        <f>P416*DC_2016!$G$11</f>
        <v>0</v>
      </c>
      <c r="R416">
        <f t="shared" si="52"/>
        <v>3.4858333333333333</v>
      </c>
      <c r="S416">
        <f t="shared" si="53"/>
        <v>0</v>
      </c>
      <c r="T416">
        <f t="shared" si="54"/>
        <v>0</v>
      </c>
      <c r="U416">
        <f t="shared" si="55"/>
        <v>1838.3425791403581</v>
      </c>
    </row>
    <row r="417" spans="1:21">
      <c r="A417">
        <v>1</v>
      </c>
      <c r="B417">
        <v>18</v>
      </c>
      <c r="C417">
        <v>7</v>
      </c>
      <c r="D417">
        <f>'[1]2016'!P417</f>
        <v>6.9749583333333343</v>
      </c>
      <c r="E417">
        <f>'[1]2016'!Q417</f>
        <v>0</v>
      </c>
      <c r="F417">
        <f t="shared" si="48"/>
        <v>6.9749583333333343</v>
      </c>
      <c r="G417">
        <f t="shared" si="49"/>
        <v>11</v>
      </c>
      <c r="H417" s="3">
        <f>DC_2016!K417</f>
        <v>5.3599020034549909</v>
      </c>
      <c r="I417" s="48">
        <f>IF(F417=0,0,IF(H417&gt;DC_2016!$G$11,0,F417/((DC_2016!$G$11-H417)*9.92/20.72)))</f>
        <v>3.1363690669133319</v>
      </c>
      <c r="J417" s="48">
        <f>IF(OR(I417&lt;Summary!$F$3, I417=Summary!$F$3), I417, Summary!$F$3)</f>
        <v>3.1363690669133319</v>
      </c>
      <c r="K417" s="3">
        <f>[2]Intensity!A420</f>
        <v>541.82102588927</v>
      </c>
      <c r="L417">
        <f>J417*(DC_2016!$G$11-H417)*9.92/20.72</f>
        <v>6.9749583333333343</v>
      </c>
      <c r="M417">
        <f t="shared" si="50"/>
        <v>0</v>
      </c>
      <c r="N417">
        <f t="shared" si="51"/>
        <v>3702.4545380349132</v>
      </c>
      <c r="O417" s="48">
        <f>IF(M417=0,0, M417/(DC_2016!$G$11))</f>
        <v>0</v>
      </c>
      <c r="P417" s="48">
        <f>IF(OR(O417&lt;Summary!$G$3, O417 = Summary!$G$3), O417, Summary!$G$3)</f>
        <v>0</v>
      </c>
      <c r="Q417">
        <f>P417*DC_2016!$G$11</f>
        <v>0</v>
      </c>
      <c r="R417">
        <f t="shared" si="52"/>
        <v>6.9749583333333343</v>
      </c>
      <c r="S417">
        <f t="shared" si="53"/>
        <v>0</v>
      </c>
      <c r="T417">
        <f t="shared" si="54"/>
        <v>0</v>
      </c>
      <c r="U417">
        <f t="shared" si="55"/>
        <v>3702.4545380349132</v>
      </c>
    </row>
    <row r="418" spans="1:21">
      <c r="A418">
        <v>1</v>
      </c>
      <c r="B418">
        <v>18</v>
      </c>
      <c r="C418">
        <v>8</v>
      </c>
      <c r="D418">
        <f>'[1]2016'!P418</f>
        <v>1.1741666666666666</v>
      </c>
      <c r="E418">
        <f>'[1]2016'!Q418</f>
        <v>0</v>
      </c>
      <c r="F418">
        <f t="shared" si="48"/>
        <v>1.1741666666666666</v>
      </c>
      <c r="G418">
        <f t="shared" si="49"/>
        <v>11</v>
      </c>
      <c r="H418" s="3">
        <f>DC_2016!K418</f>
        <v>6.5728502607437749</v>
      </c>
      <c r="I418" s="48">
        <f>IF(F418=0,0,IF(H418&gt;DC_2016!$G$11,0,F418/((DC_2016!$G$11-H418)*9.92/20.72)))</f>
        <v>0.71456999143232114</v>
      </c>
      <c r="J418" s="48">
        <f>IF(OR(I418&lt;Summary!$F$3, I418=Summary!$F$3), I418, Summary!$F$3)</f>
        <v>0.71456999143232114</v>
      </c>
      <c r="K418" s="3">
        <f>[2]Intensity!A421</f>
        <v>539.51947252380046</v>
      </c>
      <c r="L418">
        <f>J418*(DC_2016!$G$11-H418)*9.92/20.72</f>
        <v>1.1741666666666666</v>
      </c>
      <c r="M418">
        <f t="shared" si="50"/>
        <v>0</v>
      </c>
      <c r="N418">
        <f t="shared" si="51"/>
        <v>620.56994732169562</v>
      </c>
      <c r="O418" s="48">
        <f>IF(M418=0,0, M418/(DC_2016!$G$11))</f>
        <v>0</v>
      </c>
      <c r="P418" s="48">
        <f>IF(OR(O418&lt;Summary!$G$3, O418 = Summary!$G$3), O418, Summary!$G$3)</f>
        <v>0</v>
      </c>
      <c r="Q418">
        <f>P418*DC_2016!$G$11</f>
        <v>0</v>
      </c>
      <c r="R418">
        <f t="shared" si="52"/>
        <v>1.1741666666666666</v>
      </c>
      <c r="S418">
        <f t="shared" si="53"/>
        <v>0</v>
      </c>
      <c r="T418">
        <f t="shared" si="54"/>
        <v>0</v>
      </c>
      <c r="U418">
        <f t="shared" si="55"/>
        <v>620.56994732169562</v>
      </c>
    </row>
    <row r="419" spans="1:21">
      <c r="A419">
        <v>1</v>
      </c>
      <c r="B419">
        <v>18</v>
      </c>
      <c r="C419">
        <v>9</v>
      </c>
      <c r="D419">
        <f>'[1]2016'!P419</f>
        <v>0.89500000000000013</v>
      </c>
      <c r="E419">
        <f>'[1]2016'!Q419</f>
        <v>0</v>
      </c>
      <c r="F419">
        <f t="shared" si="48"/>
        <v>0.89500000000000013</v>
      </c>
      <c r="G419">
        <f t="shared" si="49"/>
        <v>11</v>
      </c>
      <c r="H419" s="3">
        <f>DC_2016!K419</f>
        <v>7.6911713492149101</v>
      </c>
      <c r="I419" s="48">
        <f>IF(F419=0,0,IF(H419&gt;DC_2016!$G$11,0,F419/((DC_2016!$G$11-H419)*9.92/20.72)))</f>
        <v>0.80793166491392998</v>
      </c>
      <c r="J419" s="48">
        <f>IF(OR(I419&lt;Summary!$F$3, I419=Summary!$F$3), I419, Summary!$F$3)</f>
        <v>0.80793166491392998</v>
      </c>
      <c r="K419" s="3">
        <f>[2]Intensity!A422</f>
        <v>541.15489653441898</v>
      </c>
      <c r="L419">
        <f>J419*(DC_2016!$G$11-H419)*9.92/20.72</f>
        <v>0.89500000000000002</v>
      </c>
      <c r="M419">
        <f t="shared" si="50"/>
        <v>0</v>
      </c>
      <c r="N419">
        <f t="shared" si="51"/>
        <v>474.48863239830501</v>
      </c>
      <c r="O419" s="48">
        <f>IF(M419=0,0, M419/(DC_2016!$G$11))</f>
        <v>0</v>
      </c>
      <c r="P419" s="48">
        <f>IF(OR(O419&lt;Summary!$G$3, O419 = Summary!$G$3), O419, Summary!$G$3)</f>
        <v>0</v>
      </c>
      <c r="Q419">
        <f>P419*DC_2016!$G$11</f>
        <v>0</v>
      </c>
      <c r="R419">
        <f t="shared" si="52"/>
        <v>0.89500000000000002</v>
      </c>
      <c r="S419">
        <f t="shared" si="53"/>
        <v>0</v>
      </c>
      <c r="T419">
        <f t="shared" si="54"/>
        <v>0</v>
      </c>
      <c r="U419">
        <f t="shared" si="55"/>
        <v>474.48863239830501</v>
      </c>
    </row>
    <row r="420" spans="1:21">
      <c r="A420">
        <v>1</v>
      </c>
      <c r="B420">
        <v>18</v>
      </c>
      <c r="C420">
        <v>10</v>
      </c>
      <c r="D420">
        <f>'[1]2016'!P420</f>
        <v>0.8666666666666667</v>
      </c>
      <c r="E420">
        <f>'[1]2016'!Q420</f>
        <v>0</v>
      </c>
      <c r="F420">
        <f t="shared" si="48"/>
        <v>0.8666666666666667</v>
      </c>
      <c r="G420">
        <f t="shared" si="49"/>
        <v>11</v>
      </c>
      <c r="H420" s="3">
        <f>DC_2016!K420</f>
        <v>8.44818869999132</v>
      </c>
      <c r="I420" s="48">
        <f>IF(F420=0,0,IF(H420&gt;DC_2016!$G$11,0,F420/((DC_2016!$G$11-H420)*9.92/20.72)))</f>
        <v>1.1627897554592377</v>
      </c>
      <c r="J420" s="48">
        <f>IF(OR(I420&lt;Summary!$F$3, I420=Summary!$F$3), I420, Summary!$F$3)</f>
        <v>1.1627897554592377</v>
      </c>
      <c r="K420" s="3">
        <f>[2]Intensity!A423</f>
        <v>541.04109940156741</v>
      </c>
      <c r="L420">
        <f>J420*(DC_2016!$G$11-H420)*9.92/20.72</f>
        <v>0.86666666666666681</v>
      </c>
      <c r="M420">
        <f t="shared" si="50"/>
        <v>0</v>
      </c>
      <c r="N420">
        <f t="shared" si="51"/>
        <v>459.36895281469185</v>
      </c>
      <c r="O420" s="48">
        <f>IF(M420=0,0, M420/(DC_2016!$G$11))</f>
        <v>0</v>
      </c>
      <c r="P420" s="48">
        <f>IF(OR(O420&lt;Summary!$G$3, O420 = Summary!$G$3), O420, Summary!$G$3)</f>
        <v>0</v>
      </c>
      <c r="Q420">
        <f>P420*DC_2016!$G$11</f>
        <v>0</v>
      </c>
      <c r="R420">
        <f t="shared" si="52"/>
        <v>0.86666666666666681</v>
      </c>
      <c r="S420">
        <f t="shared" si="53"/>
        <v>0</v>
      </c>
      <c r="T420">
        <f t="shared" si="54"/>
        <v>0</v>
      </c>
      <c r="U420">
        <f t="shared" si="55"/>
        <v>459.36895281469185</v>
      </c>
    </row>
    <row r="421" spans="1:21">
      <c r="A421">
        <v>1</v>
      </c>
      <c r="B421">
        <v>18</v>
      </c>
      <c r="C421">
        <v>11</v>
      </c>
      <c r="D421">
        <f>'[1]2016'!P421</f>
        <v>2.6216666666666666</v>
      </c>
      <c r="E421">
        <f>'[1]2016'!Q421</f>
        <v>0</v>
      </c>
      <c r="F421">
        <f t="shared" si="48"/>
        <v>2.6216666666666666</v>
      </c>
      <c r="G421">
        <f t="shared" si="49"/>
        <v>11</v>
      </c>
      <c r="H421" s="3">
        <f>DC_2016!K421</f>
        <v>9.7213542507003172</v>
      </c>
      <c r="I421" s="48">
        <f>IF(F421=0,0,IF(H421&gt;DC_2016!$G$11,0,F421/((DC_2016!$G$11-H421)*9.92/20.72)))</f>
        <v>19.307128738679939</v>
      </c>
      <c r="J421" s="48">
        <f>IF(OR(I421&lt;Summary!$F$3, I421=Summary!$F$3), I421, Summary!$F$3)</f>
        <v>19.307128738679939</v>
      </c>
      <c r="K421" s="3">
        <f>[2]Intensity!A424</f>
        <v>540.49893310191214</v>
      </c>
      <c r="L421">
        <f>J421*(DC_2016!$G$11-H421)*9.92/20.72</f>
        <v>2.6216666666666661</v>
      </c>
      <c r="M421">
        <f t="shared" si="50"/>
        <v>0</v>
      </c>
      <c r="N421">
        <f t="shared" si="51"/>
        <v>1388.169702948846</v>
      </c>
      <c r="O421" s="48">
        <f>IF(M421=0,0, M421/(DC_2016!$G$11))</f>
        <v>0</v>
      </c>
      <c r="P421" s="48">
        <f>IF(OR(O421&lt;Summary!$G$3, O421 = Summary!$G$3), O421, Summary!$G$3)</f>
        <v>0</v>
      </c>
      <c r="Q421">
        <f>P421*DC_2016!$G$11</f>
        <v>0</v>
      </c>
      <c r="R421">
        <f t="shared" si="52"/>
        <v>2.6216666666666661</v>
      </c>
      <c r="S421">
        <f t="shared" si="53"/>
        <v>0</v>
      </c>
      <c r="T421">
        <f t="shared" si="54"/>
        <v>0</v>
      </c>
      <c r="U421">
        <f t="shared" si="55"/>
        <v>1388.169702948846</v>
      </c>
    </row>
    <row r="422" spans="1:21">
      <c r="A422">
        <v>1</v>
      </c>
      <c r="B422">
        <v>18</v>
      </c>
      <c r="C422">
        <v>12</v>
      </c>
      <c r="D422">
        <f>'[1]2016'!P422</f>
        <v>4.2391666666666667</v>
      </c>
      <c r="E422">
        <f>'[1]2016'!Q422</f>
        <v>0</v>
      </c>
      <c r="F422">
        <f t="shared" si="48"/>
        <v>4.2391666666666667</v>
      </c>
      <c r="G422">
        <f t="shared" si="49"/>
        <v>11</v>
      </c>
      <c r="H422" s="3">
        <f>DC_2016!K422</f>
        <v>9.4116653375920656</v>
      </c>
      <c r="I422" s="48">
        <f>IF(F422=0,0,IF(H422&gt;DC_2016!$G$11,0,F422/((DC_2016!$G$11-H422)*9.92/20.72)))</f>
        <v>14.92372428655616</v>
      </c>
      <c r="J422" s="48">
        <f>IF(OR(I422&lt;Summary!$F$3, I422=Summary!$F$3), I422, Summary!$F$3)</f>
        <v>14.92372428655616</v>
      </c>
      <c r="K422" s="3">
        <f>[2]Intensity!A425</f>
        <v>540.02495601334272</v>
      </c>
      <c r="L422">
        <f>J422*(DC_2016!$G$11-H422)*9.92/20.72</f>
        <v>4.2391666666666667</v>
      </c>
      <c r="M422">
        <f t="shared" si="50"/>
        <v>0</v>
      </c>
      <c r="N422">
        <f t="shared" si="51"/>
        <v>2242.6249593665621</v>
      </c>
      <c r="O422" s="48">
        <f>IF(M422=0,0, M422/(DC_2016!$G$11))</f>
        <v>0</v>
      </c>
      <c r="P422" s="48">
        <f>IF(OR(O422&lt;Summary!$G$3, O422 = Summary!$G$3), O422, Summary!$G$3)</f>
        <v>0</v>
      </c>
      <c r="Q422">
        <f>P422*DC_2016!$G$11</f>
        <v>0</v>
      </c>
      <c r="R422">
        <f t="shared" si="52"/>
        <v>4.2391666666666667</v>
      </c>
      <c r="S422">
        <f t="shared" si="53"/>
        <v>0</v>
      </c>
      <c r="T422">
        <f t="shared" si="54"/>
        <v>0</v>
      </c>
      <c r="U422">
        <f t="shared" si="55"/>
        <v>2242.6249593665621</v>
      </c>
    </row>
    <row r="423" spans="1:21">
      <c r="A423">
        <v>1</v>
      </c>
      <c r="B423">
        <v>18</v>
      </c>
      <c r="C423">
        <v>13</v>
      </c>
      <c r="D423">
        <f>'[1]2016'!P423</f>
        <v>11.4375</v>
      </c>
      <c r="E423">
        <f>'[1]2016'!Q423</f>
        <v>0</v>
      </c>
      <c r="F423">
        <f t="shared" si="48"/>
        <v>11.4375</v>
      </c>
      <c r="G423">
        <f t="shared" si="49"/>
        <v>11</v>
      </c>
      <c r="H423" s="3">
        <f>DC_2016!K423</f>
        <v>8.8869146687804381</v>
      </c>
      <c r="I423" s="48">
        <f>IF(F423=0,0,IF(H423&gt;DC_2016!$G$11,0,F423/((DC_2016!$G$11-H423)*9.92/20.72)))</f>
        <v>21.367021296256688</v>
      </c>
      <c r="J423" s="48">
        <f>IF(OR(I423&lt;Summary!$F$3, I423=Summary!$F$3), I423, Summary!$F$3)</f>
        <v>21.367021296256688</v>
      </c>
      <c r="K423" s="3">
        <f>[2]Intensity!A426</f>
        <v>540.32841543477491</v>
      </c>
      <c r="L423">
        <f>J423*(DC_2016!$G$11-H423)*9.92/20.72</f>
        <v>11.437500000000002</v>
      </c>
      <c r="M423">
        <f t="shared" si="50"/>
        <v>0</v>
      </c>
      <c r="N423">
        <f t="shared" si="51"/>
        <v>6054.1937515352392</v>
      </c>
      <c r="O423" s="48">
        <f>IF(M423=0,0, M423/(DC_2016!$G$11))</f>
        <v>0</v>
      </c>
      <c r="P423" s="48">
        <f>IF(OR(O423&lt;Summary!$G$3, O423 = Summary!$G$3), O423, Summary!$G$3)</f>
        <v>0</v>
      </c>
      <c r="Q423">
        <f>P423*DC_2016!$G$11</f>
        <v>0</v>
      </c>
      <c r="R423">
        <f t="shared" si="52"/>
        <v>11.437500000000002</v>
      </c>
      <c r="S423">
        <f t="shared" si="53"/>
        <v>0</v>
      </c>
      <c r="T423">
        <f t="shared" si="54"/>
        <v>0</v>
      </c>
      <c r="U423">
        <f t="shared" si="55"/>
        <v>6054.1937515352392</v>
      </c>
    </row>
    <row r="424" spans="1:21">
      <c r="A424">
        <v>1</v>
      </c>
      <c r="B424">
        <v>18</v>
      </c>
      <c r="C424">
        <v>14</v>
      </c>
      <c r="D424">
        <f>'[1]2016'!P424</f>
        <v>12.512500000000003</v>
      </c>
      <c r="E424">
        <f>'[1]2016'!Q424</f>
        <v>0</v>
      </c>
      <c r="F424">
        <f t="shared" si="48"/>
        <v>12.512500000000003</v>
      </c>
      <c r="G424">
        <f t="shared" si="49"/>
        <v>11.000000000000002</v>
      </c>
      <c r="H424" s="3">
        <f>DC_2016!K424</f>
        <v>9.3428455753118698</v>
      </c>
      <c r="I424" s="48">
        <f>IF(F424=0,0,IF(H424&gt;DC_2016!$G$11,0,F424/((DC_2016!$G$11-H424)*9.92/20.72)))</f>
        <v>39.471110190002861</v>
      </c>
      <c r="J424" s="48">
        <f>IF(OR(I424&lt;Summary!$F$3, I424=Summary!$F$3), I424, Summary!$F$3)</f>
        <v>39.471110190002861</v>
      </c>
      <c r="K424" s="3">
        <f>[2]Intensity!A427</f>
        <v>533.54929693686051</v>
      </c>
      <c r="L424">
        <f>J424*(DC_2016!$G$11-H424)*9.92/20.72</f>
        <v>12.512500000000005</v>
      </c>
      <c r="M424">
        <f t="shared" si="50"/>
        <v>0</v>
      </c>
      <c r="N424">
        <f t="shared" si="51"/>
        <v>6538.3980779224694</v>
      </c>
      <c r="O424" s="48">
        <f>IF(M424=0,0, M424/(DC_2016!$G$11))</f>
        <v>0</v>
      </c>
      <c r="P424" s="48">
        <f>IF(OR(O424&lt;Summary!$G$3, O424 = Summary!$G$3), O424, Summary!$G$3)</f>
        <v>0</v>
      </c>
      <c r="Q424">
        <f>P424*DC_2016!$G$11</f>
        <v>0</v>
      </c>
      <c r="R424">
        <f t="shared" si="52"/>
        <v>12.512500000000005</v>
      </c>
      <c r="S424">
        <f t="shared" si="53"/>
        <v>0</v>
      </c>
      <c r="T424">
        <f t="shared" si="54"/>
        <v>0</v>
      </c>
      <c r="U424">
        <f t="shared" si="55"/>
        <v>6538.3980779224694</v>
      </c>
    </row>
    <row r="425" spans="1:21">
      <c r="A425">
        <v>1</v>
      </c>
      <c r="B425">
        <v>18</v>
      </c>
      <c r="C425">
        <v>15</v>
      </c>
      <c r="D425">
        <f>'[1]2016'!P425</f>
        <v>3.4225000000000008</v>
      </c>
      <c r="E425">
        <f>'[1]2016'!Q425</f>
        <v>0</v>
      </c>
      <c r="F425">
        <f t="shared" si="48"/>
        <v>3.4225000000000008</v>
      </c>
      <c r="G425">
        <f t="shared" si="49"/>
        <v>11</v>
      </c>
      <c r="H425" s="3">
        <f>DC_2016!K425</f>
        <v>10.022440694977359</v>
      </c>
      <c r="I425" s="48">
        <f>IF(F425=0,0,IF(H425&gt;DC_2016!$G$11,0,F425/((DC_2016!$G$11-H425)*9.92/20.72)))</f>
        <v>0</v>
      </c>
      <c r="J425" s="48">
        <f>IF(OR(I425&lt;Summary!$F$3, I425=Summary!$F$3), I425, Summary!$F$3)</f>
        <v>0</v>
      </c>
      <c r="K425" s="3">
        <f>[2]Intensity!A428</f>
        <v>535.18201066159611</v>
      </c>
      <c r="L425">
        <f>J425*(DC_2016!$G$11-H425)*9.92/20.72</f>
        <v>0</v>
      </c>
      <c r="M425">
        <f t="shared" si="50"/>
        <v>3.4225000000000008</v>
      </c>
      <c r="N425">
        <f t="shared" si="51"/>
        <v>0</v>
      </c>
      <c r="O425" s="48">
        <f>IF(M425=0,0, M425/(DC_2016!$G$11))</f>
        <v>0.34207981844773228</v>
      </c>
      <c r="P425" s="48">
        <f>IF(OR(O425&lt;Summary!$G$3, O425 = Summary!$G$3), O425, Summary!$G$3)</f>
        <v>0</v>
      </c>
      <c r="Q425">
        <f>P425*DC_2016!$G$11</f>
        <v>0</v>
      </c>
      <c r="R425">
        <f t="shared" si="52"/>
        <v>0</v>
      </c>
      <c r="S425">
        <f t="shared" si="53"/>
        <v>3.4225000000000008</v>
      </c>
      <c r="T425">
        <f t="shared" si="54"/>
        <v>0</v>
      </c>
      <c r="U425">
        <f t="shared" si="55"/>
        <v>0</v>
      </c>
    </row>
    <row r="426" spans="1:21">
      <c r="A426">
        <v>1</v>
      </c>
      <c r="B426">
        <v>18</v>
      </c>
      <c r="C426">
        <v>16</v>
      </c>
      <c r="D426">
        <f>'[1]2016'!P426</f>
        <v>1.3550000000000002</v>
      </c>
      <c r="E426">
        <f>'[1]2016'!Q426</f>
        <v>0</v>
      </c>
      <c r="F426">
        <f t="shared" si="48"/>
        <v>1.3550000000000002</v>
      </c>
      <c r="G426">
        <f t="shared" si="49"/>
        <v>11</v>
      </c>
      <c r="H426" s="3">
        <f>DC_2016!K426</f>
        <v>11.407438352229571</v>
      </c>
      <c r="I426" s="48">
        <f>IF(F426=0,0,IF(H426&gt;DC_2016!$G$11,0,F426/((DC_2016!$G$11-H426)*9.92/20.72)))</f>
        <v>0</v>
      </c>
      <c r="J426" s="48">
        <f>IF(OR(I426&lt;Summary!$F$3, I426=Summary!$F$3), I426, Summary!$F$3)</f>
        <v>0</v>
      </c>
      <c r="K426" s="3">
        <f>[2]Intensity!A429</f>
        <v>536.27344647685538</v>
      </c>
      <c r="L426">
        <f>J426*(DC_2016!$G$11-H426)*9.92/20.72</f>
        <v>0</v>
      </c>
      <c r="M426">
        <f t="shared" si="50"/>
        <v>1.3550000000000002</v>
      </c>
      <c r="N426">
        <f t="shared" si="51"/>
        <v>0</v>
      </c>
      <c r="O426" s="48">
        <f>IF(M426=0,0, M426/(DC_2016!$G$11))</f>
        <v>0.13543262351984725</v>
      </c>
      <c r="P426" s="48">
        <f>IF(OR(O426&lt;Summary!$G$3, O426 = Summary!$G$3), O426, Summary!$G$3)</f>
        <v>0</v>
      </c>
      <c r="Q426">
        <f>P426*DC_2016!$G$11</f>
        <v>0</v>
      </c>
      <c r="R426">
        <f t="shared" si="52"/>
        <v>0</v>
      </c>
      <c r="S426">
        <f t="shared" si="53"/>
        <v>1.3550000000000002</v>
      </c>
      <c r="T426">
        <f t="shared" si="54"/>
        <v>0</v>
      </c>
      <c r="U426">
        <f t="shared" si="55"/>
        <v>0</v>
      </c>
    </row>
    <row r="427" spans="1:21">
      <c r="A427">
        <v>1</v>
      </c>
      <c r="B427">
        <v>18</v>
      </c>
      <c r="C427">
        <v>17</v>
      </c>
      <c r="D427">
        <f>'[1]2016'!P427</f>
        <v>1.3499999999999999</v>
      </c>
      <c r="E427">
        <f>'[1]2016'!Q427</f>
        <v>0</v>
      </c>
      <c r="F427">
        <f t="shared" si="48"/>
        <v>1.3499999999999999</v>
      </c>
      <c r="G427">
        <f t="shared" si="49"/>
        <v>11</v>
      </c>
      <c r="H427" s="3">
        <f>DC_2016!K427</f>
        <v>10.805265463753559</v>
      </c>
      <c r="I427" s="48">
        <f>IF(F427=0,0,IF(H427&gt;DC_2016!$G$11,0,F427/((DC_2016!$G$11-H427)*9.92/20.72)))</f>
        <v>0</v>
      </c>
      <c r="J427" s="48">
        <f>IF(OR(I427&lt;Summary!$F$3, I427=Summary!$F$3), I427, Summary!$F$3)</f>
        <v>0</v>
      </c>
      <c r="K427" s="3">
        <f>[2]Intensity!A430</f>
        <v>538.00337117037509</v>
      </c>
      <c r="L427">
        <f>J427*(DC_2016!$G$11-H427)*9.92/20.72</f>
        <v>0</v>
      </c>
      <c r="M427">
        <f t="shared" si="50"/>
        <v>1.3499999999999999</v>
      </c>
      <c r="N427">
        <f t="shared" si="51"/>
        <v>0</v>
      </c>
      <c r="O427" s="48">
        <f>IF(M427=0,0, M427/(DC_2016!$G$11))</f>
        <v>0.13493287214154517</v>
      </c>
      <c r="P427" s="48">
        <f>IF(OR(O427&lt;Summary!$G$3, O427 = Summary!$G$3), O427, Summary!$G$3)</f>
        <v>0</v>
      </c>
      <c r="Q427">
        <f>P427*DC_2016!$G$11</f>
        <v>0</v>
      </c>
      <c r="R427">
        <f t="shared" si="52"/>
        <v>0</v>
      </c>
      <c r="S427">
        <f t="shared" si="53"/>
        <v>1.3499999999999999</v>
      </c>
      <c r="T427">
        <f t="shared" si="54"/>
        <v>0</v>
      </c>
      <c r="U427">
        <f t="shared" si="55"/>
        <v>0</v>
      </c>
    </row>
    <row r="428" spans="1:21">
      <c r="A428">
        <v>1</v>
      </c>
      <c r="B428">
        <v>18</v>
      </c>
      <c r="C428">
        <v>18</v>
      </c>
      <c r="D428">
        <f>'[1]2016'!P428</f>
        <v>1.6091666666666669</v>
      </c>
      <c r="E428">
        <f>'[1]2016'!Q428</f>
        <v>0</v>
      </c>
      <c r="F428">
        <f t="shared" si="48"/>
        <v>1.6091666666666669</v>
      </c>
      <c r="G428">
        <f t="shared" si="49"/>
        <v>11</v>
      </c>
      <c r="H428" s="3">
        <f>DC_2016!K428</f>
        <v>11.510667989938058</v>
      </c>
      <c r="I428" s="48">
        <f>IF(F428=0,0,IF(H428&gt;DC_2016!$G$11,0,F428/((DC_2016!$G$11-H428)*9.92/20.72)))</f>
        <v>0</v>
      </c>
      <c r="J428" s="48">
        <f>IF(OR(I428&lt;Summary!$F$3, I428=Summary!$F$3), I428, Summary!$F$3)</f>
        <v>0</v>
      </c>
      <c r="K428" s="3">
        <f>[2]Intensity!A431</f>
        <v>543.20015102424657</v>
      </c>
      <c r="L428">
        <f>J428*(DC_2016!$G$11-H428)*9.92/20.72</f>
        <v>0</v>
      </c>
      <c r="M428">
        <f t="shared" si="50"/>
        <v>1.6091666666666669</v>
      </c>
      <c r="N428">
        <f t="shared" si="51"/>
        <v>0</v>
      </c>
      <c r="O428" s="48">
        <f>IF(M428=0,0, M428/(DC_2016!$G$11))</f>
        <v>0.16083665191686655</v>
      </c>
      <c r="P428" s="48">
        <f>IF(OR(O428&lt;Summary!$G$3, O428 = Summary!$G$3), O428, Summary!$G$3)</f>
        <v>0</v>
      </c>
      <c r="Q428">
        <f>P428*DC_2016!$G$11</f>
        <v>0</v>
      </c>
      <c r="R428">
        <f t="shared" si="52"/>
        <v>0</v>
      </c>
      <c r="S428">
        <f t="shared" si="53"/>
        <v>1.6091666666666669</v>
      </c>
      <c r="T428">
        <f t="shared" si="54"/>
        <v>0</v>
      </c>
      <c r="U428">
        <f t="shared" si="55"/>
        <v>0</v>
      </c>
    </row>
    <row r="429" spans="1:21">
      <c r="A429">
        <v>1</v>
      </c>
      <c r="B429">
        <v>18</v>
      </c>
      <c r="C429">
        <v>19</v>
      </c>
      <c r="D429">
        <f>'[1]2016'!P429</f>
        <v>3.6333333333333329</v>
      </c>
      <c r="E429">
        <f>'[1]2016'!Q429</f>
        <v>0</v>
      </c>
      <c r="F429">
        <f t="shared" si="48"/>
        <v>3.6333333333333329</v>
      </c>
      <c r="G429">
        <f t="shared" si="49"/>
        <v>11</v>
      </c>
      <c r="H429" s="3">
        <f>DC_2016!K429</f>
        <v>10.891290152295355</v>
      </c>
      <c r="I429" s="48">
        <f>IF(F429=0,0,IF(H429&gt;DC_2016!$G$11,0,F429/((DC_2016!$G$11-H429)*9.92/20.72)))</f>
        <v>0</v>
      </c>
      <c r="J429" s="48">
        <f>IF(OR(I429&lt;Summary!$F$3, I429=Summary!$F$3), I429, Summary!$F$3)</f>
        <v>0</v>
      </c>
      <c r="K429" s="3">
        <f>[2]Intensity!A432</f>
        <v>547.62994315044421</v>
      </c>
      <c r="L429">
        <f>J429*(DC_2016!$G$11-H429)*9.92/20.72</f>
        <v>0</v>
      </c>
      <c r="M429">
        <f t="shared" si="50"/>
        <v>3.6333333333333329</v>
      </c>
      <c r="N429">
        <f t="shared" si="51"/>
        <v>0</v>
      </c>
      <c r="O429" s="48">
        <f>IF(M429=0,0, M429/(DC_2016!$G$11))</f>
        <v>0.36315266823280062</v>
      </c>
      <c r="P429" s="48">
        <f>IF(OR(O429&lt;Summary!$G$3, O429 = Summary!$G$3), O429, Summary!$G$3)</f>
        <v>0</v>
      </c>
      <c r="Q429">
        <f>P429*DC_2016!$G$11</f>
        <v>0</v>
      </c>
      <c r="R429">
        <f t="shared" si="52"/>
        <v>0</v>
      </c>
      <c r="S429">
        <f t="shared" si="53"/>
        <v>3.6333333333333329</v>
      </c>
      <c r="T429">
        <f t="shared" si="54"/>
        <v>0</v>
      </c>
      <c r="U429">
        <f t="shared" si="55"/>
        <v>0</v>
      </c>
    </row>
    <row r="430" spans="1:21">
      <c r="A430">
        <v>1</v>
      </c>
      <c r="B430">
        <v>18</v>
      </c>
      <c r="C430">
        <v>20</v>
      </c>
      <c r="D430">
        <f>'[1]2016'!P430</f>
        <v>2.6108333333333329</v>
      </c>
      <c r="E430">
        <f>'[1]2016'!Q430</f>
        <v>0</v>
      </c>
      <c r="F430">
        <f t="shared" si="48"/>
        <v>2.6108333333333329</v>
      </c>
      <c r="G430">
        <f t="shared" si="49"/>
        <v>11</v>
      </c>
      <c r="H430" s="3">
        <f>DC_2016!K430</f>
        <v>8.413778824565842</v>
      </c>
      <c r="I430" s="48">
        <f>IF(F430=0,0,IF(H430&gt;DC_2016!$G$11,0,F430/((DC_2016!$G$11-H430)*9.92/20.72)))</f>
        <v>3.4271532636772508</v>
      </c>
      <c r="J430" s="48">
        <f>IF(OR(I430&lt;Summary!$F$3, I430=Summary!$F$3), I430, Summary!$F$3)</f>
        <v>3.4271532636772508</v>
      </c>
      <c r="K430" s="3">
        <f>[2]Intensity!A433</f>
        <v>546.77729413762995</v>
      </c>
      <c r="L430">
        <f>J430*(DC_2016!$G$11-H430)*9.92/20.72</f>
        <v>2.6108333333333329</v>
      </c>
      <c r="M430">
        <f t="shared" si="50"/>
        <v>0</v>
      </c>
      <c r="N430">
        <f t="shared" si="51"/>
        <v>1398.825218777662</v>
      </c>
      <c r="O430" s="48">
        <f>IF(M430=0,0, M430/(DC_2016!$G$11))</f>
        <v>0</v>
      </c>
      <c r="P430" s="48">
        <f>IF(OR(O430&lt;Summary!$G$3, O430 = Summary!$G$3), O430, Summary!$G$3)</f>
        <v>0</v>
      </c>
      <c r="Q430">
        <f>P430*DC_2016!$G$11</f>
        <v>0</v>
      </c>
      <c r="R430">
        <f t="shared" si="52"/>
        <v>2.6108333333333329</v>
      </c>
      <c r="S430">
        <f t="shared" si="53"/>
        <v>0</v>
      </c>
      <c r="T430">
        <f t="shared" si="54"/>
        <v>0</v>
      </c>
      <c r="U430">
        <f t="shared" si="55"/>
        <v>1398.825218777662</v>
      </c>
    </row>
    <row r="431" spans="1:21">
      <c r="A431">
        <v>1</v>
      </c>
      <c r="B431">
        <v>18</v>
      </c>
      <c r="C431">
        <v>21</v>
      </c>
      <c r="D431">
        <f>'[1]2016'!P431</f>
        <v>1.0083333333333333</v>
      </c>
      <c r="E431">
        <f>'[1]2016'!Q431</f>
        <v>0</v>
      </c>
      <c r="F431">
        <f t="shared" si="48"/>
        <v>1.0083333333333333</v>
      </c>
      <c r="G431">
        <f t="shared" si="49"/>
        <v>11</v>
      </c>
      <c r="H431" s="3">
        <f>DC_2016!K431</f>
        <v>7.4847120738051238</v>
      </c>
      <c r="I431" s="48">
        <f>IF(F431=0,0,IF(H431&gt;DC_2016!$G$11,0,F431/((DC_2016!$G$11-H431)*9.92/20.72)))</f>
        <v>0.83567299532141615</v>
      </c>
      <c r="J431" s="48">
        <f>IF(OR(I431&lt;Summary!$F$3, I431=Summary!$F$3), I431, Summary!$F$3)</f>
        <v>0.83567299532141615</v>
      </c>
      <c r="K431" s="3">
        <f>[2]Intensity!A434</f>
        <v>547.80893280925523</v>
      </c>
      <c r="L431">
        <f>J431*(DC_2016!$G$11-H431)*9.92/20.72</f>
        <v>1.0083333333333333</v>
      </c>
      <c r="M431">
        <f t="shared" si="50"/>
        <v>0</v>
      </c>
      <c r="N431">
        <f t="shared" si="51"/>
        <v>541.28234058266571</v>
      </c>
      <c r="O431" s="48">
        <f>IF(M431=0,0, M431/(DC_2016!$G$11))</f>
        <v>0</v>
      </c>
      <c r="P431" s="48">
        <f>IF(OR(O431&lt;Summary!$G$3, O431 = Summary!$G$3), O431, Summary!$G$3)</f>
        <v>0</v>
      </c>
      <c r="Q431">
        <f>P431*DC_2016!$G$11</f>
        <v>0</v>
      </c>
      <c r="R431">
        <f t="shared" si="52"/>
        <v>1.0083333333333333</v>
      </c>
      <c r="S431">
        <f t="shared" si="53"/>
        <v>0</v>
      </c>
      <c r="T431">
        <f t="shared" si="54"/>
        <v>0</v>
      </c>
      <c r="U431">
        <f t="shared" si="55"/>
        <v>541.28234058266571</v>
      </c>
    </row>
    <row r="432" spans="1:21">
      <c r="A432">
        <v>1</v>
      </c>
      <c r="B432">
        <v>18</v>
      </c>
      <c r="C432">
        <v>22</v>
      </c>
      <c r="D432">
        <f>'[1]2016'!P432</f>
        <v>0.98499999999999988</v>
      </c>
      <c r="E432">
        <f>'[1]2016'!Q432</f>
        <v>0</v>
      </c>
      <c r="F432">
        <f t="shared" si="48"/>
        <v>0.98499999999999988</v>
      </c>
      <c r="G432">
        <f t="shared" si="49"/>
        <v>11</v>
      </c>
      <c r="H432" s="3">
        <f>DC_2016!K432</f>
        <v>5.574963747710953</v>
      </c>
      <c r="I432" s="48">
        <f>IF(F432=0,0,IF(H432&gt;DC_2016!$G$11,0,F432/((DC_2016!$G$11-H432)*9.92/20.72)))</f>
        <v>0.46441847615194953</v>
      </c>
      <c r="J432" s="48">
        <f>IF(OR(I432&lt;Summary!$F$3, I432=Summary!$F$3), I432, Summary!$F$3)</f>
        <v>0.46441847615194953</v>
      </c>
      <c r="K432" s="3">
        <f>[2]Intensity!A435</f>
        <v>549.58520966396679</v>
      </c>
      <c r="L432">
        <f>J432*(DC_2016!$G$11-H432)*9.92/20.72</f>
        <v>0.98499999999999999</v>
      </c>
      <c r="M432">
        <f t="shared" si="50"/>
        <v>0</v>
      </c>
      <c r="N432">
        <f t="shared" si="51"/>
        <v>530.50643151900726</v>
      </c>
      <c r="O432" s="48">
        <f>IF(M432=0,0, M432/(DC_2016!$G$11))</f>
        <v>0</v>
      </c>
      <c r="P432" s="48">
        <f>IF(OR(O432&lt;Summary!$G$3, O432 = Summary!$G$3), O432, Summary!$G$3)</f>
        <v>0</v>
      </c>
      <c r="Q432">
        <f>P432*DC_2016!$G$11</f>
        <v>0</v>
      </c>
      <c r="R432">
        <f t="shared" si="52"/>
        <v>0.98499999999999999</v>
      </c>
      <c r="S432">
        <f t="shared" si="53"/>
        <v>0</v>
      </c>
      <c r="T432">
        <f t="shared" si="54"/>
        <v>0</v>
      </c>
      <c r="U432">
        <f t="shared" si="55"/>
        <v>530.50643151900726</v>
      </c>
    </row>
    <row r="433" spans="1:21">
      <c r="A433">
        <v>1</v>
      </c>
      <c r="B433">
        <v>18</v>
      </c>
      <c r="C433">
        <v>23</v>
      </c>
      <c r="D433">
        <f>'[1]2016'!P433</f>
        <v>0.99333333333333318</v>
      </c>
      <c r="E433">
        <f>'[1]2016'!Q433</f>
        <v>0</v>
      </c>
      <c r="F433">
        <f t="shared" si="48"/>
        <v>0.99333333333333318</v>
      </c>
      <c r="G433">
        <f t="shared" si="49"/>
        <v>11.000000000000002</v>
      </c>
      <c r="H433" s="3">
        <f>DC_2016!K433</f>
        <v>4.5598722969739542</v>
      </c>
      <c r="I433" s="48">
        <f>IF(F433=0,0,IF(H433&gt;DC_2016!$G$11,0,F433/((DC_2016!$G$11-H433)*9.92/20.72)))</f>
        <v>0.38103688664189478</v>
      </c>
      <c r="J433" s="48">
        <f>IF(OR(I433&lt;Summary!$F$3, I433=Summary!$F$3), I433, Summary!$F$3)</f>
        <v>0.38103688664189478</v>
      </c>
      <c r="K433" s="3">
        <f>[2]Intensity!A436</f>
        <v>552.00462778937026</v>
      </c>
      <c r="L433">
        <f>J433*(DC_2016!$G$11-H433)*9.92/20.72</f>
        <v>0.99333333333333318</v>
      </c>
      <c r="M433">
        <f t="shared" si="50"/>
        <v>0</v>
      </c>
      <c r="N433">
        <f t="shared" si="51"/>
        <v>537.3979302707744</v>
      </c>
      <c r="O433" s="48">
        <f>IF(M433=0,0, M433/(DC_2016!$G$11))</f>
        <v>0</v>
      </c>
      <c r="P433" s="48">
        <f>IF(OR(O433&lt;Summary!$G$3, O433 = Summary!$G$3), O433, Summary!$G$3)</f>
        <v>0</v>
      </c>
      <c r="Q433">
        <f>P433*DC_2016!$G$11</f>
        <v>0</v>
      </c>
      <c r="R433">
        <f t="shared" si="52"/>
        <v>0.99333333333333318</v>
      </c>
      <c r="S433">
        <f t="shared" si="53"/>
        <v>0</v>
      </c>
      <c r="T433">
        <f t="shared" si="54"/>
        <v>0</v>
      </c>
      <c r="U433">
        <f t="shared" si="55"/>
        <v>537.3979302707744</v>
      </c>
    </row>
    <row r="434" spans="1:21">
      <c r="A434">
        <v>1</v>
      </c>
      <c r="B434">
        <v>19</v>
      </c>
      <c r="C434">
        <v>0</v>
      </c>
      <c r="D434">
        <f>'[1]2016'!P434</f>
        <v>0</v>
      </c>
      <c r="E434">
        <f>'[1]2016'!Q434</f>
        <v>0</v>
      </c>
      <c r="F434">
        <f t="shared" si="48"/>
        <v>0</v>
      </c>
      <c r="G434">
        <f t="shared" si="49"/>
        <v>0</v>
      </c>
      <c r="H434" s="3">
        <f>DC_2016!K434</f>
        <v>4.508257483820338</v>
      </c>
      <c r="I434" s="48">
        <f>IF(F434=0,0,IF(H434&gt;DC_2016!$G$11,0,F434/((DC_2016!$G$11-H434)*9.92/20.72)))</f>
        <v>0</v>
      </c>
      <c r="J434" s="48">
        <f>IF(OR(I434&lt;Summary!$F$3, I434=Summary!$F$3), I434, Summary!$F$3)</f>
        <v>0</v>
      </c>
      <c r="K434" s="3">
        <f>[2]Intensity!A437</f>
        <v>551.12579401238111</v>
      </c>
      <c r="L434">
        <f>J434*(DC_2016!$G$11-H434)*9.92/20.72</f>
        <v>0</v>
      </c>
      <c r="M434">
        <f t="shared" si="50"/>
        <v>0</v>
      </c>
      <c r="N434">
        <f t="shared" si="51"/>
        <v>0</v>
      </c>
      <c r="O434" s="48">
        <f>IF(M434=0,0, M434/(DC_2016!$G$11))</f>
        <v>0</v>
      </c>
      <c r="P434" s="48">
        <f>IF(OR(O434&lt;Summary!$G$3, O434 = Summary!$G$3), O434, Summary!$G$3)</f>
        <v>0</v>
      </c>
      <c r="Q434">
        <f>P434*DC_2016!$G$11</f>
        <v>0</v>
      </c>
      <c r="R434">
        <f t="shared" si="52"/>
        <v>0</v>
      </c>
      <c r="S434">
        <f t="shared" si="53"/>
        <v>0</v>
      </c>
      <c r="T434">
        <f t="shared" si="54"/>
        <v>0</v>
      </c>
      <c r="U434">
        <f t="shared" si="55"/>
        <v>0</v>
      </c>
    </row>
    <row r="435" spans="1:21">
      <c r="A435">
        <v>1</v>
      </c>
      <c r="B435">
        <v>19</v>
      </c>
      <c r="C435">
        <v>1</v>
      </c>
      <c r="D435">
        <f>'[1]2016'!P435</f>
        <v>0</v>
      </c>
      <c r="E435">
        <f>'[1]2016'!Q435</f>
        <v>0</v>
      </c>
      <c r="F435">
        <f t="shared" si="48"/>
        <v>0</v>
      </c>
      <c r="G435">
        <f t="shared" si="49"/>
        <v>0</v>
      </c>
      <c r="H435" s="3">
        <f>DC_2016!K435</f>
        <v>4.2071710395746598</v>
      </c>
      <c r="I435" s="48">
        <f>IF(F435=0,0,IF(H435&gt;DC_2016!$G$11,0,F435/((DC_2016!$G$11-H435)*9.92/20.72)))</f>
        <v>0</v>
      </c>
      <c r="J435" s="48">
        <f>IF(OR(I435&lt;Summary!$F$3, I435=Summary!$F$3), I435, Summary!$F$3)</f>
        <v>0</v>
      </c>
      <c r="K435" s="3">
        <f>[2]Intensity!A438</f>
        <v>550.45742472067639</v>
      </c>
      <c r="L435">
        <f>J435*(DC_2016!$G$11-H435)*9.92/20.72</f>
        <v>0</v>
      </c>
      <c r="M435">
        <f t="shared" si="50"/>
        <v>0</v>
      </c>
      <c r="N435">
        <f t="shared" si="51"/>
        <v>0</v>
      </c>
      <c r="O435" s="48">
        <f>IF(M435=0,0, M435/(DC_2016!$G$11))</f>
        <v>0</v>
      </c>
      <c r="P435" s="48">
        <f>IF(OR(O435&lt;Summary!$G$3, O435 = Summary!$G$3), O435, Summary!$G$3)</f>
        <v>0</v>
      </c>
      <c r="Q435">
        <f>P435*DC_2016!$G$11</f>
        <v>0</v>
      </c>
      <c r="R435">
        <f t="shared" si="52"/>
        <v>0</v>
      </c>
      <c r="S435">
        <f t="shared" si="53"/>
        <v>0</v>
      </c>
      <c r="T435">
        <f t="shared" si="54"/>
        <v>0</v>
      </c>
      <c r="U435">
        <f t="shared" si="55"/>
        <v>0</v>
      </c>
    </row>
    <row r="436" spans="1:21">
      <c r="A436">
        <v>1</v>
      </c>
      <c r="B436">
        <v>19</v>
      </c>
      <c r="C436">
        <v>2</v>
      </c>
      <c r="D436">
        <f>'[1]2016'!P436</f>
        <v>0</v>
      </c>
      <c r="E436">
        <f>'[1]2016'!Q436</f>
        <v>0</v>
      </c>
      <c r="F436">
        <f t="shared" si="48"/>
        <v>0</v>
      </c>
      <c r="G436">
        <f t="shared" si="49"/>
        <v>0</v>
      </c>
      <c r="H436" s="3">
        <f>DC_2016!K436</f>
        <v>4.1469537461525778</v>
      </c>
      <c r="I436" s="48">
        <f>IF(F436=0,0,IF(H436&gt;DC_2016!$G$11,0,F436/((DC_2016!$G$11-H436)*9.92/20.72)))</f>
        <v>0</v>
      </c>
      <c r="J436" s="48">
        <f>IF(OR(I436&lt;Summary!$F$3, I436=Summary!$F$3), I436, Summary!$F$3)</f>
        <v>0</v>
      </c>
      <c r="K436" s="3">
        <f>[2]Intensity!A439</f>
        <v>545.62873478304789</v>
      </c>
      <c r="L436">
        <f>J436*(DC_2016!$G$11-H436)*9.92/20.72</f>
        <v>0</v>
      </c>
      <c r="M436">
        <f t="shared" si="50"/>
        <v>0</v>
      </c>
      <c r="N436">
        <f t="shared" si="51"/>
        <v>0</v>
      </c>
      <c r="O436" s="48">
        <f>IF(M436=0,0, M436/(DC_2016!$G$11))</f>
        <v>0</v>
      </c>
      <c r="P436" s="48">
        <f>IF(OR(O436&lt;Summary!$G$3, O436 = Summary!$G$3), O436, Summary!$G$3)</f>
        <v>0</v>
      </c>
      <c r="Q436">
        <f>P436*DC_2016!$G$11</f>
        <v>0</v>
      </c>
      <c r="R436">
        <f t="shared" si="52"/>
        <v>0</v>
      </c>
      <c r="S436">
        <f t="shared" si="53"/>
        <v>0</v>
      </c>
      <c r="T436">
        <f t="shared" si="54"/>
        <v>0</v>
      </c>
      <c r="U436">
        <f t="shared" si="55"/>
        <v>0</v>
      </c>
    </row>
    <row r="437" spans="1:21">
      <c r="A437">
        <v>1</v>
      </c>
      <c r="B437">
        <v>19</v>
      </c>
      <c r="C437">
        <v>3</v>
      </c>
      <c r="D437">
        <f>'[1]2016'!P437</f>
        <v>0</v>
      </c>
      <c r="E437">
        <f>'[1]2016'!Q437</f>
        <v>0</v>
      </c>
      <c r="F437">
        <f t="shared" si="48"/>
        <v>0</v>
      </c>
      <c r="G437">
        <f t="shared" si="49"/>
        <v>0</v>
      </c>
      <c r="H437" s="3">
        <f>DC_2016!K437</f>
        <v>3.7856500084815865</v>
      </c>
      <c r="I437" s="48">
        <f>IF(F437=0,0,IF(H437&gt;DC_2016!$G$11,0,F437/((DC_2016!$G$11-H437)*9.92/20.72)))</f>
        <v>0</v>
      </c>
      <c r="J437" s="48">
        <f>IF(OR(I437&lt;Summary!$F$3, I437=Summary!$F$3), I437, Summary!$F$3)</f>
        <v>0</v>
      </c>
      <c r="K437" s="3">
        <f>[2]Intensity!A440</f>
        <v>544.63841807199117</v>
      </c>
      <c r="L437">
        <f>J437*(DC_2016!$G$11-H437)*9.92/20.72</f>
        <v>0</v>
      </c>
      <c r="M437">
        <f t="shared" si="50"/>
        <v>0</v>
      </c>
      <c r="N437">
        <f t="shared" si="51"/>
        <v>0</v>
      </c>
      <c r="O437" s="48">
        <f>IF(M437=0,0, M437/(DC_2016!$G$11))</f>
        <v>0</v>
      </c>
      <c r="P437" s="48">
        <f>IF(OR(O437&lt;Summary!$G$3, O437 = Summary!$G$3), O437, Summary!$G$3)</f>
        <v>0</v>
      </c>
      <c r="Q437">
        <f>P437*DC_2016!$G$11</f>
        <v>0</v>
      </c>
      <c r="R437">
        <f t="shared" si="52"/>
        <v>0</v>
      </c>
      <c r="S437">
        <f t="shared" si="53"/>
        <v>0</v>
      </c>
      <c r="T437">
        <f t="shared" si="54"/>
        <v>0</v>
      </c>
      <c r="U437">
        <f t="shared" si="55"/>
        <v>0</v>
      </c>
    </row>
    <row r="438" spans="1:21">
      <c r="A438">
        <v>1</v>
      </c>
      <c r="B438">
        <v>19</v>
      </c>
      <c r="C438">
        <v>4</v>
      </c>
      <c r="D438">
        <f>'[1]2016'!P438</f>
        <v>0</v>
      </c>
      <c r="E438">
        <f>'[1]2016'!Q438</f>
        <v>0</v>
      </c>
      <c r="F438">
        <f t="shared" si="48"/>
        <v>0</v>
      </c>
      <c r="G438">
        <f t="shared" si="49"/>
        <v>0</v>
      </c>
      <c r="H438" s="3">
        <f>DC_2016!K438</f>
        <v>3.7254327150450841</v>
      </c>
      <c r="I438" s="48">
        <f>IF(F438=0,0,IF(H438&gt;DC_2016!$G$11,0,F438/((DC_2016!$G$11-H438)*9.92/20.72)))</f>
        <v>0</v>
      </c>
      <c r="J438" s="48">
        <f>IF(OR(I438&lt;Summary!$F$3, I438=Summary!$F$3), I438, Summary!$F$3)</f>
        <v>0</v>
      </c>
      <c r="K438" s="3">
        <f>[2]Intensity!A441</f>
        <v>543.7604243105194</v>
      </c>
      <c r="L438">
        <f>J438*(DC_2016!$G$11-H438)*9.92/20.72</f>
        <v>0</v>
      </c>
      <c r="M438">
        <f t="shared" si="50"/>
        <v>0</v>
      </c>
      <c r="N438">
        <f t="shared" si="51"/>
        <v>0</v>
      </c>
      <c r="O438" s="48">
        <f>IF(M438=0,0, M438/(DC_2016!$G$11))</f>
        <v>0</v>
      </c>
      <c r="P438" s="48">
        <f>IF(OR(O438&lt;Summary!$G$3, O438 = Summary!$G$3), O438, Summary!$G$3)</f>
        <v>0</v>
      </c>
      <c r="Q438">
        <f>P438*DC_2016!$G$11</f>
        <v>0</v>
      </c>
      <c r="R438">
        <f t="shared" si="52"/>
        <v>0</v>
      </c>
      <c r="S438">
        <f t="shared" si="53"/>
        <v>0</v>
      </c>
      <c r="T438">
        <f t="shared" si="54"/>
        <v>0</v>
      </c>
      <c r="U438">
        <f t="shared" si="55"/>
        <v>0</v>
      </c>
    </row>
    <row r="439" spans="1:21">
      <c r="A439">
        <v>1</v>
      </c>
      <c r="B439">
        <v>19</v>
      </c>
      <c r="C439">
        <v>5</v>
      </c>
      <c r="D439">
        <f>'[1]2016'!P439</f>
        <v>0</v>
      </c>
      <c r="E439">
        <f>'[1]2016'!Q439</f>
        <v>0</v>
      </c>
      <c r="F439">
        <f t="shared" si="48"/>
        <v>0</v>
      </c>
      <c r="G439">
        <f t="shared" si="49"/>
        <v>0</v>
      </c>
      <c r="H439" s="3">
        <f>DC_2016!K439</f>
        <v>3.9663018773063348</v>
      </c>
      <c r="I439" s="48">
        <f>IF(F439=0,0,IF(H439&gt;DC_2016!$G$11,0,F439/((DC_2016!$G$11-H439)*9.92/20.72)))</f>
        <v>0</v>
      </c>
      <c r="J439" s="48">
        <f>IF(OR(I439&lt;Summary!$F$3, I439=Summary!$F$3), I439, Summary!$F$3)</f>
        <v>0</v>
      </c>
      <c r="K439" s="3">
        <f>[2]Intensity!A442</f>
        <v>542.35269148504392</v>
      </c>
      <c r="L439">
        <f>J439*(DC_2016!$G$11-H439)*9.92/20.72</f>
        <v>0</v>
      </c>
      <c r="M439">
        <f t="shared" si="50"/>
        <v>0</v>
      </c>
      <c r="N439">
        <f t="shared" si="51"/>
        <v>0</v>
      </c>
      <c r="O439" s="48">
        <f>IF(M439=0,0, M439/(DC_2016!$G$11))</f>
        <v>0</v>
      </c>
      <c r="P439" s="48">
        <f>IF(OR(O439&lt;Summary!$G$3, O439 = Summary!$G$3), O439, Summary!$G$3)</f>
        <v>0</v>
      </c>
      <c r="Q439">
        <f>P439*DC_2016!$G$11</f>
        <v>0</v>
      </c>
      <c r="R439">
        <f t="shared" si="52"/>
        <v>0</v>
      </c>
      <c r="S439">
        <f t="shared" si="53"/>
        <v>0</v>
      </c>
      <c r="T439">
        <f t="shared" si="54"/>
        <v>0</v>
      </c>
      <c r="U439">
        <f t="shared" si="55"/>
        <v>0</v>
      </c>
    </row>
    <row r="440" spans="1:21">
      <c r="A440">
        <v>1</v>
      </c>
      <c r="B440">
        <v>19</v>
      </c>
      <c r="C440">
        <v>6</v>
      </c>
      <c r="D440">
        <f>'[1]2016'!P440</f>
        <v>0</v>
      </c>
      <c r="E440">
        <f>'[1]2016'!Q440</f>
        <v>0</v>
      </c>
      <c r="F440">
        <f t="shared" si="48"/>
        <v>0</v>
      </c>
      <c r="G440">
        <f t="shared" si="49"/>
        <v>0</v>
      </c>
      <c r="H440" s="3">
        <f>DC_2016!K440</f>
        <v>4.7319216969516216</v>
      </c>
      <c r="I440" s="48">
        <f>IF(F440=0,0,IF(H440&gt;DC_2016!$G$11,0,F440/((DC_2016!$G$11-H440)*9.92/20.72)))</f>
        <v>0</v>
      </c>
      <c r="J440" s="48">
        <f>IF(OR(I440&lt;Summary!$F$3, I440=Summary!$F$3), I440, Summary!$F$3)</f>
        <v>0</v>
      </c>
      <c r="K440" s="3">
        <f>[2]Intensity!A443</f>
        <v>540.45051024454165</v>
      </c>
      <c r="L440">
        <f>J440*(DC_2016!$G$11-H440)*9.92/20.72</f>
        <v>0</v>
      </c>
      <c r="M440">
        <f t="shared" si="50"/>
        <v>0</v>
      </c>
      <c r="N440">
        <f t="shared" si="51"/>
        <v>0</v>
      </c>
      <c r="O440" s="48">
        <f>IF(M440=0,0, M440/(DC_2016!$G$11))</f>
        <v>0</v>
      </c>
      <c r="P440" s="48">
        <f>IF(OR(O440&lt;Summary!$G$3, O440 = Summary!$G$3), O440, Summary!$G$3)</f>
        <v>0</v>
      </c>
      <c r="Q440">
        <f>P440*DC_2016!$G$11</f>
        <v>0</v>
      </c>
      <c r="R440">
        <f t="shared" si="52"/>
        <v>0</v>
      </c>
      <c r="S440">
        <f t="shared" si="53"/>
        <v>0</v>
      </c>
      <c r="T440">
        <f t="shared" si="54"/>
        <v>0</v>
      </c>
      <c r="U440">
        <f t="shared" si="55"/>
        <v>0</v>
      </c>
    </row>
    <row r="441" spans="1:21">
      <c r="A441">
        <v>1</v>
      </c>
      <c r="B441">
        <v>19</v>
      </c>
      <c r="C441">
        <v>7</v>
      </c>
      <c r="D441">
        <f>'[1]2016'!P441</f>
        <v>57.777033090040085</v>
      </c>
      <c r="E441">
        <f>'[1]2016'!Q441</f>
        <v>4.1644999999999994</v>
      </c>
      <c r="F441">
        <f t="shared" si="48"/>
        <v>61.941533090040082</v>
      </c>
      <c r="G441">
        <f t="shared" si="49"/>
        <v>13.487611983642948</v>
      </c>
      <c r="H441" s="3">
        <f>DC_2016!K441</f>
        <v>4.9899957969128304</v>
      </c>
      <c r="I441" s="48">
        <f>IF(F441=0,0,IF(H441&gt;DC_2016!$G$11,0,F441/((DC_2016!$G$11-H441)*9.92/20.72)))</f>
        <v>25.79828883455912</v>
      </c>
      <c r="J441" s="48">
        <f>IF(OR(I441&lt;Summary!$F$3, I441=Summary!$F$3), I441, Summary!$F$3)</f>
        <v>25.79828883455912</v>
      </c>
      <c r="K441" s="3">
        <f>[2]Intensity!A444</f>
        <v>541.42558321057993</v>
      </c>
      <c r="L441">
        <f>J441*(DC_2016!$G$11-H441)*9.92/20.72</f>
        <v>61.941533090040082</v>
      </c>
      <c r="M441">
        <f t="shared" si="50"/>
        <v>0</v>
      </c>
      <c r="N441">
        <f t="shared" si="51"/>
        <v>32701.287314241945</v>
      </c>
      <c r="O441" s="48">
        <f>IF(M441=0,0, M441/(DC_2016!$G$11))</f>
        <v>0</v>
      </c>
      <c r="P441" s="48">
        <f>IF(OR(O441&lt;Summary!$G$3, O441 = Summary!$G$3), O441, Summary!$G$3)</f>
        <v>0</v>
      </c>
      <c r="Q441">
        <f>P441*DC_2016!$G$11</f>
        <v>0</v>
      </c>
      <c r="R441">
        <f t="shared" si="52"/>
        <v>61.941533090040082</v>
      </c>
      <c r="S441">
        <f t="shared" si="53"/>
        <v>0</v>
      </c>
      <c r="T441">
        <f t="shared" si="54"/>
        <v>0</v>
      </c>
      <c r="U441">
        <f t="shared" si="55"/>
        <v>32701.287314241945</v>
      </c>
    </row>
    <row r="442" spans="1:21">
      <c r="A442">
        <v>1</v>
      </c>
      <c r="B442">
        <v>19</v>
      </c>
      <c r="C442">
        <v>8</v>
      </c>
      <c r="D442">
        <f>'[1]2016'!P442</f>
        <v>0</v>
      </c>
      <c r="E442">
        <f>'[1]2016'!Q442</f>
        <v>0</v>
      </c>
      <c r="F442">
        <f t="shared" si="48"/>
        <v>0</v>
      </c>
      <c r="G442">
        <f t="shared" si="49"/>
        <v>0</v>
      </c>
      <c r="H442" s="3">
        <f>DC_2016!K442</f>
        <v>5.4889390477245135</v>
      </c>
      <c r="I442" s="48">
        <f>IF(F442=0,0,IF(H442&gt;DC_2016!$G$11,0,F442/((DC_2016!$G$11-H442)*9.92/20.72)))</f>
        <v>0</v>
      </c>
      <c r="J442" s="48">
        <f>IF(OR(I442&lt;Summary!$F$3, I442=Summary!$F$3), I442, Summary!$F$3)</f>
        <v>0</v>
      </c>
      <c r="K442" s="3">
        <f>[2]Intensity!A445</f>
        <v>550.08172874446916</v>
      </c>
      <c r="L442">
        <f>J442*(DC_2016!$G$11-H442)*9.92/20.72</f>
        <v>0</v>
      </c>
      <c r="M442">
        <f t="shared" si="50"/>
        <v>0</v>
      </c>
      <c r="N442">
        <f t="shared" si="51"/>
        <v>0</v>
      </c>
      <c r="O442" s="48">
        <f>IF(M442=0,0, M442/(DC_2016!$G$11))</f>
        <v>0</v>
      </c>
      <c r="P442" s="48">
        <f>IF(OR(O442&lt;Summary!$G$3, O442 = Summary!$G$3), O442, Summary!$G$3)</f>
        <v>0</v>
      </c>
      <c r="Q442">
        <f>P442*DC_2016!$G$11</f>
        <v>0</v>
      </c>
      <c r="R442">
        <f t="shared" si="52"/>
        <v>0</v>
      </c>
      <c r="S442">
        <f t="shared" si="53"/>
        <v>0</v>
      </c>
      <c r="T442">
        <f t="shared" si="54"/>
        <v>0</v>
      </c>
      <c r="U442">
        <f t="shared" si="55"/>
        <v>0</v>
      </c>
    </row>
    <row r="443" spans="1:21">
      <c r="A443">
        <v>1</v>
      </c>
      <c r="B443">
        <v>19</v>
      </c>
      <c r="C443">
        <v>9</v>
      </c>
      <c r="D443">
        <f>'[1]2016'!P443</f>
        <v>0</v>
      </c>
      <c r="E443">
        <f>'[1]2016'!Q443</f>
        <v>64.182176819828967</v>
      </c>
      <c r="F443">
        <f t="shared" si="48"/>
        <v>64.182176819828967</v>
      </c>
      <c r="G443">
        <f t="shared" si="49"/>
        <v>48</v>
      </c>
      <c r="H443" s="3">
        <f>DC_2016!K443</f>
        <v>6.9857688115529939</v>
      </c>
      <c r="I443" s="48">
        <f>IF(F443=0,0,IF(H443&gt;DC_2016!$G$11,0,F443/((DC_2016!$G$11-H443)*9.92/20.72)))</f>
        <v>44.401716733585573</v>
      </c>
      <c r="J443" s="48">
        <f>IF(OR(I443&lt;Summary!$F$3, I443=Summary!$F$3), I443, Summary!$F$3)</f>
        <v>44.401716733585573</v>
      </c>
      <c r="K443" s="3">
        <f>[2]Intensity!A446</f>
        <v>554.42292173069677</v>
      </c>
      <c r="L443">
        <f>J443*(DC_2016!$G$11-H443)*9.92/20.72</f>
        <v>64.182176819828967</v>
      </c>
      <c r="M443">
        <f t="shared" si="50"/>
        <v>0</v>
      </c>
      <c r="N443">
        <f t="shared" si="51"/>
        <v>32503.325508133985</v>
      </c>
      <c r="O443" s="48">
        <f>IF(M443=0,0, M443/(DC_2016!$G$11))</f>
        <v>0</v>
      </c>
      <c r="P443" s="48">
        <f>IF(OR(O443&lt;Summary!$G$3, O443 = Summary!$G$3), O443, Summary!$G$3)</f>
        <v>0</v>
      </c>
      <c r="Q443">
        <f>P443*DC_2016!$G$11</f>
        <v>0</v>
      </c>
      <c r="R443">
        <f t="shared" si="52"/>
        <v>64.182176819828967</v>
      </c>
      <c r="S443">
        <f t="shared" si="53"/>
        <v>0</v>
      </c>
      <c r="T443">
        <f t="shared" si="54"/>
        <v>0</v>
      </c>
      <c r="U443">
        <f t="shared" si="55"/>
        <v>32503.325508133985</v>
      </c>
    </row>
    <row r="444" spans="1:21">
      <c r="A444">
        <v>1</v>
      </c>
      <c r="B444">
        <v>19</v>
      </c>
      <c r="C444">
        <v>10</v>
      </c>
      <c r="D444">
        <f>'[1]2016'!P444</f>
        <v>5.8517607480830742</v>
      </c>
      <c r="E444">
        <f>'[1]2016'!Q444</f>
        <v>60.446411011946488</v>
      </c>
      <c r="F444">
        <f t="shared" si="48"/>
        <v>66.298171760029561</v>
      </c>
      <c r="G444">
        <f t="shared" si="49"/>
        <v>44.734221443348936</v>
      </c>
      <c r="H444" s="3">
        <f>DC_2016!K444</f>
        <v>7.3470725492316351</v>
      </c>
      <c r="I444" s="48">
        <f>IF(F444=0,0,IF(H444&gt;DC_2016!$G$11,0,F444/((DC_2016!$G$11-H444)*9.92/20.72)))</f>
        <v>52.100346165539037</v>
      </c>
      <c r="J444" s="48">
        <f>IF(OR(I444&lt;Summary!$F$3, I444=Summary!$F$3), I444, Summary!$F$3)</f>
        <v>52.100346165539037</v>
      </c>
      <c r="K444" s="3">
        <f>[2]Intensity!A447</f>
        <v>555.61718520130023</v>
      </c>
      <c r="L444">
        <f>J444*(DC_2016!$G$11-H444)*9.92/20.72</f>
        <v>66.298171760029575</v>
      </c>
      <c r="M444">
        <f t="shared" si="50"/>
        <v>0</v>
      </c>
      <c r="N444">
        <f t="shared" si="51"/>
        <v>33870.606480497619</v>
      </c>
      <c r="O444" s="48">
        <f>IF(M444=0,0, M444/(DC_2016!$G$11))</f>
        <v>0</v>
      </c>
      <c r="P444" s="48">
        <f>IF(OR(O444&lt;Summary!$G$3, O444 = Summary!$G$3), O444, Summary!$G$3)</f>
        <v>0</v>
      </c>
      <c r="Q444">
        <f>P444*DC_2016!$G$11</f>
        <v>0</v>
      </c>
      <c r="R444">
        <f t="shared" si="52"/>
        <v>66.298171760029575</v>
      </c>
      <c r="S444">
        <f t="shared" si="53"/>
        <v>0</v>
      </c>
      <c r="T444">
        <f t="shared" si="54"/>
        <v>0</v>
      </c>
      <c r="U444">
        <f t="shared" si="55"/>
        <v>33870.606480497619</v>
      </c>
    </row>
    <row r="445" spans="1:21">
      <c r="A445">
        <v>1</v>
      </c>
      <c r="B445">
        <v>19</v>
      </c>
      <c r="C445">
        <v>11</v>
      </c>
      <c r="D445">
        <f>'[1]2016'!P445</f>
        <v>92.10157223458026</v>
      </c>
      <c r="E445">
        <f>'[1]2016'!Q445</f>
        <v>195.2441194028755</v>
      </c>
      <c r="F445">
        <f t="shared" si="48"/>
        <v>287.34569163745573</v>
      </c>
      <c r="G445">
        <f t="shared" si="49"/>
        <v>36.140562841711095</v>
      </c>
      <c r="H445" s="3">
        <f>DC_2016!K445</f>
        <v>8.9643368999252289</v>
      </c>
      <c r="I445" s="48">
        <f>IF(F445=0,0,IF(H445&gt;DC_2016!$G$11,0,F445/((DC_2016!$G$11-H445)*9.92/20.72)))</f>
        <v>576.74399974254413</v>
      </c>
      <c r="J445" s="48">
        <f>IF(OR(I445&lt;Summary!$F$3, I445=Summary!$F$3), I445, Summary!$F$3)</f>
        <v>288</v>
      </c>
      <c r="K445" s="3">
        <f>[2]Intensity!A448</f>
        <v>550.0197335933417</v>
      </c>
      <c r="L445">
        <f>J445*(DC_2016!$G$11-H445)*9.92/20.72</f>
        <v>143.48750785188741</v>
      </c>
      <c r="M445">
        <f t="shared" si="50"/>
        <v>143.85818378556831</v>
      </c>
      <c r="N445">
        <f t="shared" si="51"/>
        <v>73735.24154814599</v>
      </c>
      <c r="O445" s="48">
        <f>IF(M445=0,0, M445/(DC_2016!$G$11))</f>
        <v>14.378665125372592</v>
      </c>
      <c r="P445" s="48">
        <f>IF(OR(O445&lt;Summary!$G$3, O445 = Summary!$G$3), O445, Summary!$G$3)</f>
        <v>0</v>
      </c>
      <c r="Q445">
        <f>P445*DC_2016!$G$11</f>
        <v>0</v>
      </c>
      <c r="R445">
        <f t="shared" si="52"/>
        <v>143.48750785188741</v>
      </c>
      <c r="S445">
        <f t="shared" si="53"/>
        <v>143.85818378556831</v>
      </c>
      <c r="T445">
        <f t="shared" si="54"/>
        <v>0</v>
      </c>
      <c r="U445">
        <f t="shared" si="55"/>
        <v>73735.24154814599</v>
      </c>
    </row>
    <row r="446" spans="1:21">
      <c r="A446">
        <v>1</v>
      </c>
      <c r="B446">
        <v>19</v>
      </c>
      <c r="C446">
        <v>12</v>
      </c>
      <c r="D446">
        <f>'[1]2016'!P446</f>
        <v>0</v>
      </c>
      <c r="E446">
        <f>'[1]2016'!Q446</f>
        <v>59.421786487120698</v>
      </c>
      <c r="F446">
        <f t="shared" si="48"/>
        <v>59.421786487120698</v>
      </c>
      <c r="G446">
        <f t="shared" si="49"/>
        <v>48</v>
      </c>
      <c r="H446" s="3">
        <f>DC_2016!K446</f>
        <v>8.2847417688564207</v>
      </c>
      <c r="I446" s="48">
        <f>IF(F446=0,0,IF(H446&gt;DC_2016!$G$11,0,F446/((DC_2016!$G$11-H446)*9.92/20.72)))</f>
        <v>72.150022972269483</v>
      </c>
      <c r="J446" s="48">
        <f>IF(OR(I446&lt;Summary!$F$3, I446=Summary!$F$3), I446, Summary!$F$3)</f>
        <v>72.150022972269483</v>
      </c>
      <c r="K446" s="3">
        <f>[2]Intensity!A449</f>
        <v>547.16381031425317</v>
      </c>
      <c r="L446">
        <f>J446*(DC_2016!$G$11-H446)*9.92/20.72</f>
        <v>59.421786487120698</v>
      </c>
      <c r="M446">
        <f t="shared" si="50"/>
        <v>0</v>
      </c>
      <c r="N446">
        <f t="shared" si="51"/>
        <v>29661.205358591167</v>
      </c>
      <c r="O446" s="48">
        <f>IF(M446=0,0, M446/(DC_2016!$G$11))</f>
        <v>0</v>
      </c>
      <c r="P446" s="48">
        <f>IF(OR(O446&lt;Summary!$G$3, O446 = Summary!$G$3), O446, Summary!$G$3)</f>
        <v>0</v>
      </c>
      <c r="Q446">
        <f>P446*DC_2016!$G$11</f>
        <v>0</v>
      </c>
      <c r="R446">
        <f t="shared" si="52"/>
        <v>59.421786487120698</v>
      </c>
      <c r="S446">
        <f t="shared" si="53"/>
        <v>0</v>
      </c>
      <c r="T446">
        <f t="shared" si="54"/>
        <v>0</v>
      </c>
      <c r="U446">
        <f t="shared" si="55"/>
        <v>29661.205358591167</v>
      </c>
    </row>
    <row r="447" spans="1:21">
      <c r="A447">
        <v>1</v>
      </c>
      <c r="B447">
        <v>19</v>
      </c>
      <c r="C447">
        <v>13</v>
      </c>
      <c r="D447">
        <f>'[1]2016'!P447</f>
        <v>0</v>
      </c>
      <c r="E447">
        <f>'[1]2016'!Q447</f>
        <v>24.067463915338006</v>
      </c>
      <c r="F447">
        <f t="shared" si="48"/>
        <v>24.067463915338006</v>
      </c>
      <c r="G447">
        <f t="shared" si="49"/>
        <v>48</v>
      </c>
      <c r="H447" s="3">
        <f>DC_2016!K447</f>
        <v>7.8202083934834921</v>
      </c>
      <c r="I447" s="48">
        <f>IF(F447=0,0,IF(H447&gt;DC_2016!$G$11,0,F447/((DC_2016!$G$11-H447)*9.92/20.72)))</f>
        <v>23.00929845995195</v>
      </c>
      <c r="J447" s="48">
        <f>IF(OR(I447&lt;Summary!$F$3, I447=Summary!$F$3), I447, Summary!$F$3)</f>
        <v>23.00929845995195</v>
      </c>
      <c r="K447" s="3">
        <f>[2]Intensity!A450</f>
        <v>545.67536621651004</v>
      </c>
      <c r="L447">
        <f>J447*(DC_2016!$G$11-H447)*9.92/20.72</f>
        <v>24.067463915338006</v>
      </c>
      <c r="M447">
        <f t="shared" si="50"/>
        <v>0</v>
      </c>
      <c r="N447">
        <f t="shared" si="51"/>
        <v>11977.783917968483</v>
      </c>
      <c r="O447" s="48">
        <f>IF(M447=0,0, M447/(DC_2016!$G$11))</f>
        <v>0</v>
      </c>
      <c r="P447" s="48">
        <f>IF(OR(O447&lt;Summary!$G$3, O447 = Summary!$G$3), O447, Summary!$G$3)</f>
        <v>0</v>
      </c>
      <c r="Q447">
        <f>P447*DC_2016!$G$11</f>
        <v>0</v>
      </c>
      <c r="R447">
        <f t="shared" si="52"/>
        <v>24.067463915338006</v>
      </c>
      <c r="S447">
        <f t="shared" si="53"/>
        <v>0</v>
      </c>
      <c r="T447">
        <f t="shared" si="54"/>
        <v>0</v>
      </c>
      <c r="U447">
        <f t="shared" si="55"/>
        <v>11977.783917968483</v>
      </c>
    </row>
    <row r="448" spans="1:21">
      <c r="A448">
        <v>1</v>
      </c>
      <c r="B448">
        <v>19</v>
      </c>
      <c r="C448">
        <v>14</v>
      </c>
      <c r="D448">
        <f>'[1]2016'!P448</f>
        <v>0</v>
      </c>
      <c r="E448">
        <f>'[1]2016'!Q448</f>
        <v>0</v>
      </c>
      <c r="F448">
        <f t="shared" si="48"/>
        <v>0</v>
      </c>
      <c r="G448">
        <f t="shared" si="49"/>
        <v>0</v>
      </c>
      <c r="H448" s="3">
        <f>DC_2016!K448</f>
        <v>7.6567614737909047</v>
      </c>
      <c r="I448" s="48">
        <f>IF(F448=0,0,IF(H448&gt;DC_2016!$G$11,0,F448/((DC_2016!$G$11-H448)*9.92/20.72)))</f>
        <v>0</v>
      </c>
      <c r="J448" s="48">
        <f>IF(OR(I448&lt;Summary!$F$3, I448=Summary!$F$3), I448, Summary!$F$3)</f>
        <v>0</v>
      </c>
      <c r="K448" s="3">
        <f>[2]Intensity!A451</f>
        <v>542.63725651994537</v>
      </c>
      <c r="L448">
        <f>J448*(DC_2016!$G$11-H448)*9.92/20.72</f>
        <v>0</v>
      </c>
      <c r="M448">
        <f t="shared" si="50"/>
        <v>0</v>
      </c>
      <c r="N448">
        <f t="shared" si="51"/>
        <v>0</v>
      </c>
      <c r="O448" s="48">
        <f>IF(M448=0,0, M448/(DC_2016!$G$11))</f>
        <v>0</v>
      </c>
      <c r="P448" s="48">
        <f>IF(OR(O448&lt;Summary!$G$3, O448 = Summary!$G$3), O448, Summary!$G$3)</f>
        <v>0</v>
      </c>
      <c r="Q448">
        <f>P448*DC_2016!$G$11</f>
        <v>0</v>
      </c>
      <c r="R448">
        <f t="shared" si="52"/>
        <v>0</v>
      </c>
      <c r="S448">
        <f t="shared" si="53"/>
        <v>0</v>
      </c>
      <c r="T448">
        <f t="shared" si="54"/>
        <v>0</v>
      </c>
      <c r="U448">
        <f t="shared" si="55"/>
        <v>0</v>
      </c>
    </row>
    <row r="449" spans="1:21">
      <c r="A449">
        <v>1</v>
      </c>
      <c r="B449">
        <v>19</v>
      </c>
      <c r="C449">
        <v>15</v>
      </c>
      <c r="D449">
        <f>'[1]2016'!P449</f>
        <v>0</v>
      </c>
      <c r="E449">
        <f>'[1]2016'!Q449</f>
        <v>0</v>
      </c>
      <c r="F449">
        <f t="shared" si="48"/>
        <v>0</v>
      </c>
      <c r="G449">
        <f t="shared" si="49"/>
        <v>0</v>
      </c>
      <c r="H449" s="3">
        <f>DC_2016!K449</f>
        <v>7.7255812246199724</v>
      </c>
      <c r="I449" s="48">
        <f>IF(F449=0,0,IF(H449&gt;DC_2016!$G$11,0,F449/((DC_2016!$G$11-H449)*9.92/20.72)))</f>
        <v>0</v>
      </c>
      <c r="J449" s="48">
        <f>IF(OR(I449&lt;Summary!$F$3, I449=Summary!$F$3), I449, Summary!$F$3)</f>
        <v>0</v>
      </c>
      <c r="K449" s="3">
        <f>[2]Intensity!A452</f>
        <v>543.82506470241844</v>
      </c>
      <c r="L449">
        <f>J449*(DC_2016!$G$11-H449)*9.92/20.72</f>
        <v>0</v>
      </c>
      <c r="M449">
        <f t="shared" si="50"/>
        <v>0</v>
      </c>
      <c r="N449">
        <f t="shared" si="51"/>
        <v>0</v>
      </c>
      <c r="O449" s="48">
        <f>IF(M449=0,0, M449/(DC_2016!$G$11))</f>
        <v>0</v>
      </c>
      <c r="P449" s="48">
        <f>IF(OR(O449&lt;Summary!$G$3, O449 = Summary!$G$3), O449, Summary!$G$3)</f>
        <v>0</v>
      </c>
      <c r="Q449">
        <f>P449*DC_2016!$G$11</f>
        <v>0</v>
      </c>
      <c r="R449">
        <f t="shared" si="52"/>
        <v>0</v>
      </c>
      <c r="S449">
        <f t="shared" si="53"/>
        <v>0</v>
      </c>
      <c r="T449">
        <f t="shared" si="54"/>
        <v>0</v>
      </c>
      <c r="U449">
        <f t="shared" si="55"/>
        <v>0</v>
      </c>
    </row>
    <row r="450" spans="1:21">
      <c r="A450">
        <v>1</v>
      </c>
      <c r="B450">
        <v>19</v>
      </c>
      <c r="C450">
        <v>16</v>
      </c>
      <c r="D450">
        <f>'[1]2016'!P450</f>
        <v>0</v>
      </c>
      <c r="E450">
        <f>'[1]2016'!Q450</f>
        <v>0</v>
      </c>
      <c r="F450">
        <f t="shared" ref="F450:F513" si="56">D450+E450</f>
        <v>0</v>
      </c>
      <c r="G450">
        <f t="shared" ref="G450:G513" si="57">IF(F450=0, 0, 11*D450/F450+48*E450/F450)</f>
        <v>0</v>
      </c>
      <c r="H450" s="3">
        <f>DC_2016!K450</f>
        <v>7.3728799672343257</v>
      </c>
      <c r="I450" s="48">
        <f>IF(F450=0,0,IF(H450&gt;DC_2016!$G$11,0,F450/((DC_2016!$G$11-H450)*9.92/20.72)))</f>
        <v>0</v>
      </c>
      <c r="J450" s="48">
        <f>IF(OR(I450&lt;Summary!$F$3, I450=Summary!$F$3), I450, Summary!$F$3)</f>
        <v>0</v>
      </c>
      <c r="K450" s="3">
        <f>[2]Intensity!A453</f>
        <v>544.97646132284706</v>
      </c>
      <c r="L450">
        <f>J450*(DC_2016!$G$11-H450)*9.92/20.72</f>
        <v>0</v>
      </c>
      <c r="M450">
        <f t="shared" ref="M450:M513" si="58">F450-L450</f>
        <v>0</v>
      </c>
      <c r="N450">
        <f t="shared" ref="N450:N513" si="59">(K450-G450)*L450</f>
        <v>0</v>
      </c>
      <c r="O450" s="48">
        <f>IF(M450=0,0, M450/(DC_2016!$G$11))</f>
        <v>0</v>
      </c>
      <c r="P450" s="48">
        <f>IF(OR(O450&lt;Summary!$G$3, O450 = Summary!$G$3), O450, Summary!$G$3)</f>
        <v>0</v>
      </c>
      <c r="Q450">
        <f>P450*DC_2016!$G$11</f>
        <v>0</v>
      </c>
      <c r="R450">
        <f t="shared" ref="R450:R513" si="60">L450+Q450</f>
        <v>0</v>
      </c>
      <c r="S450">
        <f t="shared" ref="S450:S513" si="61">F450-R450</f>
        <v>0</v>
      </c>
      <c r="T450">
        <f t="shared" ref="T450:T513" si="62">(K450-G450)*Q450</f>
        <v>0</v>
      </c>
      <c r="U450">
        <f t="shared" ref="U450:U513" si="63">N450+T450</f>
        <v>0</v>
      </c>
    </row>
    <row r="451" spans="1:21">
      <c r="A451">
        <v>1</v>
      </c>
      <c r="B451">
        <v>19</v>
      </c>
      <c r="C451">
        <v>17</v>
      </c>
      <c r="D451">
        <f>'[1]2016'!P451</f>
        <v>86.166424174465149</v>
      </c>
      <c r="E451">
        <f>'[1]2016'!Q451</f>
        <v>0</v>
      </c>
      <c r="F451">
        <f t="shared" si="56"/>
        <v>86.166424174465149</v>
      </c>
      <c r="G451">
        <f t="shared" si="57"/>
        <v>11</v>
      </c>
      <c r="H451" s="3">
        <f>DC_2016!K451</f>
        <v>7.5449293558009831</v>
      </c>
      <c r="I451" s="48">
        <f>IF(F451=0,0,IF(H451&gt;DC_2016!$G$11,0,F451/((DC_2016!$G$11-H451)*9.92/20.72)))</f>
        <v>73.159882711489942</v>
      </c>
      <c r="J451" s="48">
        <f>IF(OR(I451&lt;Summary!$F$3, I451=Summary!$F$3), I451, Summary!$F$3)</f>
        <v>73.159882711489942</v>
      </c>
      <c r="K451" s="3">
        <f>[2]Intensity!A454</f>
        <v>544.56429162038035</v>
      </c>
      <c r="L451">
        <f>J451*(DC_2016!$G$11-H451)*9.92/20.72</f>
        <v>86.166424174465135</v>
      </c>
      <c r="M451">
        <f t="shared" si="58"/>
        <v>0</v>
      </c>
      <c r="N451">
        <f t="shared" si="59"/>
        <v>45975.327076109708</v>
      </c>
      <c r="O451" s="48">
        <f>IF(M451=0,0, M451/(DC_2016!$G$11))</f>
        <v>0</v>
      </c>
      <c r="P451" s="48">
        <f>IF(OR(O451&lt;Summary!$G$3, O451 = Summary!$G$3), O451, Summary!$G$3)</f>
        <v>0</v>
      </c>
      <c r="Q451">
        <f>P451*DC_2016!$G$11</f>
        <v>0</v>
      </c>
      <c r="R451">
        <f t="shared" si="60"/>
        <v>86.166424174465135</v>
      </c>
      <c r="S451">
        <f t="shared" si="61"/>
        <v>0</v>
      </c>
      <c r="T451">
        <f t="shared" si="62"/>
        <v>0</v>
      </c>
      <c r="U451">
        <f t="shared" si="63"/>
        <v>45975.327076109708</v>
      </c>
    </row>
    <row r="452" spans="1:21">
      <c r="A452">
        <v>1</v>
      </c>
      <c r="B452">
        <v>19</v>
      </c>
      <c r="C452">
        <v>18</v>
      </c>
      <c r="D452">
        <f>'[1]2016'!P452</f>
        <v>2.6812212132649011</v>
      </c>
      <c r="E452">
        <f>'[1]2016'!Q452</f>
        <v>0</v>
      </c>
      <c r="F452">
        <f t="shared" si="56"/>
        <v>2.6812212132649011</v>
      </c>
      <c r="G452">
        <f t="shared" si="57"/>
        <v>11</v>
      </c>
      <c r="H452" s="3">
        <f>DC_2016!K452</f>
        <v>7.0803959804152843</v>
      </c>
      <c r="I452" s="48">
        <f>IF(F452=0,0,IF(H452&gt;DC_2016!$G$11,0,F452/((DC_2016!$G$11-H452)*9.92/20.72)))</f>
        <v>1.914905644433647</v>
      </c>
      <c r="J452" s="48">
        <f>IF(OR(I452&lt;Summary!$F$3, I452=Summary!$F$3), I452, Summary!$F$3)</f>
        <v>1.914905644433647</v>
      </c>
      <c r="K452" s="3">
        <f>[2]Intensity!A455</f>
        <v>544.45913982201728</v>
      </c>
      <c r="L452">
        <f>J452*(DC_2016!$G$11-H452)*9.92/20.72</f>
        <v>2.6812212132649011</v>
      </c>
      <c r="M452">
        <f t="shared" si="58"/>
        <v>0</v>
      </c>
      <c r="N452">
        <f t="shared" si="59"/>
        <v>1430.3219621008398</v>
      </c>
      <c r="O452" s="48">
        <f>IF(M452=0,0, M452/(DC_2016!$G$11))</f>
        <v>0</v>
      </c>
      <c r="P452" s="48">
        <f>IF(OR(O452&lt;Summary!$G$3, O452 = Summary!$G$3), O452, Summary!$G$3)</f>
        <v>0</v>
      </c>
      <c r="Q452">
        <f>P452*DC_2016!$G$11</f>
        <v>0</v>
      </c>
      <c r="R452">
        <f t="shared" si="60"/>
        <v>2.6812212132649011</v>
      </c>
      <c r="S452">
        <f t="shared" si="61"/>
        <v>0</v>
      </c>
      <c r="T452">
        <f t="shared" si="62"/>
        <v>0</v>
      </c>
      <c r="U452">
        <f t="shared" si="63"/>
        <v>1430.3219621008398</v>
      </c>
    </row>
    <row r="453" spans="1:21">
      <c r="A453">
        <v>1</v>
      </c>
      <c r="B453">
        <v>19</v>
      </c>
      <c r="C453">
        <v>19</v>
      </c>
      <c r="D453">
        <f>'[1]2016'!P453</f>
        <v>33.565089864628256</v>
      </c>
      <c r="E453">
        <f>'[1]2016'!Q453</f>
        <v>0</v>
      </c>
      <c r="F453">
        <f t="shared" si="56"/>
        <v>33.565089864628256</v>
      </c>
      <c r="G453">
        <f t="shared" si="57"/>
        <v>11</v>
      </c>
      <c r="H453" s="3">
        <f>DC_2016!K453</f>
        <v>7.7771960492043837</v>
      </c>
      <c r="I453" s="48">
        <f>IF(F453=0,0,IF(H453&gt;DC_2016!$G$11,0,F453/((DC_2016!$G$11-H453)*9.92/20.72)))</f>
        <v>31.469787836596186</v>
      </c>
      <c r="J453" s="48">
        <f>IF(OR(I453&lt;Summary!$F$3, I453=Summary!$F$3), I453, Summary!$F$3)</f>
        <v>31.469787836596186</v>
      </c>
      <c r="K453" s="3">
        <f>[2]Intensity!A456</f>
        <v>546.27700143037885</v>
      </c>
      <c r="L453">
        <f>J453*(DC_2016!$G$11-H453)*9.92/20.72</f>
        <v>33.565089864628256</v>
      </c>
      <c r="M453">
        <f t="shared" si="58"/>
        <v>0</v>
      </c>
      <c r="N453">
        <f t="shared" si="59"/>
        <v>17966.620655479412</v>
      </c>
      <c r="O453" s="48">
        <f>IF(M453=0,0, M453/(DC_2016!$G$11))</f>
        <v>0</v>
      </c>
      <c r="P453" s="48">
        <f>IF(OR(O453&lt;Summary!$G$3, O453 = Summary!$G$3), O453, Summary!$G$3)</f>
        <v>0</v>
      </c>
      <c r="Q453">
        <f>P453*DC_2016!$G$11</f>
        <v>0</v>
      </c>
      <c r="R453">
        <f t="shared" si="60"/>
        <v>33.565089864628256</v>
      </c>
      <c r="S453">
        <f t="shared" si="61"/>
        <v>0</v>
      </c>
      <c r="T453">
        <f t="shared" si="62"/>
        <v>0</v>
      </c>
      <c r="U453">
        <f t="shared" si="63"/>
        <v>17966.620655479412</v>
      </c>
    </row>
    <row r="454" spans="1:21">
      <c r="A454">
        <v>1</v>
      </c>
      <c r="B454">
        <v>19</v>
      </c>
      <c r="C454">
        <v>20</v>
      </c>
      <c r="D454">
        <f>'[1]2016'!P454</f>
        <v>0</v>
      </c>
      <c r="E454">
        <f>'[1]2016'!Q454</f>
        <v>0</v>
      </c>
      <c r="F454">
        <f t="shared" si="56"/>
        <v>0</v>
      </c>
      <c r="G454">
        <f t="shared" si="57"/>
        <v>0</v>
      </c>
      <c r="H454" s="3">
        <f>DC_2016!K454</f>
        <v>7.3470725492316351</v>
      </c>
      <c r="I454" s="48">
        <f>IF(F454=0,0,IF(H454&gt;DC_2016!$G$11,0,F454/((DC_2016!$G$11-H454)*9.92/20.72)))</f>
        <v>0</v>
      </c>
      <c r="J454" s="48">
        <f>IF(OR(I454&lt;Summary!$F$3, I454=Summary!$F$3), I454, Summary!$F$3)</f>
        <v>0</v>
      </c>
      <c r="K454" s="3">
        <f>[2]Intensity!A457</f>
        <v>546.12570015970539</v>
      </c>
      <c r="L454">
        <f>J454*(DC_2016!$G$11-H454)*9.92/20.72</f>
        <v>0</v>
      </c>
      <c r="M454">
        <f t="shared" si="58"/>
        <v>0</v>
      </c>
      <c r="N454">
        <f t="shared" si="59"/>
        <v>0</v>
      </c>
      <c r="O454" s="48">
        <f>IF(M454=0,0, M454/(DC_2016!$G$11))</f>
        <v>0</v>
      </c>
      <c r="P454" s="48">
        <f>IF(OR(O454&lt;Summary!$G$3, O454 = Summary!$G$3), O454, Summary!$G$3)</f>
        <v>0</v>
      </c>
      <c r="Q454">
        <f>P454*DC_2016!$G$11</f>
        <v>0</v>
      </c>
      <c r="R454">
        <f t="shared" si="60"/>
        <v>0</v>
      </c>
      <c r="S454">
        <f t="shared" si="61"/>
        <v>0</v>
      </c>
      <c r="T454">
        <f t="shared" si="62"/>
        <v>0</v>
      </c>
      <c r="U454">
        <f t="shared" si="63"/>
        <v>0</v>
      </c>
    </row>
    <row r="455" spans="1:21">
      <c r="A455">
        <v>1</v>
      </c>
      <c r="B455">
        <v>19</v>
      </c>
      <c r="C455">
        <v>21</v>
      </c>
      <c r="D455">
        <f>'[1]2016'!P455</f>
        <v>0</v>
      </c>
      <c r="E455">
        <f>'[1]2016'!Q455</f>
        <v>0</v>
      </c>
      <c r="F455">
        <f t="shared" si="56"/>
        <v>0</v>
      </c>
      <c r="G455">
        <f t="shared" si="57"/>
        <v>0</v>
      </c>
      <c r="H455" s="3">
        <f>DC_2016!K455</f>
        <v>6.5556453230244944</v>
      </c>
      <c r="I455" s="48">
        <f>IF(F455=0,0,IF(H455&gt;DC_2016!$G$11,0,F455/((DC_2016!$G$11-H455)*9.92/20.72)))</f>
        <v>0</v>
      </c>
      <c r="J455" s="48">
        <f>IF(OR(I455&lt;Summary!$F$3, I455=Summary!$F$3), I455, Summary!$F$3)</f>
        <v>0</v>
      </c>
      <c r="K455" s="3">
        <f>[2]Intensity!A458</f>
        <v>541.93667953924898</v>
      </c>
      <c r="L455">
        <f>J455*(DC_2016!$G$11-H455)*9.92/20.72</f>
        <v>0</v>
      </c>
      <c r="M455">
        <f t="shared" si="58"/>
        <v>0</v>
      </c>
      <c r="N455">
        <f t="shared" si="59"/>
        <v>0</v>
      </c>
      <c r="O455" s="48">
        <f>IF(M455=0,0, M455/(DC_2016!$G$11))</f>
        <v>0</v>
      </c>
      <c r="P455" s="48">
        <f>IF(OR(O455&lt;Summary!$G$3, O455 = Summary!$G$3), O455, Summary!$G$3)</f>
        <v>0</v>
      </c>
      <c r="Q455">
        <f>P455*DC_2016!$G$11</f>
        <v>0</v>
      </c>
      <c r="R455">
        <f t="shared" si="60"/>
        <v>0</v>
      </c>
      <c r="S455">
        <f t="shared" si="61"/>
        <v>0</v>
      </c>
      <c r="T455">
        <f t="shared" si="62"/>
        <v>0</v>
      </c>
      <c r="U455">
        <f t="shared" si="63"/>
        <v>0</v>
      </c>
    </row>
    <row r="456" spans="1:21">
      <c r="A456">
        <v>1</v>
      </c>
      <c r="B456">
        <v>19</v>
      </c>
      <c r="C456">
        <v>22</v>
      </c>
      <c r="D456">
        <f>'[1]2016'!P456</f>
        <v>0</v>
      </c>
      <c r="E456">
        <f>'[1]2016'!Q456</f>
        <v>0</v>
      </c>
      <c r="F456">
        <f t="shared" si="56"/>
        <v>0</v>
      </c>
      <c r="G456">
        <f t="shared" si="57"/>
        <v>0</v>
      </c>
      <c r="H456" s="3">
        <f>DC_2016!K456</f>
        <v>4.9211760346445939</v>
      </c>
      <c r="I456" s="48">
        <f>IF(F456=0,0,IF(H456&gt;DC_2016!$G$11,0,F456/((DC_2016!$G$11-H456)*9.92/20.72)))</f>
        <v>0</v>
      </c>
      <c r="J456" s="48">
        <f>IF(OR(I456&lt;Summary!$F$3, I456=Summary!$F$3), I456, Summary!$F$3)</f>
        <v>0</v>
      </c>
      <c r="K456" s="3">
        <f>[2]Intensity!A459</f>
        <v>545.38634865856773</v>
      </c>
      <c r="L456">
        <f>J456*(DC_2016!$G$11-H456)*9.92/20.72</f>
        <v>0</v>
      </c>
      <c r="M456">
        <f t="shared" si="58"/>
        <v>0</v>
      </c>
      <c r="N456">
        <f t="shared" si="59"/>
        <v>0</v>
      </c>
      <c r="O456" s="48">
        <f>IF(M456=0,0, M456/(DC_2016!$G$11))</f>
        <v>0</v>
      </c>
      <c r="P456" s="48">
        <f>IF(OR(O456&lt;Summary!$G$3, O456 = Summary!$G$3), O456, Summary!$G$3)</f>
        <v>0</v>
      </c>
      <c r="Q456">
        <f>P456*DC_2016!$G$11</f>
        <v>0</v>
      </c>
      <c r="R456">
        <f t="shared" si="60"/>
        <v>0</v>
      </c>
      <c r="S456">
        <f t="shared" si="61"/>
        <v>0</v>
      </c>
      <c r="T456">
        <f t="shared" si="62"/>
        <v>0</v>
      </c>
      <c r="U456">
        <f t="shared" si="63"/>
        <v>0</v>
      </c>
    </row>
    <row r="457" spans="1:21">
      <c r="A457">
        <v>1</v>
      </c>
      <c r="B457">
        <v>19</v>
      </c>
      <c r="C457">
        <v>23</v>
      </c>
      <c r="D457">
        <f>'[1]2016'!P457</f>
        <v>0</v>
      </c>
      <c r="E457">
        <f>'[1]2016'!Q457</f>
        <v>0</v>
      </c>
      <c r="F457">
        <f t="shared" si="56"/>
        <v>0</v>
      </c>
      <c r="G457">
        <f t="shared" si="57"/>
        <v>0</v>
      </c>
      <c r="H457" s="3">
        <f>DC_2016!K457</f>
        <v>4.5954365762316387</v>
      </c>
      <c r="I457" s="48">
        <f>IF(F457=0,0,IF(H457&gt;DC_2016!$G$11,0,F457/((DC_2016!$G$11-H457)*9.92/20.72)))</f>
        <v>0</v>
      </c>
      <c r="J457" s="48">
        <f>IF(OR(I457&lt;Summary!$F$3, I457=Summary!$F$3), I457, Summary!$F$3)</f>
        <v>0</v>
      </c>
      <c r="K457" s="3">
        <f>[2]Intensity!A460</f>
        <v>541.66533247449854</v>
      </c>
      <c r="L457">
        <f>J457*(DC_2016!$G$11-H457)*9.92/20.72</f>
        <v>0</v>
      </c>
      <c r="M457">
        <f t="shared" si="58"/>
        <v>0</v>
      </c>
      <c r="N457">
        <f t="shared" si="59"/>
        <v>0</v>
      </c>
      <c r="O457" s="48">
        <f>IF(M457=0,0, M457/(DC_2016!$G$11))</f>
        <v>0</v>
      </c>
      <c r="P457" s="48">
        <f>IF(OR(O457&lt;Summary!$G$3, O457 = Summary!$G$3), O457, Summary!$G$3)</f>
        <v>0</v>
      </c>
      <c r="Q457">
        <f>P457*DC_2016!$G$11</f>
        <v>0</v>
      </c>
      <c r="R457">
        <f t="shared" si="60"/>
        <v>0</v>
      </c>
      <c r="S457">
        <f t="shared" si="61"/>
        <v>0</v>
      </c>
      <c r="T457">
        <f t="shared" si="62"/>
        <v>0</v>
      </c>
      <c r="U457">
        <f t="shared" si="63"/>
        <v>0</v>
      </c>
    </row>
    <row r="458" spans="1:21">
      <c r="A458">
        <v>1</v>
      </c>
      <c r="B458">
        <v>20</v>
      </c>
      <c r="C458">
        <v>0</v>
      </c>
      <c r="D458">
        <f>'[1]2016'!P458</f>
        <v>31.391978339408439</v>
      </c>
      <c r="E458">
        <f>'[1]2016'!Q458</f>
        <v>0</v>
      </c>
      <c r="F458">
        <f t="shared" si="56"/>
        <v>31.391978339408439</v>
      </c>
      <c r="G458">
        <f t="shared" si="57"/>
        <v>11.000000000000002</v>
      </c>
      <c r="H458" s="3">
        <f>DC_2016!K458</f>
        <v>3.8458673019029437</v>
      </c>
      <c r="I458" s="48">
        <f>IF(F458=0,0,IF(H458&gt;DC_2016!$G$11,0,F458/((DC_2016!$G$11-H458)*9.92/20.72)))</f>
        <v>10.645816431125652</v>
      </c>
      <c r="J458" s="48">
        <f>IF(OR(I458&lt;Summary!$F$3, I458=Summary!$F$3), I458, Summary!$F$3)</f>
        <v>10.645816431125652</v>
      </c>
      <c r="K458" s="3">
        <f>[2]Intensity!A461</f>
        <v>544.14158513911707</v>
      </c>
      <c r="L458">
        <f>J458*(DC_2016!$G$11-H458)*9.92/20.72</f>
        <v>31.391978339408439</v>
      </c>
      <c r="M458">
        <f t="shared" si="58"/>
        <v>0</v>
      </c>
      <c r="N458">
        <f t="shared" si="59"/>
        <v>16736.369092525045</v>
      </c>
      <c r="O458" s="48">
        <f>IF(M458=0,0, M458/(DC_2016!$G$11))</f>
        <v>0</v>
      </c>
      <c r="P458" s="48">
        <f>IF(OR(O458&lt;Summary!$G$3, O458 = Summary!$G$3), O458, Summary!$G$3)</f>
        <v>0</v>
      </c>
      <c r="Q458">
        <f>P458*DC_2016!$G$11</f>
        <v>0</v>
      </c>
      <c r="R458">
        <f t="shared" si="60"/>
        <v>31.391978339408439</v>
      </c>
      <c r="S458">
        <f t="shared" si="61"/>
        <v>0</v>
      </c>
      <c r="T458">
        <f t="shared" si="62"/>
        <v>0</v>
      </c>
      <c r="U458">
        <f t="shared" si="63"/>
        <v>16736.369092525045</v>
      </c>
    </row>
    <row r="459" spans="1:21">
      <c r="A459">
        <v>1</v>
      </c>
      <c r="B459">
        <v>20</v>
      </c>
      <c r="C459">
        <v>1</v>
      </c>
      <c r="D459">
        <f>'[1]2016'!P459</f>
        <v>28.330122907381838</v>
      </c>
      <c r="E459">
        <f>'[1]2016'!Q459</f>
        <v>0</v>
      </c>
      <c r="F459">
        <f t="shared" si="56"/>
        <v>28.330122907381838</v>
      </c>
      <c r="G459">
        <f t="shared" si="57"/>
        <v>11</v>
      </c>
      <c r="H459" s="3">
        <f>DC_2016!K459</f>
        <v>3.4243462707975612</v>
      </c>
      <c r="I459" s="48">
        <f>IF(F459=0,0,IF(H459&gt;DC_2016!$G$11,0,F459/((DC_2016!$G$11-H459)*9.92/20.72)))</f>
        <v>8.9920591396546445</v>
      </c>
      <c r="J459" s="48">
        <f>IF(OR(I459&lt;Summary!$F$3, I459=Summary!$F$3), I459, Summary!$F$3)</f>
        <v>8.9920591396546445</v>
      </c>
      <c r="K459" s="3">
        <f>[2]Intensity!A462</f>
        <v>546.38118761590317</v>
      </c>
      <c r="L459">
        <f>J459*(DC_2016!$G$11-H459)*9.92/20.72</f>
        <v>28.330122907381842</v>
      </c>
      <c r="M459">
        <f t="shared" si="58"/>
        <v>0</v>
      </c>
      <c r="N459">
        <f t="shared" si="59"/>
        <v>15167.414847458595</v>
      </c>
      <c r="O459" s="48">
        <f>IF(M459=0,0, M459/(DC_2016!$G$11))</f>
        <v>0</v>
      </c>
      <c r="P459" s="48">
        <f>IF(OR(O459&lt;Summary!$G$3, O459 = Summary!$G$3), O459, Summary!$G$3)</f>
        <v>0</v>
      </c>
      <c r="Q459">
        <f>P459*DC_2016!$G$11</f>
        <v>0</v>
      </c>
      <c r="R459">
        <f t="shared" si="60"/>
        <v>28.330122907381842</v>
      </c>
      <c r="S459">
        <f t="shared" si="61"/>
        <v>0</v>
      </c>
      <c r="T459">
        <f t="shared" si="62"/>
        <v>0</v>
      </c>
      <c r="U459">
        <f t="shared" si="63"/>
        <v>15167.414847458595</v>
      </c>
    </row>
    <row r="460" spans="1:21">
      <c r="A460">
        <v>1</v>
      </c>
      <c r="B460">
        <v>20</v>
      </c>
      <c r="C460">
        <v>2</v>
      </c>
      <c r="D460">
        <f>'[1]2016'!P460</f>
        <v>0</v>
      </c>
      <c r="E460">
        <f>'[1]2016'!Q460</f>
        <v>0</v>
      </c>
      <c r="F460">
        <f t="shared" si="56"/>
        <v>0</v>
      </c>
      <c r="G460">
        <f t="shared" si="57"/>
        <v>0</v>
      </c>
      <c r="H460" s="3">
        <f>DC_2016!K460</f>
        <v>3.3383215708066611</v>
      </c>
      <c r="I460" s="48">
        <f>IF(F460=0,0,IF(H460&gt;DC_2016!$G$11,0,F460/((DC_2016!$G$11-H460)*9.92/20.72)))</f>
        <v>0</v>
      </c>
      <c r="J460" s="48">
        <f>IF(OR(I460&lt;Summary!$F$3, I460=Summary!$F$3), I460, Summary!$F$3)</f>
        <v>0</v>
      </c>
      <c r="K460" s="3">
        <f>[2]Intensity!A463</f>
        <v>544.60494871932781</v>
      </c>
      <c r="L460">
        <f>J460*(DC_2016!$G$11-H460)*9.92/20.72</f>
        <v>0</v>
      </c>
      <c r="M460">
        <f t="shared" si="58"/>
        <v>0</v>
      </c>
      <c r="N460">
        <f t="shared" si="59"/>
        <v>0</v>
      </c>
      <c r="O460" s="48">
        <f>IF(M460=0,0, M460/(DC_2016!$G$11))</f>
        <v>0</v>
      </c>
      <c r="P460" s="48">
        <f>IF(OR(O460&lt;Summary!$G$3, O460 = Summary!$G$3), O460, Summary!$G$3)</f>
        <v>0</v>
      </c>
      <c r="Q460">
        <f>P460*DC_2016!$G$11</f>
        <v>0</v>
      </c>
      <c r="R460">
        <f t="shared" si="60"/>
        <v>0</v>
      </c>
      <c r="S460">
        <f t="shared" si="61"/>
        <v>0</v>
      </c>
      <c r="T460">
        <f t="shared" si="62"/>
        <v>0</v>
      </c>
      <c r="U460">
        <f t="shared" si="63"/>
        <v>0</v>
      </c>
    </row>
    <row r="461" spans="1:21">
      <c r="A461">
        <v>1</v>
      </c>
      <c r="B461">
        <v>20</v>
      </c>
      <c r="C461">
        <v>3</v>
      </c>
      <c r="D461">
        <f>'[1]2016'!P461</f>
        <v>1.2567028635778841</v>
      </c>
      <c r="E461">
        <f>'[1]2016'!Q461</f>
        <v>0</v>
      </c>
      <c r="F461">
        <f t="shared" si="56"/>
        <v>1.2567028635778841</v>
      </c>
      <c r="G461">
        <f t="shared" si="57"/>
        <v>11</v>
      </c>
      <c r="H461" s="3">
        <f>DC_2016!K461</f>
        <v>3.3039116953887202</v>
      </c>
      <c r="I461" s="48">
        <f>IF(F461=0,0,IF(H461&gt;DC_2016!$G$11,0,F461/((DC_2016!$G$11-H461)*9.92/20.72)))</f>
        <v>0.39171208353525394</v>
      </c>
      <c r="J461" s="48">
        <f>IF(OR(I461&lt;Summary!$F$3, I461=Summary!$F$3), I461, Summary!$F$3)</f>
        <v>0.39171208353525394</v>
      </c>
      <c r="K461" s="3">
        <f>[2]Intensity!A464</f>
        <v>542.53242416217972</v>
      </c>
      <c r="L461">
        <f>J461*(DC_2016!$G$11-H461)*9.92/20.72</f>
        <v>1.2567028635778843</v>
      </c>
      <c r="M461">
        <f t="shared" si="58"/>
        <v>0</v>
      </c>
      <c r="N461">
        <f t="shared" si="59"/>
        <v>667.97831952910587</v>
      </c>
      <c r="O461" s="48">
        <f>IF(M461=0,0, M461/(DC_2016!$G$11))</f>
        <v>0</v>
      </c>
      <c r="P461" s="48">
        <f>IF(OR(O461&lt;Summary!$G$3, O461 = Summary!$G$3), O461, Summary!$G$3)</f>
        <v>0</v>
      </c>
      <c r="Q461">
        <f>P461*DC_2016!$G$11</f>
        <v>0</v>
      </c>
      <c r="R461">
        <f t="shared" si="60"/>
        <v>1.2567028635778843</v>
      </c>
      <c r="S461">
        <f t="shared" si="61"/>
        <v>0</v>
      </c>
      <c r="T461">
        <f t="shared" si="62"/>
        <v>0</v>
      </c>
      <c r="U461">
        <f t="shared" si="63"/>
        <v>667.97831952910587</v>
      </c>
    </row>
    <row r="462" spans="1:21">
      <c r="A462">
        <v>1</v>
      </c>
      <c r="B462">
        <v>20</v>
      </c>
      <c r="C462">
        <v>4</v>
      </c>
      <c r="D462">
        <f>'[1]2016'!P462</f>
        <v>0</v>
      </c>
      <c r="E462">
        <f>'[1]2016'!Q462</f>
        <v>0</v>
      </c>
      <c r="F462">
        <f t="shared" si="56"/>
        <v>0</v>
      </c>
      <c r="G462">
        <f t="shared" si="57"/>
        <v>0</v>
      </c>
      <c r="H462" s="3">
        <f>DC_2016!K462</f>
        <v>3.2608993396717185</v>
      </c>
      <c r="I462" s="48">
        <f>IF(F462=0,0,IF(H462&gt;DC_2016!$G$11,0,F462/((DC_2016!$G$11-H462)*9.92/20.72)))</f>
        <v>0</v>
      </c>
      <c r="J462" s="48">
        <f>IF(OR(I462&lt;Summary!$F$3, I462=Summary!$F$3), I462, Summary!$F$3)</f>
        <v>0</v>
      </c>
      <c r="K462" s="3">
        <f>[2]Intensity!A465</f>
        <v>540.86511555797551</v>
      </c>
      <c r="L462">
        <f>J462*(DC_2016!$G$11-H462)*9.92/20.72</f>
        <v>0</v>
      </c>
      <c r="M462">
        <f t="shared" si="58"/>
        <v>0</v>
      </c>
      <c r="N462">
        <f t="shared" si="59"/>
        <v>0</v>
      </c>
      <c r="O462" s="48">
        <f>IF(M462=0,0, M462/(DC_2016!$G$11))</f>
        <v>0</v>
      </c>
      <c r="P462" s="48">
        <f>IF(OR(O462&lt;Summary!$G$3, O462 = Summary!$G$3), O462, Summary!$G$3)</f>
        <v>0</v>
      </c>
      <c r="Q462">
        <f>P462*DC_2016!$G$11</f>
        <v>0</v>
      </c>
      <c r="R462">
        <f t="shared" si="60"/>
        <v>0</v>
      </c>
      <c r="S462">
        <f t="shared" si="61"/>
        <v>0</v>
      </c>
      <c r="T462">
        <f t="shared" si="62"/>
        <v>0</v>
      </c>
      <c r="U462">
        <f t="shared" si="63"/>
        <v>0</v>
      </c>
    </row>
    <row r="463" spans="1:21">
      <c r="A463">
        <v>1</v>
      </c>
      <c r="B463">
        <v>20</v>
      </c>
      <c r="C463">
        <v>5</v>
      </c>
      <c r="D463">
        <f>'[1]2016'!P463</f>
        <v>0</v>
      </c>
      <c r="E463">
        <f>'[1]2016'!Q463</f>
        <v>0</v>
      </c>
      <c r="F463">
        <f t="shared" si="56"/>
        <v>0</v>
      </c>
      <c r="G463">
        <f t="shared" si="57"/>
        <v>0</v>
      </c>
      <c r="H463" s="3">
        <f>DC_2016!K463</f>
        <v>3.4071413330952076</v>
      </c>
      <c r="I463" s="48">
        <f>IF(F463=0,0,IF(H463&gt;DC_2016!$G$11,0,F463/((DC_2016!$G$11-H463)*9.92/20.72)))</f>
        <v>0</v>
      </c>
      <c r="J463" s="48">
        <f>IF(OR(I463&lt;Summary!$F$3, I463=Summary!$F$3), I463, Summary!$F$3)</f>
        <v>0</v>
      </c>
      <c r="K463" s="3">
        <f>[2]Intensity!A466</f>
        <v>543.53696462302457</v>
      </c>
      <c r="L463">
        <f>J463*(DC_2016!$G$11-H463)*9.92/20.72</f>
        <v>0</v>
      </c>
      <c r="M463">
        <f t="shared" si="58"/>
        <v>0</v>
      </c>
      <c r="N463">
        <f t="shared" si="59"/>
        <v>0</v>
      </c>
      <c r="O463" s="48">
        <f>IF(M463=0,0, M463/(DC_2016!$G$11))</f>
        <v>0</v>
      </c>
      <c r="P463" s="48">
        <f>IF(OR(O463&lt;Summary!$G$3, O463 = Summary!$G$3), O463, Summary!$G$3)</f>
        <v>0</v>
      </c>
      <c r="Q463">
        <f>P463*DC_2016!$G$11</f>
        <v>0</v>
      </c>
      <c r="R463">
        <f t="shared" si="60"/>
        <v>0</v>
      </c>
      <c r="S463">
        <f t="shared" si="61"/>
        <v>0</v>
      </c>
      <c r="T463">
        <f t="shared" si="62"/>
        <v>0</v>
      </c>
      <c r="U463">
        <f t="shared" si="63"/>
        <v>0</v>
      </c>
    </row>
    <row r="464" spans="1:21">
      <c r="A464">
        <v>1</v>
      </c>
      <c r="B464">
        <v>20</v>
      </c>
      <c r="C464">
        <v>6</v>
      </c>
      <c r="D464">
        <f>'[1]2016'!P464</f>
        <v>11.8243479319027</v>
      </c>
      <c r="E464">
        <f>'[1]2016'!Q464</f>
        <v>0</v>
      </c>
      <c r="F464">
        <f t="shared" si="56"/>
        <v>11.8243479319027</v>
      </c>
      <c r="G464">
        <f t="shared" si="57"/>
        <v>11</v>
      </c>
      <c r="H464" s="3">
        <f>DC_2016!K464</f>
        <v>4.9555859214919664</v>
      </c>
      <c r="I464" s="48">
        <f>IF(F464=0,0,IF(H464&gt;DC_2016!$G$11,0,F464/((DC_2016!$G$11-H464)*9.92/20.72)))</f>
        <v>4.891211594511736</v>
      </c>
      <c r="J464" s="48">
        <f>IF(OR(I464&lt;Summary!$F$3, I464=Summary!$F$3), I464, Summary!$F$3)</f>
        <v>4.891211594511736</v>
      </c>
      <c r="K464" s="3">
        <f>[2]Intensity!A467</f>
        <v>544.56049894549039</v>
      </c>
      <c r="L464">
        <f>J464*(DC_2016!$G$11-H464)*9.92/20.72</f>
        <v>11.824347931902702</v>
      </c>
      <c r="M464">
        <f t="shared" si="58"/>
        <v>0</v>
      </c>
      <c r="N464">
        <f t="shared" si="59"/>
        <v>6309.0049822510828</v>
      </c>
      <c r="O464" s="48">
        <f>IF(M464=0,0, M464/(DC_2016!$G$11))</f>
        <v>0</v>
      </c>
      <c r="P464" s="48">
        <f>IF(OR(O464&lt;Summary!$G$3, O464 = Summary!$G$3), O464, Summary!$G$3)</f>
        <v>0</v>
      </c>
      <c r="Q464">
        <f>P464*DC_2016!$G$11</f>
        <v>0</v>
      </c>
      <c r="R464">
        <f t="shared" si="60"/>
        <v>11.824347931902702</v>
      </c>
      <c r="S464">
        <f t="shared" si="61"/>
        <v>0</v>
      </c>
      <c r="T464">
        <f t="shared" si="62"/>
        <v>0</v>
      </c>
      <c r="U464">
        <f t="shared" si="63"/>
        <v>6309.0049822510828</v>
      </c>
    </row>
    <row r="465" spans="1:21">
      <c r="A465">
        <v>1</v>
      </c>
      <c r="B465">
        <v>20</v>
      </c>
      <c r="C465">
        <v>7</v>
      </c>
      <c r="D465">
        <f>'[1]2016'!P465</f>
        <v>0</v>
      </c>
      <c r="E465">
        <f>'[1]2016'!Q465</f>
        <v>0</v>
      </c>
      <c r="F465">
        <f t="shared" si="56"/>
        <v>0</v>
      </c>
      <c r="G465">
        <f t="shared" si="57"/>
        <v>0</v>
      </c>
      <c r="H465" s="3">
        <f>DC_2016!K465</f>
        <v>6.5556453230244944</v>
      </c>
      <c r="I465" s="48">
        <f>IF(F465=0,0,IF(H465&gt;DC_2016!$G$11,0,F465/((DC_2016!$G$11-H465)*9.92/20.72)))</f>
        <v>0</v>
      </c>
      <c r="J465" s="48">
        <f>IF(OR(I465&lt;Summary!$F$3, I465=Summary!$F$3), I465, Summary!$F$3)</f>
        <v>0</v>
      </c>
      <c r="K465" s="3">
        <f>[2]Intensity!A468</f>
        <v>549.04426419793765</v>
      </c>
      <c r="L465">
        <f>J465*(DC_2016!$G$11-H465)*9.92/20.72</f>
        <v>0</v>
      </c>
      <c r="M465">
        <f t="shared" si="58"/>
        <v>0</v>
      </c>
      <c r="N465">
        <f t="shared" si="59"/>
        <v>0</v>
      </c>
      <c r="O465" s="48">
        <f>IF(M465=0,0, M465/(DC_2016!$G$11))</f>
        <v>0</v>
      </c>
      <c r="P465" s="48">
        <f>IF(OR(O465&lt;Summary!$G$3, O465 = Summary!$G$3), O465, Summary!$G$3)</f>
        <v>0</v>
      </c>
      <c r="Q465">
        <f>P465*DC_2016!$G$11</f>
        <v>0</v>
      </c>
      <c r="R465">
        <f t="shared" si="60"/>
        <v>0</v>
      </c>
      <c r="S465">
        <f t="shared" si="61"/>
        <v>0</v>
      </c>
      <c r="T465">
        <f t="shared" si="62"/>
        <v>0</v>
      </c>
      <c r="U465">
        <f t="shared" si="63"/>
        <v>0</v>
      </c>
    </row>
    <row r="466" spans="1:21">
      <c r="A466">
        <v>1</v>
      </c>
      <c r="B466">
        <v>20</v>
      </c>
      <c r="C466">
        <v>8</v>
      </c>
      <c r="D466">
        <f>'[1]2016'!P466</f>
        <v>0.2225</v>
      </c>
      <c r="E466">
        <f>'[1]2016'!Q466</f>
        <v>17.357232905982926</v>
      </c>
      <c r="F466">
        <f t="shared" si="56"/>
        <v>17.579732905982926</v>
      </c>
      <c r="G466">
        <f t="shared" si="57"/>
        <v>47.531705058090033</v>
      </c>
      <c r="H466" s="3">
        <f>DC_2016!K466</f>
        <v>7.2524453804014364</v>
      </c>
      <c r="I466" s="48">
        <f>IF(F466=0,0,IF(H466&gt;DC_2016!$G$11,0,F466/((DC_2016!$G$11-H466)*9.92/20.72)))</f>
        <v>13.340077874919851</v>
      </c>
      <c r="J466" s="48">
        <f>IF(OR(I466&lt;Summary!$F$3, I466=Summary!$F$3), I466, Summary!$F$3)</f>
        <v>13.340077874919851</v>
      </c>
      <c r="K466" s="3">
        <f>[2]Intensity!A469</f>
        <v>551.26167209554842</v>
      </c>
      <c r="L466">
        <f>J466*(DC_2016!$G$11-H466)*9.92/20.72</f>
        <v>17.579732905982929</v>
      </c>
      <c r="M466">
        <f t="shared" si="58"/>
        <v>0</v>
      </c>
      <c r="N466">
        <f t="shared" si="59"/>
        <v>8855.438277258103</v>
      </c>
      <c r="O466" s="48">
        <f>IF(M466=0,0, M466/(DC_2016!$G$11))</f>
        <v>0</v>
      </c>
      <c r="P466" s="48">
        <f>IF(OR(O466&lt;Summary!$G$3, O466 = Summary!$G$3), O466, Summary!$G$3)</f>
        <v>0</v>
      </c>
      <c r="Q466">
        <f>P466*DC_2016!$G$11</f>
        <v>0</v>
      </c>
      <c r="R466">
        <f t="shared" si="60"/>
        <v>17.579732905982929</v>
      </c>
      <c r="S466">
        <f t="shared" si="61"/>
        <v>0</v>
      </c>
      <c r="T466">
        <f t="shared" si="62"/>
        <v>0</v>
      </c>
      <c r="U466">
        <f t="shared" si="63"/>
        <v>8855.438277258103</v>
      </c>
    </row>
    <row r="467" spans="1:21">
      <c r="A467">
        <v>1</v>
      </c>
      <c r="B467">
        <v>20</v>
      </c>
      <c r="C467">
        <v>9</v>
      </c>
      <c r="D467">
        <f>'[1]2016'!P467</f>
        <v>0</v>
      </c>
      <c r="E467">
        <f>'[1]2016'!Q467</f>
        <v>157.63552888842401</v>
      </c>
      <c r="F467">
        <f t="shared" si="56"/>
        <v>157.63552888842401</v>
      </c>
      <c r="G467">
        <f t="shared" si="57"/>
        <v>48</v>
      </c>
      <c r="H467" s="3">
        <f>DC_2016!K467</f>
        <v>7.6997738180573734</v>
      </c>
      <c r="I467" s="48">
        <f>IF(F467=0,0,IF(H467&gt;DC_2016!$G$11,0,F467/((DC_2016!$G$11-H467)*9.92/20.72)))</f>
        <v>142.83129405663638</v>
      </c>
      <c r="J467" s="48">
        <f>IF(OR(I467&lt;Summary!$F$3, I467=Summary!$F$3), I467, Summary!$F$3)</f>
        <v>142.83129405663638</v>
      </c>
      <c r="K467" s="3">
        <f>[2]Intensity!A470</f>
        <v>546.94819524452362</v>
      </c>
      <c r="L467">
        <f>J467*(DC_2016!$G$11-H467)*9.92/20.72</f>
        <v>157.63552888842398</v>
      </c>
      <c r="M467">
        <f t="shared" si="58"/>
        <v>0</v>
      </c>
      <c r="N467">
        <f t="shared" si="59"/>
        <v>78651.962645295105</v>
      </c>
      <c r="O467" s="48">
        <f>IF(M467=0,0, M467/(DC_2016!$G$11))</f>
        <v>0</v>
      </c>
      <c r="P467" s="48">
        <f>IF(OR(O467&lt;Summary!$G$3, O467 = Summary!$G$3), O467, Summary!$G$3)</f>
        <v>0</v>
      </c>
      <c r="Q467">
        <f>P467*DC_2016!$G$11</f>
        <v>0</v>
      </c>
      <c r="R467">
        <f t="shared" si="60"/>
        <v>157.63552888842398</v>
      </c>
      <c r="S467">
        <f t="shared" si="61"/>
        <v>0</v>
      </c>
      <c r="T467">
        <f t="shared" si="62"/>
        <v>0</v>
      </c>
      <c r="U467">
        <f t="shared" si="63"/>
        <v>78651.962645295105</v>
      </c>
    </row>
    <row r="468" spans="1:21">
      <c r="A468">
        <v>1</v>
      </c>
      <c r="B468">
        <v>20</v>
      </c>
      <c r="C468">
        <v>10</v>
      </c>
      <c r="D468">
        <f>'[1]2016'!P468</f>
        <v>0</v>
      </c>
      <c r="E468">
        <f>'[1]2016'!Q468</f>
        <v>97.238537938669253</v>
      </c>
      <c r="F468">
        <f t="shared" si="56"/>
        <v>97.238537938669253</v>
      </c>
      <c r="G468">
        <f t="shared" si="57"/>
        <v>48</v>
      </c>
      <c r="H468" s="3">
        <f>DC_2016!K468</f>
        <v>7.8632207491916137</v>
      </c>
      <c r="I468" s="48">
        <f>IF(F468=0,0,IF(H468&gt;DC_2016!$G$11,0,F468/((DC_2016!$G$11-H468)*9.92/20.72)))</f>
        <v>94.83024669465064</v>
      </c>
      <c r="J468" s="48">
        <f>IF(OR(I468&lt;Summary!$F$3, I468=Summary!$F$3), I468, Summary!$F$3)</f>
        <v>94.83024669465064</v>
      </c>
      <c r="K468" s="3">
        <f>[2]Intensity!A471</f>
        <v>549.26123925389686</v>
      </c>
      <c r="L468">
        <f>J468*(DC_2016!$G$11-H468)*9.92/20.72</f>
        <v>97.238537938669253</v>
      </c>
      <c r="M468">
        <f t="shared" si="58"/>
        <v>0</v>
      </c>
      <c r="N468">
        <f t="shared" si="59"/>
        <v>48741.910030374413</v>
      </c>
      <c r="O468" s="48">
        <f>IF(M468=0,0, M468/(DC_2016!$G$11))</f>
        <v>0</v>
      </c>
      <c r="P468" s="48">
        <f>IF(OR(O468&lt;Summary!$G$3, O468 = Summary!$G$3), O468, Summary!$G$3)</f>
        <v>0</v>
      </c>
      <c r="Q468">
        <f>P468*DC_2016!$G$11</f>
        <v>0</v>
      </c>
      <c r="R468">
        <f t="shared" si="60"/>
        <v>97.238537938669253</v>
      </c>
      <c r="S468">
        <f t="shared" si="61"/>
        <v>0</v>
      </c>
      <c r="T468">
        <f t="shared" si="62"/>
        <v>0</v>
      </c>
      <c r="U468">
        <f t="shared" si="63"/>
        <v>48741.910030374413</v>
      </c>
    </row>
    <row r="469" spans="1:21">
      <c r="A469">
        <v>1</v>
      </c>
      <c r="B469">
        <v>20</v>
      </c>
      <c r="C469">
        <v>11</v>
      </c>
      <c r="D469">
        <f>'[1]2016'!P469</f>
        <v>0</v>
      </c>
      <c r="E469">
        <f>'[1]2016'!Q469</f>
        <v>8.2002884615383334</v>
      </c>
      <c r="F469">
        <f t="shared" si="56"/>
        <v>8.2002884615383334</v>
      </c>
      <c r="G469">
        <f t="shared" si="57"/>
        <v>48</v>
      </c>
      <c r="H469" s="3">
        <f>DC_2016!K469</f>
        <v>7.6051466492276365</v>
      </c>
      <c r="I469" s="48">
        <f>IF(F469=0,0,IF(H469&gt;DC_2016!$G$11,0,F469/((DC_2016!$G$11-H469)*9.92/20.72)))</f>
        <v>7.137186507734171</v>
      </c>
      <c r="J469" s="48">
        <f>IF(OR(I469&lt;Summary!$F$3, I469=Summary!$F$3), I469, Summary!$F$3)</f>
        <v>7.137186507734171</v>
      </c>
      <c r="K469" s="3">
        <f>[2]Intensity!A472</f>
        <v>548.97184026302978</v>
      </c>
      <c r="L469">
        <f>J469*(DC_2016!$G$11-H469)*9.92/20.72</f>
        <v>8.2002884615383351</v>
      </c>
      <c r="M469">
        <f t="shared" si="58"/>
        <v>0</v>
      </c>
      <c r="N469">
        <f t="shared" si="59"/>
        <v>4108.1136012645493</v>
      </c>
      <c r="O469" s="48">
        <f>IF(M469=0,0, M469/(DC_2016!$G$11))</f>
        <v>0</v>
      </c>
      <c r="P469" s="48">
        <f>IF(OR(O469&lt;Summary!$G$3, O469 = Summary!$G$3), O469, Summary!$G$3)</f>
        <v>0</v>
      </c>
      <c r="Q469">
        <f>P469*DC_2016!$G$11</f>
        <v>0</v>
      </c>
      <c r="R469">
        <f t="shared" si="60"/>
        <v>8.2002884615383351</v>
      </c>
      <c r="S469">
        <f t="shared" si="61"/>
        <v>0</v>
      </c>
      <c r="T469">
        <f t="shared" si="62"/>
        <v>0</v>
      </c>
      <c r="U469">
        <f t="shared" si="63"/>
        <v>4108.1136012645493</v>
      </c>
    </row>
    <row r="470" spans="1:21">
      <c r="A470">
        <v>1</v>
      </c>
      <c r="B470">
        <v>20</v>
      </c>
      <c r="C470">
        <v>12</v>
      </c>
      <c r="D470">
        <f>'[1]2016'!P470</f>
        <v>0</v>
      </c>
      <c r="E470">
        <f>'[1]2016'!Q470</f>
        <v>80.599481158461998</v>
      </c>
      <c r="F470">
        <f t="shared" si="56"/>
        <v>80.599481158461998</v>
      </c>
      <c r="G470">
        <f t="shared" si="57"/>
        <v>48</v>
      </c>
      <c r="H470" s="3">
        <f>DC_2016!K470</f>
        <v>8.2589343622974702</v>
      </c>
      <c r="I470" s="48">
        <f>IF(F470=0,0,IF(H470&gt;DC_2016!$G$11,0,F470/((DC_2016!$G$11-H470)*9.92/20.72)))</f>
        <v>96.417529784157907</v>
      </c>
      <c r="J470" s="48">
        <f>IF(OR(I470&lt;Summary!$F$3, I470=Summary!$F$3), I470, Summary!$F$3)</f>
        <v>96.417529784157907</v>
      </c>
      <c r="K470" s="3">
        <f>[2]Intensity!A473</f>
        <v>541.58150537154199</v>
      </c>
      <c r="L470">
        <f>J470*(DC_2016!$G$11-H470)*9.92/20.72</f>
        <v>80.599481158461984</v>
      </c>
      <c r="M470">
        <f t="shared" si="58"/>
        <v>0</v>
      </c>
      <c r="N470">
        <f t="shared" si="59"/>
        <v>39782.413242358904</v>
      </c>
      <c r="O470" s="48">
        <f>IF(M470=0,0, M470/(DC_2016!$G$11))</f>
        <v>0</v>
      </c>
      <c r="P470" s="48">
        <f>IF(OR(O470&lt;Summary!$G$3, O470 = Summary!$G$3), O470, Summary!$G$3)</f>
        <v>0</v>
      </c>
      <c r="Q470">
        <f>P470*DC_2016!$G$11</f>
        <v>0</v>
      </c>
      <c r="R470">
        <f t="shared" si="60"/>
        <v>80.599481158461984</v>
      </c>
      <c r="S470">
        <f t="shared" si="61"/>
        <v>0</v>
      </c>
      <c r="T470">
        <f t="shared" si="62"/>
        <v>0</v>
      </c>
      <c r="U470">
        <f t="shared" si="63"/>
        <v>39782.413242358904</v>
      </c>
    </row>
    <row r="471" spans="1:21">
      <c r="A471">
        <v>1</v>
      </c>
      <c r="B471">
        <v>20</v>
      </c>
      <c r="C471">
        <v>13</v>
      </c>
      <c r="D471">
        <f>'[1]2016'!P471</f>
        <v>0</v>
      </c>
      <c r="E471">
        <f>'[1]2016'!Q471</f>
        <v>35.634786825017393</v>
      </c>
      <c r="F471">
        <f t="shared" si="56"/>
        <v>35.634786825017393</v>
      </c>
      <c r="G471">
        <f t="shared" si="57"/>
        <v>48</v>
      </c>
      <c r="H471" s="3">
        <f>DC_2016!K471</f>
        <v>8.5686232868226249</v>
      </c>
      <c r="I471" s="48">
        <f>IF(F471=0,0,IF(H471&gt;DC_2016!$G$11,0,F471/((DC_2016!$G$11-H471)*9.92/20.72)))</f>
        <v>51.819292025962689</v>
      </c>
      <c r="J471" s="48">
        <f>IF(OR(I471&lt;Summary!$F$3, I471=Summary!$F$3), I471, Summary!$F$3)</f>
        <v>51.819292025962689</v>
      </c>
      <c r="K471" s="3">
        <f>[2]Intensity!A474</f>
        <v>542.92753301341043</v>
      </c>
      <c r="L471">
        <f>J471*(DC_2016!$G$11-H471)*9.92/20.72</f>
        <v>35.634786825017393</v>
      </c>
      <c r="M471">
        <f t="shared" si="58"/>
        <v>0</v>
      </c>
      <c r="N471">
        <f t="shared" si="59"/>
        <v>17636.637132764637</v>
      </c>
      <c r="O471" s="48">
        <f>IF(M471=0,0, M471/(DC_2016!$G$11))</f>
        <v>0</v>
      </c>
      <c r="P471" s="48">
        <f>IF(OR(O471&lt;Summary!$G$3, O471 = Summary!$G$3), O471, Summary!$G$3)</f>
        <v>0</v>
      </c>
      <c r="Q471">
        <f>P471*DC_2016!$G$11</f>
        <v>0</v>
      </c>
      <c r="R471">
        <f t="shared" si="60"/>
        <v>35.634786825017393</v>
      </c>
      <c r="S471">
        <f t="shared" si="61"/>
        <v>0</v>
      </c>
      <c r="T471">
        <f t="shared" si="62"/>
        <v>0</v>
      </c>
      <c r="U471">
        <f t="shared" si="63"/>
        <v>17636.637132764637</v>
      </c>
    </row>
    <row r="472" spans="1:21">
      <c r="A472">
        <v>1</v>
      </c>
      <c r="B472">
        <v>20</v>
      </c>
      <c r="C472">
        <v>14</v>
      </c>
      <c r="D472">
        <f>'[1]2016'!P472</f>
        <v>0</v>
      </c>
      <c r="E472">
        <f>'[1]2016'!Q472</f>
        <v>1.17181818181825</v>
      </c>
      <c r="F472">
        <f t="shared" si="56"/>
        <v>1.17181818181825</v>
      </c>
      <c r="G472">
        <f t="shared" si="57"/>
        <v>48</v>
      </c>
      <c r="H472" s="3">
        <f>DC_2016!K472</f>
        <v>8.6374430376844202</v>
      </c>
      <c r="I472" s="48">
        <f>IF(F472=0,0,IF(H472&gt;DC_2016!$G$11,0,F472/((DC_2016!$G$11-H472)*9.92/20.72)))</f>
        <v>1.7897849623881441</v>
      </c>
      <c r="J472" s="48">
        <f>IF(OR(I472&lt;Summary!$F$3, I472=Summary!$F$3), I472, Summary!$F$3)</f>
        <v>1.7897849623881441</v>
      </c>
      <c r="K472" s="3">
        <f>[2]Intensity!A475</f>
        <v>539.45093103763372</v>
      </c>
      <c r="L472">
        <f>J472*(DC_2016!$G$11-H472)*9.92/20.72</f>
        <v>1.17181818181825</v>
      </c>
      <c r="M472">
        <f t="shared" si="58"/>
        <v>0</v>
      </c>
      <c r="N472">
        <f t="shared" si="59"/>
        <v>575.89113646140618</v>
      </c>
      <c r="O472" s="48">
        <f>IF(M472=0,0, M472/(DC_2016!$G$11))</f>
        <v>0</v>
      </c>
      <c r="P472" s="48">
        <f>IF(OR(O472&lt;Summary!$G$3, O472 = Summary!$G$3), O472, Summary!$G$3)</f>
        <v>0</v>
      </c>
      <c r="Q472">
        <f>P472*DC_2016!$G$11</f>
        <v>0</v>
      </c>
      <c r="R472">
        <f t="shared" si="60"/>
        <v>1.17181818181825</v>
      </c>
      <c r="S472">
        <f t="shared" si="61"/>
        <v>0</v>
      </c>
      <c r="T472">
        <f t="shared" si="62"/>
        <v>0</v>
      </c>
      <c r="U472">
        <f t="shared" si="63"/>
        <v>575.89113646140618</v>
      </c>
    </row>
    <row r="473" spans="1:21">
      <c r="A473">
        <v>1</v>
      </c>
      <c r="B473">
        <v>20</v>
      </c>
      <c r="C473">
        <v>15</v>
      </c>
      <c r="D473">
        <f>'[1]2016'!P473</f>
        <v>0</v>
      </c>
      <c r="E473">
        <f>'[1]2016'!Q473</f>
        <v>0</v>
      </c>
      <c r="F473">
        <f t="shared" si="56"/>
        <v>0</v>
      </c>
      <c r="G473">
        <f t="shared" si="57"/>
        <v>0</v>
      </c>
      <c r="H473" s="3">
        <f>DC_2016!K473</f>
        <v>7.8030034557639265</v>
      </c>
      <c r="I473" s="48">
        <f>IF(F473=0,0,IF(H473&gt;DC_2016!$G$11,0,F473/((DC_2016!$G$11-H473)*9.92/20.72)))</f>
        <v>0</v>
      </c>
      <c r="J473" s="48">
        <f>IF(OR(I473&lt;Summary!$F$3, I473=Summary!$F$3), I473, Summary!$F$3)</f>
        <v>0</v>
      </c>
      <c r="K473" s="3">
        <f>[2]Intensity!A476</f>
        <v>547.86664758239783</v>
      </c>
      <c r="L473">
        <f>J473*(DC_2016!$G$11-H473)*9.92/20.72</f>
        <v>0</v>
      </c>
      <c r="M473">
        <f t="shared" si="58"/>
        <v>0</v>
      </c>
      <c r="N473">
        <f t="shared" si="59"/>
        <v>0</v>
      </c>
      <c r="O473" s="48">
        <f>IF(M473=0,0, M473/(DC_2016!$G$11))</f>
        <v>0</v>
      </c>
      <c r="P473" s="48">
        <f>IF(OR(O473&lt;Summary!$G$3, O473 = Summary!$G$3), O473, Summary!$G$3)</f>
        <v>0</v>
      </c>
      <c r="Q473">
        <f>P473*DC_2016!$G$11</f>
        <v>0</v>
      </c>
      <c r="R473">
        <f t="shared" si="60"/>
        <v>0</v>
      </c>
      <c r="S473">
        <f t="shared" si="61"/>
        <v>0</v>
      </c>
      <c r="T473">
        <f t="shared" si="62"/>
        <v>0</v>
      </c>
      <c r="U473">
        <f t="shared" si="63"/>
        <v>0</v>
      </c>
    </row>
    <row r="474" spans="1:21">
      <c r="A474">
        <v>1</v>
      </c>
      <c r="B474">
        <v>20</v>
      </c>
      <c r="C474">
        <v>16</v>
      </c>
      <c r="D474">
        <f>'[1]2016'!P474</f>
        <v>0</v>
      </c>
      <c r="E474">
        <f>'[1]2016'!Q474</f>
        <v>0</v>
      </c>
      <c r="F474">
        <f t="shared" si="56"/>
        <v>0</v>
      </c>
      <c r="G474">
        <f t="shared" si="57"/>
        <v>0</v>
      </c>
      <c r="H474" s="3">
        <f>DC_2016!K474</f>
        <v>7.6997738180573734</v>
      </c>
      <c r="I474" s="48">
        <f>IF(F474=0,0,IF(H474&gt;DC_2016!$G$11,0,F474/((DC_2016!$G$11-H474)*9.92/20.72)))</f>
        <v>0</v>
      </c>
      <c r="J474" s="48">
        <f>IF(OR(I474&lt;Summary!$F$3, I474=Summary!$F$3), I474, Summary!$F$3)</f>
        <v>0</v>
      </c>
      <c r="K474" s="3">
        <f>[2]Intensity!A477</f>
        <v>550.97373936743077</v>
      </c>
      <c r="L474">
        <f>J474*(DC_2016!$G$11-H474)*9.92/20.72</f>
        <v>0</v>
      </c>
      <c r="M474">
        <f t="shared" si="58"/>
        <v>0</v>
      </c>
      <c r="N474">
        <f t="shared" si="59"/>
        <v>0</v>
      </c>
      <c r="O474" s="48">
        <f>IF(M474=0,0, M474/(DC_2016!$G$11))</f>
        <v>0</v>
      </c>
      <c r="P474" s="48">
        <f>IF(OR(O474&lt;Summary!$G$3, O474 = Summary!$G$3), O474, Summary!$G$3)</f>
        <v>0</v>
      </c>
      <c r="Q474">
        <f>P474*DC_2016!$G$11</f>
        <v>0</v>
      </c>
      <c r="R474">
        <f t="shared" si="60"/>
        <v>0</v>
      </c>
      <c r="S474">
        <f t="shared" si="61"/>
        <v>0</v>
      </c>
      <c r="T474">
        <f t="shared" si="62"/>
        <v>0</v>
      </c>
      <c r="U474">
        <f t="shared" si="63"/>
        <v>0</v>
      </c>
    </row>
    <row r="475" spans="1:21">
      <c r="A475">
        <v>1</v>
      </c>
      <c r="B475">
        <v>20</v>
      </c>
      <c r="C475">
        <v>17</v>
      </c>
      <c r="D475">
        <f>'[1]2016'!P475</f>
        <v>177.50800477069188</v>
      </c>
      <c r="E475">
        <f>'[1]2016'!Q475</f>
        <v>0</v>
      </c>
      <c r="F475">
        <f t="shared" si="56"/>
        <v>177.50800477069188</v>
      </c>
      <c r="G475">
        <f t="shared" si="57"/>
        <v>11</v>
      </c>
      <c r="H475" s="3">
        <f>DC_2016!K475</f>
        <v>7.6481590049170771</v>
      </c>
      <c r="I475" s="48">
        <f>IF(F475=0,0,IF(H475&gt;DC_2016!$G$11,0,F475/((DC_2016!$G$11-H475)*9.92/20.72)))</f>
        <v>157.315082160728</v>
      </c>
      <c r="J475" s="48">
        <f>IF(OR(I475&lt;Summary!$F$3, I475=Summary!$F$3), I475, Summary!$F$3)</f>
        <v>157.315082160728</v>
      </c>
      <c r="K475" s="3">
        <f>[2]Intensity!A478</f>
        <v>548.49025021886985</v>
      </c>
      <c r="L475">
        <f>J475*(DC_2016!$G$11-H475)*9.92/20.72</f>
        <v>177.50800477069188</v>
      </c>
      <c r="M475">
        <f t="shared" si="58"/>
        <v>0</v>
      </c>
      <c r="N475">
        <f t="shared" si="59"/>
        <v>95408.821900051524</v>
      </c>
      <c r="O475" s="48">
        <f>IF(M475=0,0, M475/(DC_2016!$G$11))</f>
        <v>0</v>
      </c>
      <c r="P475" s="48">
        <f>IF(OR(O475&lt;Summary!$G$3, O475 = Summary!$G$3), O475, Summary!$G$3)</f>
        <v>0</v>
      </c>
      <c r="Q475">
        <f>P475*DC_2016!$G$11</f>
        <v>0</v>
      </c>
      <c r="R475">
        <f t="shared" si="60"/>
        <v>177.50800477069188</v>
      </c>
      <c r="S475">
        <f t="shared" si="61"/>
        <v>0</v>
      </c>
      <c r="T475">
        <f t="shared" si="62"/>
        <v>0</v>
      </c>
      <c r="U475">
        <f t="shared" si="63"/>
        <v>95408.821900051524</v>
      </c>
    </row>
    <row r="476" spans="1:21">
      <c r="A476">
        <v>1</v>
      </c>
      <c r="B476">
        <v>20</v>
      </c>
      <c r="C476">
        <v>18</v>
      </c>
      <c r="D476">
        <f>'[1]2016'!P476</f>
        <v>15.094960892905084</v>
      </c>
      <c r="E476">
        <f>'[1]2016'!Q476</f>
        <v>0</v>
      </c>
      <c r="F476">
        <f t="shared" si="56"/>
        <v>15.094960892905084</v>
      </c>
      <c r="G476">
        <f t="shared" si="57"/>
        <v>11</v>
      </c>
      <c r="H476" s="3">
        <f>DC_2016!K476</f>
        <v>7.3040602049550785</v>
      </c>
      <c r="I476" s="48">
        <f>IF(F476=0,0,IF(H476&gt;DC_2016!$G$11,0,F476/((DC_2016!$G$11-H476)*9.92/20.72)))</f>
        <v>11.673449318943453</v>
      </c>
      <c r="J476" s="48">
        <f>IF(OR(I476&lt;Summary!$F$3, I476=Summary!$F$3), I476, Summary!$F$3)</f>
        <v>11.673449318943453</v>
      </c>
      <c r="K476" s="3">
        <f>[2]Intensity!A479</f>
        <v>545.28298965274803</v>
      </c>
      <c r="L476">
        <f>J476*(DC_2016!$G$11-H476)*9.92/20.72</f>
        <v>15.094960892905085</v>
      </c>
      <c r="M476">
        <f t="shared" si="58"/>
        <v>0</v>
      </c>
      <c r="N476">
        <f t="shared" si="59"/>
        <v>8064.9808345526435</v>
      </c>
      <c r="O476" s="48">
        <f>IF(M476=0,0, M476/(DC_2016!$G$11))</f>
        <v>0</v>
      </c>
      <c r="P476" s="48">
        <f>IF(OR(O476&lt;Summary!$G$3, O476 = Summary!$G$3), O476, Summary!$G$3)</f>
        <v>0</v>
      </c>
      <c r="Q476">
        <f>P476*DC_2016!$G$11</f>
        <v>0</v>
      </c>
      <c r="R476">
        <f t="shared" si="60"/>
        <v>15.094960892905085</v>
      </c>
      <c r="S476">
        <f t="shared" si="61"/>
        <v>0</v>
      </c>
      <c r="T476">
        <f t="shared" si="62"/>
        <v>0</v>
      </c>
      <c r="U476">
        <f t="shared" si="63"/>
        <v>8064.9808345526435</v>
      </c>
    </row>
    <row r="477" spans="1:21">
      <c r="A477">
        <v>1</v>
      </c>
      <c r="B477">
        <v>20</v>
      </c>
      <c r="C477">
        <v>19</v>
      </c>
      <c r="D477">
        <f>'[1]2016'!P477</f>
        <v>0</v>
      </c>
      <c r="E477">
        <f>'[1]2016'!Q477</f>
        <v>0</v>
      </c>
      <c r="F477">
        <f t="shared" si="56"/>
        <v>0</v>
      </c>
      <c r="G477">
        <f t="shared" si="57"/>
        <v>0</v>
      </c>
      <c r="H477" s="3">
        <f>DC_2016!K477</f>
        <v>7.3126626738282887</v>
      </c>
      <c r="I477" s="48">
        <f>IF(F477=0,0,IF(H477&gt;DC_2016!$G$11,0,F477/((DC_2016!$G$11-H477)*9.92/20.72)))</f>
        <v>0</v>
      </c>
      <c r="J477" s="48">
        <f>IF(OR(I477&lt;Summary!$F$3, I477=Summary!$F$3), I477, Summary!$F$3)</f>
        <v>0</v>
      </c>
      <c r="K477" s="3">
        <f>[2]Intensity!A480</f>
        <v>538.81015301923935</v>
      </c>
      <c r="L477">
        <f>J477*(DC_2016!$G$11-H477)*9.92/20.72</f>
        <v>0</v>
      </c>
      <c r="M477">
        <f t="shared" si="58"/>
        <v>0</v>
      </c>
      <c r="N477">
        <f t="shared" si="59"/>
        <v>0</v>
      </c>
      <c r="O477" s="48">
        <f>IF(M477=0,0, M477/(DC_2016!$G$11))</f>
        <v>0</v>
      </c>
      <c r="P477" s="48">
        <f>IF(OR(O477&lt;Summary!$G$3, O477 = Summary!$G$3), O477, Summary!$G$3)</f>
        <v>0</v>
      </c>
      <c r="Q477">
        <f>P477*DC_2016!$G$11</f>
        <v>0</v>
      </c>
      <c r="R477">
        <f t="shared" si="60"/>
        <v>0</v>
      </c>
      <c r="S477">
        <f t="shared" si="61"/>
        <v>0</v>
      </c>
      <c r="T477">
        <f t="shared" si="62"/>
        <v>0</v>
      </c>
      <c r="U477">
        <f t="shared" si="63"/>
        <v>0</v>
      </c>
    </row>
    <row r="478" spans="1:21">
      <c r="A478">
        <v>1</v>
      </c>
      <c r="B478">
        <v>20</v>
      </c>
      <c r="C478">
        <v>20</v>
      </c>
      <c r="D478">
        <f>'[1]2016'!P478</f>
        <v>15.161921174347361</v>
      </c>
      <c r="E478">
        <f>'[1]2016'!Q478</f>
        <v>0</v>
      </c>
      <c r="F478">
        <f t="shared" si="56"/>
        <v>15.161921174347361</v>
      </c>
      <c r="G478">
        <f t="shared" si="57"/>
        <v>11</v>
      </c>
      <c r="H478" s="3">
        <f>DC_2016!K478</f>
        <v>6.641670023040982</v>
      </c>
      <c r="I478" s="48">
        <f>IF(F478=0,0,IF(H478&gt;DC_2016!$G$11,0,F478/((DC_2016!$G$11-H478)*9.92/20.72)))</f>
        <v>9.4159918803623643</v>
      </c>
      <c r="J478" s="48">
        <f>IF(OR(I478&lt;Summary!$F$3, I478=Summary!$F$3), I478, Summary!$F$3)</f>
        <v>9.4159918803623643</v>
      </c>
      <c r="K478" s="3">
        <f>[2]Intensity!A481</f>
        <v>520.68395370588928</v>
      </c>
      <c r="L478">
        <f>J478*(DC_2016!$G$11-H478)*9.92/20.72</f>
        <v>15.161921174347359</v>
      </c>
      <c r="M478">
        <f t="shared" si="58"/>
        <v>0</v>
      </c>
      <c r="N478">
        <f t="shared" si="59"/>
        <v>7727.7879299184015</v>
      </c>
      <c r="O478" s="48">
        <f>IF(M478=0,0, M478/(DC_2016!$G$11))</f>
        <v>0</v>
      </c>
      <c r="P478" s="48">
        <f>IF(OR(O478&lt;Summary!$G$3, O478 = Summary!$G$3), O478, Summary!$G$3)</f>
        <v>0</v>
      </c>
      <c r="Q478">
        <f>P478*DC_2016!$G$11</f>
        <v>0</v>
      </c>
      <c r="R478">
        <f t="shared" si="60"/>
        <v>15.161921174347359</v>
      </c>
      <c r="S478">
        <f t="shared" si="61"/>
        <v>0</v>
      </c>
      <c r="T478">
        <f t="shared" si="62"/>
        <v>0</v>
      </c>
      <c r="U478">
        <f t="shared" si="63"/>
        <v>7727.7879299184015</v>
      </c>
    </row>
    <row r="479" spans="1:21">
      <c r="A479">
        <v>1</v>
      </c>
      <c r="B479">
        <v>20</v>
      </c>
      <c r="C479">
        <v>21</v>
      </c>
      <c r="D479">
        <f>'[1]2016'!P479</f>
        <v>0</v>
      </c>
      <c r="E479">
        <f>'[1]2016'!Q479</f>
        <v>0</v>
      </c>
      <c r="F479">
        <f t="shared" si="56"/>
        <v>0</v>
      </c>
      <c r="G479">
        <f t="shared" si="57"/>
        <v>0</v>
      </c>
      <c r="H479" s="3">
        <f>DC_2016!K479</f>
        <v>5.9878823099465972</v>
      </c>
      <c r="I479" s="48">
        <f>IF(F479=0,0,IF(H479&gt;DC_2016!$G$11,0,F479/((DC_2016!$G$11-H479)*9.92/20.72)))</f>
        <v>0</v>
      </c>
      <c r="J479" s="48">
        <f>IF(OR(I479&lt;Summary!$F$3, I479=Summary!$F$3), I479, Summary!$F$3)</f>
        <v>0</v>
      </c>
      <c r="K479" s="3">
        <f>[2]Intensity!A482</f>
        <v>502.96726181611638</v>
      </c>
      <c r="L479">
        <f>J479*(DC_2016!$G$11-H479)*9.92/20.72</f>
        <v>0</v>
      </c>
      <c r="M479">
        <f t="shared" si="58"/>
        <v>0</v>
      </c>
      <c r="N479">
        <f t="shared" si="59"/>
        <v>0</v>
      </c>
      <c r="O479" s="48">
        <f>IF(M479=0,0, M479/(DC_2016!$G$11))</f>
        <v>0</v>
      </c>
      <c r="P479" s="48">
        <f>IF(OR(O479&lt;Summary!$G$3, O479 = Summary!$G$3), O479, Summary!$G$3)</f>
        <v>0</v>
      </c>
      <c r="Q479">
        <f>P479*DC_2016!$G$11</f>
        <v>0</v>
      </c>
      <c r="R479">
        <f t="shared" si="60"/>
        <v>0</v>
      </c>
      <c r="S479">
        <f t="shared" si="61"/>
        <v>0</v>
      </c>
      <c r="T479">
        <f t="shared" si="62"/>
        <v>0</v>
      </c>
      <c r="U479">
        <f t="shared" si="63"/>
        <v>0</v>
      </c>
    </row>
    <row r="480" spans="1:21">
      <c r="A480">
        <v>1</v>
      </c>
      <c r="B480">
        <v>20</v>
      </c>
      <c r="C480">
        <v>22</v>
      </c>
      <c r="D480">
        <f>'[1]2016'!P480</f>
        <v>0</v>
      </c>
      <c r="E480">
        <f>'[1]2016'!Q480</f>
        <v>0</v>
      </c>
      <c r="F480">
        <f t="shared" si="56"/>
        <v>0</v>
      </c>
      <c r="G480">
        <f t="shared" si="57"/>
        <v>0</v>
      </c>
      <c r="H480" s="3">
        <f>DC_2016!K480</f>
        <v>5.0846229657713602</v>
      </c>
      <c r="I480" s="48">
        <f>IF(F480=0,0,IF(H480&gt;DC_2016!$G$11,0,F480/((DC_2016!$G$11-H480)*9.92/20.72)))</f>
        <v>0</v>
      </c>
      <c r="J480" s="48">
        <f>IF(OR(I480&lt;Summary!$F$3, I480=Summary!$F$3), I480, Summary!$F$3)</f>
        <v>0</v>
      </c>
      <c r="K480" s="3">
        <f>[2]Intensity!A483</f>
        <v>494.74991257185326</v>
      </c>
      <c r="L480">
        <f>J480*(DC_2016!$G$11-H480)*9.92/20.72</f>
        <v>0</v>
      </c>
      <c r="M480">
        <f t="shared" si="58"/>
        <v>0</v>
      </c>
      <c r="N480">
        <f t="shared" si="59"/>
        <v>0</v>
      </c>
      <c r="O480" s="48">
        <f>IF(M480=0,0, M480/(DC_2016!$G$11))</f>
        <v>0</v>
      </c>
      <c r="P480" s="48">
        <f>IF(OR(O480&lt;Summary!$G$3, O480 = Summary!$G$3), O480, Summary!$G$3)</f>
        <v>0</v>
      </c>
      <c r="Q480">
        <f>P480*DC_2016!$G$11</f>
        <v>0</v>
      </c>
      <c r="R480">
        <f t="shared" si="60"/>
        <v>0</v>
      </c>
      <c r="S480">
        <f t="shared" si="61"/>
        <v>0</v>
      </c>
      <c r="T480">
        <f t="shared" si="62"/>
        <v>0</v>
      </c>
      <c r="U480">
        <f t="shared" si="63"/>
        <v>0</v>
      </c>
    </row>
    <row r="481" spans="1:21">
      <c r="A481">
        <v>1</v>
      </c>
      <c r="B481">
        <v>20</v>
      </c>
      <c r="C481">
        <v>23</v>
      </c>
      <c r="D481">
        <f>'[1]2016'!P481</f>
        <v>0</v>
      </c>
      <c r="E481">
        <f>'[1]2016'!Q481</f>
        <v>0</v>
      </c>
      <c r="F481">
        <f t="shared" si="56"/>
        <v>0</v>
      </c>
      <c r="G481">
        <f t="shared" si="57"/>
        <v>0</v>
      </c>
      <c r="H481" s="3">
        <f>DC_2016!K481</f>
        <v>4.4566426592674873</v>
      </c>
      <c r="I481" s="48">
        <f>IF(F481=0,0,IF(H481&gt;DC_2016!$G$11,0,F481/((DC_2016!$G$11-H481)*9.92/20.72)))</f>
        <v>0</v>
      </c>
      <c r="J481" s="48">
        <f>IF(OR(I481&lt;Summary!$F$3, I481=Summary!$F$3), I481, Summary!$F$3)</f>
        <v>0</v>
      </c>
      <c r="K481" s="3">
        <f>[2]Intensity!A484</f>
        <v>491.99429687055266</v>
      </c>
      <c r="L481">
        <f>J481*(DC_2016!$G$11-H481)*9.92/20.72</f>
        <v>0</v>
      </c>
      <c r="M481">
        <f t="shared" si="58"/>
        <v>0</v>
      </c>
      <c r="N481">
        <f t="shared" si="59"/>
        <v>0</v>
      </c>
      <c r="O481" s="48">
        <f>IF(M481=0,0, M481/(DC_2016!$G$11))</f>
        <v>0</v>
      </c>
      <c r="P481" s="48">
        <f>IF(OR(O481&lt;Summary!$G$3, O481 = Summary!$G$3), O481, Summary!$G$3)</f>
        <v>0</v>
      </c>
      <c r="Q481">
        <f>P481*DC_2016!$G$11</f>
        <v>0</v>
      </c>
      <c r="R481">
        <f t="shared" si="60"/>
        <v>0</v>
      </c>
      <c r="S481">
        <f t="shared" si="61"/>
        <v>0</v>
      </c>
      <c r="T481">
        <f t="shared" si="62"/>
        <v>0</v>
      </c>
      <c r="U481">
        <f t="shared" si="63"/>
        <v>0</v>
      </c>
    </row>
    <row r="482" spans="1:21">
      <c r="A482">
        <v>1</v>
      </c>
      <c r="B482">
        <v>21</v>
      </c>
      <c r="C482">
        <v>0</v>
      </c>
      <c r="D482">
        <f>'[1]2016'!P482</f>
        <v>0</v>
      </c>
      <c r="E482">
        <f>'[1]2016'!Q482</f>
        <v>0</v>
      </c>
      <c r="F482">
        <f t="shared" si="56"/>
        <v>0</v>
      </c>
      <c r="G482">
        <f t="shared" si="57"/>
        <v>0</v>
      </c>
      <c r="H482" s="3">
        <f>DC_2016!K482</f>
        <v>3.9749043461746432</v>
      </c>
      <c r="I482" s="48">
        <f>IF(F482=0,0,IF(H482&gt;DC_2016!$G$11,0,F482/((DC_2016!$G$11-H482)*9.92/20.72)))</f>
        <v>0</v>
      </c>
      <c r="J482" s="48">
        <f>IF(OR(I482&lt;Summary!$F$3, I482=Summary!$F$3), I482, Summary!$F$3)</f>
        <v>0</v>
      </c>
      <c r="K482" s="3">
        <f>[2]Intensity!A485</f>
        <v>493.61424396046976</v>
      </c>
      <c r="L482">
        <f>J482*(DC_2016!$G$11-H482)*9.92/20.72</f>
        <v>0</v>
      </c>
      <c r="M482">
        <f t="shared" si="58"/>
        <v>0</v>
      </c>
      <c r="N482">
        <f t="shared" si="59"/>
        <v>0</v>
      </c>
      <c r="O482" s="48">
        <f>IF(M482=0,0, M482/(DC_2016!$G$11))</f>
        <v>0</v>
      </c>
      <c r="P482" s="48">
        <f>IF(OR(O482&lt;Summary!$G$3, O482 = Summary!$G$3), O482, Summary!$G$3)</f>
        <v>0</v>
      </c>
      <c r="Q482">
        <f>P482*DC_2016!$G$11</f>
        <v>0</v>
      </c>
      <c r="R482">
        <f t="shared" si="60"/>
        <v>0</v>
      </c>
      <c r="S482">
        <f t="shared" si="61"/>
        <v>0</v>
      </c>
      <c r="T482">
        <f t="shared" si="62"/>
        <v>0</v>
      </c>
      <c r="U482">
        <f t="shared" si="63"/>
        <v>0</v>
      </c>
    </row>
    <row r="483" spans="1:21">
      <c r="A483">
        <v>1</v>
      </c>
      <c r="B483">
        <v>21</v>
      </c>
      <c r="C483">
        <v>1</v>
      </c>
      <c r="D483">
        <f>'[1]2016'!P483</f>
        <v>0</v>
      </c>
      <c r="E483">
        <f>'[1]2016'!Q483</f>
        <v>0</v>
      </c>
      <c r="F483">
        <f t="shared" si="56"/>
        <v>0</v>
      </c>
      <c r="G483">
        <f t="shared" si="57"/>
        <v>0</v>
      </c>
      <c r="H483" s="3">
        <f>DC_2016!K483</f>
        <v>3.759842601898657</v>
      </c>
      <c r="I483" s="48">
        <f>IF(F483=0,0,IF(H483&gt;DC_2016!$G$11,0,F483/((DC_2016!$G$11-H483)*9.92/20.72)))</f>
        <v>0</v>
      </c>
      <c r="J483" s="48">
        <f>IF(OR(I483&lt;Summary!$F$3, I483=Summary!$F$3), I483, Summary!$F$3)</f>
        <v>0</v>
      </c>
      <c r="K483" s="3">
        <f>[2]Intensity!A486</f>
        <v>501.15028640910924</v>
      </c>
      <c r="L483">
        <f>J483*(DC_2016!$G$11-H483)*9.92/20.72</f>
        <v>0</v>
      </c>
      <c r="M483">
        <f t="shared" si="58"/>
        <v>0</v>
      </c>
      <c r="N483">
        <f t="shared" si="59"/>
        <v>0</v>
      </c>
      <c r="O483" s="48">
        <f>IF(M483=0,0, M483/(DC_2016!$G$11))</f>
        <v>0</v>
      </c>
      <c r="P483" s="48">
        <f>IF(OR(O483&lt;Summary!$G$3, O483 = Summary!$G$3), O483, Summary!$G$3)</f>
        <v>0</v>
      </c>
      <c r="Q483">
        <f>P483*DC_2016!$G$11</f>
        <v>0</v>
      </c>
      <c r="R483">
        <f t="shared" si="60"/>
        <v>0</v>
      </c>
      <c r="S483">
        <f t="shared" si="61"/>
        <v>0</v>
      </c>
      <c r="T483">
        <f t="shared" si="62"/>
        <v>0</v>
      </c>
      <c r="U483">
        <f t="shared" si="63"/>
        <v>0</v>
      </c>
    </row>
    <row r="484" spans="1:21">
      <c r="A484">
        <v>1</v>
      </c>
      <c r="B484">
        <v>21</v>
      </c>
      <c r="C484">
        <v>2</v>
      </c>
      <c r="D484">
        <f>'[1]2016'!P484</f>
        <v>0</v>
      </c>
      <c r="E484">
        <f>'[1]2016'!Q484</f>
        <v>0</v>
      </c>
      <c r="F484">
        <f t="shared" si="56"/>
        <v>0</v>
      </c>
      <c r="G484">
        <f t="shared" si="57"/>
        <v>0</v>
      </c>
      <c r="H484" s="3">
        <f>DC_2016!K484</f>
        <v>3.6910228396264859</v>
      </c>
      <c r="I484" s="48">
        <f>IF(F484=0,0,IF(H484&gt;DC_2016!$G$11,0,F484/((DC_2016!$G$11-H484)*9.92/20.72)))</f>
        <v>0</v>
      </c>
      <c r="J484" s="48">
        <f>IF(OR(I484&lt;Summary!$F$3, I484=Summary!$F$3), I484, Summary!$F$3)</f>
        <v>0</v>
      </c>
      <c r="K484" s="3">
        <f>[2]Intensity!A487</f>
        <v>503.37616217819038</v>
      </c>
      <c r="L484">
        <f>J484*(DC_2016!$G$11-H484)*9.92/20.72</f>
        <v>0</v>
      </c>
      <c r="M484">
        <f t="shared" si="58"/>
        <v>0</v>
      </c>
      <c r="N484">
        <f t="shared" si="59"/>
        <v>0</v>
      </c>
      <c r="O484" s="48">
        <f>IF(M484=0,0, M484/(DC_2016!$G$11))</f>
        <v>0</v>
      </c>
      <c r="P484" s="48">
        <f>IF(OR(O484&lt;Summary!$G$3, O484 = Summary!$G$3), O484, Summary!$G$3)</f>
        <v>0</v>
      </c>
      <c r="Q484">
        <f>P484*DC_2016!$G$11</f>
        <v>0</v>
      </c>
      <c r="R484">
        <f t="shared" si="60"/>
        <v>0</v>
      </c>
      <c r="S484">
        <f t="shared" si="61"/>
        <v>0</v>
      </c>
      <c r="T484">
        <f t="shared" si="62"/>
        <v>0</v>
      </c>
      <c r="U484">
        <f t="shared" si="63"/>
        <v>0</v>
      </c>
    </row>
    <row r="485" spans="1:21">
      <c r="A485">
        <v>1</v>
      </c>
      <c r="B485">
        <v>21</v>
      </c>
      <c r="C485">
        <v>3</v>
      </c>
      <c r="D485">
        <f>'[1]2016'!P485</f>
        <v>0</v>
      </c>
      <c r="E485">
        <f>'[1]2016'!Q485</f>
        <v>0</v>
      </c>
      <c r="F485">
        <f t="shared" si="56"/>
        <v>0</v>
      </c>
      <c r="G485">
        <f t="shared" si="57"/>
        <v>0</v>
      </c>
      <c r="H485" s="3">
        <f>DC_2016!K485</f>
        <v>3.6824203707758691</v>
      </c>
      <c r="I485" s="48">
        <f>IF(F485=0,0,IF(H485&gt;DC_2016!$G$11,0,F485/((DC_2016!$G$11-H485)*9.92/20.72)))</f>
        <v>0</v>
      </c>
      <c r="J485" s="48">
        <f>IF(OR(I485&lt;Summary!$F$3, I485=Summary!$F$3), I485, Summary!$F$3)</f>
        <v>0</v>
      </c>
      <c r="K485" s="3">
        <f>[2]Intensity!A488</f>
        <v>507.16894974984922</v>
      </c>
      <c r="L485">
        <f>J485*(DC_2016!$G$11-H485)*9.92/20.72</f>
        <v>0</v>
      </c>
      <c r="M485">
        <f t="shared" si="58"/>
        <v>0</v>
      </c>
      <c r="N485">
        <f t="shared" si="59"/>
        <v>0</v>
      </c>
      <c r="O485" s="48">
        <f>IF(M485=0,0, M485/(DC_2016!$G$11))</f>
        <v>0</v>
      </c>
      <c r="P485" s="48">
        <f>IF(OR(O485&lt;Summary!$G$3, O485 = Summary!$G$3), O485, Summary!$G$3)</f>
        <v>0</v>
      </c>
      <c r="Q485">
        <f>P485*DC_2016!$G$11</f>
        <v>0</v>
      </c>
      <c r="R485">
        <f t="shared" si="60"/>
        <v>0</v>
      </c>
      <c r="S485">
        <f t="shared" si="61"/>
        <v>0</v>
      </c>
      <c r="T485">
        <f t="shared" si="62"/>
        <v>0</v>
      </c>
      <c r="U485">
        <f t="shared" si="63"/>
        <v>0</v>
      </c>
    </row>
    <row r="486" spans="1:21">
      <c r="A486">
        <v>1</v>
      </c>
      <c r="B486">
        <v>21</v>
      </c>
      <c r="C486">
        <v>4</v>
      </c>
      <c r="D486">
        <f>'[1]2016'!P486</f>
        <v>0</v>
      </c>
      <c r="E486">
        <f>'[1]2016'!Q486</f>
        <v>0</v>
      </c>
      <c r="F486">
        <f t="shared" si="56"/>
        <v>0</v>
      </c>
      <c r="G486">
        <f t="shared" si="57"/>
        <v>0</v>
      </c>
      <c r="H486" s="3">
        <f>DC_2016!K486</f>
        <v>3.6824203707758691</v>
      </c>
      <c r="I486" s="48">
        <f>IF(F486=0,0,IF(H486&gt;DC_2016!$G$11,0,F486/((DC_2016!$G$11-H486)*9.92/20.72)))</f>
        <v>0</v>
      </c>
      <c r="J486" s="48">
        <f>IF(OR(I486&lt;Summary!$F$3, I486=Summary!$F$3), I486, Summary!$F$3)</f>
        <v>0</v>
      </c>
      <c r="K486" s="3">
        <f>[2]Intensity!A489</f>
        <v>525.9531133763868</v>
      </c>
      <c r="L486">
        <f>J486*(DC_2016!$G$11-H486)*9.92/20.72</f>
        <v>0</v>
      </c>
      <c r="M486">
        <f t="shared" si="58"/>
        <v>0</v>
      </c>
      <c r="N486">
        <f t="shared" si="59"/>
        <v>0</v>
      </c>
      <c r="O486" s="48">
        <f>IF(M486=0,0, M486/(DC_2016!$G$11))</f>
        <v>0</v>
      </c>
      <c r="P486" s="48">
        <f>IF(OR(O486&lt;Summary!$G$3, O486 = Summary!$G$3), O486, Summary!$G$3)</f>
        <v>0</v>
      </c>
      <c r="Q486">
        <f>P486*DC_2016!$G$11</f>
        <v>0</v>
      </c>
      <c r="R486">
        <f t="shared" si="60"/>
        <v>0</v>
      </c>
      <c r="S486">
        <f t="shared" si="61"/>
        <v>0</v>
      </c>
      <c r="T486">
        <f t="shared" si="62"/>
        <v>0</v>
      </c>
      <c r="U486">
        <f t="shared" si="63"/>
        <v>0</v>
      </c>
    </row>
    <row r="487" spans="1:21">
      <c r="A487">
        <v>1</v>
      </c>
      <c r="B487">
        <v>21</v>
      </c>
      <c r="C487">
        <v>5</v>
      </c>
      <c r="D487">
        <f>'[1]2016'!P487</f>
        <v>0</v>
      </c>
      <c r="E487">
        <f>'[1]2016'!Q487</f>
        <v>0</v>
      </c>
      <c r="F487">
        <f t="shared" si="56"/>
        <v>0</v>
      </c>
      <c r="G487">
        <f t="shared" si="57"/>
        <v>0</v>
      </c>
      <c r="H487" s="3">
        <f>DC_2016!K487</f>
        <v>3.6910228396264859</v>
      </c>
      <c r="I487" s="48">
        <f>IF(F487=0,0,IF(H487&gt;DC_2016!$G$11,0,F487/((DC_2016!$G$11-H487)*9.92/20.72)))</f>
        <v>0</v>
      </c>
      <c r="J487" s="48">
        <f>IF(OR(I487&lt;Summary!$F$3, I487=Summary!$F$3), I487, Summary!$F$3)</f>
        <v>0</v>
      </c>
      <c r="K487" s="3">
        <f>[2]Intensity!A490</f>
        <v>533.5933877979005</v>
      </c>
      <c r="L487">
        <f>J487*(DC_2016!$G$11-H487)*9.92/20.72</f>
        <v>0</v>
      </c>
      <c r="M487">
        <f t="shared" si="58"/>
        <v>0</v>
      </c>
      <c r="N487">
        <f t="shared" si="59"/>
        <v>0</v>
      </c>
      <c r="O487" s="48">
        <f>IF(M487=0,0, M487/(DC_2016!$G$11))</f>
        <v>0</v>
      </c>
      <c r="P487" s="48">
        <f>IF(OR(O487&lt;Summary!$G$3, O487 = Summary!$G$3), O487, Summary!$G$3)</f>
        <v>0</v>
      </c>
      <c r="Q487">
        <f>P487*DC_2016!$G$11</f>
        <v>0</v>
      </c>
      <c r="R487">
        <f t="shared" si="60"/>
        <v>0</v>
      </c>
      <c r="S487">
        <f t="shared" si="61"/>
        <v>0</v>
      </c>
      <c r="T487">
        <f t="shared" si="62"/>
        <v>0</v>
      </c>
      <c r="U487">
        <f t="shared" si="63"/>
        <v>0</v>
      </c>
    </row>
    <row r="488" spans="1:21">
      <c r="A488">
        <v>1</v>
      </c>
      <c r="B488">
        <v>21</v>
      </c>
      <c r="C488">
        <v>6</v>
      </c>
      <c r="D488">
        <f>'[1]2016'!P488</f>
        <v>0</v>
      </c>
      <c r="E488">
        <f>'[1]2016'!Q488</f>
        <v>0</v>
      </c>
      <c r="F488">
        <f t="shared" si="56"/>
        <v>0</v>
      </c>
      <c r="G488">
        <f t="shared" si="57"/>
        <v>0</v>
      </c>
      <c r="H488" s="3">
        <f>DC_2016!K488</f>
        <v>4.800741459219025</v>
      </c>
      <c r="I488" s="48">
        <f>IF(F488=0,0,IF(H488&gt;DC_2016!$G$11,0,F488/((DC_2016!$G$11-H488)*9.92/20.72)))</f>
        <v>0</v>
      </c>
      <c r="J488" s="48">
        <f>IF(OR(I488&lt;Summary!$F$3, I488=Summary!$F$3), I488, Summary!$F$3)</f>
        <v>0</v>
      </c>
      <c r="K488" s="3">
        <f>[2]Intensity!A491</f>
        <v>533.18855738564082</v>
      </c>
      <c r="L488">
        <f>J488*(DC_2016!$G$11-H488)*9.92/20.72</f>
        <v>0</v>
      </c>
      <c r="M488">
        <f t="shared" si="58"/>
        <v>0</v>
      </c>
      <c r="N488">
        <f t="shared" si="59"/>
        <v>0</v>
      </c>
      <c r="O488" s="48">
        <f>IF(M488=0,0, M488/(DC_2016!$G$11))</f>
        <v>0</v>
      </c>
      <c r="P488" s="48">
        <f>IF(OR(O488&lt;Summary!$G$3, O488 = Summary!$G$3), O488, Summary!$G$3)</f>
        <v>0</v>
      </c>
      <c r="Q488">
        <f>P488*DC_2016!$G$11</f>
        <v>0</v>
      </c>
      <c r="R488">
        <f t="shared" si="60"/>
        <v>0</v>
      </c>
      <c r="S488">
        <f t="shared" si="61"/>
        <v>0</v>
      </c>
      <c r="T488">
        <f t="shared" si="62"/>
        <v>0</v>
      </c>
      <c r="U488">
        <f t="shared" si="63"/>
        <v>0</v>
      </c>
    </row>
    <row r="489" spans="1:21">
      <c r="A489">
        <v>1</v>
      </c>
      <c r="B489">
        <v>21</v>
      </c>
      <c r="C489">
        <v>7</v>
      </c>
      <c r="D489">
        <f>'[1]2016'!P489</f>
        <v>2.7891316699619342</v>
      </c>
      <c r="E489">
        <f>'[1]2016'!Q489</f>
        <v>0</v>
      </c>
      <c r="F489">
        <f t="shared" si="56"/>
        <v>2.7891316699619342</v>
      </c>
      <c r="G489">
        <f t="shared" si="57"/>
        <v>11</v>
      </c>
      <c r="H489" s="3">
        <f>DC_2016!K489</f>
        <v>6.3663909853319218</v>
      </c>
      <c r="I489" s="48">
        <f>IF(F489=0,0,IF(H489&gt;DC_2016!$G$11,0,F489/((DC_2016!$G$11-H489)*9.92/20.72)))</f>
        <v>1.6010861464081385</v>
      </c>
      <c r="J489" s="48">
        <f>IF(OR(I489&lt;Summary!$F$3, I489=Summary!$F$3), I489, Summary!$F$3)</f>
        <v>1.6010861464081385</v>
      </c>
      <c r="K489" s="3">
        <f>[2]Intensity!A492</f>
        <v>536.57560272705359</v>
      </c>
      <c r="L489">
        <f>J489*(DC_2016!$G$11-H489)*9.92/20.72</f>
        <v>2.7891316699619342</v>
      </c>
      <c r="M489">
        <f t="shared" si="58"/>
        <v>0</v>
      </c>
      <c r="N489">
        <f t="shared" si="59"/>
        <v>1465.8995585253572</v>
      </c>
      <c r="O489" s="48">
        <f>IF(M489=0,0, M489/(DC_2016!$G$11))</f>
        <v>0</v>
      </c>
      <c r="P489" s="48">
        <f>IF(OR(O489&lt;Summary!$G$3, O489 = Summary!$G$3), O489, Summary!$G$3)</f>
        <v>0</v>
      </c>
      <c r="Q489">
        <f>P489*DC_2016!$G$11</f>
        <v>0</v>
      </c>
      <c r="R489">
        <f t="shared" si="60"/>
        <v>2.7891316699619342</v>
      </c>
      <c r="S489">
        <f t="shared" si="61"/>
        <v>0</v>
      </c>
      <c r="T489">
        <f t="shared" si="62"/>
        <v>0</v>
      </c>
      <c r="U489">
        <f t="shared" si="63"/>
        <v>1465.8995585253572</v>
      </c>
    </row>
    <row r="490" spans="1:21">
      <c r="A490">
        <v>1</v>
      </c>
      <c r="B490">
        <v>21</v>
      </c>
      <c r="C490">
        <v>8</v>
      </c>
      <c r="D490">
        <f>'[1]2016'!P490</f>
        <v>0</v>
      </c>
      <c r="E490">
        <f>'[1]2016'!Q490</f>
        <v>21.874287280701662</v>
      </c>
      <c r="F490">
        <f t="shared" si="56"/>
        <v>21.874287280701662</v>
      </c>
      <c r="G490">
        <f t="shared" si="57"/>
        <v>48</v>
      </c>
      <c r="H490" s="3">
        <f>DC_2016!K490</f>
        <v>6.9943712918488057</v>
      </c>
      <c r="I490" s="48">
        <f>IF(F490=0,0,IF(H490&gt;DC_2016!$G$11,0,F490/((DC_2016!$G$11-H490)*9.92/20.72)))</f>
        <v>15.176038216821434</v>
      </c>
      <c r="J490" s="48">
        <f>IF(OR(I490&lt;Summary!$F$3, I490=Summary!$F$3), I490, Summary!$F$3)</f>
        <v>15.176038216821434</v>
      </c>
      <c r="K490" s="3">
        <f>[2]Intensity!A493</f>
        <v>531.70437812024159</v>
      </c>
      <c r="L490">
        <f>J490*(DC_2016!$G$11-H490)*9.92/20.72</f>
        <v>21.874287280701658</v>
      </c>
      <c r="M490">
        <f t="shared" si="58"/>
        <v>0</v>
      </c>
      <c r="N490">
        <f t="shared" si="59"/>
        <v>10580.688525935306</v>
      </c>
      <c r="O490" s="48">
        <f>IF(M490=0,0, M490/(DC_2016!$G$11))</f>
        <v>0</v>
      </c>
      <c r="P490" s="48">
        <f>IF(OR(O490&lt;Summary!$G$3, O490 = Summary!$G$3), O490, Summary!$G$3)</f>
        <v>0</v>
      </c>
      <c r="Q490">
        <f>P490*DC_2016!$G$11</f>
        <v>0</v>
      </c>
      <c r="R490">
        <f t="shared" si="60"/>
        <v>21.874287280701658</v>
      </c>
      <c r="S490">
        <f t="shared" si="61"/>
        <v>0</v>
      </c>
      <c r="T490">
        <f t="shared" si="62"/>
        <v>0</v>
      </c>
      <c r="U490">
        <f t="shared" si="63"/>
        <v>10580.688525935306</v>
      </c>
    </row>
    <row r="491" spans="1:21">
      <c r="A491">
        <v>1</v>
      </c>
      <c r="B491">
        <v>21</v>
      </c>
      <c r="C491">
        <v>9</v>
      </c>
      <c r="D491">
        <f>'[1]2016'!P491</f>
        <v>2.8966666666666665</v>
      </c>
      <c r="E491">
        <f>'[1]2016'!Q491</f>
        <v>185.58920863718026</v>
      </c>
      <c r="F491">
        <f t="shared" si="56"/>
        <v>188.48587530384694</v>
      </c>
      <c r="G491">
        <f t="shared" si="57"/>
        <v>47.431380911201465</v>
      </c>
      <c r="H491" s="3">
        <f>DC_2016!K491</f>
        <v>7.5707367738037412</v>
      </c>
      <c r="I491" s="48">
        <f>IF(F491=0,0,IF(H491&gt;DC_2016!$G$11,0,F491/((DC_2016!$G$11-H491)*9.92/20.72)))</f>
        <v>161.73120711650287</v>
      </c>
      <c r="J491" s="48">
        <f>IF(OR(I491&lt;Summary!$F$3, I491=Summary!$F$3), I491, Summary!$F$3)</f>
        <v>161.73120711650287</v>
      </c>
      <c r="K491" s="3">
        <f>[2]Intensity!A494</f>
        <v>526.15757778281352</v>
      </c>
      <c r="L491">
        <f>J491*(DC_2016!$G$11-H491)*9.92/20.72</f>
        <v>188.48587530384694</v>
      </c>
      <c r="M491">
        <f t="shared" si="58"/>
        <v>0</v>
      </c>
      <c r="N491">
        <f t="shared" si="59"/>
        <v>90233.126248227549</v>
      </c>
      <c r="O491" s="48">
        <f>IF(M491=0,0, M491/(DC_2016!$G$11))</f>
        <v>0</v>
      </c>
      <c r="P491" s="48">
        <f>IF(OR(O491&lt;Summary!$G$3, O491 = Summary!$G$3), O491, Summary!$G$3)</f>
        <v>0</v>
      </c>
      <c r="Q491">
        <f>P491*DC_2016!$G$11</f>
        <v>0</v>
      </c>
      <c r="R491">
        <f t="shared" si="60"/>
        <v>188.48587530384694</v>
      </c>
      <c r="S491">
        <f t="shared" si="61"/>
        <v>0</v>
      </c>
      <c r="T491">
        <f t="shared" si="62"/>
        <v>0</v>
      </c>
      <c r="U491">
        <f t="shared" si="63"/>
        <v>90233.126248227549</v>
      </c>
    </row>
    <row r="492" spans="1:21">
      <c r="A492">
        <v>1</v>
      </c>
      <c r="B492">
        <v>21</v>
      </c>
      <c r="C492">
        <v>10</v>
      </c>
      <c r="D492">
        <f>'[1]2016'!P492</f>
        <v>5.2336785206584642</v>
      </c>
      <c r="E492">
        <f>'[1]2016'!Q492</f>
        <v>78.22680616925301</v>
      </c>
      <c r="F492">
        <f t="shared" si="56"/>
        <v>83.460484689911468</v>
      </c>
      <c r="G492">
        <f t="shared" si="57"/>
        <v>45.679786955661307</v>
      </c>
      <c r="H492" s="3">
        <f>DC_2016!K492</f>
        <v>7.4158923115344244</v>
      </c>
      <c r="I492" s="48">
        <f>IF(F492=0,0,IF(H492&gt;DC_2016!$G$11,0,F492/((DC_2016!$G$11-H492)*9.92/20.72)))</f>
        <v>67.330691694474496</v>
      </c>
      <c r="J492" s="48">
        <f>IF(OR(I492&lt;Summary!$F$3, I492=Summary!$F$3), I492, Summary!$F$3)</f>
        <v>67.330691694474496</v>
      </c>
      <c r="K492" s="3">
        <f>[2]Intensity!A495</f>
        <v>521.06529659945966</v>
      </c>
      <c r="L492">
        <f>J492*(DC_2016!$G$11-H492)*9.92/20.72</f>
        <v>83.460484689911468</v>
      </c>
      <c r="M492">
        <f t="shared" si="58"/>
        <v>0</v>
      </c>
      <c r="N492">
        <f t="shared" si="59"/>
        <v>39675.905049431989</v>
      </c>
      <c r="O492" s="48">
        <f>IF(M492=0,0, M492/(DC_2016!$G$11))</f>
        <v>0</v>
      </c>
      <c r="P492" s="48">
        <f>IF(OR(O492&lt;Summary!$G$3, O492 = Summary!$G$3), O492, Summary!$G$3)</f>
        <v>0</v>
      </c>
      <c r="Q492">
        <f>P492*DC_2016!$G$11</f>
        <v>0</v>
      </c>
      <c r="R492">
        <f t="shared" si="60"/>
        <v>83.460484689911468</v>
      </c>
      <c r="S492">
        <f t="shared" si="61"/>
        <v>0</v>
      </c>
      <c r="T492">
        <f t="shared" si="62"/>
        <v>0</v>
      </c>
      <c r="U492">
        <f t="shared" si="63"/>
        <v>39675.905049431989</v>
      </c>
    </row>
    <row r="493" spans="1:21">
      <c r="A493">
        <v>1</v>
      </c>
      <c r="B493">
        <v>21</v>
      </c>
      <c r="C493">
        <v>11</v>
      </c>
      <c r="D493">
        <f>'[1]2016'!P493</f>
        <v>4.1658333333333335</v>
      </c>
      <c r="E493">
        <f>'[1]2016'!Q493</f>
        <v>469.12663072824557</v>
      </c>
      <c r="F493">
        <f t="shared" si="56"/>
        <v>473.29246406157893</v>
      </c>
      <c r="G493">
        <f t="shared" si="57"/>
        <v>47.674332796236371</v>
      </c>
      <c r="H493" s="3">
        <f>DC_2016!K493</f>
        <v>7.5879417115112373</v>
      </c>
      <c r="I493" s="48">
        <f>IF(F493=0,0,IF(H493&gt;DC_2016!$G$11,0,F493/((DC_2016!$G$11-H493)*9.92/20.72)))</f>
        <v>409.0016436241059</v>
      </c>
      <c r="J493" s="48">
        <f>IF(OR(I493&lt;Summary!$F$3, I493=Summary!$F$3), I493, Summary!$F$3)</f>
        <v>288</v>
      </c>
      <c r="K493" s="3">
        <f>[2]Intensity!A496</f>
        <v>518.83753192898052</v>
      </c>
      <c r="L493">
        <f>J493*(DC_2016!$G$11-H493)*9.92/20.72</f>
        <v>333.27061583891623</v>
      </c>
      <c r="M493">
        <f t="shared" si="58"/>
        <v>140.0218482226627</v>
      </c>
      <c r="N493">
        <f t="shared" si="59"/>
        <v>157024.84953560354</v>
      </c>
      <c r="O493" s="48">
        <f>IF(M493=0,0, M493/(DC_2016!$G$11))</f>
        <v>13.995222328334366</v>
      </c>
      <c r="P493" s="48">
        <f>IF(OR(O493&lt;Summary!$G$3, O493 = Summary!$G$3), O493, Summary!$G$3)</f>
        <v>0</v>
      </c>
      <c r="Q493">
        <f>P493*DC_2016!$G$11</f>
        <v>0</v>
      </c>
      <c r="R493">
        <f t="shared" si="60"/>
        <v>333.27061583891623</v>
      </c>
      <c r="S493">
        <f t="shared" si="61"/>
        <v>140.0218482226627</v>
      </c>
      <c r="T493">
        <f t="shared" si="62"/>
        <v>0</v>
      </c>
      <c r="U493">
        <f t="shared" si="63"/>
        <v>157024.84953560354</v>
      </c>
    </row>
    <row r="494" spans="1:21">
      <c r="A494">
        <v>1</v>
      </c>
      <c r="B494">
        <v>21</v>
      </c>
      <c r="C494">
        <v>12</v>
      </c>
      <c r="D494">
        <f>'[1]2016'!P494</f>
        <v>0</v>
      </c>
      <c r="E494">
        <f>'[1]2016'!Q494</f>
        <v>78.393937938053341</v>
      </c>
      <c r="F494">
        <f t="shared" si="56"/>
        <v>78.393937938053341</v>
      </c>
      <c r="G494">
        <f t="shared" si="57"/>
        <v>48</v>
      </c>
      <c r="H494" s="3">
        <f>DC_2016!K494</f>
        <v>8.3191516557015728</v>
      </c>
      <c r="I494" s="48">
        <f>IF(F494=0,0,IF(H494&gt;DC_2016!$G$11,0,F494/((DC_2016!$G$11-H494)*9.92/20.72)))</f>
        <v>97.128911128824896</v>
      </c>
      <c r="J494" s="48">
        <f>IF(OR(I494&lt;Summary!$F$3, I494=Summary!$F$3), I494, Summary!$F$3)</f>
        <v>97.128911128824896</v>
      </c>
      <c r="K494" s="3">
        <f>[2]Intensity!A497</f>
        <v>516.32897617908964</v>
      </c>
      <c r="L494">
        <f>J494*(DC_2016!$G$11-H494)*9.92/20.72</f>
        <v>78.393937938053341</v>
      </c>
      <c r="M494">
        <f t="shared" si="58"/>
        <v>0</v>
      </c>
      <c r="N494">
        <f t="shared" si="59"/>
        <v>36714.152693175616</v>
      </c>
      <c r="O494" s="48">
        <f>IF(M494=0,0, M494/(DC_2016!$G$11))</f>
        <v>0</v>
      </c>
      <c r="P494" s="48">
        <f>IF(OR(O494&lt;Summary!$G$3, O494 = Summary!$G$3), O494, Summary!$G$3)</f>
        <v>0</v>
      </c>
      <c r="Q494">
        <f>P494*DC_2016!$G$11</f>
        <v>0</v>
      </c>
      <c r="R494">
        <f t="shared" si="60"/>
        <v>78.393937938053341</v>
      </c>
      <c r="S494">
        <f t="shared" si="61"/>
        <v>0</v>
      </c>
      <c r="T494">
        <f t="shared" si="62"/>
        <v>0</v>
      </c>
      <c r="U494">
        <f t="shared" si="63"/>
        <v>36714.152693175616</v>
      </c>
    </row>
    <row r="495" spans="1:21">
      <c r="A495">
        <v>1</v>
      </c>
      <c r="B495">
        <v>21</v>
      </c>
      <c r="C495">
        <v>13</v>
      </c>
      <c r="D495">
        <f>'[1]2016'!P495</f>
        <v>0</v>
      </c>
      <c r="E495">
        <f>'[1]2016'!Q495</f>
        <v>11.778873684210248</v>
      </c>
      <c r="F495">
        <f t="shared" si="56"/>
        <v>11.778873684210248</v>
      </c>
      <c r="G495">
        <f t="shared" si="57"/>
        <v>48</v>
      </c>
      <c r="H495" s="3">
        <f>DC_2016!K495</f>
        <v>8.6546479754012609</v>
      </c>
      <c r="I495" s="48">
        <f>IF(F495=0,0,IF(H495&gt;DC_2016!$G$11,0,F495/((DC_2016!$G$11-H495)*9.92/20.72)))</f>
        <v>18.219770979043307</v>
      </c>
      <c r="J495" s="48">
        <f>IF(OR(I495&lt;Summary!$F$3, I495=Summary!$F$3), I495, Summary!$F$3)</f>
        <v>18.219770979043307</v>
      </c>
      <c r="K495" s="3">
        <f>[2]Intensity!A498</f>
        <v>514.36433922529193</v>
      </c>
      <c r="L495">
        <f>J495*(DC_2016!$G$11-H495)*9.92/20.72</f>
        <v>11.778873684210247</v>
      </c>
      <c r="M495">
        <f t="shared" si="58"/>
        <v>0</v>
      </c>
      <c r="N495">
        <f t="shared" si="59"/>
        <v>5493.2466425548919</v>
      </c>
      <c r="O495" s="48">
        <f>IF(M495=0,0, M495/(DC_2016!$G$11))</f>
        <v>0</v>
      </c>
      <c r="P495" s="48">
        <f>IF(OR(O495&lt;Summary!$G$3, O495 = Summary!$G$3), O495, Summary!$G$3)</f>
        <v>0</v>
      </c>
      <c r="Q495">
        <f>P495*DC_2016!$G$11</f>
        <v>0</v>
      </c>
      <c r="R495">
        <f t="shared" si="60"/>
        <v>11.778873684210247</v>
      </c>
      <c r="S495">
        <f t="shared" si="61"/>
        <v>0</v>
      </c>
      <c r="T495">
        <f t="shared" si="62"/>
        <v>0</v>
      </c>
      <c r="U495">
        <f t="shared" si="63"/>
        <v>5493.2466425548919</v>
      </c>
    </row>
    <row r="496" spans="1:21">
      <c r="A496">
        <v>1</v>
      </c>
      <c r="B496">
        <v>21</v>
      </c>
      <c r="C496">
        <v>14</v>
      </c>
      <c r="D496">
        <f>'[1]2016'!P496</f>
        <v>0</v>
      </c>
      <c r="E496">
        <f>'[1]2016'!Q496</f>
        <v>24.454177777777446</v>
      </c>
      <c r="F496">
        <f t="shared" si="56"/>
        <v>24.454177777777446</v>
      </c>
      <c r="G496">
        <f t="shared" si="57"/>
        <v>48</v>
      </c>
      <c r="H496" s="3">
        <f>DC_2016!K496</f>
        <v>8.9299270130836579</v>
      </c>
      <c r="I496" s="48">
        <f>IF(F496=0,0,IF(H496&gt;DC_2016!$G$11,0,F496/((DC_2016!$G$11-H496)*9.92/20.72)))</f>
        <v>47.512002054591044</v>
      </c>
      <c r="J496" s="48">
        <f>IF(OR(I496&lt;Summary!$F$3, I496=Summary!$F$3), I496, Summary!$F$3)</f>
        <v>47.512002054591044</v>
      </c>
      <c r="K496" s="3">
        <f>[2]Intensity!A499</f>
        <v>514.03872040335636</v>
      </c>
      <c r="L496">
        <f>J496*(DC_2016!$G$11-H496)*9.92/20.72</f>
        <v>24.454177777777446</v>
      </c>
      <c r="M496">
        <f t="shared" si="58"/>
        <v>0</v>
      </c>
      <c r="N496">
        <f t="shared" si="59"/>
        <v>11396.593720071593</v>
      </c>
      <c r="O496" s="48">
        <f>IF(M496=0,0, M496/(DC_2016!$G$11))</f>
        <v>0</v>
      </c>
      <c r="P496" s="48">
        <f>IF(OR(O496&lt;Summary!$G$3, O496 = Summary!$G$3), O496, Summary!$G$3)</f>
        <v>0</v>
      </c>
      <c r="Q496">
        <f>P496*DC_2016!$G$11</f>
        <v>0</v>
      </c>
      <c r="R496">
        <f t="shared" si="60"/>
        <v>24.454177777777446</v>
      </c>
      <c r="S496">
        <f t="shared" si="61"/>
        <v>0</v>
      </c>
      <c r="T496">
        <f t="shared" si="62"/>
        <v>0</v>
      </c>
      <c r="U496">
        <f t="shared" si="63"/>
        <v>11396.593720071593</v>
      </c>
    </row>
    <row r="497" spans="1:21">
      <c r="A497">
        <v>1</v>
      </c>
      <c r="B497">
        <v>21</v>
      </c>
      <c r="C497">
        <v>15</v>
      </c>
      <c r="D497">
        <f>'[1]2016'!P497</f>
        <v>0</v>
      </c>
      <c r="E497">
        <f>'[1]2016'!Q497</f>
        <v>0</v>
      </c>
      <c r="F497">
        <f t="shared" si="56"/>
        <v>0</v>
      </c>
      <c r="G497">
        <f t="shared" si="57"/>
        <v>0</v>
      </c>
      <c r="H497" s="3">
        <f>DC_2016!K497</f>
        <v>8.8008899687934949</v>
      </c>
      <c r="I497" s="48">
        <f>IF(F497=0,0,IF(H497&gt;DC_2016!$G$11,0,F497/((DC_2016!$G$11-H497)*9.92/20.72)))</f>
        <v>0</v>
      </c>
      <c r="J497" s="48">
        <f>IF(OR(I497&lt;Summary!$F$3, I497=Summary!$F$3), I497, Summary!$F$3)</f>
        <v>0</v>
      </c>
      <c r="K497" s="3">
        <f>[2]Intensity!A500</f>
        <v>530.55037428397952</v>
      </c>
      <c r="L497">
        <f>J497*(DC_2016!$G$11-H497)*9.92/20.72</f>
        <v>0</v>
      </c>
      <c r="M497">
        <f t="shared" si="58"/>
        <v>0</v>
      </c>
      <c r="N497">
        <f t="shared" si="59"/>
        <v>0</v>
      </c>
      <c r="O497" s="48">
        <f>IF(M497=0,0, M497/(DC_2016!$G$11))</f>
        <v>0</v>
      </c>
      <c r="P497" s="48">
        <f>IF(OR(O497&lt;Summary!$G$3, O497 = Summary!$G$3), O497, Summary!$G$3)</f>
        <v>0</v>
      </c>
      <c r="Q497">
        <f>P497*DC_2016!$G$11</f>
        <v>0</v>
      </c>
      <c r="R497">
        <f t="shared" si="60"/>
        <v>0</v>
      </c>
      <c r="S497">
        <f t="shared" si="61"/>
        <v>0</v>
      </c>
      <c r="T497">
        <f t="shared" si="62"/>
        <v>0</v>
      </c>
      <c r="U497">
        <f t="shared" si="63"/>
        <v>0</v>
      </c>
    </row>
    <row r="498" spans="1:21">
      <c r="A498">
        <v>1</v>
      </c>
      <c r="B498">
        <v>21</v>
      </c>
      <c r="C498">
        <v>16</v>
      </c>
      <c r="D498">
        <f>'[1]2016'!P498</f>
        <v>15.222949874076418</v>
      </c>
      <c r="E498">
        <f>'[1]2016'!Q498</f>
        <v>0</v>
      </c>
      <c r="F498">
        <f t="shared" si="56"/>
        <v>15.222949874076418</v>
      </c>
      <c r="G498">
        <f t="shared" si="57"/>
        <v>11</v>
      </c>
      <c r="H498" s="3">
        <f>DC_2016!K498</f>
        <v>9.583714726160963</v>
      </c>
      <c r="I498" s="48">
        <f>IF(F498=0,0,IF(H498&gt;DC_2016!$G$11,0,F498/((DC_2016!$G$11-H498)*9.92/20.72)))</f>
        <v>75.479060481617879</v>
      </c>
      <c r="J498" s="48">
        <f>IF(OR(I498&lt;Summary!$F$3, I498=Summary!$F$3), I498, Summary!$F$3)</f>
        <v>75.479060481617879</v>
      </c>
      <c r="K498" s="3">
        <f>[2]Intensity!A501</f>
        <v>536.46840459194607</v>
      </c>
      <c r="L498">
        <f>J498*(DC_2016!$G$11-H498)*9.92/20.72</f>
        <v>15.222949874076416</v>
      </c>
      <c r="M498">
        <f t="shared" si="58"/>
        <v>0</v>
      </c>
      <c r="N498">
        <f t="shared" si="59"/>
        <v>7999.1791835141012</v>
      </c>
      <c r="O498" s="48">
        <f>IF(M498=0,0, M498/(DC_2016!$G$11))</f>
        <v>0</v>
      </c>
      <c r="P498" s="48">
        <f>IF(OR(O498&lt;Summary!$G$3, O498 = Summary!$G$3), O498, Summary!$G$3)</f>
        <v>0</v>
      </c>
      <c r="Q498">
        <f>P498*DC_2016!$G$11</f>
        <v>0</v>
      </c>
      <c r="R498">
        <f t="shared" si="60"/>
        <v>15.222949874076416</v>
      </c>
      <c r="S498">
        <f t="shared" si="61"/>
        <v>0</v>
      </c>
      <c r="T498">
        <f t="shared" si="62"/>
        <v>0</v>
      </c>
      <c r="U498">
        <f t="shared" si="63"/>
        <v>7999.1791835141012</v>
      </c>
    </row>
    <row r="499" spans="1:21">
      <c r="A499">
        <v>1</v>
      </c>
      <c r="B499">
        <v>21</v>
      </c>
      <c r="C499">
        <v>17</v>
      </c>
      <c r="D499">
        <f>'[1]2016'!P499</f>
        <v>0.13221412191531748</v>
      </c>
      <c r="E499">
        <f>'[1]2016'!Q499</f>
        <v>0</v>
      </c>
      <c r="F499">
        <f t="shared" si="56"/>
        <v>0.13221412191531748</v>
      </c>
      <c r="G499">
        <f t="shared" si="57"/>
        <v>11</v>
      </c>
      <c r="H499" s="3">
        <f>DC_2016!K499</f>
        <v>9.0761690064731013</v>
      </c>
      <c r="I499" s="48">
        <f>IF(F499=0,0,IF(H499&gt;DC_2016!$G$11,0,F499/((DC_2016!$G$11-H499)*9.92/20.72)))</f>
        <v>0.29732467846226374</v>
      </c>
      <c r="J499" s="48">
        <f>IF(OR(I499&lt;Summary!$F$3, I499=Summary!$F$3), I499, Summary!$F$3)</f>
        <v>0.29732467846226374</v>
      </c>
      <c r="K499" s="3">
        <f>[2]Intensity!A502</f>
        <v>539.27193227310465</v>
      </c>
      <c r="L499">
        <f>J499*(DC_2016!$G$11-H499)*9.92/20.72</f>
        <v>0.13221412191531745</v>
      </c>
      <c r="M499">
        <f t="shared" si="58"/>
        <v>0</v>
      </c>
      <c r="N499">
        <f t="shared" si="59"/>
        <v>69.845009657996584</v>
      </c>
      <c r="O499" s="48">
        <f>IF(M499=0,0, M499/(DC_2016!$G$11))</f>
        <v>0</v>
      </c>
      <c r="P499" s="48">
        <f>IF(OR(O499&lt;Summary!$G$3, O499 = Summary!$G$3), O499, Summary!$G$3)</f>
        <v>0</v>
      </c>
      <c r="Q499">
        <f>P499*DC_2016!$G$11</f>
        <v>0</v>
      </c>
      <c r="R499">
        <f t="shared" si="60"/>
        <v>0.13221412191531745</v>
      </c>
      <c r="S499">
        <f t="shared" si="61"/>
        <v>0</v>
      </c>
      <c r="T499">
        <f t="shared" si="62"/>
        <v>0</v>
      </c>
      <c r="U499">
        <f t="shared" si="63"/>
        <v>69.845009657996584</v>
      </c>
    </row>
    <row r="500" spans="1:21">
      <c r="A500">
        <v>1</v>
      </c>
      <c r="B500">
        <v>21</v>
      </c>
      <c r="C500">
        <v>18</v>
      </c>
      <c r="D500">
        <f>'[1]2016'!P500</f>
        <v>0</v>
      </c>
      <c r="E500">
        <f>'[1]2016'!Q500</f>
        <v>0</v>
      </c>
      <c r="F500">
        <f t="shared" si="56"/>
        <v>0</v>
      </c>
      <c r="G500">
        <f t="shared" si="57"/>
        <v>0</v>
      </c>
      <c r="H500" s="3">
        <f>DC_2016!K500</f>
        <v>9.4460752130177656</v>
      </c>
      <c r="I500" s="48">
        <f>IF(F500=0,0,IF(H500&gt;DC_2016!$G$11,0,F500/((DC_2016!$G$11-H500)*9.92/20.72)))</f>
        <v>0</v>
      </c>
      <c r="J500" s="48">
        <f>IF(OR(I500&lt;Summary!$F$3, I500=Summary!$F$3), I500, Summary!$F$3)</f>
        <v>0</v>
      </c>
      <c r="K500" s="3">
        <f>[2]Intensity!A503</f>
        <v>539.30878936339673</v>
      </c>
      <c r="L500">
        <f>J500*(DC_2016!$G$11-H500)*9.92/20.72</f>
        <v>0</v>
      </c>
      <c r="M500">
        <f t="shared" si="58"/>
        <v>0</v>
      </c>
      <c r="N500">
        <f t="shared" si="59"/>
        <v>0</v>
      </c>
      <c r="O500" s="48">
        <f>IF(M500=0,0, M500/(DC_2016!$G$11))</f>
        <v>0</v>
      </c>
      <c r="P500" s="48">
        <f>IF(OR(O500&lt;Summary!$G$3, O500 = Summary!$G$3), O500, Summary!$G$3)</f>
        <v>0</v>
      </c>
      <c r="Q500">
        <f>P500*DC_2016!$G$11</f>
        <v>0</v>
      </c>
      <c r="R500">
        <f t="shared" si="60"/>
        <v>0</v>
      </c>
      <c r="S500">
        <f t="shared" si="61"/>
        <v>0</v>
      </c>
      <c r="T500">
        <f t="shared" si="62"/>
        <v>0</v>
      </c>
      <c r="U500">
        <f t="shared" si="63"/>
        <v>0</v>
      </c>
    </row>
    <row r="501" spans="1:21">
      <c r="A501">
        <v>1</v>
      </c>
      <c r="B501">
        <v>21</v>
      </c>
      <c r="C501">
        <v>19</v>
      </c>
      <c r="D501">
        <f>'[1]2016'!P501</f>
        <v>0</v>
      </c>
      <c r="E501">
        <f>'[1]2016'!Q501</f>
        <v>0</v>
      </c>
      <c r="F501">
        <f t="shared" si="56"/>
        <v>0</v>
      </c>
      <c r="G501">
        <f t="shared" si="57"/>
        <v>0</v>
      </c>
      <c r="H501" s="3">
        <f>DC_2016!K501</f>
        <v>8.0610775557274206</v>
      </c>
      <c r="I501" s="48">
        <f>IF(F501=0,0,IF(H501&gt;DC_2016!$G$11,0,F501/((DC_2016!$G$11-H501)*9.92/20.72)))</f>
        <v>0</v>
      </c>
      <c r="J501" s="48">
        <f>IF(OR(I501&lt;Summary!$F$3, I501=Summary!$F$3), I501, Summary!$F$3)</f>
        <v>0</v>
      </c>
      <c r="K501" s="3">
        <f>[2]Intensity!A504</f>
        <v>530.97249003562592</v>
      </c>
      <c r="L501">
        <f>J501*(DC_2016!$G$11-H501)*9.92/20.72</f>
        <v>0</v>
      </c>
      <c r="M501">
        <f t="shared" si="58"/>
        <v>0</v>
      </c>
      <c r="N501">
        <f t="shared" si="59"/>
        <v>0</v>
      </c>
      <c r="O501" s="48">
        <f>IF(M501=0,0, M501/(DC_2016!$G$11))</f>
        <v>0</v>
      </c>
      <c r="P501" s="48">
        <f>IF(OR(O501&lt;Summary!$G$3, O501 = Summary!$G$3), O501, Summary!$G$3)</f>
        <v>0</v>
      </c>
      <c r="Q501">
        <f>P501*DC_2016!$G$11</f>
        <v>0</v>
      </c>
      <c r="R501">
        <f t="shared" si="60"/>
        <v>0</v>
      </c>
      <c r="S501">
        <f t="shared" si="61"/>
        <v>0</v>
      </c>
      <c r="T501">
        <f t="shared" si="62"/>
        <v>0</v>
      </c>
      <c r="U501">
        <f t="shared" si="63"/>
        <v>0</v>
      </c>
    </row>
    <row r="502" spans="1:21">
      <c r="A502">
        <v>1</v>
      </c>
      <c r="B502">
        <v>21</v>
      </c>
      <c r="C502">
        <v>20</v>
      </c>
      <c r="D502">
        <f>'[1]2016'!P502</f>
        <v>0</v>
      </c>
      <c r="E502">
        <f>'[1]2016'!Q502</f>
        <v>0</v>
      </c>
      <c r="F502">
        <f t="shared" si="56"/>
        <v>0</v>
      </c>
      <c r="G502">
        <f t="shared" si="57"/>
        <v>0</v>
      </c>
      <c r="H502" s="3">
        <f>DC_2016!K502</f>
        <v>11.269798839128708</v>
      </c>
      <c r="I502" s="48">
        <f>IF(F502=0,0,IF(H502&gt;DC_2016!$G$11,0,F502/((DC_2016!$G$11-H502)*9.92/20.72)))</f>
        <v>0</v>
      </c>
      <c r="J502" s="48">
        <f>IF(OR(I502&lt;Summary!$F$3, I502=Summary!$F$3), I502, Summary!$F$3)</f>
        <v>0</v>
      </c>
      <c r="K502" s="3">
        <f>[2]Intensity!A505</f>
        <v>523.94567037666832</v>
      </c>
      <c r="L502">
        <f>J502*(DC_2016!$G$11-H502)*9.92/20.72</f>
        <v>0</v>
      </c>
      <c r="M502">
        <f t="shared" si="58"/>
        <v>0</v>
      </c>
      <c r="N502">
        <f t="shared" si="59"/>
        <v>0</v>
      </c>
      <c r="O502" s="48">
        <f>IF(M502=0,0, M502/(DC_2016!$G$11))</f>
        <v>0</v>
      </c>
      <c r="P502" s="48">
        <f>IF(OR(O502&lt;Summary!$G$3, O502 = Summary!$G$3), O502, Summary!$G$3)</f>
        <v>0</v>
      </c>
      <c r="Q502">
        <f>P502*DC_2016!$G$11</f>
        <v>0</v>
      </c>
      <c r="R502">
        <f t="shared" si="60"/>
        <v>0</v>
      </c>
      <c r="S502">
        <f t="shared" si="61"/>
        <v>0</v>
      </c>
      <c r="T502">
        <f t="shared" si="62"/>
        <v>0</v>
      </c>
      <c r="U502">
        <f t="shared" si="63"/>
        <v>0</v>
      </c>
    </row>
    <row r="503" spans="1:21">
      <c r="A503">
        <v>1</v>
      </c>
      <c r="B503">
        <v>21</v>
      </c>
      <c r="C503">
        <v>21</v>
      </c>
      <c r="D503">
        <f>'[1]2016'!P503</f>
        <v>0</v>
      </c>
      <c r="E503">
        <f>'[1]2016'!Q503</f>
        <v>0</v>
      </c>
      <c r="F503">
        <f t="shared" si="56"/>
        <v>0</v>
      </c>
      <c r="G503">
        <f t="shared" si="57"/>
        <v>0</v>
      </c>
      <c r="H503" s="3">
        <f>DC_2016!K503</f>
        <v>9.1707961753385092</v>
      </c>
      <c r="I503" s="48">
        <f>IF(F503=0,0,IF(H503&gt;DC_2016!$G$11,0,F503/((DC_2016!$G$11-H503)*9.92/20.72)))</f>
        <v>0</v>
      </c>
      <c r="J503" s="48">
        <f>IF(OR(I503&lt;Summary!$F$3, I503=Summary!$F$3), I503, Summary!$F$3)</f>
        <v>0</v>
      </c>
      <c r="K503" s="3">
        <f>[2]Intensity!A506</f>
        <v>513.88232784775596</v>
      </c>
      <c r="L503">
        <f>J503*(DC_2016!$G$11-H503)*9.92/20.72</f>
        <v>0</v>
      </c>
      <c r="M503">
        <f t="shared" si="58"/>
        <v>0</v>
      </c>
      <c r="N503">
        <f t="shared" si="59"/>
        <v>0</v>
      </c>
      <c r="O503" s="48">
        <f>IF(M503=0,0, M503/(DC_2016!$G$11))</f>
        <v>0</v>
      </c>
      <c r="P503" s="48">
        <f>IF(OR(O503&lt;Summary!$G$3, O503 = Summary!$G$3), O503, Summary!$G$3)</f>
        <v>0</v>
      </c>
      <c r="Q503">
        <f>P503*DC_2016!$G$11</f>
        <v>0</v>
      </c>
      <c r="R503">
        <f t="shared" si="60"/>
        <v>0</v>
      </c>
      <c r="S503">
        <f t="shared" si="61"/>
        <v>0</v>
      </c>
      <c r="T503">
        <f t="shared" si="62"/>
        <v>0</v>
      </c>
      <c r="U503">
        <f t="shared" si="63"/>
        <v>0</v>
      </c>
    </row>
    <row r="504" spans="1:21">
      <c r="A504">
        <v>1</v>
      </c>
      <c r="B504">
        <v>21</v>
      </c>
      <c r="C504">
        <v>22</v>
      </c>
      <c r="D504">
        <f>'[1]2016'!P504</f>
        <v>0</v>
      </c>
      <c r="E504">
        <f>'[1]2016'!Q504</f>
        <v>0</v>
      </c>
      <c r="F504">
        <f t="shared" si="56"/>
        <v>0</v>
      </c>
      <c r="G504">
        <f t="shared" si="57"/>
        <v>0</v>
      </c>
      <c r="H504" s="3">
        <f>DC_2016!K504</f>
        <v>5.4717341100053236</v>
      </c>
      <c r="I504" s="48">
        <f>IF(F504=0,0,IF(H504&gt;DC_2016!$G$11,0,F504/((DC_2016!$G$11-H504)*9.92/20.72)))</f>
        <v>0</v>
      </c>
      <c r="J504" s="48">
        <f>IF(OR(I504&lt;Summary!$F$3, I504=Summary!$F$3), I504, Summary!$F$3)</f>
        <v>0</v>
      </c>
      <c r="K504" s="3">
        <f>[2]Intensity!A507</f>
        <v>511.12672620044316</v>
      </c>
      <c r="L504">
        <f>J504*(DC_2016!$G$11-H504)*9.92/20.72</f>
        <v>0</v>
      </c>
      <c r="M504">
        <f t="shared" si="58"/>
        <v>0</v>
      </c>
      <c r="N504">
        <f t="shared" si="59"/>
        <v>0</v>
      </c>
      <c r="O504" s="48">
        <f>IF(M504=0,0, M504/(DC_2016!$G$11))</f>
        <v>0</v>
      </c>
      <c r="P504" s="48">
        <f>IF(OR(O504&lt;Summary!$G$3, O504 = Summary!$G$3), O504, Summary!$G$3)</f>
        <v>0</v>
      </c>
      <c r="Q504">
        <f>P504*DC_2016!$G$11</f>
        <v>0</v>
      </c>
      <c r="R504">
        <f t="shared" si="60"/>
        <v>0</v>
      </c>
      <c r="S504">
        <f t="shared" si="61"/>
        <v>0</v>
      </c>
      <c r="T504">
        <f t="shared" si="62"/>
        <v>0</v>
      </c>
      <c r="U504">
        <f t="shared" si="63"/>
        <v>0</v>
      </c>
    </row>
    <row r="505" spans="1:21">
      <c r="A505">
        <v>1</v>
      </c>
      <c r="B505">
        <v>21</v>
      </c>
      <c r="C505">
        <v>23</v>
      </c>
      <c r="D505">
        <f>'[1]2016'!P505</f>
        <v>0</v>
      </c>
      <c r="E505">
        <f>'[1]2016'!Q505</f>
        <v>0</v>
      </c>
      <c r="F505">
        <f t="shared" si="56"/>
        <v>0</v>
      </c>
      <c r="G505">
        <f t="shared" si="57"/>
        <v>0</v>
      </c>
      <c r="H505" s="3">
        <f>DC_2016!K505</f>
        <v>4.8093439280904358</v>
      </c>
      <c r="I505" s="48">
        <f>IF(F505=0,0,IF(H505&gt;DC_2016!$G$11,0,F505/((DC_2016!$G$11-H505)*9.92/20.72)))</f>
        <v>0</v>
      </c>
      <c r="J505" s="48">
        <f>IF(OR(I505&lt;Summary!$F$3, I505=Summary!$F$3), I505, Summary!$F$3)</f>
        <v>0</v>
      </c>
      <c r="K505" s="3">
        <f>[2]Intensity!A508</f>
        <v>505.72279839487362</v>
      </c>
      <c r="L505">
        <f>J505*(DC_2016!$G$11-H505)*9.92/20.72</f>
        <v>0</v>
      </c>
      <c r="M505">
        <f t="shared" si="58"/>
        <v>0</v>
      </c>
      <c r="N505">
        <f t="shared" si="59"/>
        <v>0</v>
      </c>
      <c r="O505" s="48">
        <f>IF(M505=0,0, M505/(DC_2016!$G$11))</f>
        <v>0</v>
      </c>
      <c r="P505" s="48">
        <f>IF(OR(O505&lt;Summary!$G$3, O505 = Summary!$G$3), O505, Summary!$G$3)</f>
        <v>0</v>
      </c>
      <c r="Q505">
        <f>P505*DC_2016!$G$11</f>
        <v>0</v>
      </c>
      <c r="R505">
        <f t="shared" si="60"/>
        <v>0</v>
      </c>
      <c r="S505">
        <f t="shared" si="61"/>
        <v>0</v>
      </c>
      <c r="T505">
        <f t="shared" si="62"/>
        <v>0</v>
      </c>
      <c r="U505">
        <f t="shared" si="63"/>
        <v>0</v>
      </c>
    </row>
    <row r="506" spans="1:21">
      <c r="A506">
        <v>1</v>
      </c>
      <c r="B506">
        <v>22</v>
      </c>
      <c r="C506">
        <v>0</v>
      </c>
      <c r="D506">
        <f>'[1]2016'!P506</f>
        <v>0</v>
      </c>
      <c r="E506">
        <f>'[1]2016'!Q506</f>
        <v>0</v>
      </c>
      <c r="F506">
        <f t="shared" si="56"/>
        <v>0</v>
      </c>
      <c r="G506">
        <f t="shared" si="57"/>
        <v>0</v>
      </c>
      <c r="H506" s="3">
        <f>DC_2016!K506</f>
        <v>3.3125141642244995</v>
      </c>
      <c r="I506" s="48">
        <f>IF(F506=0,0,IF(H506&gt;DC_2016!$G$11,0,F506/((DC_2016!$G$11-H506)*9.92/20.72)))</f>
        <v>0</v>
      </c>
      <c r="J506" s="48">
        <f>IF(OR(I506&lt;Summary!$F$3, I506=Summary!$F$3), I506, Summary!$F$3)</f>
        <v>0</v>
      </c>
      <c r="K506" s="3">
        <f>[2]Intensity!A509</f>
        <v>500.57516039950201</v>
      </c>
      <c r="L506">
        <f>J506*(DC_2016!$G$11-H506)*9.92/20.72</f>
        <v>0</v>
      </c>
      <c r="M506">
        <f t="shared" si="58"/>
        <v>0</v>
      </c>
      <c r="N506">
        <f t="shared" si="59"/>
        <v>0</v>
      </c>
      <c r="O506" s="48">
        <f>IF(M506=0,0, M506/(DC_2016!$G$11))</f>
        <v>0</v>
      </c>
      <c r="P506" s="48">
        <f>IF(OR(O506&lt;Summary!$G$3, O506 = Summary!$G$3), O506, Summary!$G$3)</f>
        <v>0</v>
      </c>
      <c r="Q506">
        <f>P506*DC_2016!$G$11</f>
        <v>0</v>
      </c>
      <c r="R506">
        <f t="shared" si="60"/>
        <v>0</v>
      </c>
      <c r="S506">
        <f t="shared" si="61"/>
        <v>0</v>
      </c>
      <c r="T506">
        <f t="shared" si="62"/>
        <v>0</v>
      </c>
      <c r="U506">
        <f t="shared" si="63"/>
        <v>0</v>
      </c>
    </row>
    <row r="507" spans="1:21">
      <c r="A507">
        <v>1</v>
      </c>
      <c r="B507">
        <v>22</v>
      </c>
      <c r="C507">
        <v>1</v>
      </c>
      <c r="D507">
        <f>'[1]2016'!P507</f>
        <v>0</v>
      </c>
      <c r="E507">
        <f>'[1]2016'!Q507</f>
        <v>0</v>
      </c>
      <c r="F507">
        <f t="shared" si="56"/>
        <v>0</v>
      </c>
      <c r="G507">
        <f t="shared" si="57"/>
        <v>0</v>
      </c>
      <c r="H507" s="3">
        <f>DC_2016!K507</f>
        <v>3.2006820576830686</v>
      </c>
      <c r="I507" s="48">
        <f>IF(F507=0,0,IF(H507&gt;DC_2016!$G$11,0,F507/((DC_2016!$G$11-H507)*9.92/20.72)))</f>
        <v>0</v>
      </c>
      <c r="J507" s="48">
        <f>IF(OR(I507&lt;Summary!$F$3, I507=Summary!$F$3), I507, Summary!$F$3)</f>
        <v>0</v>
      </c>
      <c r="K507" s="3">
        <f>[2]Intensity!A510</f>
        <v>511.92872332949344</v>
      </c>
      <c r="L507">
        <f>J507*(DC_2016!$G$11-H507)*9.92/20.72</f>
        <v>0</v>
      </c>
      <c r="M507">
        <f t="shared" si="58"/>
        <v>0</v>
      </c>
      <c r="N507">
        <f t="shared" si="59"/>
        <v>0</v>
      </c>
      <c r="O507" s="48">
        <f>IF(M507=0,0, M507/(DC_2016!$G$11))</f>
        <v>0</v>
      </c>
      <c r="P507" s="48">
        <f>IF(OR(O507&lt;Summary!$G$3, O507 = Summary!$G$3), O507, Summary!$G$3)</f>
        <v>0</v>
      </c>
      <c r="Q507">
        <f>P507*DC_2016!$G$11</f>
        <v>0</v>
      </c>
      <c r="R507">
        <f t="shared" si="60"/>
        <v>0</v>
      </c>
      <c r="S507">
        <f t="shared" si="61"/>
        <v>0</v>
      </c>
      <c r="T507">
        <f t="shared" si="62"/>
        <v>0</v>
      </c>
      <c r="U507">
        <f t="shared" si="63"/>
        <v>0</v>
      </c>
    </row>
    <row r="508" spans="1:21">
      <c r="A508">
        <v>1</v>
      </c>
      <c r="B508">
        <v>22</v>
      </c>
      <c r="C508">
        <v>2</v>
      </c>
      <c r="D508">
        <f>'[1]2016'!P508</f>
        <v>0.44162499999999999</v>
      </c>
      <c r="E508">
        <f>'[1]2016'!Q508</f>
        <v>0</v>
      </c>
      <c r="F508">
        <f t="shared" si="56"/>
        <v>0.44162499999999999</v>
      </c>
      <c r="G508">
        <f t="shared" si="57"/>
        <v>11</v>
      </c>
      <c r="H508" s="3">
        <f>DC_2016!K508</f>
        <v>3.1920795888202096</v>
      </c>
      <c r="I508" s="48">
        <f>IF(F508=0,0,IF(H508&gt;DC_2016!$G$11,0,F508/((DC_2016!$G$11-H508)*9.92/20.72)))</f>
        <v>0.13539418530828751</v>
      </c>
      <c r="J508" s="48">
        <f>IF(OR(I508&lt;Summary!$F$3, I508=Summary!$F$3), I508, Summary!$F$3)</f>
        <v>0.13539418530828751</v>
      </c>
      <c r="K508" s="3">
        <f>[2]Intensity!A511</f>
        <v>518.88638675755624</v>
      </c>
      <c r="L508">
        <f>J508*(DC_2016!$G$11-H508)*9.92/20.72</f>
        <v>0.44162500000000005</v>
      </c>
      <c r="M508">
        <f t="shared" si="58"/>
        <v>0</v>
      </c>
      <c r="N508">
        <f t="shared" si="59"/>
        <v>224.2953255518058</v>
      </c>
      <c r="O508" s="48">
        <f>IF(M508=0,0, M508/(DC_2016!$G$11))</f>
        <v>0</v>
      </c>
      <c r="P508" s="48">
        <f>IF(OR(O508&lt;Summary!$G$3, O508 = Summary!$G$3), O508, Summary!$G$3)</f>
        <v>0</v>
      </c>
      <c r="Q508">
        <f>P508*DC_2016!$G$11</f>
        <v>0</v>
      </c>
      <c r="R508">
        <f t="shared" si="60"/>
        <v>0.44162500000000005</v>
      </c>
      <c r="S508">
        <f t="shared" si="61"/>
        <v>0</v>
      </c>
      <c r="T508">
        <f t="shared" si="62"/>
        <v>0</v>
      </c>
      <c r="U508">
        <f t="shared" si="63"/>
        <v>224.2953255518058</v>
      </c>
    </row>
    <row r="509" spans="1:21">
      <c r="A509">
        <v>1</v>
      </c>
      <c r="B509">
        <v>22</v>
      </c>
      <c r="C509">
        <v>3</v>
      </c>
      <c r="D509">
        <f>'[1]2016'!P509</f>
        <v>0</v>
      </c>
      <c r="E509">
        <f>'[1]2016'!Q509</f>
        <v>0</v>
      </c>
      <c r="F509">
        <f t="shared" si="56"/>
        <v>0</v>
      </c>
      <c r="G509">
        <f t="shared" si="57"/>
        <v>0</v>
      </c>
      <c r="H509" s="3">
        <f>DC_2016!K509</f>
        <v>3.3297191019432955</v>
      </c>
      <c r="I509" s="48">
        <f>IF(F509=0,0,IF(H509&gt;DC_2016!$G$11,0,F509/((DC_2016!$G$11-H509)*9.92/20.72)))</f>
        <v>0</v>
      </c>
      <c r="J509" s="48">
        <f>IF(OR(I509&lt;Summary!$F$3, I509=Summary!$F$3), I509, Summary!$F$3)</f>
        <v>0</v>
      </c>
      <c r="K509" s="3">
        <f>[2]Intensity!A512</f>
        <v>518.81449583559868</v>
      </c>
      <c r="L509">
        <f>J509*(DC_2016!$G$11-H509)*9.92/20.72</f>
        <v>0</v>
      </c>
      <c r="M509">
        <f t="shared" si="58"/>
        <v>0</v>
      </c>
      <c r="N509">
        <f t="shared" si="59"/>
        <v>0</v>
      </c>
      <c r="O509" s="48">
        <f>IF(M509=0,0, M509/(DC_2016!$G$11))</f>
        <v>0</v>
      </c>
      <c r="P509" s="48">
        <f>IF(OR(O509&lt;Summary!$G$3, O509 = Summary!$G$3), O509, Summary!$G$3)</f>
        <v>0</v>
      </c>
      <c r="Q509">
        <f>P509*DC_2016!$G$11</f>
        <v>0</v>
      </c>
      <c r="R509">
        <f t="shared" si="60"/>
        <v>0</v>
      </c>
      <c r="S509">
        <f t="shared" si="61"/>
        <v>0</v>
      </c>
      <c r="T509">
        <f t="shared" si="62"/>
        <v>0</v>
      </c>
      <c r="U509">
        <f t="shared" si="63"/>
        <v>0</v>
      </c>
    </row>
    <row r="510" spans="1:21">
      <c r="A510">
        <v>1</v>
      </c>
      <c r="B510">
        <v>22</v>
      </c>
      <c r="C510">
        <v>4</v>
      </c>
      <c r="D510">
        <f>'[1]2016'!P510</f>
        <v>0</v>
      </c>
      <c r="E510">
        <f>'[1]2016'!Q510</f>
        <v>0</v>
      </c>
      <c r="F510">
        <f t="shared" si="56"/>
        <v>0</v>
      </c>
      <c r="G510">
        <f t="shared" si="57"/>
        <v>0</v>
      </c>
      <c r="H510" s="3">
        <f>DC_2016!K510</f>
        <v>3.3469240396582434</v>
      </c>
      <c r="I510" s="48">
        <f>IF(F510=0,0,IF(H510&gt;DC_2016!$G$11,0,F510/((DC_2016!$G$11-H510)*9.92/20.72)))</f>
        <v>0</v>
      </c>
      <c r="J510" s="48">
        <f>IF(OR(I510&lt;Summary!$F$3, I510=Summary!$F$3), I510, Summary!$F$3)</f>
        <v>0</v>
      </c>
      <c r="K510" s="3">
        <f>[2]Intensity!A513</f>
        <v>518.72477023493082</v>
      </c>
      <c r="L510">
        <f>J510*(DC_2016!$G$11-H510)*9.92/20.72</f>
        <v>0</v>
      </c>
      <c r="M510">
        <f t="shared" si="58"/>
        <v>0</v>
      </c>
      <c r="N510">
        <f t="shared" si="59"/>
        <v>0</v>
      </c>
      <c r="O510" s="48">
        <f>IF(M510=0,0, M510/(DC_2016!$G$11))</f>
        <v>0</v>
      </c>
      <c r="P510" s="48">
        <f>IF(OR(O510&lt;Summary!$G$3, O510 = Summary!$G$3), O510, Summary!$G$3)</f>
        <v>0</v>
      </c>
      <c r="Q510">
        <f>P510*DC_2016!$G$11</f>
        <v>0</v>
      </c>
      <c r="R510">
        <f t="shared" si="60"/>
        <v>0</v>
      </c>
      <c r="S510">
        <f t="shared" si="61"/>
        <v>0</v>
      </c>
      <c r="T510">
        <f t="shared" si="62"/>
        <v>0</v>
      </c>
      <c r="U510">
        <f t="shared" si="63"/>
        <v>0</v>
      </c>
    </row>
    <row r="511" spans="1:21">
      <c r="A511">
        <v>1</v>
      </c>
      <c r="B511">
        <v>22</v>
      </c>
      <c r="C511">
        <v>5</v>
      </c>
      <c r="D511">
        <f>'[1]2016'!P511</f>
        <v>0</v>
      </c>
      <c r="E511">
        <f>'[1]2016'!Q511</f>
        <v>0</v>
      </c>
      <c r="F511">
        <f t="shared" si="56"/>
        <v>0</v>
      </c>
      <c r="G511">
        <f t="shared" si="57"/>
        <v>0</v>
      </c>
      <c r="H511" s="3">
        <f>DC_2016!K511</f>
        <v>3.7856500084815865</v>
      </c>
      <c r="I511" s="48">
        <f>IF(F511=0,0,IF(H511&gt;DC_2016!$G$11,0,F511/((DC_2016!$G$11-H511)*9.92/20.72)))</f>
        <v>0</v>
      </c>
      <c r="J511" s="48">
        <f>IF(OR(I511&lt;Summary!$F$3, I511=Summary!$F$3), I511, Summary!$F$3)</f>
        <v>0</v>
      </c>
      <c r="K511" s="3">
        <f>[2]Intensity!A514</f>
        <v>521.52643825459586</v>
      </c>
      <c r="L511">
        <f>J511*(DC_2016!$G$11-H511)*9.92/20.72</f>
        <v>0</v>
      </c>
      <c r="M511">
        <f t="shared" si="58"/>
        <v>0</v>
      </c>
      <c r="N511">
        <f t="shared" si="59"/>
        <v>0</v>
      </c>
      <c r="O511" s="48">
        <f>IF(M511=0,0, M511/(DC_2016!$G$11))</f>
        <v>0</v>
      </c>
      <c r="P511" s="48">
        <f>IF(OR(O511&lt;Summary!$G$3, O511 = Summary!$G$3), O511, Summary!$G$3)</f>
        <v>0</v>
      </c>
      <c r="Q511">
        <f>P511*DC_2016!$G$11</f>
        <v>0</v>
      </c>
      <c r="R511">
        <f t="shared" si="60"/>
        <v>0</v>
      </c>
      <c r="S511">
        <f t="shared" si="61"/>
        <v>0</v>
      </c>
      <c r="T511">
        <f t="shared" si="62"/>
        <v>0</v>
      </c>
      <c r="U511">
        <f t="shared" si="63"/>
        <v>0</v>
      </c>
    </row>
    <row r="512" spans="1:21">
      <c r="A512">
        <v>1</v>
      </c>
      <c r="B512">
        <v>22</v>
      </c>
      <c r="C512">
        <v>6</v>
      </c>
      <c r="D512">
        <f>'[1]2016'!P512</f>
        <v>17.428561451632419</v>
      </c>
      <c r="E512">
        <f>'[1]2016'!Q512</f>
        <v>0</v>
      </c>
      <c r="F512">
        <f t="shared" si="56"/>
        <v>17.428561451632419</v>
      </c>
      <c r="G512">
        <f t="shared" si="57"/>
        <v>11</v>
      </c>
      <c r="H512" s="3">
        <f>DC_2016!K512</f>
        <v>4.5254624215396388</v>
      </c>
      <c r="I512" s="48">
        <f>IF(F512=0,0,IF(H512&gt;DC_2016!$G$11,0,F512/((DC_2016!$G$11-H512)*9.92/20.72)))</f>
        <v>6.6435116371153304</v>
      </c>
      <c r="J512" s="48">
        <f>IF(OR(I512&lt;Summary!$F$3, I512=Summary!$F$3), I512, Summary!$F$3)</f>
        <v>6.6435116371153304</v>
      </c>
      <c r="K512" s="3">
        <f>[2]Intensity!A515</f>
        <v>525.22188253611739</v>
      </c>
      <c r="L512">
        <f>J512*(DC_2016!$G$11-H512)*9.92/20.72</f>
        <v>17.428561451632415</v>
      </c>
      <c r="M512">
        <f t="shared" si="58"/>
        <v>0</v>
      </c>
      <c r="N512">
        <f t="shared" si="59"/>
        <v>8962.1476795548278</v>
      </c>
      <c r="O512" s="48">
        <f>IF(M512=0,0, M512/(DC_2016!$G$11))</f>
        <v>0</v>
      </c>
      <c r="P512" s="48">
        <f>IF(OR(O512&lt;Summary!$G$3, O512 = Summary!$G$3), O512, Summary!$G$3)</f>
        <v>0</v>
      </c>
      <c r="Q512">
        <f>P512*DC_2016!$G$11</f>
        <v>0</v>
      </c>
      <c r="R512">
        <f t="shared" si="60"/>
        <v>17.428561451632415</v>
      </c>
      <c r="S512">
        <f t="shared" si="61"/>
        <v>0</v>
      </c>
      <c r="T512">
        <f t="shared" si="62"/>
        <v>0</v>
      </c>
      <c r="U512">
        <f t="shared" si="63"/>
        <v>8962.1476795548278</v>
      </c>
    </row>
    <row r="513" spans="1:21">
      <c r="A513">
        <v>1</v>
      </c>
      <c r="B513">
        <v>22</v>
      </c>
      <c r="C513">
        <v>7</v>
      </c>
      <c r="D513">
        <f>'[1]2016'!P513</f>
        <v>6.5274227671297469</v>
      </c>
      <c r="E513">
        <f>'[1]2016'!Q513</f>
        <v>0</v>
      </c>
      <c r="F513">
        <f t="shared" si="56"/>
        <v>6.5274227671297469</v>
      </c>
      <c r="G513">
        <f t="shared" si="57"/>
        <v>11</v>
      </c>
      <c r="H513" s="3">
        <f>DC_2016!K513</f>
        <v>5.213660010044225</v>
      </c>
      <c r="I513" s="48">
        <f>IF(F513=0,0,IF(H513&gt;DC_2016!$G$11,0,F513/((DC_2016!$G$11-H513)*9.92/20.72)))</f>
        <v>2.845542694132464</v>
      </c>
      <c r="J513" s="48">
        <f>IF(OR(I513&lt;Summary!$F$3, I513=Summary!$F$3), I513, Summary!$F$3)</f>
        <v>2.845542694132464</v>
      </c>
      <c r="K513" s="3">
        <f>[2]Intensity!A516</f>
        <v>531.72547645163195</v>
      </c>
      <c r="L513">
        <f>J513*(DC_2016!$G$11-H513)*9.92/20.72</f>
        <v>6.5274227671297478</v>
      </c>
      <c r="M513">
        <f t="shared" si="58"/>
        <v>0</v>
      </c>
      <c r="N513">
        <f t="shared" si="59"/>
        <v>3398.9953304148676</v>
      </c>
      <c r="O513" s="48">
        <f>IF(M513=0,0, M513/(DC_2016!$G$11))</f>
        <v>0</v>
      </c>
      <c r="P513" s="48">
        <f>IF(OR(O513&lt;Summary!$G$3, O513 = Summary!$G$3), O513, Summary!$G$3)</f>
        <v>0</v>
      </c>
      <c r="Q513">
        <f>P513*DC_2016!$G$11</f>
        <v>0</v>
      </c>
      <c r="R513">
        <f t="shared" si="60"/>
        <v>6.5274227671297478</v>
      </c>
      <c r="S513">
        <f t="shared" si="61"/>
        <v>0</v>
      </c>
      <c r="T513">
        <f t="shared" si="62"/>
        <v>0</v>
      </c>
      <c r="U513">
        <f t="shared" si="63"/>
        <v>3398.9953304148676</v>
      </c>
    </row>
    <row r="514" spans="1:21">
      <c r="A514">
        <v>1</v>
      </c>
      <c r="B514">
        <v>22</v>
      </c>
      <c r="C514">
        <v>8</v>
      </c>
      <c r="D514">
        <f>'[1]2016'!P514</f>
        <v>0</v>
      </c>
      <c r="E514">
        <f>'[1]2016'!Q514</f>
        <v>0</v>
      </c>
      <c r="F514">
        <f t="shared" ref="F514:F577" si="64">D514+E514</f>
        <v>0</v>
      </c>
      <c r="G514">
        <f t="shared" ref="G514:G577" si="65">IF(F514=0, 0, 11*D514/F514+48*E514/F514)</f>
        <v>0</v>
      </c>
      <c r="H514" s="3">
        <f>DC_2016!K514</f>
        <v>5.1878526034773413</v>
      </c>
      <c r="I514" s="48">
        <f>IF(F514=0,0,IF(H514&gt;DC_2016!$G$11,0,F514/((DC_2016!$G$11-H514)*9.92/20.72)))</f>
        <v>0</v>
      </c>
      <c r="J514" s="48">
        <f>IF(OR(I514&lt;Summary!$F$3, I514=Summary!$F$3), I514, Summary!$F$3)</f>
        <v>0</v>
      </c>
      <c r="K514" s="3">
        <f>[2]Intensity!A517</f>
        <v>532.05088243270166</v>
      </c>
      <c r="L514">
        <f>J514*(DC_2016!$G$11-H514)*9.92/20.72</f>
        <v>0</v>
      </c>
      <c r="M514">
        <f t="shared" ref="M514:M577" si="66">F514-L514</f>
        <v>0</v>
      </c>
      <c r="N514">
        <f t="shared" ref="N514:N577" si="67">(K514-G514)*L514</f>
        <v>0</v>
      </c>
      <c r="O514" s="48">
        <f>IF(M514=0,0, M514/(DC_2016!$G$11))</f>
        <v>0</v>
      </c>
      <c r="P514" s="48">
        <f>IF(OR(O514&lt;Summary!$G$3, O514 = Summary!$G$3), O514, Summary!$G$3)</f>
        <v>0</v>
      </c>
      <c r="Q514">
        <f>P514*DC_2016!$G$11</f>
        <v>0</v>
      </c>
      <c r="R514">
        <f t="shared" ref="R514:R577" si="68">L514+Q514</f>
        <v>0</v>
      </c>
      <c r="S514">
        <f t="shared" ref="S514:S577" si="69">F514-R514</f>
        <v>0</v>
      </c>
      <c r="T514">
        <f t="shared" ref="T514:T577" si="70">(K514-G514)*Q514</f>
        <v>0</v>
      </c>
      <c r="U514">
        <f t="shared" ref="U514:U577" si="71">N514+T514</f>
        <v>0</v>
      </c>
    </row>
    <row r="515" spans="1:21">
      <c r="A515">
        <v>1</v>
      </c>
      <c r="B515">
        <v>22</v>
      </c>
      <c r="C515">
        <v>9</v>
      </c>
      <c r="D515">
        <f>'[1]2016'!P515</f>
        <v>0.21662499999999998</v>
      </c>
      <c r="E515">
        <f>'[1]2016'!Q515</f>
        <v>0</v>
      </c>
      <c r="F515">
        <f t="shared" si="64"/>
        <v>0.21662499999999998</v>
      </c>
      <c r="G515">
        <f t="shared" si="65"/>
        <v>11</v>
      </c>
      <c r="H515" s="3">
        <f>DC_2016!K515</f>
        <v>6.7448996607476879</v>
      </c>
      <c r="I515" s="48">
        <f>IF(F515=0,0,IF(H515&gt;DC_2016!$G$11,0,F515/((DC_2016!$G$11-H515)*9.92/20.72)))</f>
        <v>0.13879027310612255</v>
      </c>
      <c r="J515" s="48">
        <f>IF(OR(I515&lt;Summary!$F$3, I515=Summary!$F$3), I515, Summary!$F$3)</f>
        <v>0.13879027310612255</v>
      </c>
      <c r="K515" s="3">
        <f>[2]Intensity!A518</f>
        <v>533.11165443067625</v>
      </c>
      <c r="L515">
        <f>J515*(DC_2016!$G$11-H515)*9.92/20.72</f>
        <v>0.21662500000000004</v>
      </c>
      <c r="M515">
        <f t="shared" si="66"/>
        <v>0</v>
      </c>
      <c r="N515">
        <f t="shared" si="67"/>
        <v>113.10243714104526</v>
      </c>
      <c r="O515" s="48">
        <f>IF(M515=0,0, M515/(DC_2016!$G$11))</f>
        <v>0</v>
      </c>
      <c r="P515" s="48">
        <f>IF(OR(O515&lt;Summary!$G$3, O515 = Summary!$G$3), O515, Summary!$G$3)</f>
        <v>0</v>
      </c>
      <c r="Q515">
        <f>P515*DC_2016!$G$11</f>
        <v>0</v>
      </c>
      <c r="R515">
        <f t="shared" si="68"/>
        <v>0.21662500000000004</v>
      </c>
      <c r="S515">
        <f t="shared" si="69"/>
        <v>0</v>
      </c>
      <c r="T515">
        <f t="shared" si="70"/>
        <v>0</v>
      </c>
      <c r="U515">
        <f t="shared" si="71"/>
        <v>113.10243714104526</v>
      </c>
    </row>
    <row r="516" spans="1:21">
      <c r="A516">
        <v>1</v>
      </c>
      <c r="B516">
        <v>22</v>
      </c>
      <c r="C516">
        <v>10</v>
      </c>
      <c r="D516">
        <f>'[1]2016'!P516</f>
        <v>0</v>
      </c>
      <c r="E516">
        <f>'[1]2016'!Q516</f>
        <v>0</v>
      </c>
      <c r="F516">
        <f t="shared" si="64"/>
        <v>0</v>
      </c>
      <c r="G516">
        <f t="shared" si="65"/>
        <v>0</v>
      </c>
      <c r="H516" s="3">
        <f>DC_2016!K516</f>
        <v>8.8783121999388985</v>
      </c>
      <c r="I516" s="48">
        <f>IF(F516=0,0,IF(H516&gt;DC_2016!$G$11,0,F516/((DC_2016!$G$11-H516)*9.92/20.72)))</f>
        <v>0</v>
      </c>
      <c r="J516" s="48">
        <f>IF(OR(I516&lt;Summary!$F$3, I516=Summary!$F$3), I516, Summary!$F$3)</f>
        <v>0</v>
      </c>
      <c r="K516" s="3">
        <f>[2]Intensity!A519</f>
        <v>529.79461013059995</v>
      </c>
      <c r="L516">
        <f>J516*(DC_2016!$G$11-H516)*9.92/20.72</f>
        <v>0</v>
      </c>
      <c r="M516">
        <f t="shared" si="66"/>
        <v>0</v>
      </c>
      <c r="N516">
        <f t="shared" si="67"/>
        <v>0</v>
      </c>
      <c r="O516" s="48">
        <f>IF(M516=0,0, M516/(DC_2016!$G$11))</f>
        <v>0</v>
      </c>
      <c r="P516" s="48">
        <f>IF(OR(O516&lt;Summary!$G$3, O516 = Summary!$G$3), O516, Summary!$G$3)</f>
        <v>0</v>
      </c>
      <c r="Q516">
        <f>P516*DC_2016!$G$11</f>
        <v>0</v>
      </c>
      <c r="R516">
        <f t="shared" si="68"/>
        <v>0</v>
      </c>
      <c r="S516">
        <f t="shared" si="69"/>
        <v>0</v>
      </c>
      <c r="T516">
        <f t="shared" si="70"/>
        <v>0</v>
      </c>
      <c r="U516">
        <f t="shared" si="71"/>
        <v>0</v>
      </c>
    </row>
    <row r="517" spans="1:21">
      <c r="A517">
        <v>1</v>
      </c>
      <c r="B517">
        <v>22</v>
      </c>
      <c r="C517">
        <v>11</v>
      </c>
      <c r="D517">
        <f>'[1]2016'!P517</f>
        <v>0.42356945581021671</v>
      </c>
      <c r="E517">
        <f>'[1]2016'!Q517</f>
        <v>0</v>
      </c>
      <c r="F517">
        <f t="shared" si="64"/>
        <v>0.42356945581021671</v>
      </c>
      <c r="G517">
        <f t="shared" si="65"/>
        <v>11</v>
      </c>
      <c r="H517" s="3">
        <f>DC_2016!K517</f>
        <v>9.867596232681251</v>
      </c>
      <c r="I517" s="48">
        <f>IF(F517=0,0,IF(H517&gt;DC_2016!$G$11,0,F517/((DC_2016!$G$11-H517)*9.92/20.72)))</f>
        <v>6.4399632715324442</v>
      </c>
      <c r="J517" s="48">
        <f>IF(OR(I517&lt;Summary!$F$3, I517=Summary!$F$3), I517, Summary!$F$3)</f>
        <v>6.4399632715324442</v>
      </c>
      <c r="K517" s="3">
        <f>[2]Intensity!A520</f>
        <v>527.40717848870077</v>
      </c>
      <c r="L517">
        <f>J517*(DC_2016!$G$11-H517)*9.92/20.72</f>
        <v>0.42356945581021677</v>
      </c>
      <c r="M517">
        <f t="shared" si="66"/>
        <v>0</v>
      </c>
      <c r="N517">
        <f t="shared" si="67"/>
        <v>218.73430756894845</v>
      </c>
      <c r="O517" s="48">
        <f>IF(M517=0,0, M517/(DC_2016!$G$11))</f>
        <v>0</v>
      </c>
      <c r="P517" s="48">
        <f>IF(OR(O517&lt;Summary!$G$3, O517 = Summary!$G$3), O517, Summary!$G$3)</f>
        <v>0</v>
      </c>
      <c r="Q517">
        <f>P517*DC_2016!$G$11</f>
        <v>0</v>
      </c>
      <c r="R517">
        <f t="shared" si="68"/>
        <v>0.42356945581021677</v>
      </c>
      <c r="S517">
        <f t="shared" si="69"/>
        <v>0</v>
      </c>
      <c r="T517">
        <f t="shared" si="70"/>
        <v>0</v>
      </c>
      <c r="U517">
        <f t="shared" si="71"/>
        <v>218.73430756894845</v>
      </c>
    </row>
    <row r="518" spans="1:21">
      <c r="A518">
        <v>1</v>
      </c>
      <c r="B518">
        <v>22</v>
      </c>
      <c r="C518">
        <v>12</v>
      </c>
      <c r="D518">
        <f>'[1]2016'!P518</f>
        <v>0</v>
      </c>
      <c r="E518">
        <f>'[1]2016'!Q518</f>
        <v>0</v>
      </c>
      <c r="F518">
        <f t="shared" si="64"/>
        <v>0</v>
      </c>
      <c r="G518">
        <f t="shared" si="65"/>
        <v>0</v>
      </c>
      <c r="H518" s="3">
        <f>DC_2016!K518</f>
        <v>10.254707388352784</v>
      </c>
      <c r="I518" s="48">
        <f>IF(F518=0,0,IF(H518&gt;DC_2016!$G$11,0,F518/((DC_2016!$G$11-H518)*9.92/20.72)))</f>
        <v>0</v>
      </c>
      <c r="J518" s="48">
        <f>IF(OR(I518&lt;Summary!$F$3, I518=Summary!$F$3), I518, Summary!$F$3)</f>
        <v>0</v>
      </c>
      <c r="K518" s="3">
        <f>[2]Intensity!A521</f>
        <v>529.75833605939681</v>
      </c>
      <c r="L518">
        <f>J518*(DC_2016!$G$11-H518)*9.92/20.72</f>
        <v>0</v>
      </c>
      <c r="M518">
        <f t="shared" si="66"/>
        <v>0</v>
      </c>
      <c r="N518">
        <f t="shared" si="67"/>
        <v>0</v>
      </c>
      <c r="O518" s="48">
        <f>IF(M518=0,0, M518/(DC_2016!$G$11))</f>
        <v>0</v>
      </c>
      <c r="P518" s="48">
        <f>IF(OR(O518&lt;Summary!$G$3, O518 = Summary!$G$3), O518, Summary!$G$3)</f>
        <v>0</v>
      </c>
      <c r="Q518">
        <f>P518*DC_2016!$G$11</f>
        <v>0</v>
      </c>
      <c r="R518">
        <f t="shared" si="68"/>
        <v>0</v>
      </c>
      <c r="S518">
        <f t="shared" si="69"/>
        <v>0</v>
      </c>
      <c r="T518">
        <f t="shared" si="70"/>
        <v>0</v>
      </c>
      <c r="U518">
        <f t="shared" si="71"/>
        <v>0</v>
      </c>
    </row>
    <row r="519" spans="1:21">
      <c r="A519">
        <v>1</v>
      </c>
      <c r="B519">
        <v>22</v>
      </c>
      <c r="C519">
        <v>13</v>
      </c>
      <c r="D519">
        <f>'[1]2016'!P519</f>
        <v>0</v>
      </c>
      <c r="E519">
        <f>'[1]2016'!Q519</f>
        <v>0</v>
      </c>
      <c r="F519">
        <f t="shared" si="64"/>
        <v>0</v>
      </c>
      <c r="G519">
        <f t="shared" si="65"/>
        <v>0</v>
      </c>
      <c r="H519" s="3">
        <f>DC_2016!K519</f>
        <v>10.031043163816857</v>
      </c>
      <c r="I519" s="48">
        <f>IF(F519=0,0,IF(H519&gt;DC_2016!$G$11,0,F519/((DC_2016!$G$11-H519)*9.92/20.72)))</f>
        <v>0</v>
      </c>
      <c r="J519" s="48">
        <f>IF(OR(I519&lt;Summary!$F$3, I519=Summary!$F$3), I519, Summary!$F$3)</f>
        <v>0</v>
      </c>
      <c r="K519" s="3">
        <f>[2]Intensity!A522</f>
        <v>526.83938438964799</v>
      </c>
      <c r="L519">
        <f>J519*(DC_2016!$G$11-H519)*9.92/20.72</f>
        <v>0</v>
      </c>
      <c r="M519">
        <f t="shared" si="66"/>
        <v>0</v>
      </c>
      <c r="N519">
        <f t="shared" si="67"/>
        <v>0</v>
      </c>
      <c r="O519" s="48">
        <f>IF(M519=0,0, M519/(DC_2016!$G$11))</f>
        <v>0</v>
      </c>
      <c r="P519" s="48">
        <f>IF(OR(O519&lt;Summary!$G$3, O519 = Summary!$G$3), O519, Summary!$G$3)</f>
        <v>0</v>
      </c>
      <c r="Q519">
        <f>P519*DC_2016!$G$11</f>
        <v>0</v>
      </c>
      <c r="R519">
        <f t="shared" si="68"/>
        <v>0</v>
      </c>
      <c r="S519">
        <f t="shared" si="69"/>
        <v>0</v>
      </c>
      <c r="T519">
        <f t="shared" si="70"/>
        <v>0</v>
      </c>
      <c r="U519">
        <f t="shared" si="71"/>
        <v>0</v>
      </c>
    </row>
    <row r="520" spans="1:21">
      <c r="A520">
        <v>1</v>
      </c>
      <c r="B520">
        <v>22</v>
      </c>
      <c r="C520">
        <v>14</v>
      </c>
      <c r="D520">
        <f>'[1]2016'!P520</f>
        <v>0</v>
      </c>
      <c r="E520">
        <f>'[1]2016'!Q520</f>
        <v>0</v>
      </c>
      <c r="F520">
        <f t="shared" si="64"/>
        <v>0</v>
      </c>
      <c r="G520">
        <f t="shared" si="65"/>
        <v>0</v>
      </c>
      <c r="H520" s="3">
        <f>DC_2016!K520</f>
        <v>9.9364159949902842</v>
      </c>
      <c r="I520" s="48">
        <f>IF(F520=0,0,IF(H520&gt;DC_2016!$G$11,0,F520/((DC_2016!$G$11-H520)*9.92/20.72)))</f>
        <v>0</v>
      </c>
      <c r="J520" s="48">
        <f>IF(OR(I520&lt;Summary!$F$3, I520=Summary!$F$3), I520, Summary!$F$3)</f>
        <v>0</v>
      </c>
      <c r="K520" s="3">
        <f>[2]Intensity!A523</f>
        <v>519.68371465011671</v>
      </c>
      <c r="L520">
        <f>J520*(DC_2016!$G$11-H520)*9.92/20.72</f>
        <v>0</v>
      </c>
      <c r="M520">
        <f t="shared" si="66"/>
        <v>0</v>
      </c>
      <c r="N520">
        <f t="shared" si="67"/>
        <v>0</v>
      </c>
      <c r="O520" s="48">
        <f>IF(M520=0,0, M520/(DC_2016!$G$11))</f>
        <v>0</v>
      </c>
      <c r="P520" s="48">
        <f>IF(OR(O520&lt;Summary!$G$3, O520 = Summary!$G$3), O520, Summary!$G$3)</f>
        <v>0</v>
      </c>
      <c r="Q520">
        <f>P520*DC_2016!$G$11</f>
        <v>0</v>
      </c>
      <c r="R520">
        <f t="shared" si="68"/>
        <v>0</v>
      </c>
      <c r="S520">
        <f t="shared" si="69"/>
        <v>0</v>
      </c>
      <c r="T520">
        <f t="shared" si="70"/>
        <v>0</v>
      </c>
      <c r="U520">
        <f t="shared" si="71"/>
        <v>0</v>
      </c>
    </row>
    <row r="521" spans="1:21">
      <c r="A521">
        <v>1</v>
      </c>
      <c r="B521">
        <v>22</v>
      </c>
      <c r="C521">
        <v>15</v>
      </c>
      <c r="D521">
        <f>'[1]2016'!P521</f>
        <v>0</v>
      </c>
      <c r="E521">
        <f>'[1]2016'!Q521</f>
        <v>0</v>
      </c>
      <c r="F521">
        <f t="shared" si="64"/>
        <v>0</v>
      </c>
      <c r="G521">
        <f t="shared" si="65"/>
        <v>0</v>
      </c>
      <c r="H521" s="3">
        <f>DC_2016!K521</f>
        <v>11.149364252257968</v>
      </c>
      <c r="I521" s="48">
        <f>IF(F521=0,0,IF(H521&gt;DC_2016!$G$11,0,F521/((DC_2016!$G$11-H521)*9.92/20.72)))</f>
        <v>0</v>
      </c>
      <c r="J521" s="48">
        <f>IF(OR(I521&lt;Summary!$F$3, I521=Summary!$F$3), I521, Summary!$F$3)</f>
        <v>0</v>
      </c>
      <c r="K521" s="3">
        <f>[2]Intensity!A524</f>
        <v>523.55400362100397</v>
      </c>
      <c r="L521">
        <f>J521*(DC_2016!$G$11-H521)*9.92/20.72</f>
        <v>0</v>
      </c>
      <c r="M521">
        <f t="shared" si="66"/>
        <v>0</v>
      </c>
      <c r="N521">
        <f t="shared" si="67"/>
        <v>0</v>
      </c>
      <c r="O521" s="48">
        <f>IF(M521=0,0, M521/(DC_2016!$G$11))</f>
        <v>0</v>
      </c>
      <c r="P521" s="48">
        <f>IF(OR(O521&lt;Summary!$G$3, O521 = Summary!$G$3), O521, Summary!$G$3)</f>
        <v>0</v>
      </c>
      <c r="Q521">
        <f>P521*DC_2016!$G$11</f>
        <v>0</v>
      </c>
      <c r="R521">
        <f t="shared" si="68"/>
        <v>0</v>
      </c>
      <c r="S521">
        <f t="shared" si="69"/>
        <v>0</v>
      </c>
      <c r="T521">
        <f t="shared" si="70"/>
        <v>0</v>
      </c>
      <c r="U521">
        <f t="shared" si="71"/>
        <v>0</v>
      </c>
    </row>
    <row r="522" spans="1:21">
      <c r="A522">
        <v>1</v>
      </c>
      <c r="B522">
        <v>22</v>
      </c>
      <c r="C522">
        <v>16</v>
      </c>
      <c r="D522">
        <f>'[1]2016'!P522</f>
        <v>0</v>
      </c>
      <c r="E522">
        <f>'[1]2016'!Q522</f>
        <v>0</v>
      </c>
      <c r="F522">
        <f t="shared" si="64"/>
        <v>0</v>
      </c>
      <c r="G522">
        <f t="shared" si="65"/>
        <v>0</v>
      </c>
      <c r="H522" s="3">
        <f>DC_2016!K522</f>
        <v>12.50855450298633</v>
      </c>
      <c r="I522" s="48">
        <f>IF(F522=0,0,IF(H522&gt;DC_2016!$G$11,0,F522/((DC_2016!$G$11-H522)*9.92/20.72)))</f>
        <v>0</v>
      </c>
      <c r="J522" s="48">
        <f>IF(OR(I522&lt;Summary!$F$3, I522=Summary!$F$3), I522, Summary!$F$3)</f>
        <v>0</v>
      </c>
      <c r="K522" s="3">
        <f>[2]Intensity!A525</f>
        <v>524.07997239443876</v>
      </c>
      <c r="L522">
        <f>J522*(DC_2016!$G$11-H522)*9.92/20.72</f>
        <v>0</v>
      </c>
      <c r="M522">
        <f t="shared" si="66"/>
        <v>0</v>
      </c>
      <c r="N522">
        <f t="shared" si="67"/>
        <v>0</v>
      </c>
      <c r="O522" s="48">
        <f>IF(M522=0,0, M522/(DC_2016!$G$11))</f>
        <v>0</v>
      </c>
      <c r="P522" s="48">
        <f>IF(OR(O522&lt;Summary!$G$3, O522 = Summary!$G$3), O522, Summary!$G$3)</f>
        <v>0</v>
      </c>
      <c r="Q522">
        <f>P522*DC_2016!$G$11</f>
        <v>0</v>
      </c>
      <c r="R522">
        <f t="shared" si="68"/>
        <v>0</v>
      </c>
      <c r="S522">
        <f t="shared" si="69"/>
        <v>0</v>
      </c>
      <c r="T522">
        <f t="shared" si="70"/>
        <v>0</v>
      </c>
      <c r="U522">
        <f t="shared" si="71"/>
        <v>0</v>
      </c>
    </row>
    <row r="523" spans="1:21">
      <c r="A523">
        <v>1</v>
      </c>
      <c r="B523">
        <v>22</v>
      </c>
      <c r="C523">
        <v>17</v>
      </c>
      <c r="D523">
        <f>'[1]2016'!P523</f>
        <v>0</v>
      </c>
      <c r="E523">
        <f>'[1]2016'!Q523</f>
        <v>0</v>
      </c>
      <c r="F523">
        <f t="shared" si="64"/>
        <v>0</v>
      </c>
      <c r="G523">
        <f t="shared" si="65"/>
        <v>0</v>
      </c>
      <c r="H523" s="3">
        <f>DC_2016!K523</f>
        <v>12.259082871877105</v>
      </c>
      <c r="I523" s="48">
        <f>IF(F523=0,0,IF(H523&gt;DC_2016!$G$11,0,F523/((DC_2016!$G$11-H523)*9.92/20.72)))</f>
        <v>0</v>
      </c>
      <c r="J523" s="48">
        <f>IF(OR(I523&lt;Summary!$F$3, I523=Summary!$F$3), I523, Summary!$F$3)</f>
        <v>0</v>
      </c>
      <c r="K523" s="3">
        <f>[2]Intensity!A526</f>
        <v>523.77030957072429</v>
      </c>
      <c r="L523">
        <f>J523*(DC_2016!$G$11-H523)*9.92/20.72</f>
        <v>0</v>
      </c>
      <c r="M523">
        <f t="shared" si="66"/>
        <v>0</v>
      </c>
      <c r="N523">
        <f t="shared" si="67"/>
        <v>0</v>
      </c>
      <c r="O523" s="48">
        <f>IF(M523=0,0, M523/(DC_2016!$G$11))</f>
        <v>0</v>
      </c>
      <c r="P523" s="48">
        <f>IF(OR(O523&lt;Summary!$G$3, O523 = Summary!$G$3), O523, Summary!$G$3)</f>
        <v>0</v>
      </c>
      <c r="Q523">
        <f>P523*DC_2016!$G$11</f>
        <v>0</v>
      </c>
      <c r="R523">
        <f t="shared" si="68"/>
        <v>0</v>
      </c>
      <c r="S523">
        <f t="shared" si="69"/>
        <v>0</v>
      </c>
      <c r="T523">
        <f t="shared" si="70"/>
        <v>0</v>
      </c>
      <c r="U523">
        <f t="shared" si="71"/>
        <v>0</v>
      </c>
    </row>
    <row r="524" spans="1:21">
      <c r="A524">
        <v>1</v>
      </c>
      <c r="B524">
        <v>22</v>
      </c>
      <c r="C524">
        <v>18</v>
      </c>
      <c r="D524">
        <f>'[1]2016'!P524</f>
        <v>11.900000000000004</v>
      </c>
      <c r="E524">
        <f>'[1]2016'!Q524</f>
        <v>0</v>
      </c>
      <c r="F524">
        <f t="shared" si="64"/>
        <v>11.900000000000004</v>
      </c>
      <c r="G524">
        <f t="shared" si="65"/>
        <v>11</v>
      </c>
      <c r="H524" s="3">
        <f>DC_2016!K524</f>
        <v>12.801038478384998</v>
      </c>
      <c r="I524" s="48">
        <f>IF(F524=0,0,IF(H524&gt;DC_2016!$G$11,0,F524/((DC_2016!$G$11-H524)*9.92/20.72)))</f>
        <v>0</v>
      </c>
      <c r="J524" s="48">
        <f>IF(OR(I524&lt;Summary!$F$3, I524=Summary!$F$3), I524, Summary!$F$3)</f>
        <v>0</v>
      </c>
      <c r="K524" s="3">
        <f>[2]Intensity!A527</f>
        <v>518.96837605017322</v>
      </c>
      <c r="L524">
        <f>J524*(DC_2016!$G$11-H524)*9.92/20.72</f>
        <v>0</v>
      </c>
      <c r="M524">
        <f t="shared" si="66"/>
        <v>11.900000000000004</v>
      </c>
      <c r="N524">
        <f t="shared" si="67"/>
        <v>0</v>
      </c>
      <c r="O524" s="48">
        <f>IF(M524=0,0, M524/(DC_2016!$G$11))</f>
        <v>1.1894082803588062</v>
      </c>
      <c r="P524" s="48">
        <f>IF(OR(O524&lt;Summary!$G$3, O524 = Summary!$G$3), O524, Summary!$G$3)</f>
        <v>0</v>
      </c>
      <c r="Q524">
        <f>P524*DC_2016!$G$11</f>
        <v>0</v>
      </c>
      <c r="R524">
        <f t="shared" si="68"/>
        <v>0</v>
      </c>
      <c r="S524">
        <f t="shared" si="69"/>
        <v>11.900000000000004</v>
      </c>
      <c r="T524">
        <f t="shared" si="70"/>
        <v>0</v>
      </c>
      <c r="U524">
        <f t="shared" si="71"/>
        <v>0</v>
      </c>
    </row>
    <row r="525" spans="1:21">
      <c r="A525">
        <v>1</v>
      </c>
      <c r="B525">
        <v>22</v>
      </c>
      <c r="C525">
        <v>19</v>
      </c>
      <c r="D525">
        <f>'[1]2016'!P525</f>
        <v>5.3999999999999995</v>
      </c>
      <c r="E525">
        <f>'[1]2016'!Q525</f>
        <v>0</v>
      </c>
      <c r="F525">
        <f t="shared" si="64"/>
        <v>5.3999999999999995</v>
      </c>
      <c r="G525">
        <f t="shared" si="65"/>
        <v>11</v>
      </c>
      <c r="H525" s="3">
        <f>DC_2016!K525</f>
        <v>12.732218716124958</v>
      </c>
      <c r="I525" s="48">
        <f>IF(F525=0,0,IF(H525&gt;DC_2016!$G$11,0,F525/((DC_2016!$G$11-H525)*9.92/20.72)))</f>
        <v>0</v>
      </c>
      <c r="J525" s="48">
        <f>IF(OR(I525&lt;Summary!$F$3, I525=Summary!$F$3), I525, Summary!$F$3)</f>
        <v>0</v>
      </c>
      <c r="K525" s="3">
        <f>[2]Intensity!A528</f>
        <v>515.12652063254131</v>
      </c>
      <c r="L525">
        <f>J525*(DC_2016!$G$11-H525)*9.92/20.72</f>
        <v>0</v>
      </c>
      <c r="M525">
        <f t="shared" si="66"/>
        <v>5.3999999999999995</v>
      </c>
      <c r="N525">
        <f t="shared" si="67"/>
        <v>0</v>
      </c>
      <c r="O525" s="48">
        <f>IF(M525=0,0, M525/(DC_2016!$G$11))</f>
        <v>0.53973148856618069</v>
      </c>
      <c r="P525" s="48">
        <f>IF(OR(O525&lt;Summary!$G$3, O525 = Summary!$G$3), O525, Summary!$G$3)</f>
        <v>0</v>
      </c>
      <c r="Q525">
        <f>P525*DC_2016!$G$11</f>
        <v>0</v>
      </c>
      <c r="R525">
        <f t="shared" si="68"/>
        <v>0</v>
      </c>
      <c r="S525">
        <f t="shared" si="69"/>
        <v>5.3999999999999995</v>
      </c>
      <c r="T525">
        <f t="shared" si="70"/>
        <v>0</v>
      </c>
      <c r="U525">
        <f t="shared" si="71"/>
        <v>0</v>
      </c>
    </row>
    <row r="526" spans="1:21">
      <c r="A526">
        <v>1</v>
      </c>
      <c r="B526">
        <v>22</v>
      </c>
      <c r="C526">
        <v>20</v>
      </c>
      <c r="D526">
        <f>'[1]2016'!P526</f>
        <v>13.599999999999996</v>
      </c>
      <c r="E526">
        <f>'[1]2016'!Q526</f>
        <v>0</v>
      </c>
      <c r="F526">
        <f t="shared" si="64"/>
        <v>13.599999999999996</v>
      </c>
      <c r="G526">
        <f t="shared" si="65"/>
        <v>11</v>
      </c>
      <c r="H526" s="3">
        <f>DC_2016!K526</f>
        <v>13.317186678335919</v>
      </c>
      <c r="I526" s="48">
        <f>IF(F526=0,0,IF(H526&gt;DC_2016!$G$11,0,F526/((DC_2016!$G$11-H526)*9.92/20.72)))</f>
        <v>0</v>
      </c>
      <c r="J526" s="48">
        <f>IF(OR(I526&lt;Summary!$F$3, I526=Summary!$F$3), I526, Summary!$F$3)</f>
        <v>0</v>
      </c>
      <c r="K526" s="3">
        <f>[2]Intensity!A529</f>
        <v>507.90827364499518</v>
      </c>
      <c r="L526">
        <f>J526*(DC_2016!$G$11-H526)*9.92/20.72</f>
        <v>0</v>
      </c>
      <c r="M526">
        <f t="shared" si="66"/>
        <v>13.599999999999996</v>
      </c>
      <c r="N526">
        <f t="shared" si="67"/>
        <v>0</v>
      </c>
      <c r="O526" s="48">
        <f>IF(M526=0,0, M526/(DC_2016!$G$11))</f>
        <v>1.359323748981492</v>
      </c>
      <c r="P526" s="48">
        <f>IF(OR(O526&lt;Summary!$G$3, O526 = Summary!$G$3), O526, Summary!$G$3)</f>
        <v>0</v>
      </c>
      <c r="Q526">
        <f>P526*DC_2016!$G$11</f>
        <v>0</v>
      </c>
      <c r="R526">
        <f t="shared" si="68"/>
        <v>0</v>
      </c>
      <c r="S526">
        <f t="shared" si="69"/>
        <v>13.599999999999996</v>
      </c>
      <c r="T526">
        <f t="shared" si="70"/>
        <v>0</v>
      </c>
      <c r="U526">
        <f t="shared" si="71"/>
        <v>0</v>
      </c>
    </row>
    <row r="527" spans="1:21">
      <c r="A527">
        <v>1</v>
      </c>
      <c r="B527">
        <v>22</v>
      </c>
      <c r="C527">
        <v>21</v>
      </c>
      <c r="D527">
        <f>'[1]2016'!P527</f>
        <v>4.8999999999999995</v>
      </c>
      <c r="E527">
        <f>'[1]2016'!Q527</f>
        <v>0</v>
      </c>
      <c r="F527">
        <f t="shared" si="64"/>
        <v>4.8999999999999995</v>
      </c>
      <c r="G527">
        <f t="shared" si="65"/>
        <v>11</v>
      </c>
      <c r="H527" s="3">
        <f>DC_2016!K527</f>
        <v>9.2568208753248591</v>
      </c>
      <c r="I527" s="48">
        <f>IF(F527=0,0,IF(H527&gt;DC_2016!$G$11,0,F527/((DC_2016!$G$11-H527)*9.92/20.72)))</f>
        <v>13.679906779180769</v>
      </c>
      <c r="J527" s="48">
        <f>IF(OR(I527&lt;Summary!$F$3, I527=Summary!$F$3), I527, Summary!$F$3)</f>
        <v>13.679906779180769</v>
      </c>
      <c r="K527" s="3">
        <f>[2]Intensity!A530</f>
        <v>495.10107566596218</v>
      </c>
      <c r="L527">
        <f>J527*(DC_2016!$G$11-H527)*9.92/20.72</f>
        <v>4.8999999999999995</v>
      </c>
      <c r="M527">
        <f t="shared" si="66"/>
        <v>0</v>
      </c>
      <c r="N527">
        <f t="shared" si="67"/>
        <v>2372.0952707632146</v>
      </c>
      <c r="O527" s="48">
        <f>IF(M527=0,0, M527/(DC_2016!$G$11))</f>
        <v>0</v>
      </c>
      <c r="P527" s="48">
        <f>IF(OR(O527&lt;Summary!$G$3, O527 = Summary!$G$3), O527, Summary!$G$3)</f>
        <v>0</v>
      </c>
      <c r="Q527">
        <f>P527*DC_2016!$G$11</f>
        <v>0</v>
      </c>
      <c r="R527">
        <f t="shared" si="68"/>
        <v>4.8999999999999995</v>
      </c>
      <c r="S527">
        <f t="shared" si="69"/>
        <v>0</v>
      </c>
      <c r="T527">
        <f t="shared" si="70"/>
        <v>0</v>
      </c>
      <c r="U527">
        <f t="shared" si="71"/>
        <v>2372.0952707632146</v>
      </c>
    </row>
    <row r="528" spans="1:21">
      <c r="A528">
        <v>1</v>
      </c>
      <c r="B528">
        <v>22</v>
      </c>
      <c r="C528">
        <v>22</v>
      </c>
      <c r="D528">
        <f>'[1]2016'!P528</f>
        <v>8.4515783647240088</v>
      </c>
      <c r="E528">
        <f>'[1]2016'!Q528</f>
        <v>0</v>
      </c>
      <c r="F528">
        <f t="shared" si="64"/>
        <v>8.4515783647240088</v>
      </c>
      <c r="G528">
        <f t="shared" si="65"/>
        <v>11</v>
      </c>
      <c r="H528" s="3">
        <f>DC_2016!K528</f>
        <v>5.3857094100180039</v>
      </c>
      <c r="I528" s="48">
        <f>IF(F528=0,0,IF(H528&gt;DC_2016!$G$11,0,F528/((DC_2016!$G$11-H528)*9.92/20.72)))</f>
        <v>3.8215801903412987</v>
      </c>
      <c r="J528" s="48">
        <f>IF(OR(I528&lt;Summary!$F$3, I528=Summary!$F$3), I528, Summary!$F$3)</f>
        <v>3.8215801903412987</v>
      </c>
      <c r="K528" s="3">
        <f>[2]Intensity!A531</f>
        <v>487.52723980058573</v>
      </c>
      <c r="L528">
        <f>J528*(DC_2016!$G$11-H528)*9.92/20.72</f>
        <v>8.4515783647240088</v>
      </c>
      <c r="M528">
        <f t="shared" si="66"/>
        <v>0</v>
      </c>
      <c r="N528">
        <f t="shared" si="67"/>
        <v>4027.40731010028</v>
      </c>
      <c r="O528" s="48">
        <f>IF(M528=0,0, M528/(DC_2016!$G$11))</f>
        <v>0</v>
      </c>
      <c r="P528" s="48">
        <f>IF(OR(O528&lt;Summary!$G$3, O528 = Summary!$G$3), O528, Summary!$G$3)</f>
        <v>0</v>
      </c>
      <c r="Q528">
        <f>P528*DC_2016!$G$11</f>
        <v>0</v>
      </c>
      <c r="R528">
        <f t="shared" si="68"/>
        <v>8.4515783647240088</v>
      </c>
      <c r="S528">
        <f t="shared" si="69"/>
        <v>0</v>
      </c>
      <c r="T528">
        <f t="shared" si="70"/>
        <v>0</v>
      </c>
      <c r="U528">
        <f t="shared" si="71"/>
        <v>4027.40731010028</v>
      </c>
    </row>
    <row r="529" spans="1:21">
      <c r="A529">
        <v>1</v>
      </c>
      <c r="B529">
        <v>22</v>
      </c>
      <c r="C529">
        <v>23</v>
      </c>
      <c r="D529">
        <f>'[1]2016'!P529</f>
        <v>0</v>
      </c>
      <c r="E529">
        <f>'[1]2016'!Q529</f>
        <v>0</v>
      </c>
      <c r="F529">
        <f t="shared" si="64"/>
        <v>0</v>
      </c>
      <c r="G529">
        <f t="shared" si="65"/>
        <v>0</v>
      </c>
      <c r="H529" s="3">
        <f>DC_2016!K529</f>
        <v>3.6704435108937936</v>
      </c>
      <c r="I529" s="48">
        <f>IF(F529=0,0,IF(H529&gt;DC_2016!$G$11,0,F529/((DC_2016!$G$11-H529)*9.92/20.72)))</f>
        <v>0</v>
      </c>
      <c r="J529" s="48">
        <f>IF(OR(I529&lt;Summary!$F$3, I529=Summary!$F$3), I529, Summary!$F$3)</f>
        <v>0</v>
      </c>
      <c r="K529" s="3">
        <f>[2]Intensity!A532</f>
        <v>481.66882625730273</v>
      </c>
      <c r="L529">
        <f>J529*(DC_2016!$G$11-H529)*9.92/20.72</f>
        <v>0</v>
      </c>
      <c r="M529">
        <f t="shared" si="66"/>
        <v>0</v>
      </c>
      <c r="N529">
        <f t="shared" si="67"/>
        <v>0</v>
      </c>
      <c r="O529" s="48">
        <f>IF(M529=0,0, M529/(DC_2016!$G$11))</f>
        <v>0</v>
      </c>
      <c r="P529" s="48">
        <f>IF(OR(O529&lt;Summary!$G$3, O529 = Summary!$G$3), O529, Summary!$G$3)</f>
        <v>0</v>
      </c>
      <c r="Q529">
        <f>P529*DC_2016!$G$11</f>
        <v>0</v>
      </c>
      <c r="R529">
        <f t="shared" si="68"/>
        <v>0</v>
      </c>
      <c r="S529">
        <f t="shared" si="69"/>
        <v>0</v>
      </c>
      <c r="T529">
        <f t="shared" si="70"/>
        <v>0</v>
      </c>
      <c r="U529">
        <f t="shared" si="71"/>
        <v>0</v>
      </c>
    </row>
    <row r="530" spans="1:21">
      <c r="A530">
        <v>1</v>
      </c>
      <c r="B530">
        <v>23</v>
      </c>
      <c r="C530">
        <v>0</v>
      </c>
      <c r="D530">
        <f>'[1]2016'!P530</f>
        <v>0</v>
      </c>
      <c r="E530">
        <f>'[1]2016'!Q530</f>
        <v>0</v>
      </c>
      <c r="F530">
        <f t="shared" si="64"/>
        <v>0</v>
      </c>
      <c r="G530">
        <f t="shared" si="65"/>
        <v>0</v>
      </c>
      <c r="H530" s="3">
        <f>DC_2016!K530</f>
        <v>3.5705882642052709</v>
      </c>
      <c r="I530" s="48">
        <f>IF(F530=0,0,IF(H530&gt;DC_2016!$G$11,0,F530/((DC_2016!$G$11-H530)*9.92/20.72)))</f>
        <v>0</v>
      </c>
      <c r="J530" s="48">
        <f>IF(OR(I530&lt;Summary!$F$3, I530=Summary!$F$3), I530, Summary!$F$3)</f>
        <v>0</v>
      </c>
      <c r="K530" s="3">
        <f>[2]Intensity!A533</f>
        <v>484.14056794360266</v>
      </c>
      <c r="L530">
        <f>J530*(DC_2016!$G$11-H530)*9.92/20.72</f>
        <v>0</v>
      </c>
      <c r="M530">
        <f t="shared" si="66"/>
        <v>0</v>
      </c>
      <c r="N530">
        <f t="shared" si="67"/>
        <v>0</v>
      </c>
      <c r="O530" s="48">
        <f>IF(M530=0,0, M530/(DC_2016!$G$11))</f>
        <v>0</v>
      </c>
      <c r="P530" s="48">
        <f>IF(OR(O530&lt;Summary!$G$3, O530 = Summary!$G$3), O530, Summary!$G$3)</f>
        <v>0</v>
      </c>
      <c r="Q530">
        <f>P530*DC_2016!$G$11</f>
        <v>0</v>
      </c>
      <c r="R530">
        <f t="shared" si="68"/>
        <v>0</v>
      </c>
      <c r="S530">
        <f t="shared" si="69"/>
        <v>0</v>
      </c>
      <c r="T530">
        <f t="shared" si="70"/>
        <v>0</v>
      </c>
      <c r="U530">
        <f t="shared" si="71"/>
        <v>0</v>
      </c>
    </row>
    <row r="531" spans="1:21">
      <c r="A531">
        <v>1</v>
      </c>
      <c r="B531">
        <v>23</v>
      </c>
      <c r="C531">
        <v>1</v>
      </c>
      <c r="D531">
        <f>'[1]2016'!P531</f>
        <v>0</v>
      </c>
      <c r="E531">
        <f>'[1]2016'!Q531</f>
        <v>0</v>
      </c>
      <c r="F531">
        <f t="shared" si="64"/>
        <v>0</v>
      </c>
      <c r="G531">
        <f t="shared" si="65"/>
        <v>0</v>
      </c>
      <c r="H531" s="3">
        <f>DC_2016!K531</f>
        <v>3.4587561576479233</v>
      </c>
      <c r="I531" s="48">
        <f>IF(F531=0,0,IF(H531&gt;DC_2016!$G$11,0,F531/((DC_2016!$G$11-H531)*9.92/20.72)))</f>
        <v>0</v>
      </c>
      <c r="J531" s="48">
        <f>IF(OR(I531&lt;Summary!$F$3, I531=Summary!$F$3), I531, Summary!$F$3)</f>
        <v>0</v>
      </c>
      <c r="K531" s="3">
        <f>[2]Intensity!A534</f>
        <v>492.3781431711497</v>
      </c>
      <c r="L531">
        <f>J531*(DC_2016!$G$11-H531)*9.92/20.72</f>
        <v>0</v>
      </c>
      <c r="M531">
        <f t="shared" si="66"/>
        <v>0</v>
      </c>
      <c r="N531">
        <f t="shared" si="67"/>
        <v>0</v>
      </c>
      <c r="O531" s="48">
        <f>IF(M531=0,0, M531/(DC_2016!$G$11))</f>
        <v>0</v>
      </c>
      <c r="P531" s="48">
        <f>IF(OR(O531&lt;Summary!$G$3, O531 = Summary!$G$3), O531, Summary!$G$3)</f>
        <v>0</v>
      </c>
      <c r="Q531">
        <f>P531*DC_2016!$G$11</f>
        <v>0</v>
      </c>
      <c r="R531">
        <f t="shared" si="68"/>
        <v>0</v>
      </c>
      <c r="S531">
        <f t="shared" si="69"/>
        <v>0</v>
      </c>
      <c r="T531">
        <f t="shared" si="70"/>
        <v>0</v>
      </c>
      <c r="U531">
        <f t="shared" si="71"/>
        <v>0</v>
      </c>
    </row>
    <row r="532" spans="1:21">
      <c r="A532">
        <v>1</v>
      </c>
      <c r="B532">
        <v>23</v>
      </c>
      <c r="C532">
        <v>2</v>
      </c>
      <c r="D532">
        <f>'[1]2016'!P532</f>
        <v>0</v>
      </c>
      <c r="E532">
        <f>'[1]2016'!Q532</f>
        <v>0</v>
      </c>
      <c r="F532">
        <f t="shared" si="64"/>
        <v>0</v>
      </c>
      <c r="G532">
        <f t="shared" si="65"/>
        <v>0</v>
      </c>
      <c r="H532" s="3">
        <f>DC_2016!K532</f>
        <v>3.3555265085105512</v>
      </c>
      <c r="I532" s="48">
        <f>IF(F532=0,0,IF(H532&gt;DC_2016!$G$11,0,F532/((DC_2016!$G$11-H532)*9.92/20.72)))</f>
        <v>0</v>
      </c>
      <c r="J532" s="48">
        <f>IF(OR(I532&lt;Summary!$F$3, I532=Summary!$F$3), I532, Summary!$F$3)</f>
        <v>0</v>
      </c>
      <c r="K532" s="3">
        <f>[2]Intensity!A535</f>
        <v>502.45948283897116</v>
      </c>
      <c r="L532">
        <f>J532*(DC_2016!$G$11-H532)*9.92/20.72</f>
        <v>0</v>
      </c>
      <c r="M532">
        <f t="shared" si="66"/>
        <v>0</v>
      </c>
      <c r="N532">
        <f t="shared" si="67"/>
        <v>0</v>
      </c>
      <c r="O532" s="48">
        <f>IF(M532=0,0, M532/(DC_2016!$G$11))</f>
        <v>0</v>
      </c>
      <c r="P532" s="48">
        <f>IF(OR(O532&lt;Summary!$G$3, O532 = Summary!$G$3), O532, Summary!$G$3)</f>
        <v>0</v>
      </c>
      <c r="Q532">
        <f>P532*DC_2016!$G$11</f>
        <v>0</v>
      </c>
      <c r="R532">
        <f t="shared" si="68"/>
        <v>0</v>
      </c>
      <c r="S532">
        <f t="shared" si="69"/>
        <v>0</v>
      </c>
      <c r="T532">
        <f t="shared" si="70"/>
        <v>0</v>
      </c>
      <c r="U532">
        <f t="shared" si="71"/>
        <v>0</v>
      </c>
    </row>
    <row r="533" spans="1:21">
      <c r="A533">
        <v>1</v>
      </c>
      <c r="B533">
        <v>23</v>
      </c>
      <c r="C533">
        <v>3</v>
      </c>
      <c r="D533">
        <f>'[1]2016'!P533</f>
        <v>0</v>
      </c>
      <c r="E533">
        <f>'[1]2016'!Q533</f>
        <v>0</v>
      </c>
      <c r="F533">
        <f t="shared" si="64"/>
        <v>0</v>
      </c>
      <c r="G533">
        <f t="shared" si="65"/>
        <v>0</v>
      </c>
      <c r="H533" s="3">
        <f>DC_2016!K533</f>
        <v>3.4415512085125766</v>
      </c>
      <c r="I533" s="48">
        <f>IF(F533=0,0,IF(H533&gt;DC_2016!$G$11,0,F533/((DC_2016!$G$11-H533)*9.92/20.72)))</f>
        <v>0</v>
      </c>
      <c r="J533" s="48">
        <f>IF(OR(I533&lt;Summary!$F$3, I533=Summary!$F$3), I533, Summary!$F$3)</f>
        <v>0</v>
      </c>
      <c r="K533" s="3">
        <f>[2]Intensity!A536</f>
        <v>508.03873240538087</v>
      </c>
      <c r="L533">
        <f>J533*(DC_2016!$G$11-H533)*9.92/20.72</f>
        <v>0</v>
      </c>
      <c r="M533">
        <f t="shared" si="66"/>
        <v>0</v>
      </c>
      <c r="N533">
        <f t="shared" si="67"/>
        <v>0</v>
      </c>
      <c r="O533" s="48">
        <f>IF(M533=0,0, M533/(DC_2016!$G$11))</f>
        <v>0</v>
      </c>
      <c r="P533" s="48">
        <f>IF(OR(O533&lt;Summary!$G$3, O533 = Summary!$G$3), O533, Summary!$G$3)</f>
        <v>0</v>
      </c>
      <c r="Q533">
        <f>P533*DC_2016!$G$11</f>
        <v>0</v>
      </c>
      <c r="R533">
        <f t="shared" si="68"/>
        <v>0</v>
      </c>
      <c r="S533">
        <f t="shared" si="69"/>
        <v>0</v>
      </c>
      <c r="T533">
        <f t="shared" si="70"/>
        <v>0</v>
      </c>
      <c r="U533">
        <f t="shared" si="71"/>
        <v>0</v>
      </c>
    </row>
    <row r="534" spans="1:21">
      <c r="A534">
        <v>1</v>
      </c>
      <c r="B534">
        <v>23</v>
      </c>
      <c r="C534">
        <v>4</v>
      </c>
      <c r="D534">
        <f>'[1]2016'!P534</f>
        <v>0</v>
      </c>
      <c r="E534">
        <f>'[1]2016'!Q534</f>
        <v>0</v>
      </c>
      <c r="F534">
        <f t="shared" si="64"/>
        <v>0</v>
      </c>
      <c r="G534">
        <f t="shared" si="65"/>
        <v>0</v>
      </c>
      <c r="H534" s="3">
        <f>DC_2016!K534</f>
        <v>3.6910228396264859</v>
      </c>
      <c r="I534" s="48">
        <f>IF(F534=0,0,IF(H534&gt;DC_2016!$G$11,0,F534/((DC_2016!$G$11-H534)*9.92/20.72)))</f>
        <v>0</v>
      </c>
      <c r="J534" s="48">
        <f>IF(OR(I534&lt;Summary!$F$3, I534=Summary!$F$3), I534, Summary!$F$3)</f>
        <v>0</v>
      </c>
      <c r="K534" s="3">
        <f>[2]Intensity!A537</f>
        <v>511.47735385425898</v>
      </c>
      <c r="L534">
        <f>J534*(DC_2016!$G$11-H534)*9.92/20.72</f>
        <v>0</v>
      </c>
      <c r="M534">
        <f t="shared" si="66"/>
        <v>0</v>
      </c>
      <c r="N534">
        <f t="shared" si="67"/>
        <v>0</v>
      </c>
      <c r="O534" s="48">
        <f>IF(M534=0,0, M534/(DC_2016!$G$11))</f>
        <v>0</v>
      </c>
      <c r="P534" s="48">
        <f>IF(OR(O534&lt;Summary!$G$3, O534 = Summary!$G$3), O534, Summary!$G$3)</f>
        <v>0</v>
      </c>
      <c r="Q534">
        <f>P534*DC_2016!$G$11</f>
        <v>0</v>
      </c>
      <c r="R534">
        <f t="shared" si="68"/>
        <v>0</v>
      </c>
      <c r="S534">
        <f t="shared" si="69"/>
        <v>0</v>
      </c>
      <c r="T534">
        <f t="shared" si="70"/>
        <v>0</v>
      </c>
      <c r="U534">
        <f t="shared" si="71"/>
        <v>0</v>
      </c>
    </row>
    <row r="535" spans="1:21">
      <c r="A535">
        <v>1</v>
      </c>
      <c r="B535">
        <v>23</v>
      </c>
      <c r="C535">
        <v>5</v>
      </c>
      <c r="D535">
        <f>'[1]2016'!P535</f>
        <v>0</v>
      </c>
      <c r="E535">
        <f>'[1]2016'!Q535</f>
        <v>0</v>
      </c>
      <c r="F535">
        <f t="shared" si="64"/>
        <v>0</v>
      </c>
      <c r="G535">
        <f t="shared" si="65"/>
        <v>0</v>
      </c>
      <c r="H535" s="3">
        <f>DC_2016!K535</f>
        <v>3.9404944707404397</v>
      </c>
      <c r="I535" s="48">
        <f>IF(F535=0,0,IF(H535&gt;DC_2016!$G$11,0,F535/((DC_2016!$G$11-H535)*9.92/20.72)))</f>
        <v>0</v>
      </c>
      <c r="J535" s="48">
        <f>IF(OR(I535&lt;Summary!$F$3, I535=Summary!$F$3), I535, Summary!$F$3)</f>
        <v>0</v>
      </c>
      <c r="K535" s="3">
        <f>[2]Intensity!A538</f>
        <v>518.39161542254999</v>
      </c>
      <c r="L535">
        <f>J535*(DC_2016!$G$11-H535)*9.92/20.72</f>
        <v>0</v>
      </c>
      <c r="M535">
        <f t="shared" si="66"/>
        <v>0</v>
      </c>
      <c r="N535">
        <f t="shared" si="67"/>
        <v>0</v>
      </c>
      <c r="O535" s="48">
        <f>IF(M535=0,0, M535/(DC_2016!$G$11))</f>
        <v>0</v>
      </c>
      <c r="P535" s="48">
        <f>IF(OR(O535&lt;Summary!$G$3, O535 = Summary!$G$3), O535, Summary!$G$3)</f>
        <v>0</v>
      </c>
      <c r="Q535">
        <f>P535*DC_2016!$G$11</f>
        <v>0</v>
      </c>
      <c r="R535">
        <f t="shared" si="68"/>
        <v>0</v>
      </c>
      <c r="S535">
        <f t="shared" si="69"/>
        <v>0</v>
      </c>
      <c r="T535">
        <f t="shared" si="70"/>
        <v>0</v>
      </c>
      <c r="U535">
        <f t="shared" si="71"/>
        <v>0</v>
      </c>
    </row>
    <row r="536" spans="1:21">
      <c r="A536">
        <v>1</v>
      </c>
      <c r="B536">
        <v>23</v>
      </c>
      <c r="C536">
        <v>6</v>
      </c>
      <c r="D536">
        <f>'[1]2016'!P536</f>
        <v>0</v>
      </c>
      <c r="E536">
        <f>'[1]2016'!Q536</f>
        <v>0</v>
      </c>
      <c r="F536">
        <f t="shared" si="64"/>
        <v>0</v>
      </c>
      <c r="G536">
        <f t="shared" si="65"/>
        <v>0</v>
      </c>
      <c r="H536" s="3">
        <f>DC_2016!K536</f>
        <v>4.8093439280904358</v>
      </c>
      <c r="I536" s="48">
        <f>IF(F536=0,0,IF(H536&gt;DC_2016!$G$11,0,F536/((DC_2016!$G$11-H536)*9.92/20.72)))</f>
        <v>0</v>
      </c>
      <c r="J536" s="48">
        <f>IF(OR(I536&lt;Summary!$F$3, I536=Summary!$F$3), I536, Summary!$F$3)</f>
        <v>0</v>
      </c>
      <c r="K536" s="3">
        <f>[2]Intensity!A539</f>
        <v>520.63607464735446</v>
      </c>
      <c r="L536">
        <f>J536*(DC_2016!$G$11-H536)*9.92/20.72</f>
        <v>0</v>
      </c>
      <c r="M536">
        <f t="shared" si="66"/>
        <v>0</v>
      </c>
      <c r="N536">
        <f t="shared" si="67"/>
        <v>0</v>
      </c>
      <c r="O536" s="48">
        <f>IF(M536=0,0, M536/(DC_2016!$G$11))</f>
        <v>0</v>
      </c>
      <c r="P536" s="48">
        <f>IF(OR(O536&lt;Summary!$G$3, O536 = Summary!$G$3), O536, Summary!$G$3)</f>
        <v>0</v>
      </c>
      <c r="Q536">
        <f>P536*DC_2016!$G$11</f>
        <v>0</v>
      </c>
      <c r="R536">
        <f t="shared" si="68"/>
        <v>0</v>
      </c>
      <c r="S536">
        <f t="shared" si="69"/>
        <v>0</v>
      </c>
      <c r="T536">
        <f t="shared" si="70"/>
        <v>0</v>
      </c>
      <c r="U536">
        <f t="shared" si="71"/>
        <v>0</v>
      </c>
    </row>
    <row r="537" spans="1:21">
      <c r="A537">
        <v>1</v>
      </c>
      <c r="B537">
        <v>23</v>
      </c>
      <c r="C537">
        <v>7</v>
      </c>
      <c r="D537">
        <f>'[1]2016'!P537</f>
        <v>0</v>
      </c>
      <c r="E537">
        <f>'[1]2016'!Q537</f>
        <v>0</v>
      </c>
      <c r="F537">
        <f t="shared" si="64"/>
        <v>0</v>
      </c>
      <c r="G537">
        <f t="shared" si="65"/>
        <v>0</v>
      </c>
      <c r="H537" s="3">
        <f>DC_2016!K537</f>
        <v>5.1706476657615568</v>
      </c>
      <c r="I537" s="48">
        <f>IF(F537=0,0,IF(H537&gt;DC_2016!$G$11,0,F537/((DC_2016!$G$11-H537)*9.92/20.72)))</f>
        <v>0</v>
      </c>
      <c r="J537" s="48">
        <f>IF(OR(I537&lt;Summary!$F$3, I537=Summary!$F$3), I537, Summary!$F$3)</f>
        <v>0</v>
      </c>
      <c r="K537" s="3">
        <f>[2]Intensity!A540</f>
        <v>521.22012795575188</v>
      </c>
      <c r="L537">
        <f>J537*(DC_2016!$G$11-H537)*9.92/20.72</f>
        <v>0</v>
      </c>
      <c r="M537">
        <f t="shared" si="66"/>
        <v>0</v>
      </c>
      <c r="N537">
        <f t="shared" si="67"/>
        <v>0</v>
      </c>
      <c r="O537" s="48">
        <f>IF(M537=0,0, M537/(DC_2016!$G$11))</f>
        <v>0</v>
      </c>
      <c r="P537" s="48">
        <f>IF(OR(O537&lt;Summary!$G$3, O537 = Summary!$G$3), O537, Summary!$G$3)</f>
        <v>0</v>
      </c>
      <c r="Q537">
        <f>P537*DC_2016!$G$11</f>
        <v>0</v>
      </c>
      <c r="R537">
        <f t="shared" si="68"/>
        <v>0</v>
      </c>
      <c r="S537">
        <f t="shared" si="69"/>
        <v>0</v>
      </c>
      <c r="T537">
        <f t="shared" si="70"/>
        <v>0</v>
      </c>
      <c r="U537">
        <f t="shared" si="71"/>
        <v>0</v>
      </c>
    </row>
    <row r="538" spans="1:21">
      <c r="A538">
        <v>1</v>
      </c>
      <c r="B538">
        <v>23</v>
      </c>
      <c r="C538">
        <v>8</v>
      </c>
      <c r="D538">
        <f>'[1]2016'!P538</f>
        <v>0</v>
      </c>
      <c r="E538">
        <f>'[1]2016'!Q538</f>
        <v>0</v>
      </c>
      <c r="F538">
        <f t="shared" si="64"/>
        <v>0</v>
      </c>
      <c r="G538">
        <f t="shared" si="65"/>
        <v>0</v>
      </c>
      <c r="H538" s="3">
        <f>DC_2016!K538</f>
        <v>5.8502427853913286</v>
      </c>
      <c r="I538" s="48">
        <f>IF(F538=0,0,IF(H538&gt;DC_2016!$G$11,0,F538/((DC_2016!$G$11-H538)*9.92/20.72)))</f>
        <v>0</v>
      </c>
      <c r="J538" s="48">
        <f>IF(OR(I538&lt;Summary!$F$3, I538=Summary!$F$3), I538, Summary!$F$3)</f>
        <v>0</v>
      </c>
      <c r="K538" s="3">
        <f>[2]Intensity!A541</f>
        <v>527.13419624456685</v>
      </c>
      <c r="L538">
        <f>J538*(DC_2016!$G$11-H538)*9.92/20.72</f>
        <v>0</v>
      </c>
      <c r="M538">
        <f t="shared" si="66"/>
        <v>0</v>
      </c>
      <c r="N538">
        <f t="shared" si="67"/>
        <v>0</v>
      </c>
      <c r="O538" s="48">
        <f>IF(M538=0,0, M538/(DC_2016!$G$11))</f>
        <v>0</v>
      </c>
      <c r="P538" s="48">
        <f>IF(OR(O538&lt;Summary!$G$3, O538 = Summary!$G$3), O538, Summary!$G$3)</f>
        <v>0</v>
      </c>
      <c r="Q538">
        <f>P538*DC_2016!$G$11</f>
        <v>0</v>
      </c>
      <c r="R538">
        <f t="shared" si="68"/>
        <v>0</v>
      </c>
      <c r="S538">
        <f t="shared" si="69"/>
        <v>0</v>
      </c>
      <c r="T538">
        <f t="shared" si="70"/>
        <v>0</v>
      </c>
      <c r="U538">
        <f t="shared" si="71"/>
        <v>0</v>
      </c>
    </row>
    <row r="539" spans="1:21">
      <c r="A539">
        <v>1</v>
      </c>
      <c r="B539">
        <v>23</v>
      </c>
      <c r="C539">
        <v>9</v>
      </c>
      <c r="D539">
        <f>'[1]2016'!P539</f>
        <v>0</v>
      </c>
      <c r="E539">
        <f>'[1]2016'!Q539</f>
        <v>0</v>
      </c>
      <c r="F539">
        <f t="shared" si="64"/>
        <v>0</v>
      </c>
      <c r="G539">
        <f t="shared" si="65"/>
        <v>0</v>
      </c>
      <c r="H539" s="3">
        <f>DC_2016!K539</f>
        <v>6.7707070673087717</v>
      </c>
      <c r="I539" s="48">
        <f>IF(F539=0,0,IF(H539&gt;DC_2016!$G$11,0,F539/((DC_2016!$G$11-H539)*9.92/20.72)))</f>
        <v>0</v>
      </c>
      <c r="J539" s="48">
        <f>IF(OR(I539&lt;Summary!$F$3, I539=Summary!$F$3), I539, Summary!$F$3)</f>
        <v>0</v>
      </c>
      <c r="K539" s="3">
        <f>[2]Intensity!A542</f>
        <v>528.9190904288572</v>
      </c>
      <c r="L539">
        <f>J539*(DC_2016!$G$11-H539)*9.92/20.72</f>
        <v>0</v>
      </c>
      <c r="M539">
        <f t="shared" si="66"/>
        <v>0</v>
      </c>
      <c r="N539">
        <f t="shared" si="67"/>
        <v>0</v>
      </c>
      <c r="O539" s="48">
        <f>IF(M539=0,0, M539/(DC_2016!$G$11))</f>
        <v>0</v>
      </c>
      <c r="P539" s="48">
        <f>IF(OR(O539&lt;Summary!$G$3, O539 = Summary!$G$3), O539, Summary!$G$3)</f>
        <v>0</v>
      </c>
      <c r="Q539">
        <f>P539*DC_2016!$G$11</f>
        <v>0</v>
      </c>
      <c r="R539">
        <f t="shared" si="68"/>
        <v>0</v>
      </c>
      <c r="S539">
        <f t="shared" si="69"/>
        <v>0</v>
      </c>
      <c r="T539">
        <f t="shared" si="70"/>
        <v>0</v>
      </c>
      <c r="U539">
        <f t="shared" si="71"/>
        <v>0</v>
      </c>
    </row>
    <row r="540" spans="1:21">
      <c r="A540">
        <v>1</v>
      </c>
      <c r="B540">
        <v>23</v>
      </c>
      <c r="C540">
        <v>10</v>
      </c>
      <c r="D540">
        <f>'[1]2016'!P540</f>
        <v>0</v>
      </c>
      <c r="E540">
        <f>'[1]2016'!Q540</f>
        <v>0</v>
      </c>
      <c r="F540">
        <f t="shared" si="64"/>
        <v>0</v>
      </c>
      <c r="G540">
        <f t="shared" si="65"/>
        <v>0</v>
      </c>
      <c r="H540" s="3">
        <f>DC_2016!K540</f>
        <v>8.9987467753623562</v>
      </c>
      <c r="I540" s="48">
        <f>IF(F540=0,0,IF(H540&gt;DC_2016!$G$11,0,F540/((DC_2016!$G$11-H540)*9.92/20.72)))</f>
        <v>0</v>
      </c>
      <c r="J540" s="48">
        <f>IF(OR(I540&lt;Summary!$F$3, I540=Summary!$F$3), I540, Summary!$F$3)</f>
        <v>0</v>
      </c>
      <c r="K540" s="3">
        <f>[2]Intensity!A543</f>
        <v>530.62417648951055</v>
      </c>
      <c r="L540">
        <f>J540*(DC_2016!$G$11-H540)*9.92/20.72</f>
        <v>0</v>
      </c>
      <c r="M540">
        <f t="shared" si="66"/>
        <v>0</v>
      </c>
      <c r="N540">
        <f t="shared" si="67"/>
        <v>0</v>
      </c>
      <c r="O540" s="48">
        <f>IF(M540=0,0, M540/(DC_2016!$G$11))</f>
        <v>0</v>
      </c>
      <c r="P540" s="48">
        <f>IF(OR(O540&lt;Summary!$G$3, O540 = Summary!$G$3), O540, Summary!$G$3)</f>
        <v>0</v>
      </c>
      <c r="Q540">
        <f>P540*DC_2016!$G$11</f>
        <v>0</v>
      </c>
      <c r="R540">
        <f t="shared" si="68"/>
        <v>0</v>
      </c>
      <c r="S540">
        <f t="shared" si="69"/>
        <v>0</v>
      </c>
      <c r="T540">
        <f t="shared" si="70"/>
        <v>0</v>
      </c>
      <c r="U540">
        <f t="shared" si="71"/>
        <v>0</v>
      </c>
    </row>
    <row r="541" spans="1:21">
      <c r="A541">
        <v>1</v>
      </c>
      <c r="B541">
        <v>23</v>
      </c>
      <c r="C541">
        <v>11</v>
      </c>
      <c r="D541">
        <f>'[1]2016'!P541</f>
        <v>0</v>
      </c>
      <c r="E541">
        <f>'[1]2016'!Q541</f>
        <v>0</v>
      </c>
      <c r="F541">
        <f t="shared" si="64"/>
        <v>0</v>
      </c>
      <c r="G541">
        <f t="shared" si="65"/>
        <v>0</v>
      </c>
      <c r="H541" s="3">
        <f>DC_2016!K541</f>
        <v>10.05685058182047</v>
      </c>
      <c r="I541" s="48">
        <f>IF(F541=0,0,IF(H541&gt;DC_2016!$G$11,0,F541/((DC_2016!$G$11-H541)*9.92/20.72)))</f>
        <v>0</v>
      </c>
      <c r="J541" s="48">
        <f>IF(OR(I541&lt;Summary!$F$3, I541=Summary!$F$3), I541, Summary!$F$3)</f>
        <v>0</v>
      </c>
      <c r="K541" s="3">
        <f>[2]Intensity!A544</f>
        <v>526.68933933154653</v>
      </c>
      <c r="L541">
        <f>J541*(DC_2016!$G$11-H541)*9.92/20.72</f>
        <v>0</v>
      </c>
      <c r="M541">
        <f t="shared" si="66"/>
        <v>0</v>
      </c>
      <c r="N541">
        <f t="shared" si="67"/>
        <v>0</v>
      </c>
      <c r="O541" s="48">
        <f>IF(M541=0,0, M541/(DC_2016!$G$11))</f>
        <v>0</v>
      </c>
      <c r="P541" s="48">
        <f>IF(OR(O541&lt;Summary!$G$3, O541 = Summary!$G$3), O541, Summary!$G$3)</f>
        <v>0</v>
      </c>
      <c r="Q541">
        <f>P541*DC_2016!$G$11</f>
        <v>0</v>
      </c>
      <c r="R541">
        <f t="shared" si="68"/>
        <v>0</v>
      </c>
      <c r="S541">
        <f t="shared" si="69"/>
        <v>0</v>
      </c>
      <c r="T541">
        <f t="shared" si="70"/>
        <v>0</v>
      </c>
      <c r="U541">
        <f t="shared" si="71"/>
        <v>0</v>
      </c>
    </row>
    <row r="542" spans="1:21">
      <c r="A542">
        <v>1</v>
      </c>
      <c r="B542">
        <v>23</v>
      </c>
      <c r="C542">
        <v>12</v>
      </c>
      <c r="D542">
        <f>'[1]2016'!P542</f>
        <v>0</v>
      </c>
      <c r="E542">
        <f>'[1]2016'!Q542</f>
        <v>0</v>
      </c>
      <c r="F542">
        <f t="shared" si="64"/>
        <v>0</v>
      </c>
      <c r="G542">
        <f t="shared" si="65"/>
        <v>0</v>
      </c>
      <c r="H542" s="3">
        <f>DC_2016!K542</f>
        <v>10.134272801523451</v>
      </c>
      <c r="I542" s="48">
        <f>IF(F542=0,0,IF(H542&gt;DC_2016!$G$11,0,F542/((DC_2016!$G$11-H542)*9.92/20.72)))</f>
        <v>0</v>
      </c>
      <c r="J542" s="48">
        <f>IF(OR(I542&lt;Summary!$F$3, I542=Summary!$F$3), I542, Summary!$F$3)</f>
        <v>0</v>
      </c>
      <c r="K542" s="3">
        <f>[2]Intensity!A545</f>
        <v>526.71977450180816</v>
      </c>
      <c r="L542">
        <f>J542*(DC_2016!$G$11-H542)*9.92/20.72</f>
        <v>0</v>
      </c>
      <c r="M542">
        <f t="shared" si="66"/>
        <v>0</v>
      </c>
      <c r="N542">
        <f t="shared" si="67"/>
        <v>0</v>
      </c>
      <c r="O542" s="48">
        <f>IF(M542=0,0, M542/(DC_2016!$G$11))</f>
        <v>0</v>
      </c>
      <c r="P542" s="48">
        <f>IF(OR(O542&lt;Summary!$G$3, O542 = Summary!$G$3), O542, Summary!$G$3)</f>
        <v>0</v>
      </c>
      <c r="Q542">
        <f>P542*DC_2016!$G$11</f>
        <v>0</v>
      </c>
      <c r="R542">
        <f t="shared" si="68"/>
        <v>0</v>
      </c>
      <c r="S542">
        <f t="shared" si="69"/>
        <v>0</v>
      </c>
      <c r="T542">
        <f t="shared" si="70"/>
        <v>0</v>
      </c>
      <c r="U542">
        <f t="shared" si="71"/>
        <v>0</v>
      </c>
    </row>
    <row r="543" spans="1:21">
      <c r="A543">
        <v>1</v>
      </c>
      <c r="B543">
        <v>23</v>
      </c>
      <c r="C543">
        <v>13</v>
      </c>
      <c r="D543">
        <f>'[1]2016'!P543</f>
        <v>26.625532468565055</v>
      </c>
      <c r="E543">
        <f>'[1]2016'!Q543</f>
        <v>10.495650917333084</v>
      </c>
      <c r="F543">
        <f t="shared" si="64"/>
        <v>37.121183385898135</v>
      </c>
      <c r="G543">
        <f t="shared" si="65"/>
        <v>21.461387502232732</v>
      </c>
      <c r="H543" s="3">
        <f>DC_2016!K543</f>
        <v>10.211695032670484</v>
      </c>
      <c r="I543" s="48">
        <f>IF(F543=0,0,IF(H543&gt;DC_2016!$G$11,0,F543/((DC_2016!$G$11-H543)*9.92/20.72)))</f>
        <v>0</v>
      </c>
      <c r="J543" s="48">
        <f>IF(OR(I543&lt;Summary!$F$3, I543=Summary!$F$3), I543, Summary!$F$3)</f>
        <v>0</v>
      </c>
      <c r="K543" s="3">
        <f>[2]Intensity!A546</f>
        <v>526.87939702906795</v>
      </c>
      <c r="L543">
        <f>J543*(DC_2016!$G$11-H543)*9.92/20.72</f>
        <v>0</v>
      </c>
      <c r="M543">
        <f t="shared" si="66"/>
        <v>37.121183385898135</v>
      </c>
      <c r="N543">
        <f t="shared" si="67"/>
        <v>0</v>
      </c>
      <c r="O543" s="48">
        <f>IF(M543=0,0, M543/(DC_2016!$G$11))</f>
        <v>3.7102725122609224</v>
      </c>
      <c r="P543" s="48">
        <f>IF(OR(O543&lt;Summary!$G$3, O543 = Summary!$G$3), O543, Summary!$G$3)</f>
        <v>0</v>
      </c>
      <c r="Q543">
        <f>P543*DC_2016!$G$11</f>
        <v>0</v>
      </c>
      <c r="R543">
        <f t="shared" si="68"/>
        <v>0</v>
      </c>
      <c r="S543">
        <f t="shared" si="69"/>
        <v>37.121183385898135</v>
      </c>
      <c r="T543">
        <f t="shared" si="70"/>
        <v>0</v>
      </c>
      <c r="U543">
        <f t="shared" si="71"/>
        <v>0</v>
      </c>
    </row>
    <row r="544" spans="1:21">
      <c r="A544">
        <v>1</v>
      </c>
      <c r="B544">
        <v>23</v>
      </c>
      <c r="C544">
        <v>14</v>
      </c>
      <c r="D544">
        <f>'[1]2016'!P544</f>
        <v>71.364020568183818</v>
      </c>
      <c r="E544">
        <f>'[1]2016'!Q544</f>
        <v>436.78649502059051</v>
      </c>
      <c r="F544">
        <f t="shared" si="64"/>
        <v>508.15051558877434</v>
      </c>
      <c r="G544">
        <f t="shared" si="65"/>
        <v>42.803766443170105</v>
      </c>
      <c r="H544" s="3">
        <f>DC_2016!K544</f>
        <v>9.8761987129646016</v>
      </c>
      <c r="I544" s="48">
        <f>IF(F544=0,0,IF(H544&gt;DC_2016!$G$11,0,F544/((DC_2016!$G$11-H544)*9.92/20.72)))</f>
        <v>8242.0427290924945</v>
      </c>
      <c r="J544" s="48">
        <f>IF(OR(I544&lt;Summary!$F$3, I544=Summary!$F$3), I544, Summary!$F$3)</f>
        <v>288</v>
      </c>
      <c r="K544" s="3">
        <f>[2]Intensity!A547</f>
        <v>522.03489325246267</v>
      </c>
      <c r="L544">
        <f>J544*(DC_2016!$G$11-H544)*9.92/20.72</f>
        <v>17.756198711879385</v>
      </c>
      <c r="M544">
        <f t="shared" si="66"/>
        <v>490.39431687689495</v>
      </c>
      <c r="N544">
        <f t="shared" si="67"/>
        <v>8509.3231165436664</v>
      </c>
      <c r="O544" s="48">
        <f>IF(M544=0,0, M544/(DC_2016!$G$11))</f>
        <v>49.015047154141087</v>
      </c>
      <c r="P544" s="48">
        <f>IF(OR(O544&lt;Summary!$G$3, O544 = Summary!$G$3), O544, Summary!$G$3)</f>
        <v>0</v>
      </c>
      <c r="Q544">
        <f>P544*DC_2016!$G$11</f>
        <v>0</v>
      </c>
      <c r="R544">
        <f t="shared" si="68"/>
        <v>17.756198711879385</v>
      </c>
      <c r="S544">
        <f t="shared" si="69"/>
        <v>490.39431687689495</v>
      </c>
      <c r="T544">
        <f t="shared" si="70"/>
        <v>0</v>
      </c>
      <c r="U544">
        <f t="shared" si="71"/>
        <v>8509.3231165436664</v>
      </c>
    </row>
    <row r="545" spans="1:21">
      <c r="A545">
        <v>1</v>
      </c>
      <c r="B545">
        <v>23</v>
      </c>
      <c r="C545">
        <v>15</v>
      </c>
      <c r="D545">
        <f>'[1]2016'!P545</f>
        <v>81.81167001530217</v>
      </c>
      <c r="E545">
        <f>'[1]2016'!Q545</f>
        <v>195.88999432065512</v>
      </c>
      <c r="F545">
        <f t="shared" si="64"/>
        <v>277.70166433595728</v>
      </c>
      <c r="G545">
        <f t="shared" si="65"/>
        <v>37.099698779967902</v>
      </c>
      <c r="H545" s="3">
        <f>DC_2016!K545</f>
        <v>10.960109914567127</v>
      </c>
      <c r="I545" s="48">
        <f>IF(F545=0,0,IF(H545&gt;DC_2016!$G$11,0,F545/((DC_2016!$G$11-H545)*9.92/20.72)))</f>
        <v>0</v>
      </c>
      <c r="J545" s="48">
        <f>IF(OR(I545&lt;Summary!$F$3, I545=Summary!$F$3), I545, Summary!$F$3)</f>
        <v>0</v>
      </c>
      <c r="K545" s="3">
        <f>[2]Intensity!A548</f>
        <v>525.22515807309242</v>
      </c>
      <c r="L545">
        <f>J545*(DC_2016!$G$11-H545)*9.92/20.72</f>
        <v>0</v>
      </c>
      <c r="M545">
        <f t="shared" si="66"/>
        <v>277.70166433595728</v>
      </c>
      <c r="N545">
        <f t="shared" si="67"/>
        <v>0</v>
      </c>
      <c r="O545" s="48">
        <f>IF(M545=0,0, M545/(DC_2016!$G$11))</f>
        <v>27.756357901731871</v>
      </c>
      <c r="P545" s="48">
        <f>IF(OR(O545&lt;Summary!$G$3, O545 = Summary!$G$3), O545, Summary!$G$3)</f>
        <v>0</v>
      </c>
      <c r="Q545">
        <f>P545*DC_2016!$G$11</f>
        <v>0</v>
      </c>
      <c r="R545">
        <f t="shared" si="68"/>
        <v>0</v>
      </c>
      <c r="S545">
        <f t="shared" si="69"/>
        <v>277.70166433595728</v>
      </c>
      <c r="T545">
        <f t="shared" si="70"/>
        <v>0</v>
      </c>
      <c r="U545">
        <f t="shared" si="71"/>
        <v>0</v>
      </c>
    </row>
    <row r="546" spans="1:21">
      <c r="A546">
        <v>1</v>
      </c>
      <c r="B546">
        <v>23</v>
      </c>
      <c r="C546">
        <v>16</v>
      </c>
      <c r="D546">
        <f>'[1]2016'!P546</f>
        <v>3.2250161832270421</v>
      </c>
      <c r="E546">
        <f>'[1]2016'!Q546</f>
        <v>0.16666666666666666</v>
      </c>
      <c r="F546">
        <f t="shared" si="64"/>
        <v>3.3916828498937086</v>
      </c>
      <c r="G546">
        <f t="shared" si="65"/>
        <v>12.818173142827881</v>
      </c>
      <c r="H546" s="3">
        <f>DC_2016!K546</f>
        <v>11.527872927653359</v>
      </c>
      <c r="I546" s="48">
        <f>IF(F546=0,0,IF(H546&gt;DC_2016!$G$11,0,F546/((DC_2016!$G$11-H546)*9.92/20.72)))</f>
        <v>0</v>
      </c>
      <c r="J546" s="48">
        <f>IF(OR(I546&lt;Summary!$F$3, I546=Summary!$F$3), I546, Summary!$F$3)</f>
        <v>0</v>
      </c>
      <c r="K546" s="3">
        <f>[2]Intensity!A549</f>
        <v>524.31857851258064</v>
      </c>
      <c r="L546">
        <f>J546*(DC_2016!$G$11-H546)*9.92/20.72</f>
        <v>0</v>
      </c>
      <c r="M546">
        <f t="shared" si="66"/>
        <v>3.3916828498937086</v>
      </c>
      <c r="N546">
        <f t="shared" si="67"/>
        <v>0</v>
      </c>
      <c r="O546" s="48">
        <f>IF(M546=0,0, M546/(DC_2016!$G$11))</f>
        <v>0.33899963579954029</v>
      </c>
      <c r="P546" s="48">
        <f>IF(OR(O546&lt;Summary!$G$3, O546 = Summary!$G$3), O546, Summary!$G$3)</f>
        <v>0</v>
      </c>
      <c r="Q546">
        <f>P546*DC_2016!$G$11</f>
        <v>0</v>
      </c>
      <c r="R546">
        <f t="shared" si="68"/>
        <v>0</v>
      </c>
      <c r="S546">
        <f t="shared" si="69"/>
        <v>3.3916828498937086</v>
      </c>
      <c r="T546">
        <f t="shared" si="70"/>
        <v>0</v>
      </c>
      <c r="U546">
        <f t="shared" si="71"/>
        <v>0</v>
      </c>
    </row>
    <row r="547" spans="1:21">
      <c r="A547">
        <v>1</v>
      </c>
      <c r="B547">
        <v>23</v>
      </c>
      <c r="C547">
        <v>17</v>
      </c>
      <c r="D547">
        <f>'[1]2016'!P547</f>
        <v>41.013706524905835</v>
      </c>
      <c r="E547">
        <f>'[1]2016'!Q547</f>
        <v>4.1666666666666666E-3</v>
      </c>
      <c r="F547">
        <f t="shared" si="64"/>
        <v>41.017873191572505</v>
      </c>
      <c r="G547">
        <f t="shared" si="65"/>
        <v>11.003758524142551</v>
      </c>
      <c r="H547" s="3">
        <f>DC_2016!K547</f>
        <v>11.545077876813874</v>
      </c>
      <c r="I547" s="48">
        <f>IF(F547=0,0,IF(H547&gt;DC_2016!$G$11,0,F547/((DC_2016!$G$11-H547)*9.92/20.72)))</f>
        <v>0</v>
      </c>
      <c r="J547" s="48">
        <f>IF(OR(I547&lt;Summary!$F$3, I547=Summary!$F$3), I547, Summary!$F$3)</f>
        <v>0</v>
      </c>
      <c r="K547" s="3">
        <f>[2]Intensity!A550</f>
        <v>523.37012203044549</v>
      </c>
      <c r="L547">
        <f>J547*(DC_2016!$G$11-H547)*9.92/20.72</f>
        <v>0</v>
      </c>
      <c r="M547">
        <f t="shared" si="66"/>
        <v>41.017873191572505</v>
      </c>
      <c r="N547">
        <f t="shared" si="67"/>
        <v>0</v>
      </c>
      <c r="O547" s="48">
        <f>IF(M547=0,0, M547/(DC_2016!$G$11))</f>
        <v>4.0997477325011609</v>
      </c>
      <c r="P547" s="48">
        <f>IF(OR(O547&lt;Summary!$G$3, O547 = Summary!$G$3), O547, Summary!$G$3)</f>
        <v>0</v>
      </c>
      <c r="Q547">
        <f>P547*DC_2016!$G$11</f>
        <v>0</v>
      </c>
      <c r="R547">
        <f t="shared" si="68"/>
        <v>0</v>
      </c>
      <c r="S547">
        <f t="shared" si="69"/>
        <v>41.017873191572505</v>
      </c>
      <c r="T547">
        <f t="shared" si="70"/>
        <v>0</v>
      </c>
      <c r="U547">
        <f t="shared" si="71"/>
        <v>0</v>
      </c>
    </row>
    <row r="548" spans="1:21">
      <c r="A548">
        <v>1</v>
      </c>
      <c r="B548">
        <v>23</v>
      </c>
      <c r="C548">
        <v>18</v>
      </c>
      <c r="D548">
        <f>'[1]2016'!P548</f>
        <v>0</v>
      </c>
      <c r="E548">
        <f>'[1]2016'!Q548</f>
        <v>0</v>
      </c>
      <c r="F548">
        <f t="shared" si="64"/>
        <v>0</v>
      </c>
      <c r="G548">
        <f t="shared" si="65"/>
        <v>0</v>
      </c>
      <c r="H548" s="3">
        <f>DC_2016!K548</f>
        <v>11.923586552198406</v>
      </c>
      <c r="I548" s="48">
        <f>IF(F548=0,0,IF(H548&gt;DC_2016!$G$11,0,F548/((DC_2016!$G$11-H548)*9.92/20.72)))</f>
        <v>0</v>
      </c>
      <c r="J548" s="48">
        <f>IF(OR(I548&lt;Summary!$F$3, I548=Summary!$F$3), I548, Summary!$F$3)</f>
        <v>0</v>
      </c>
      <c r="K548" s="3">
        <f>[2]Intensity!A551</f>
        <v>522.09320824124597</v>
      </c>
      <c r="L548">
        <f>J548*(DC_2016!$G$11-H548)*9.92/20.72</f>
        <v>0</v>
      </c>
      <c r="M548">
        <f t="shared" si="66"/>
        <v>0</v>
      </c>
      <c r="N548">
        <f t="shared" si="67"/>
        <v>0</v>
      </c>
      <c r="O548" s="48">
        <f>IF(M548=0,0, M548/(DC_2016!$G$11))</f>
        <v>0</v>
      </c>
      <c r="P548" s="48">
        <f>IF(OR(O548&lt;Summary!$G$3, O548 = Summary!$G$3), O548, Summary!$G$3)</f>
        <v>0</v>
      </c>
      <c r="Q548">
        <f>P548*DC_2016!$G$11</f>
        <v>0</v>
      </c>
      <c r="R548">
        <f t="shared" si="68"/>
        <v>0</v>
      </c>
      <c r="S548">
        <f t="shared" si="69"/>
        <v>0</v>
      </c>
      <c r="T548">
        <f t="shared" si="70"/>
        <v>0</v>
      </c>
      <c r="U548">
        <f t="shared" si="71"/>
        <v>0</v>
      </c>
    </row>
    <row r="549" spans="1:21">
      <c r="A549">
        <v>1</v>
      </c>
      <c r="B549">
        <v>23</v>
      </c>
      <c r="C549">
        <v>19</v>
      </c>
      <c r="D549">
        <f>'[1]2016'!P549</f>
        <v>0</v>
      </c>
      <c r="E549">
        <f>'[1]2016'!Q549</f>
        <v>0</v>
      </c>
      <c r="F549">
        <f t="shared" si="64"/>
        <v>0</v>
      </c>
      <c r="G549">
        <f t="shared" si="65"/>
        <v>0</v>
      </c>
      <c r="H549" s="3">
        <f>DC_2016!K549</f>
        <v>13.110727391511602</v>
      </c>
      <c r="I549" s="48">
        <f>IF(F549=0,0,IF(H549&gt;DC_2016!$G$11,0,F549/((DC_2016!$G$11-H549)*9.92/20.72)))</f>
        <v>0</v>
      </c>
      <c r="J549" s="48">
        <f>IF(OR(I549&lt;Summary!$F$3, I549=Summary!$F$3), I549, Summary!$F$3)</f>
        <v>0</v>
      </c>
      <c r="K549" s="3">
        <f>[2]Intensity!A552</f>
        <v>520.25156247342534</v>
      </c>
      <c r="L549">
        <f>J549*(DC_2016!$G$11-H549)*9.92/20.72</f>
        <v>0</v>
      </c>
      <c r="M549">
        <f t="shared" si="66"/>
        <v>0</v>
      </c>
      <c r="N549">
        <f t="shared" si="67"/>
        <v>0</v>
      </c>
      <c r="O549" s="48">
        <f>IF(M549=0,0, M549/(DC_2016!$G$11))</f>
        <v>0</v>
      </c>
      <c r="P549" s="48">
        <f>IF(OR(O549&lt;Summary!$G$3, O549 = Summary!$G$3), O549, Summary!$G$3)</f>
        <v>0</v>
      </c>
      <c r="Q549">
        <f>P549*DC_2016!$G$11</f>
        <v>0</v>
      </c>
      <c r="R549">
        <f t="shared" si="68"/>
        <v>0</v>
      </c>
      <c r="S549">
        <f t="shared" si="69"/>
        <v>0</v>
      </c>
      <c r="T549">
        <f t="shared" si="70"/>
        <v>0</v>
      </c>
      <c r="U549">
        <f t="shared" si="71"/>
        <v>0</v>
      </c>
    </row>
    <row r="550" spans="1:21">
      <c r="A550">
        <v>1</v>
      </c>
      <c r="B550">
        <v>23</v>
      </c>
      <c r="C550">
        <v>20</v>
      </c>
      <c r="D550">
        <f>'[1]2016'!P550</f>
        <v>0</v>
      </c>
      <c r="E550">
        <f>'[1]2016'!Q550</f>
        <v>0</v>
      </c>
      <c r="F550">
        <f t="shared" si="64"/>
        <v>0</v>
      </c>
      <c r="G550">
        <f t="shared" si="65"/>
        <v>0</v>
      </c>
      <c r="H550" s="3">
        <f>DC_2016!K550</f>
        <v>12.697808840696641</v>
      </c>
      <c r="I550" s="48">
        <f>IF(F550=0,0,IF(H550&gt;DC_2016!$G$11,0,F550/((DC_2016!$G$11-H550)*9.92/20.72)))</f>
        <v>0</v>
      </c>
      <c r="J550" s="48">
        <f>IF(OR(I550&lt;Summary!$F$3, I550=Summary!$F$3), I550, Summary!$F$3)</f>
        <v>0</v>
      </c>
      <c r="K550" s="3">
        <f>[2]Intensity!A553</f>
        <v>506.67275919288829</v>
      </c>
      <c r="L550">
        <f>J550*(DC_2016!$G$11-H550)*9.92/20.72</f>
        <v>0</v>
      </c>
      <c r="M550">
        <f t="shared" si="66"/>
        <v>0</v>
      </c>
      <c r="N550">
        <f t="shared" si="67"/>
        <v>0</v>
      </c>
      <c r="O550" s="48">
        <f>IF(M550=0,0, M550/(DC_2016!$G$11))</f>
        <v>0</v>
      </c>
      <c r="P550" s="48">
        <f>IF(OR(O550&lt;Summary!$G$3, O550 = Summary!$G$3), O550, Summary!$G$3)</f>
        <v>0</v>
      </c>
      <c r="Q550">
        <f>P550*DC_2016!$G$11</f>
        <v>0</v>
      </c>
      <c r="R550">
        <f t="shared" si="68"/>
        <v>0</v>
      </c>
      <c r="S550">
        <f t="shared" si="69"/>
        <v>0</v>
      </c>
      <c r="T550">
        <f t="shared" si="70"/>
        <v>0</v>
      </c>
      <c r="U550">
        <f t="shared" si="71"/>
        <v>0</v>
      </c>
    </row>
    <row r="551" spans="1:21">
      <c r="A551">
        <v>1</v>
      </c>
      <c r="B551">
        <v>23</v>
      </c>
      <c r="C551">
        <v>21</v>
      </c>
      <c r="D551">
        <f>'[1]2016'!P551</f>
        <v>0</v>
      </c>
      <c r="E551">
        <f>'[1]2016'!Q551</f>
        <v>0</v>
      </c>
      <c r="F551">
        <f t="shared" si="64"/>
        <v>0</v>
      </c>
      <c r="G551">
        <f t="shared" si="65"/>
        <v>0</v>
      </c>
      <c r="H551" s="3">
        <f>DC_2016!K551</f>
        <v>9.8761987129646016</v>
      </c>
      <c r="I551" s="48">
        <f>IF(F551=0,0,IF(H551&gt;DC_2016!$G$11,0,F551/((DC_2016!$G$11-H551)*9.92/20.72)))</f>
        <v>0</v>
      </c>
      <c r="J551" s="48">
        <f>IF(OR(I551&lt;Summary!$F$3, I551=Summary!$F$3), I551, Summary!$F$3)</f>
        <v>0</v>
      </c>
      <c r="K551" s="3">
        <f>[2]Intensity!A554</f>
        <v>497.6318016230066</v>
      </c>
      <c r="L551">
        <f>J551*(DC_2016!$G$11-H551)*9.92/20.72</f>
        <v>0</v>
      </c>
      <c r="M551">
        <f t="shared" si="66"/>
        <v>0</v>
      </c>
      <c r="N551">
        <f t="shared" si="67"/>
        <v>0</v>
      </c>
      <c r="O551" s="48">
        <f>IF(M551=0,0, M551/(DC_2016!$G$11))</f>
        <v>0</v>
      </c>
      <c r="P551" s="48">
        <f>IF(OR(O551&lt;Summary!$G$3, O551 = Summary!$G$3), O551, Summary!$G$3)</f>
        <v>0</v>
      </c>
      <c r="Q551">
        <f>P551*DC_2016!$G$11</f>
        <v>0</v>
      </c>
      <c r="R551">
        <f t="shared" si="68"/>
        <v>0</v>
      </c>
      <c r="S551">
        <f t="shared" si="69"/>
        <v>0</v>
      </c>
      <c r="T551">
        <f t="shared" si="70"/>
        <v>0</v>
      </c>
      <c r="U551">
        <f t="shared" si="71"/>
        <v>0</v>
      </c>
    </row>
    <row r="552" spans="1:21">
      <c r="A552">
        <v>1</v>
      </c>
      <c r="B552">
        <v>23</v>
      </c>
      <c r="C552">
        <v>22</v>
      </c>
      <c r="D552">
        <f>'[1]2016'!P552</f>
        <v>8.0671564833183744</v>
      </c>
      <c r="E552">
        <f>'[1]2016'!Q552</f>
        <v>0</v>
      </c>
      <c r="F552">
        <f t="shared" si="64"/>
        <v>8.0671564833183744</v>
      </c>
      <c r="G552">
        <f t="shared" si="65"/>
        <v>11</v>
      </c>
      <c r="H552" s="3">
        <f>DC_2016!K552</f>
        <v>6.1771366476391698</v>
      </c>
      <c r="I552" s="48">
        <f>IF(F552=0,0,IF(H552&gt;DC_2016!$G$11,0,F552/((DC_2016!$G$11-H552)*9.92/20.72)))</f>
        <v>4.4019487426559412</v>
      </c>
      <c r="J552" s="48">
        <f>IF(OR(I552&lt;Summary!$F$3, I552=Summary!$F$3), I552, Summary!$F$3)</f>
        <v>4.4019487426559412</v>
      </c>
      <c r="K552" s="3">
        <f>[2]Intensity!A555</f>
        <v>494.62408212833242</v>
      </c>
      <c r="L552">
        <f>J552*(DC_2016!$G$11-H552)*9.92/20.72</f>
        <v>8.0671564833183762</v>
      </c>
      <c r="M552">
        <f t="shared" si="66"/>
        <v>0</v>
      </c>
      <c r="N552">
        <f t="shared" si="67"/>
        <v>3901.4711496304758</v>
      </c>
      <c r="O552" s="48">
        <f>IF(M552=0,0, M552/(DC_2016!$G$11))</f>
        <v>0</v>
      </c>
      <c r="P552" s="48">
        <f>IF(OR(O552&lt;Summary!$G$3, O552 = Summary!$G$3), O552, Summary!$G$3)</f>
        <v>0</v>
      </c>
      <c r="Q552">
        <f>P552*DC_2016!$G$11</f>
        <v>0</v>
      </c>
      <c r="R552">
        <f t="shared" si="68"/>
        <v>8.0671564833183762</v>
      </c>
      <c r="S552">
        <f t="shared" si="69"/>
        <v>0</v>
      </c>
      <c r="T552">
        <f t="shared" si="70"/>
        <v>0</v>
      </c>
      <c r="U552">
        <f t="shared" si="71"/>
        <v>3901.4711496304758</v>
      </c>
    </row>
    <row r="553" spans="1:21">
      <c r="A553">
        <v>1</v>
      </c>
      <c r="B553">
        <v>23</v>
      </c>
      <c r="C553">
        <v>23</v>
      </c>
      <c r="D553">
        <f>'[1]2016'!P553</f>
        <v>0</v>
      </c>
      <c r="E553">
        <f>'[1]2016'!Q553</f>
        <v>0</v>
      </c>
      <c r="F553">
        <f t="shared" si="64"/>
        <v>0</v>
      </c>
      <c r="G553">
        <f t="shared" si="65"/>
        <v>0</v>
      </c>
      <c r="H553" s="3">
        <f>DC_2016!K553</f>
        <v>4.6372945280941469</v>
      </c>
      <c r="I553" s="48">
        <f>IF(F553=0,0,IF(H553&gt;DC_2016!$G$11,0,F553/((DC_2016!$G$11-H553)*9.92/20.72)))</f>
        <v>0</v>
      </c>
      <c r="J553" s="48">
        <f>IF(OR(I553&lt;Summary!$F$3, I553=Summary!$F$3), I553, Summary!$F$3)</f>
        <v>0</v>
      </c>
      <c r="K553" s="3">
        <f>[2]Intensity!A556</f>
        <v>494.00186411071496</v>
      </c>
      <c r="L553">
        <f>J553*(DC_2016!$G$11-H553)*9.92/20.72</f>
        <v>0</v>
      </c>
      <c r="M553">
        <f t="shared" si="66"/>
        <v>0</v>
      </c>
      <c r="N553">
        <f t="shared" si="67"/>
        <v>0</v>
      </c>
      <c r="O553" s="48">
        <f>IF(M553=0,0, M553/(DC_2016!$G$11))</f>
        <v>0</v>
      </c>
      <c r="P553" s="48">
        <f>IF(OR(O553&lt;Summary!$G$3, O553 = Summary!$G$3), O553, Summary!$G$3)</f>
        <v>0</v>
      </c>
      <c r="Q553">
        <f>P553*DC_2016!$G$11</f>
        <v>0</v>
      </c>
      <c r="R553">
        <f t="shared" si="68"/>
        <v>0</v>
      </c>
      <c r="S553">
        <f t="shared" si="69"/>
        <v>0</v>
      </c>
      <c r="T553">
        <f t="shared" si="70"/>
        <v>0</v>
      </c>
      <c r="U553">
        <f t="shared" si="71"/>
        <v>0</v>
      </c>
    </row>
    <row r="554" spans="1:21">
      <c r="A554">
        <v>1</v>
      </c>
      <c r="B554">
        <v>24</v>
      </c>
      <c r="C554">
        <v>0</v>
      </c>
      <c r="D554">
        <f>'[1]2016'!P554</f>
        <v>2.7633333333333336</v>
      </c>
      <c r="E554">
        <f>'[1]2016'!Q554</f>
        <v>0</v>
      </c>
      <c r="F554">
        <f t="shared" si="64"/>
        <v>2.7633333333333336</v>
      </c>
      <c r="G554">
        <f t="shared" si="65"/>
        <v>11</v>
      </c>
      <c r="H554" s="3">
        <f>DC_2016!K554</f>
        <v>3.957699408459606</v>
      </c>
      <c r="I554" s="48">
        <f>IF(F554=0,0,IF(H554&gt;DC_2016!$G$11,0,F554/((DC_2016!$G$11-H554)*9.92/20.72)))</f>
        <v>0.95444652323086465</v>
      </c>
      <c r="J554" s="48">
        <f>IF(OR(I554&lt;Summary!$F$3, I554=Summary!$F$3), I554, Summary!$F$3)</f>
        <v>0.95444652323086465</v>
      </c>
      <c r="K554" s="3">
        <f>[2]Intensity!A557</f>
        <v>496.68957710426707</v>
      </c>
      <c r="L554">
        <f>J554*(DC_2016!$G$11-H554)*9.92/20.72</f>
        <v>2.7633333333333332</v>
      </c>
      <c r="M554">
        <f t="shared" si="66"/>
        <v>0</v>
      </c>
      <c r="N554">
        <f t="shared" si="67"/>
        <v>1342.1221980647913</v>
      </c>
      <c r="O554" s="48">
        <f>IF(M554=0,0, M554/(DC_2016!$G$11))</f>
        <v>0</v>
      </c>
      <c r="P554" s="48">
        <f>IF(OR(O554&lt;Summary!$G$3, O554 = Summary!$G$3), O554, Summary!$G$3)</f>
        <v>0</v>
      </c>
      <c r="Q554">
        <f>P554*DC_2016!$G$11</f>
        <v>0</v>
      </c>
      <c r="R554">
        <f t="shared" si="68"/>
        <v>2.7633333333333332</v>
      </c>
      <c r="S554">
        <f t="shared" si="69"/>
        <v>0</v>
      </c>
      <c r="T554">
        <f t="shared" si="70"/>
        <v>0</v>
      </c>
      <c r="U554">
        <f t="shared" si="71"/>
        <v>1342.1221980647913</v>
      </c>
    </row>
    <row r="555" spans="1:21">
      <c r="A555">
        <v>1</v>
      </c>
      <c r="B555">
        <v>24</v>
      </c>
      <c r="C555">
        <v>1</v>
      </c>
      <c r="D555">
        <f>'[1]2016'!P555</f>
        <v>3.8708333333333336</v>
      </c>
      <c r="E555">
        <f>'[1]2016'!Q555</f>
        <v>0</v>
      </c>
      <c r="F555">
        <f t="shared" si="64"/>
        <v>3.8708333333333336</v>
      </c>
      <c r="G555">
        <f t="shared" si="65"/>
        <v>10.999999999999998</v>
      </c>
      <c r="H555" s="3">
        <f>DC_2016!K555</f>
        <v>3.6394080150575681</v>
      </c>
      <c r="I555" s="48">
        <f>IF(F555=0,0,IF(H555&gt;DC_2016!$G$11,0,F555/((DC_2016!$G$11-H555)*9.92/20.72)))</f>
        <v>1.2701220770071953</v>
      </c>
      <c r="J555" s="48">
        <f>IF(OR(I555&lt;Summary!$F$3, I555=Summary!$F$3), I555, Summary!$F$3)</f>
        <v>1.2701220770071953</v>
      </c>
      <c r="K555" s="3">
        <f>[2]Intensity!A558</f>
        <v>497.33162446819733</v>
      </c>
      <c r="L555">
        <f>J555*(DC_2016!$G$11-H555)*9.92/20.72</f>
        <v>3.870833333333334</v>
      </c>
      <c r="M555">
        <f t="shared" si="66"/>
        <v>0</v>
      </c>
      <c r="N555">
        <f t="shared" si="67"/>
        <v>1882.5086630456476</v>
      </c>
      <c r="O555" s="48">
        <f>IF(M555=0,0, M555/(DC_2016!$G$11))</f>
        <v>0</v>
      </c>
      <c r="P555" s="48">
        <f>IF(OR(O555&lt;Summary!$G$3, O555 = Summary!$G$3), O555, Summary!$G$3)</f>
        <v>0</v>
      </c>
      <c r="Q555">
        <f>P555*DC_2016!$G$11</f>
        <v>0</v>
      </c>
      <c r="R555">
        <f t="shared" si="68"/>
        <v>3.870833333333334</v>
      </c>
      <c r="S555">
        <f t="shared" si="69"/>
        <v>0</v>
      </c>
      <c r="T555">
        <f t="shared" si="70"/>
        <v>0</v>
      </c>
      <c r="U555">
        <f t="shared" si="71"/>
        <v>1882.5086630456476</v>
      </c>
    </row>
    <row r="556" spans="1:21">
      <c r="A556">
        <v>1</v>
      </c>
      <c r="B556">
        <v>24</v>
      </c>
      <c r="C556">
        <v>2</v>
      </c>
      <c r="D556">
        <f>'[1]2016'!P556</f>
        <v>4.8916666666666657</v>
      </c>
      <c r="E556">
        <f>'[1]2016'!Q556</f>
        <v>0</v>
      </c>
      <c r="F556">
        <f t="shared" si="64"/>
        <v>4.8916666666666657</v>
      </c>
      <c r="G556">
        <f t="shared" si="65"/>
        <v>11</v>
      </c>
      <c r="H556" s="3">
        <f>DC_2016!K556</f>
        <v>3.5275759085003555</v>
      </c>
      <c r="I556" s="48">
        <f>IF(F556=0,0,IF(H556&gt;DC_2016!$G$11,0,F556/((DC_2016!$G$11-H556)*9.92/20.72)))</f>
        <v>1.5773725698601258</v>
      </c>
      <c r="J556" s="48">
        <f>IF(OR(I556&lt;Summary!$F$3, I556=Summary!$F$3), I556, Summary!$F$3)</f>
        <v>1.5773725698601258</v>
      </c>
      <c r="K556" s="3">
        <f>[2]Intensity!A559</f>
        <v>497.85591338619668</v>
      </c>
      <c r="L556">
        <f>J556*(DC_2016!$G$11-H556)*9.92/20.72</f>
        <v>4.8916666666666648</v>
      </c>
      <c r="M556">
        <f t="shared" si="66"/>
        <v>0</v>
      </c>
      <c r="N556">
        <f t="shared" si="67"/>
        <v>2381.5368429808113</v>
      </c>
      <c r="O556" s="48">
        <f>IF(M556=0,0, M556/(DC_2016!$G$11))</f>
        <v>0</v>
      </c>
      <c r="P556" s="48">
        <f>IF(OR(O556&lt;Summary!$G$3, O556 = Summary!$G$3), O556, Summary!$G$3)</f>
        <v>0</v>
      </c>
      <c r="Q556">
        <f>P556*DC_2016!$G$11</f>
        <v>0</v>
      </c>
      <c r="R556">
        <f t="shared" si="68"/>
        <v>4.8916666666666648</v>
      </c>
      <c r="S556">
        <f t="shared" si="69"/>
        <v>0</v>
      </c>
      <c r="T556">
        <f t="shared" si="70"/>
        <v>0</v>
      </c>
      <c r="U556">
        <f t="shared" si="71"/>
        <v>2381.5368429808113</v>
      </c>
    </row>
    <row r="557" spans="1:21">
      <c r="A557">
        <v>1</v>
      </c>
      <c r="B557">
        <v>24</v>
      </c>
      <c r="C557">
        <v>3</v>
      </c>
      <c r="D557">
        <f>'[1]2016'!P557</f>
        <v>0</v>
      </c>
      <c r="E557">
        <f>'[1]2016'!Q557</f>
        <v>0</v>
      </c>
      <c r="F557">
        <f t="shared" si="64"/>
        <v>0</v>
      </c>
      <c r="G557">
        <f t="shared" si="65"/>
        <v>0</v>
      </c>
      <c r="H557" s="3">
        <f>DC_2016!K557</f>
        <v>3.5619857953545435</v>
      </c>
      <c r="I557" s="48">
        <f>IF(F557=0,0,IF(H557&gt;DC_2016!$G$11,0,F557/((DC_2016!$G$11-H557)*9.92/20.72)))</f>
        <v>0</v>
      </c>
      <c r="J557" s="48">
        <f>IF(OR(I557&lt;Summary!$F$3, I557=Summary!$F$3), I557, Summary!$F$3)</f>
        <v>0</v>
      </c>
      <c r="K557" s="3">
        <f>[2]Intensity!A560</f>
        <v>499.809294537303</v>
      </c>
      <c r="L557">
        <f>J557*(DC_2016!$G$11-H557)*9.92/20.72</f>
        <v>0</v>
      </c>
      <c r="M557">
        <f t="shared" si="66"/>
        <v>0</v>
      </c>
      <c r="N557">
        <f t="shared" si="67"/>
        <v>0</v>
      </c>
      <c r="O557" s="48">
        <f>IF(M557=0,0, M557/(DC_2016!$G$11))</f>
        <v>0</v>
      </c>
      <c r="P557" s="48">
        <f>IF(OR(O557&lt;Summary!$G$3, O557 = Summary!$G$3), O557, Summary!$G$3)</f>
        <v>0</v>
      </c>
      <c r="Q557">
        <f>P557*DC_2016!$G$11</f>
        <v>0</v>
      </c>
      <c r="R557">
        <f t="shared" si="68"/>
        <v>0</v>
      </c>
      <c r="S557">
        <f t="shared" si="69"/>
        <v>0</v>
      </c>
      <c r="T557">
        <f t="shared" si="70"/>
        <v>0</v>
      </c>
      <c r="U557">
        <f t="shared" si="71"/>
        <v>0</v>
      </c>
    </row>
    <row r="558" spans="1:21">
      <c r="A558">
        <v>1</v>
      </c>
      <c r="B558">
        <v>24</v>
      </c>
      <c r="C558">
        <v>4</v>
      </c>
      <c r="D558">
        <f>'[1]2016'!P558</f>
        <v>0</v>
      </c>
      <c r="E558">
        <f>'[1]2016'!Q558</f>
        <v>0</v>
      </c>
      <c r="F558">
        <f t="shared" si="64"/>
        <v>0</v>
      </c>
      <c r="G558">
        <f t="shared" si="65"/>
        <v>0</v>
      </c>
      <c r="H558" s="3">
        <f>DC_2016!K558</f>
        <v>3.5877932019210328</v>
      </c>
      <c r="I558" s="48">
        <f>IF(F558=0,0,IF(H558&gt;DC_2016!$G$11,0,F558/((DC_2016!$G$11-H558)*9.92/20.72)))</f>
        <v>0</v>
      </c>
      <c r="J558" s="48">
        <f>IF(OR(I558&lt;Summary!$F$3, I558=Summary!$F$3), I558, Summary!$F$3)</f>
        <v>0</v>
      </c>
      <c r="K558" s="3">
        <f>[2]Intensity!A561</f>
        <v>498.5827860494835</v>
      </c>
      <c r="L558">
        <f>J558*(DC_2016!$G$11-H558)*9.92/20.72</f>
        <v>0</v>
      </c>
      <c r="M558">
        <f t="shared" si="66"/>
        <v>0</v>
      </c>
      <c r="N558">
        <f t="shared" si="67"/>
        <v>0</v>
      </c>
      <c r="O558" s="48">
        <f>IF(M558=0,0, M558/(DC_2016!$G$11))</f>
        <v>0</v>
      </c>
      <c r="P558" s="48">
        <f>IF(OR(O558&lt;Summary!$G$3, O558 = Summary!$G$3), O558, Summary!$G$3)</f>
        <v>0</v>
      </c>
      <c r="Q558">
        <f>P558*DC_2016!$G$11</f>
        <v>0</v>
      </c>
      <c r="R558">
        <f t="shared" si="68"/>
        <v>0</v>
      </c>
      <c r="S558">
        <f t="shared" si="69"/>
        <v>0</v>
      </c>
      <c r="T558">
        <f t="shared" si="70"/>
        <v>0</v>
      </c>
      <c r="U558">
        <f t="shared" si="71"/>
        <v>0</v>
      </c>
    </row>
    <row r="559" spans="1:21">
      <c r="A559">
        <v>1</v>
      </c>
      <c r="B559">
        <v>24</v>
      </c>
      <c r="C559">
        <v>5</v>
      </c>
      <c r="D559">
        <f>'[1]2016'!P559</f>
        <v>0</v>
      </c>
      <c r="E559">
        <f>'[1]2016'!Q559</f>
        <v>0</v>
      </c>
      <c r="F559">
        <f t="shared" si="64"/>
        <v>0</v>
      </c>
      <c r="G559">
        <f t="shared" si="65"/>
        <v>0</v>
      </c>
      <c r="H559" s="3">
        <f>DC_2016!K559</f>
        <v>4.1813636215723626</v>
      </c>
      <c r="I559" s="48">
        <f>IF(F559=0,0,IF(H559&gt;DC_2016!$G$11,0,F559/((DC_2016!$G$11-H559)*9.92/20.72)))</f>
        <v>0</v>
      </c>
      <c r="J559" s="48">
        <f>IF(OR(I559&lt;Summary!$F$3, I559=Summary!$F$3), I559, Summary!$F$3)</f>
        <v>0</v>
      </c>
      <c r="K559" s="3">
        <f>[2]Intensity!A562</f>
        <v>507.17348829923367</v>
      </c>
      <c r="L559">
        <f>J559*(DC_2016!$G$11-H559)*9.92/20.72</f>
        <v>0</v>
      </c>
      <c r="M559">
        <f t="shared" si="66"/>
        <v>0</v>
      </c>
      <c r="N559">
        <f t="shared" si="67"/>
        <v>0</v>
      </c>
      <c r="O559" s="48">
        <f>IF(M559=0,0, M559/(DC_2016!$G$11))</f>
        <v>0</v>
      </c>
      <c r="P559" s="48">
        <f>IF(OR(O559&lt;Summary!$G$3, O559 = Summary!$G$3), O559, Summary!$G$3)</f>
        <v>0</v>
      </c>
      <c r="Q559">
        <f>P559*DC_2016!$G$11</f>
        <v>0</v>
      </c>
      <c r="R559">
        <f t="shared" si="68"/>
        <v>0</v>
      </c>
      <c r="S559">
        <f t="shared" si="69"/>
        <v>0</v>
      </c>
      <c r="T559">
        <f t="shared" si="70"/>
        <v>0</v>
      </c>
      <c r="U559">
        <f t="shared" si="71"/>
        <v>0</v>
      </c>
    </row>
    <row r="560" spans="1:21">
      <c r="A560">
        <v>1</v>
      </c>
      <c r="B560">
        <v>24</v>
      </c>
      <c r="C560">
        <v>6</v>
      </c>
      <c r="D560">
        <f>'[1]2016'!P560</f>
        <v>0</v>
      </c>
      <c r="E560">
        <f>'[1]2016'!Q560</f>
        <v>0</v>
      </c>
      <c r="F560">
        <f t="shared" si="64"/>
        <v>0</v>
      </c>
      <c r="G560">
        <f t="shared" si="65"/>
        <v>0</v>
      </c>
      <c r="H560" s="3">
        <f>DC_2016!K560</f>
        <v>5.3512995345830285</v>
      </c>
      <c r="I560" s="48">
        <f>IF(F560=0,0,IF(H560&gt;DC_2016!$G$11,0,F560/((DC_2016!$G$11-H560)*9.92/20.72)))</f>
        <v>0</v>
      </c>
      <c r="J560" s="48">
        <f>IF(OR(I560&lt;Summary!$F$3, I560=Summary!$F$3), I560, Summary!$F$3)</f>
        <v>0</v>
      </c>
      <c r="K560" s="3">
        <f>[2]Intensity!A563</f>
        <v>513.58340371987367</v>
      </c>
      <c r="L560">
        <f>J560*(DC_2016!$G$11-H560)*9.92/20.72</f>
        <v>0</v>
      </c>
      <c r="M560">
        <f t="shared" si="66"/>
        <v>0</v>
      </c>
      <c r="N560">
        <f t="shared" si="67"/>
        <v>0</v>
      </c>
      <c r="O560" s="48">
        <f>IF(M560=0,0, M560/(DC_2016!$G$11))</f>
        <v>0</v>
      </c>
      <c r="P560" s="48">
        <f>IF(OR(O560&lt;Summary!$G$3, O560 = Summary!$G$3), O560, Summary!$G$3)</f>
        <v>0</v>
      </c>
      <c r="Q560">
        <f>P560*DC_2016!$G$11</f>
        <v>0</v>
      </c>
      <c r="R560">
        <f t="shared" si="68"/>
        <v>0</v>
      </c>
      <c r="S560">
        <f t="shared" si="69"/>
        <v>0</v>
      </c>
      <c r="T560">
        <f t="shared" si="70"/>
        <v>0</v>
      </c>
      <c r="U560">
        <f t="shared" si="71"/>
        <v>0</v>
      </c>
    </row>
    <row r="561" spans="1:21">
      <c r="A561">
        <v>1</v>
      </c>
      <c r="B561">
        <v>24</v>
      </c>
      <c r="C561">
        <v>7</v>
      </c>
      <c r="D561">
        <f>'[1]2016'!P561</f>
        <v>0</v>
      </c>
      <c r="E561">
        <f>'[1]2016'!Q561</f>
        <v>0</v>
      </c>
      <c r="F561">
        <f t="shared" si="64"/>
        <v>0</v>
      </c>
      <c r="G561">
        <f t="shared" si="65"/>
        <v>0</v>
      </c>
      <c r="H561" s="3">
        <f>DC_2016!K561</f>
        <v>5.6007711657144341</v>
      </c>
      <c r="I561" s="48">
        <f>IF(F561=0,0,IF(H561&gt;DC_2016!$G$11,0,F561/((DC_2016!$G$11-H561)*9.92/20.72)))</f>
        <v>0</v>
      </c>
      <c r="J561" s="48">
        <f>IF(OR(I561&lt;Summary!$F$3, I561=Summary!$F$3), I561, Summary!$F$3)</f>
        <v>0</v>
      </c>
      <c r="K561" s="3">
        <f>[2]Intensity!A564</f>
        <v>518.5791506611032</v>
      </c>
      <c r="L561">
        <f>J561*(DC_2016!$G$11-H561)*9.92/20.72</f>
        <v>0</v>
      </c>
      <c r="M561">
        <f t="shared" si="66"/>
        <v>0</v>
      </c>
      <c r="N561">
        <f t="shared" si="67"/>
        <v>0</v>
      </c>
      <c r="O561" s="48">
        <f>IF(M561=0,0, M561/(DC_2016!$G$11))</f>
        <v>0</v>
      </c>
      <c r="P561" s="48">
        <f>IF(OR(O561&lt;Summary!$G$3, O561 = Summary!$G$3), O561, Summary!$G$3)</f>
        <v>0</v>
      </c>
      <c r="Q561">
        <f>P561*DC_2016!$G$11</f>
        <v>0</v>
      </c>
      <c r="R561">
        <f t="shared" si="68"/>
        <v>0</v>
      </c>
      <c r="S561">
        <f t="shared" si="69"/>
        <v>0</v>
      </c>
      <c r="T561">
        <f t="shared" si="70"/>
        <v>0</v>
      </c>
      <c r="U561">
        <f t="shared" si="71"/>
        <v>0</v>
      </c>
    </row>
    <row r="562" spans="1:21">
      <c r="A562">
        <v>1</v>
      </c>
      <c r="B562">
        <v>24</v>
      </c>
      <c r="C562">
        <v>8</v>
      </c>
      <c r="D562">
        <f>'[1]2016'!P562</f>
        <v>23.590006820019209</v>
      </c>
      <c r="E562">
        <f>'[1]2016'!Q562</f>
        <v>31.438203765341584</v>
      </c>
      <c r="F562">
        <f t="shared" si="64"/>
        <v>55.028210585360796</v>
      </c>
      <c r="G562">
        <f t="shared" si="65"/>
        <v>32.13849472741331</v>
      </c>
      <c r="H562" s="3">
        <f>DC_2016!K562</f>
        <v>6.5728502607437749</v>
      </c>
      <c r="I562" s="48">
        <f>IF(F562=0,0,IF(H562&gt;DC_2016!$G$11,0,F562/((DC_2016!$G$11-H562)*9.92/20.72)))</f>
        <v>33.488864130461799</v>
      </c>
      <c r="J562" s="48">
        <f>IF(OR(I562&lt;Summary!$F$3, I562=Summary!$F$3), I562, Summary!$F$3)</f>
        <v>33.488864130461799</v>
      </c>
      <c r="K562" s="3">
        <f>[2]Intensity!A565</f>
        <v>511.66839669039553</v>
      </c>
      <c r="L562">
        <f>J562*(DC_2016!$G$11-H562)*9.92/20.72</f>
        <v>55.028210585360796</v>
      </c>
      <c r="M562">
        <f t="shared" si="66"/>
        <v>0</v>
      </c>
      <c r="N562">
        <f t="shared" si="67"/>
        <v>26387.672427196401</v>
      </c>
      <c r="O562" s="48">
        <f>IF(M562=0,0, M562/(DC_2016!$G$11))</f>
        <v>0</v>
      </c>
      <c r="P562" s="48">
        <f>IF(OR(O562&lt;Summary!$G$3, O562 = Summary!$G$3), O562, Summary!$G$3)</f>
        <v>0</v>
      </c>
      <c r="Q562">
        <f>P562*DC_2016!$G$11</f>
        <v>0</v>
      </c>
      <c r="R562">
        <f t="shared" si="68"/>
        <v>55.028210585360796</v>
      </c>
      <c r="S562">
        <f t="shared" si="69"/>
        <v>0</v>
      </c>
      <c r="T562">
        <f t="shared" si="70"/>
        <v>0</v>
      </c>
      <c r="U562">
        <f t="shared" si="71"/>
        <v>26387.672427196401</v>
      </c>
    </row>
    <row r="563" spans="1:21">
      <c r="A563">
        <v>1</v>
      </c>
      <c r="B563">
        <v>24</v>
      </c>
      <c r="C563">
        <v>9</v>
      </c>
      <c r="D563">
        <f>'[1]2016'!P563</f>
        <v>50.851181613708597</v>
      </c>
      <c r="E563">
        <f>'[1]2016'!Q563</f>
        <v>233.17055500032939</v>
      </c>
      <c r="F563">
        <f t="shared" si="64"/>
        <v>284.02173661403799</v>
      </c>
      <c r="G563">
        <f t="shared" si="65"/>
        <v>41.375529133307097</v>
      </c>
      <c r="H563" s="3">
        <f>DC_2016!K563</f>
        <v>7.7083762869343211</v>
      </c>
      <c r="I563" s="48">
        <f>IF(F563=0,0,IF(H563&gt;DC_2016!$G$11,0,F563/((DC_2016!$G$11-H563)*9.92/20.72)))</f>
        <v>258.31198560308633</v>
      </c>
      <c r="J563" s="48">
        <f>IF(OR(I563&lt;Summary!$F$3, I563=Summary!$F$3), I563, Summary!$F$3)</f>
        <v>258.31198560308633</v>
      </c>
      <c r="K563" s="3">
        <f>[2]Intensity!A566</f>
        <v>513.36891333252993</v>
      </c>
      <c r="L563">
        <f>J563*(DC_2016!$G$11-H563)*9.92/20.72</f>
        <v>284.02173661403799</v>
      </c>
      <c r="M563">
        <f t="shared" si="66"/>
        <v>0</v>
      </c>
      <c r="N563">
        <f t="shared" si="67"/>
        <v>134056.3806506001</v>
      </c>
      <c r="O563" s="48">
        <f>IF(M563=0,0, M563/(DC_2016!$G$11))</f>
        <v>0</v>
      </c>
      <c r="P563" s="48">
        <f>IF(OR(O563&lt;Summary!$G$3, O563 = Summary!$G$3), O563, Summary!$G$3)</f>
        <v>0</v>
      </c>
      <c r="Q563">
        <f>P563*DC_2016!$G$11</f>
        <v>0</v>
      </c>
      <c r="R563">
        <f t="shared" si="68"/>
        <v>284.02173661403799</v>
      </c>
      <c r="S563">
        <f t="shared" si="69"/>
        <v>0</v>
      </c>
      <c r="T563">
        <f t="shared" si="70"/>
        <v>0</v>
      </c>
      <c r="U563">
        <f t="shared" si="71"/>
        <v>134056.3806506001</v>
      </c>
    </row>
    <row r="564" spans="1:21">
      <c r="A564">
        <v>1</v>
      </c>
      <c r="B564">
        <v>24</v>
      </c>
      <c r="C564">
        <v>10</v>
      </c>
      <c r="D564">
        <f>'[1]2016'!P564</f>
        <v>33.090085213199593</v>
      </c>
      <c r="E564">
        <f>'[1]2016'!Q564</f>
        <v>642.80499150720664</v>
      </c>
      <c r="F564">
        <f t="shared" si="64"/>
        <v>675.89507672040622</v>
      </c>
      <c r="G564">
        <f t="shared" si="65"/>
        <v>46.18857512791908</v>
      </c>
      <c r="H564" s="3">
        <f>DC_2016!K564</f>
        <v>8.9471319622084984</v>
      </c>
      <c r="I564" s="48">
        <f>IF(F564=0,0,IF(H564&gt;DC_2016!$G$11,0,F564/((DC_2016!$G$11-H564)*9.92/20.72)))</f>
        <v>1334.554050469741</v>
      </c>
      <c r="J564" s="48">
        <f>IF(OR(I564&lt;Summary!$F$3, I564=Summary!$F$3), I564, Summary!$F$3)</f>
        <v>288</v>
      </c>
      <c r="K564" s="3">
        <f>[2]Intensity!A567</f>
        <v>506.4036184702602</v>
      </c>
      <c r="L564">
        <f>J564*(DC_2016!$G$11-H564)*9.92/20.72</f>
        <v>145.85979640686764</v>
      </c>
      <c r="M564">
        <f t="shared" si="66"/>
        <v>530.03528031353858</v>
      </c>
      <c r="N564">
        <f t="shared" si="67"/>
        <v>67126.872525291648</v>
      </c>
      <c r="O564" s="48">
        <f>IF(M564=0,0, M564/(DC_2016!$G$11))</f>
        <v>52.977172377077608</v>
      </c>
      <c r="P564" s="48">
        <f>IF(OR(O564&lt;Summary!$G$3, O564 = Summary!$G$3), O564, Summary!$G$3)</f>
        <v>0</v>
      </c>
      <c r="Q564">
        <f>P564*DC_2016!$G$11</f>
        <v>0</v>
      </c>
      <c r="R564">
        <f t="shared" si="68"/>
        <v>145.85979640686764</v>
      </c>
      <c r="S564">
        <f t="shared" si="69"/>
        <v>530.03528031353858</v>
      </c>
      <c r="T564">
        <f t="shared" si="70"/>
        <v>0</v>
      </c>
      <c r="U564">
        <f t="shared" si="71"/>
        <v>67126.872525291648</v>
      </c>
    </row>
    <row r="565" spans="1:21">
      <c r="A565">
        <v>1</v>
      </c>
      <c r="B565">
        <v>24</v>
      </c>
      <c r="C565">
        <v>11</v>
      </c>
      <c r="D565">
        <f>'[1]2016'!P565</f>
        <v>0.88529334927389991</v>
      </c>
      <c r="E565">
        <f>'[1]2016'!Q565</f>
        <v>586.14910707428976</v>
      </c>
      <c r="F565">
        <f t="shared" si="64"/>
        <v>587.03440042356362</v>
      </c>
      <c r="G565">
        <f t="shared" si="65"/>
        <v>47.944201133869669</v>
      </c>
      <c r="H565" s="3">
        <f>DC_2016!K565</f>
        <v>9.5923172064448163</v>
      </c>
      <c r="I565" s="48">
        <f>IF(F565=0,0,IF(H565&gt;DC_2016!$G$11,0,F565/((DC_2016!$G$11-H565)*9.92/20.72)))</f>
        <v>2971.3353935097812</v>
      </c>
      <c r="J565" s="48">
        <f>IF(OR(I565&lt;Summary!$F$3, I565=Summary!$F$3), I565, Summary!$F$3)</f>
        <v>288</v>
      </c>
      <c r="K565" s="3">
        <f>[2]Intensity!A568</f>
        <v>495.24571260497487</v>
      </c>
      <c r="L565">
        <f>J565*(DC_2016!$G$11-H565)*9.92/20.72</f>
        <v>56.898964583827542</v>
      </c>
      <c r="M565">
        <f t="shared" si="66"/>
        <v>530.13543583973603</v>
      </c>
      <c r="N565">
        <f t="shared" si="67"/>
        <v>25450.992859486942</v>
      </c>
      <c r="O565" s="48">
        <f>IF(M565=0,0, M565/(DC_2016!$G$11))</f>
        <v>52.987182949529959</v>
      </c>
      <c r="P565" s="48">
        <f>IF(OR(O565&lt;Summary!$G$3, O565 = Summary!$G$3), O565, Summary!$G$3)</f>
        <v>0</v>
      </c>
      <c r="Q565">
        <f>P565*DC_2016!$G$11</f>
        <v>0</v>
      </c>
      <c r="R565">
        <f t="shared" si="68"/>
        <v>56.898964583827542</v>
      </c>
      <c r="S565">
        <f t="shared" si="69"/>
        <v>530.13543583973603</v>
      </c>
      <c r="T565">
        <f t="shared" si="70"/>
        <v>0</v>
      </c>
      <c r="U565">
        <f t="shared" si="71"/>
        <v>25450.992859486942</v>
      </c>
    </row>
    <row r="566" spans="1:21">
      <c r="A566">
        <v>1</v>
      </c>
      <c r="B566">
        <v>24</v>
      </c>
      <c r="C566">
        <v>12</v>
      </c>
      <c r="D566">
        <f>'[1]2016'!P566</f>
        <v>15.818865716008702</v>
      </c>
      <c r="E566">
        <f>'[1]2016'!Q566</f>
        <v>209.80022904091754</v>
      </c>
      <c r="F566">
        <f t="shared" si="64"/>
        <v>225.61909475692624</v>
      </c>
      <c r="G566">
        <f t="shared" si="65"/>
        <v>45.405813403679772</v>
      </c>
      <c r="H566" s="3">
        <f>DC_2016!K566</f>
        <v>10.289117263779689</v>
      </c>
      <c r="I566" s="48">
        <f>IF(F566=0,0,IF(H566&gt;DC_2016!$G$11,0,F566/((DC_2016!$G$11-H566)*9.92/20.72)))</f>
        <v>0</v>
      </c>
      <c r="J566" s="48">
        <f>IF(OR(I566&lt;Summary!$F$3, I566=Summary!$F$3), I566, Summary!$F$3)</f>
        <v>0</v>
      </c>
      <c r="K566" s="3">
        <f>[2]Intensity!A569</f>
        <v>496.56873437054162</v>
      </c>
      <c r="L566">
        <f>J566*(DC_2016!$G$11-H566)*9.92/20.72</f>
        <v>0</v>
      </c>
      <c r="M566">
        <f t="shared" si="66"/>
        <v>225.61909475692624</v>
      </c>
      <c r="N566">
        <f t="shared" si="67"/>
        <v>0</v>
      </c>
      <c r="O566" s="48">
        <f>IF(M566=0,0, M566/(DC_2016!$G$11))</f>
        <v>22.550690715205555</v>
      </c>
      <c r="P566" s="48">
        <f>IF(OR(O566&lt;Summary!$G$3, O566 = Summary!$G$3), O566, Summary!$G$3)</f>
        <v>0</v>
      </c>
      <c r="Q566">
        <f>P566*DC_2016!$G$11</f>
        <v>0</v>
      </c>
      <c r="R566">
        <f t="shared" si="68"/>
        <v>0</v>
      </c>
      <c r="S566">
        <f t="shared" si="69"/>
        <v>225.61909475692624</v>
      </c>
      <c r="T566">
        <f t="shared" si="70"/>
        <v>0</v>
      </c>
      <c r="U566">
        <f t="shared" si="71"/>
        <v>0</v>
      </c>
    </row>
    <row r="567" spans="1:21">
      <c r="A567">
        <v>1</v>
      </c>
      <c r="B567">
        <v>24</v>
      </c>
      <c r="C567">
        <v>13</v>
      </c>
      <c r="D567">
        <f>'[1]2016'!P567</f>
        <v>5.1241129641663079</v>
      </c>
      <c r="E567">
        <f>'[1]2016'!Q567</f>
        <v>21.265978090858749</v>
      </c>
      <c r="F567">
        <f t="shared" si="64"/>
        <v>26.390091055025056</v>
      </c>
      <c r="G567">
        <f t="shared" si="65"/>
        <v>40.815781526526699</v>
      </c>
      <c r="H567" s="3">
        <f>DC_2016!K567</f>
        <v>10.082657988377044</v>
      </c>
      <c r="I567" s="48">
        <f>IF(F567=0,0,IF(H567&gt;DC_2016!$G$11,0,F567/((DC_2016!$G$11-H567)*9.92/20.72)))</f>
        <v>0</v>
      </c>
      <c r="J567" s="48">
        <f>IF(OR(I567&lt;Summary!$F$3, I567=Summary!$F$3), I567, Summary!$F$3)</f>
        <v>0</v>
      </c>
      <c r="K567" s="3">
        <f>[2]Intensity!A570</f>
        <v>502.65728176140021</v>
      </c>
      <c r="L567">
        <f>J567*(DC_2016!$G$11-H567)*9.92/20.72</f>
        <v>0</v>
      </c>
      <c r="M567">
        <f t="shared" si="66"/>
        <v>26.390091055025056</v>
      </c>
      <c r="N567">
        <f t="shared" si="67"/>
        <v>0</v>
      </c>
      <c r="O567" s="48">
        <f>IF(M567=0,0, M567/(DC_2016!$G$11))</f>
        <v>2.6376968756529124</v>
      </c>
      <c r="P567" s="48">
        <f>IF(OR(O567&lt;Summary!$G$3, O567 = Summary!$G$3), O567, Summary!$G$3)</f>
        <v>0</v>
      </c>
      <c r="Q567">
        <f>P567*DC_2016!$G$11</f>
        <v>0</v>
      </c>
      <c r="R567">
        <f t="shared" si="68"/>
        <v>0</v>
      </c>
      <c r="S567">
        <f t="shared" si="69"/>
        <v>26.390091055025056</v>
      </c>
      <c r="T567">
        <f t="shared" si="70"/>
        <v>0</v>
      </c>
      <c r="U567">
        <f t="shared" si="71"/>
        <v>0</v>
      </c>
    </row>
    <row r="568" spans="1:21">
      <c r="A568">
        <v>1</v>
      </c>
      <c r="B568">
        <v>24</v>
      </c>
      <c r="C568">
        <v>14</v>
      </c>
      <c r="D568">
        <f>'[1]2016'!P568</f>
        <v>0</v>
      </c>
      <c r="E568">
        <f>'[1]2016'!Q568</f>
        <v>0</v>
      </c>
      <c r="F568">
        <f t="shared" si="64"/>
        <v>0</v>
      </c>
      <c r="G568">
        <f t="shared" si="65"/>
        <v>0</v>
      </c>
      <c r="H568" s="3">
        <f>DC_2016!K568</f>
        <v>10.693433345762497</v>
      </c>
      <c r="I568" s="48">
        <f>IF(F568=0,0,IF(H568&gt;DC_2016!$G$11,0,F568/((DC_2016!$G$11-H568)*9.92/20.72)))</f>
        <v>0</v>
      </c>
      <c r="J568" s="48">
        <f>IF(OR(I568&lt;Summary!$F$3, I568=Summary!$F$3), I568, Summary!$F$3)</f>
        <v>0</v>
      </c>
      <c r="K568" s="3">
        <f>[2]Intensity!A571</f>
        <v>515.38416404290786</v>
      </c>
      <c r="L568">
        <f>J568*(DC_2016!$G$11-H568)*9.92/20.72</f>
        <v>0</v>
      </c>
      <c r="M568">
        <f t="shared" si="66"/>
        <v>0</v>
      </c>
      <c r="N568">
        <f t="shared" si="67"/>
        <v>0</v>
      </c>
      <c r="O568" s="48">
        <f>IF(M568=0,0, M568/(DC_2016!$G$11))</f>
        <v>0</v>
      </c>
      <c r="P568" s="48">
        <f>IF(OR(O568&lt;Summary!$G$3, O568 = Summary!$G$3), O568, Summary!$G$3)</f>
        <v>0</v>
      </c>
      <c r="Q568">
        <f>P568*DC_2016!$G$11</f>
        <v>0</v>
      </c>
      <c r="R568">
        <f t="shared" si="68"/>
        <v>0</v>
      </c>
      <c r="S568">
        <f t="shared" si="69"/>
        <v>0</v>
      </c>
      <c r="T568">
        <f t="shared" si="70"/>
        <v>0</v>
      </c>
      <c r="U568">
        <f t="shared" si="71"/>
        <v>0</v>
      </c>
    </row>
    <row r="569" spans="1:21">
      <c r="A569">
        <v>1</v>
      </c>
      <c r="B569">
        <v>24</v>
      </c>
      <c r="C569">
        <v>15</v>
      </c>
      <c r="D569">
        <f>'[1]2016'!P569</f>
        <v>0</v>
      </c>
      <c r="E569">
        <f>'[1]2016'!Q569</f>
        <v>0</v>
      </c>
      <c r="F569">
        <f t="shared" si="64"/>
        <v>0</v>
      </c>
      <c r="G569">
        <f t="shared" si="65"/>
        <v>0</v>
      </c>
      <c r="H569" s="3">
        <f>DC_2016!K569</f>
        <v>11.665512452227857</v>
      </c>
      <c r="I569" s="48">
        <f>IF(F569=0,0,IF(H569&gt;DC_2016!$G$11,0,F569/((DC_2016!$G$11-H569)*9.92/20.72)))</f>
        <v>0</v>
      </c>
      <c r="J569" s="48">
        <f>IF(OR(I569&lt;Summary!$F$3, I569=Summary!$F$3), I569, Summary!$F$3)</f>
        <v>0</v>
      </c>
      <c r="K569" s="3">
        <f>[2]Intensity!A572</f>
        <v>530.58541786861281</v>
      </c>
      <c r="L569">
        <f>J569*(DC_2016!$G$11-H569)*9.92/20.72</f>
        <v>0</v>
      </c>
      <c r="M569">
        <f t="shared" si="66"/>
        <v>0</v>
      </c>
      <c r="N569">
        <f t="shared" si="67"/>
        <v>0</v>
      </c>
      <c r="O569" s="48">
        <f>IF(M569=0,0, M569/(DC_2016!$G$11))</f>
        <v>0</v>
      </c>
      <c r="P569" s="48">
        <f>IF(OR(O569&lt;Summary!$G$3, O569 = Summary!$G$3), O569, Summary!$G$3)</f>
        <v>0</v>
      </c>
      <c r="Q569">
        <f>P569*DC_2016!$G$11</f>
        <v>0</v>
      </c>
      <c r="R569">
        <f t="shared" si="68"/>
        <v>0</v>
      </c>
      <c r="S569">
        <f t="shared" si="69"/>
        <v>0</v>
      </c>
      <c r="T569">
        <f t="shared" si="70"/>
        <v>0</v>
      </c>
      <c r="U569">
        <f t="shared" si="71"/>
        <v>0</v>
      </c>
    </row>
    <row r="570" spans="1:21">
      <c r="A570">
        <v>1</v>
      </c>
      <c r="B570">
        <v>24</v>
      </c>
      <c r="C570">
        <v>16</v>
      </c>
      <c r="D570">
        <f>'[1]2016'!P570</f>
        <v>0</v>
      </c>
      <c r="E570">
        <f>'[1]2016'!Q570</f>
        <v>0</v>
      </c>
      <c r="F570">
        <f t="shared" si="64"/>
        <v>0</v>
      </c>
      <c r="G570">
        <f t="shared" si="65"/>
        <v>0</v>
      </c>
      <c r="H570" s="3">
        <f>DC_2016!K570</f>
        <v>12.302095227583447</v>
      </c>
      <c r="I570" s="48">
        <f>IF(F570=0,0,IF(H570&gt;DC_2016!$G$11,0,F570/((DC_2016!$G$11-H570)*9.92/20.72)))</f>
        <v>0</v>
      </c>
      <c r="J570" s="48">
        <f>IF(OR(I570&lt;Summary!$F$3, I570=Summary!$F$3), I570, Summary!$F$3)</f>
        <v>0</v>
      </c>
      <c r="K570" s="3">
        <f>[2]Intensity!A573</f>
        <v>526.81057968367531</v>
      </c>
      <c r="L570">
        <f>J570*(DC_2016!$G$11-H570)*9.92/20.72</f>
        <v>0</v>
      </c>
      <c r="M570">
        <f t="shared" si="66"/>
        <v>0</v>
      </c>
      <c r="N570">
        <f t="shared" si="67"/>
        <v>0</v>
      </c>
      <c r="O570" s="48">
        <f>IF(M570=0,0, M570/(DC_2016!$G$11))</f>
        <v>0</v>
      </c>
      <c r="P570" s="48">
        <f>IF(OR(O570&lt;Summary!$G$3, O570 = Summary!$G$3), O570, Summary!$G$3)</f>
        <v>0</v>
      </c>
      <c r="Q570">
        <f>P570*DC_2016!$G$11</f>
        <v>0</v>
      </c>
      <c r="R570">
        <f t="shared" si="68"/>
        <v>0</v>
      </c>
      <c r="S570">
        <f t="shared" si="69"/>
        <v>0</v>
      </c>
      <c r="T570">
        <f t="shared" si="70"/>
        <v>0</v>
      </c>
      <c r="U570">
        <f t="shared" si="71"/>
        <v>0</v>
      </c>
    </row>
    <row r="571" spans="1:21">
      <c r="A571">
        <v>1</v>
      </c>
      <c r="B571">
        <v>24</v>
      </c>
      <c r="C571">
        <v>17</v>
      </c>
      <c r="D571">
        <f>'[1]2016'!P571</f>
        <v>0</v>
      </c>
      <c r="E571">
        <f>'[1]2016'!Q571</f>
        <v>0</v>
      </c>
      <c r="F571">
        <f t="shared" si="64"/>
        <v>0</v>
      </c>
      <c r="G571">
        <f t="shared" si="65"/>
        <v>0</v>
      </c>
      <c r="H571" s="3">
        <f>DC_2016!K571</f>
        <v>12.19886558988428</v>
      </c>
      <c r="I571" s="48">
        <f>IF(F571=0,0,IF(H571&gt;DC_2016!$G$11,0,F571/((DC_2016!$G$11-H571)*9.92/20.72)))</f>
        <v>0</v>
      </c>
      <c r="J571" s="48">
        <f>IF(OR(I571&lt;Summary!$F$3, I571=Summary!$F$3), I571, Summary!$F$3)</f>
        <v>0</v>
      </c>
      <c r="K571" s="3">
        <f>[2]Intensity!A574</f>
        <v>526.41022046241164</v>
      </c>
      <c r="L571">
        <f>J571*(DC_2016!$G$11-H571)*9.92/20.72</f>
        <v>0</v>
      </c>
      <c r="M571">
        <f t="shared" si="66"/>
        <v>0</v>
      </c>
      <c r="N571">
        <f t="shared" si="67"/>
        <v>0</v>
      </c>
      <c r="O571" s="48">
        <f>IF(M571=0,0, M571/(DC_2016!$G$11))</f>
        <v>0</v>
      </c>
      <c r="P571" s="48">
        <f>IF(OR(O571&lt;Summary!$G$3, O571 = Summary!$G$3), O571, Summary!$G$3)</f>
        <v>0</v>
      </c>
      <c r="Q571">
        <f>P571*DC_2016!$G$11</f>
        <v>0</v>
      </c>
      <c r="R571">
        <f t="shared" si="68"/>
        <v>0</v>
      </c>
      <c r="S571">
        <f t="shared" si="69"/>
        <v>0</v>
      </c>
      <c r="T571">
        <f t="shared" si="70"/>
        <v>0</v>
      </c>
      <c r="U571">
        <f t="shared" si="71"/>
        <v>0</v>
      </c>
    </row>
    <row r="572" spans="1:21">
      <c r="A572">
        <v>1</v>
      </c>
      <c r="B572">
        <v>24</v>
      </c>
      <c r="C572">
        <v>18</v>
      </c>
      <c r="D572">
        <f>'[1]2016'!P572</f>
        <v>0</v>
      </c>
      <c r="E572">
        <f>'[1]2016'!Q572</f>
        <v>0</v>
      </c>
      <c r="F572">
        <f t="shared" si="64"/>
        <v>0</v>
      </c>
      <c r="G572">
        <f t="shared" si="65"/>
        <v>0</v>
      </c>
      <c r="H572" s="3">
        <f>DC_2016!K572</f>
        <v>12.955882940658928</v>
      </c>
      <c r="I572" s="48">
        <f>IF(F572=0,0,IF(H572&gt;DC_2016!$G$11,0,F572/((DC_2016!$G$11-H572)*9.92/20.72)))</f>
        <v>0</v>
      </c>
      <c r="J572" s="48">
        <f>IF(OR(I572&lt;Summary!$F$3, I572=Summary!$F$3), I572, Summary!$F$3)</f>
        <v>0</v>
      </c>
      <c r="K572" s="3">
        <f>[2]Intensity!A575</f>
        <v>519.01733696220242</v>
      </c>
      <c r="L572">
        <f>J572*(DC_2016!$G$11-H572)*9.92/20.72</f>
        <v>0</v>
      </c>
      <c r="M572">
        <f t="shared" si="66"/>
        <v>0</v>
      </c>
      <c r="N572">
        <f t="shared" si="67"/>
        <v>0</v>
      </c>
      <c r="O572" s="48">
        <f>IF(M572=0,0, M572/(DC_2016!$G$11))</f>
        <v>0</v>
      </c>
      <c r="P572" s="48">
        <f>IF(OR(O572&lt;Summary!$G$3, O572 = Summary!$G$3), O572, Summary!$G$3)</f>
        <v>0</v>
      </c>
      <c r="Q572">
        <f>P572*DC_2016!$G$11</f>
        <v>0</v>
      </c>
      <c r="R572">
        <f t="shared" si="68"/>
        <v>0</v>
      </c>
      <c r="S572">
        <f t="shared" si="69"/>
        <v>0</v>
      </c>
      <c r="T572">
        <f t="shared" si="70"/>
        <v>0</v>
      </c>
      <c r="U572">
        <f t="shared" si="71"/>
        <v>0</v>
      </c>
    </row>
    <row r="573" spans="1:21">
      <c r="A573">
        <v>1</v>
      </c>
      <c r="B573">
        <v>24</v>
      </c>
      <c r="C573">
        <v>19</v>
      </c>
      <c r="D573">
        <f>'[1]2016'!P573</f>
        <v>0</v>
      </c>
      <c r="E573">
        <f>'[1]2016'!Q573</f>
        <v>0</v>
      </c>
      <c r="F573">
        <f t="shared" si="64"/>
        <v>0</v>
      </c>
      <c r="G573">
        <f t="shared" si="65"/>
        <v>0</v>
      </c>
      <c r="H573" s="3">
        <f>DC_2016!K573</f>
        <v>13.205354560335138</v>
      </c>
      <c r="I573" s="48">
        <f>IF(F573=0,0,IF(H573&gt;DC_2016!$G$11,0,F573/((DC_2016!$G$11-H573)*9.92/20.72)))</f>
        <v>0</v>
      </c>
      <c r="J573" s="48">
        <f>IF(OR(I573&lt;Summary!$F$3, I573=Summary!$F$3), I573, Summary!$F$3)</f>
        <v>0</v>
      </c>
      <c r="K573" s="3">
        <f>[2]Intensity!A576</f>
        <v>511.94304382314584</v>
      </c>
      <c r="L573">
        <f>J573*(DC_2016!$G$11-H573)*9.92/20.72</f>
        <v>0</v>
      </c>
      <c r="M573">
        <f t="shared" si="66"/>
        <v>0</v>
      </c>
      <c r="N573">
        <f t="shared" si="67"/>
        <v>0</v>
      </c>
      <c r="O573" s="48">
        <f>IF(M573=0,0, M573/(DC_2016!$G$11))</f>
        <v>0</v>
      </c>
      <c r="P573" s="48">
        <f>IF(OR(O573&lt;Summary!$G$3, O573 = Summary!$G$3), O573, Summary!$G$3)</f>
        <v>0</v>
      </c>
      <c r="Q573">
        <f>P573*DC_2016!$G$11</f>
        <v>0</v>
      </c>
      <c r="R573">
        <f t="shared" si="68"/>
        <v>0</v>
      </c>
      <c r="S573">
        <f t="shared" si="69"/>
        <v>0</v>
      </c>
      <c r="T573">
        <f t="shared" si="70"/>
        <v>0</v>
      </c>
      <c r="U573">
        <f t="shared" si="71"/>
        <v>0</v>
      </c>
    </row>
    <row r="574" spans="1:21">
      <c r="A574">
        <v>1</v>
      </c>
      <c r="B574">
        <v>24</v>
      </c>
      <c r="C574">
        <v>20</v>
      </c>
      <c r="D574">
        <f>'[1]2016'!P574</f>
        <v>0</v>
      </c>
      <c r="E574">
        <f>'[1]2016'!Q574</f>
        <v>0</v>
      </c>
      <c r="F574">
        <f t="shared" si="64"/>
        <v>0</v>
      </c>
      <c r="G574">
        <f t="shared" si="65"/>
        <v>0</v>
      </c>
      <c r="H574" s="3">
        <f>DC_2016!K574</f>
        <v>12.680603902968109</v>
      </c>
      <c r="I574" s="48">
        <f>IF(F574=0,0,IF(H574&gt;DC_2016!$G$11,0,F574/((DC_2016!$G$11-H574)*9.92/20.72)))</f>
        <v>0</v>
      </c>
      <c r="J574" s="48">
        <f>IF(OR(I574&lt;Summary!$F$3, I574=Summary!$F$3), I574, Summary!$F$3)</f>
        <v>0</v>
      </c>
      <c r="K574" s="3">
        <f>[2]Intensity!A577</f>
        <v>508.13861702912686</v>
      </c>
      <c r="L574">
        <f>J574*(DC_2016!$G$11-H574)*9.92/20.72</f>
        <v>0</v>
      </c>
      <c r="M574">
        <f t="shared" si="66"/>
        <v>0</v>
      </c>
      <c r="N574">
        <f t="shared" si="67"/>
        <v>0</v>
      </c>
      <c r="O574" s="48">
        <f>IF(M574=0,0, M574/(DC_2016!$G$11))</f>
        <v>0</v>
      </c>
      <c r="P574" s="48">
        <f>IF(OR(O574&lt;Summary!$G$3, O574 = Summary!$G$3), O574, Summary!$G$3)</f>
        <v>0</v>
      </c>
      <c r="Q574">
        <f>P574*DC_2016!$G$11</f>
        <v>0</v>
      </c>
      <c r="R574">
        <f t="shared" si="68"/>
        <v>0</v>
      </c>
      <c r="S574">
        <f t="shared" si="69"/>
        <v>0</v>
      </c>
      <c r="T574">
        <f t="shared" si="70"/>
        <v>0</v>
      </c>
      <c r="U574">
        <f t="shared" si="71"/>
        <v>0</v>
      </c>
    </row>
    <row r="575" spans="1:21">
      <c r="A575">
        <v>1</v>
      </c>
      <c r="B575">
        <v>24</v>
      </c>
      <c r="C575">
        <v>21</v>
      </c>
      <c r="D575">
        <f>'[1]2016'!P575</f>
        <v>0</v>
      </c>
      <c r="E575">
        <f>'[1]2016'!Q575</f>
        <v>0</v>
      </c>
      <c r="F575">
        <f t="shared" si="64"/>
        <v>0</v>
      </c>
      <c r="G575">
        <f t="shared" si="65"/>
        <v>0</v>
      </c>
      <c r="H575" s="3">
        <f>DC_2016!K575</f>
        <v>10.32352713921653</v>
      </c>
      <c r="I575" s="48">
        <f>IF(F575=0,0,IF(H575&gt;DC_2016!$G$11,0,F575/((DC_2016!$G$11-H575)*9.92/20.72)))</f>
        <v>0</v>
      </c>
      <c r="J575" s="48">
        <f>IF(OR(I575&lt;Summary!$F$3, I575=Summary!$F$3), I575, Summary!$F$3)</f>
        <v>0</v>
      </c>
      <c r="K575" s="3">
        <f>[2]Intensity!A578</f>
        <v>495.4550391807814</v>
      </c>
      <c r="L575">
        <f>J575*(DC_2016!$G$11-H575)*9.92/20.72</f>
        <v>0</v>
      </c>
      <c r="M575">
        <f t="shared" si="66"/>
        <v>0</v>
      </c>
      <c r="N575">
        <f t="shared" si="67"/>
        <v>0</v>
      </c>
      <c r="O575" s="48">
        <f>IF(M575=0,0, M575/(DC_2016!$G$11))</f>
        <v>0</v>
      </c>
      <c r="P575" s="48">
        <f>IF(OR(O575&lt;Summary!$G$3, O575 = Summary!$G$3), O575, Summary!$G$3)</f>
        <v>0</v>
      </c>
      <c r="Q575">
        <f>P575*DC_2016!$G$11</f>
        <v>0</v>
      </c>
      <c r="R575">
        <f t="shared" si="68"/>
        <v>0</v>
      </c>
      <c r="S575">
        <f t="shared" si="69"/>
        <v>0</v>
      </c>
      <c r="T575">
        <f t="shared" si="70"/>
        <v>0</v>
      </c>
      <c r="U575">
        <f t="shared" si="71"/>
        <v>0</v>
      </c>
    </row>
    <row r="576" spans="1:21">
      <c r="A576">
        <v>1</v>
      </c>
      <c r="B576">
        <v>24</v>
      </c>
      <c r="C576">
        <v>22</v>
      </c>
      <c r="D576">
        <f>'[1]2016'!P576</f>
        <v>0</v>
      </c>
      <c r="E576">
        <f>'[1]2016'!Q576</f>
        <v>0</v>
      </c>
      <c r="F576">
        <f t="shared" si="64"/>
        <v>0</v>
      </c>
      <c r="G576">
        <f t="shared" si="65"/>
        <v>0</v>
      </c>
      <c r="H576" s="3">
        <f>DC_2016!K576</f>
        <v>5.686795854263508</v>
      </c>
      <c r="I576" s="48">
        <f>IF(F576=0,0,IF(H576&gt;DC_2016!$G$11,0,F576/((DC_2016!$G$11-H576)*9.92/20.72)))</f>
        <v>0</v>
      </c>
      <c r="J576" s="48">
        <f>IF(OR(I576&lt;Summary!$F$3, I576=Summary!$F$3), I576, Summary!$F$3)</f>
        <v>0</v>
      </c>
      <c r="K576" s="3">
        <f>[2]Intensity!A579</f>
        <v>490.25220479874116</v>
      </c>
      <c r="L576">
        <f>J576*(DC_2016!$G$11-H576)*9.92/20.72</f>
        <v>0</v>
      </c>
      <c r="M576">
        <f t="shared" si="66"/>
        <v>0</v>
      </c>
      <c r="N576">
        <f t="shared" si="67"/>
        <v>0</v>
      </c>
      <c r="O576" s="48">
        <f>IF(M576=0,0, M576/(DC_2016!$G$11))</f>
        <v>0</v>
      </c>
      <c r="P576" s="48">
        <f>IF(OR(O576&lt;Summary!$G$3, O576 = Summary!$G$3), O576, Summary!$G$3)</f>
        <v>0</v>
      </c>
      <c r="Q576">
        <f>P576*DC_2016!$G$11</f>
        <v>0</v>
      </c>
      <c r="R576">
        <f t="shared" si="68"/>
        <v>0</v>
      </c>
      <c r="S576">
        <f t="shared" si="69"/>
        <v>0</v>
      </c>
      <c r="T576">
        <f t="shared" si="70"/>
        <v>0</v>
      </c>
      <c r="U576">
        <f t="shared" si="71"/>
        <v>0</v>
      </c>
    </row>
    <row r="577" spans="1:21">
      <c r="A577">
        <v>1</v>
      </c>
      <c r="B577">
        <v>24</v>
      </c>
      <c r="C577">
        <v>23</v>
      </c>
      <c r="D577">
        <f>'[1]2016'!P577</f>
        <v>0</v>
      </c>
      <c r="E577">
        <f>'[1]2016'!Q577</f>
        <v>0</v>
      </c>
      <c r="F577">
        <f t="shared" si="64"/>
        <v>0</v>
      </c>
      <c r="G577">
        <f t="shared" si="65"/>
        <v>0</v>
      </c>
      <c r="H577" s="3">
        <f>DC_2016!K577</f>
        <v>4.5734086992681142</v>
      </c>
      <c r="I577" s="48">
        <f>IF(F577=0,0,IF(H577&gt;DC_2016!$G$11,0,F577/((DC_2016!$G$11-H577)*9.92/20.72)))</f>
        <v>0</v>
      </c>
      <c r="J577" s="48">
        <f>IF(OR(I577&lt;Summary!$F$3, I577=Summary!$F$3), I577, Summary!$F$3)</f>
        <v>0</v>
      </c>
      <c r="K577" s="3">
        <f>[2]Intensity!A580</f>
        <v>491.34491701871013</v>
      </c>
      <c r="L577">
        <f>J577*(DC_2016!$G$11-H577)*9.92/20.72</f>
        <v>0</v>
      </c>
      <c r="M577">
        <f t="shared" si="66"/>
        <v>0</v>
      </c>
      <c r="N577">
        <f t="shared" si="67"/>
        <v>0</v>
      </c>
      <c r="O577" s="48">
        <f>IF(M577=0,0, M577/(DC_2016!$G$11))</f>
        <v>0</v>
      </c>
      <c r="P577" s="48">
        <f>IF(OR(O577&lt;Summary!$G$3, O577 = Summary!$G$3), O577, Summary!$G$3)</f>
        <v>0</v>
      </c>
      <c r="Q577">
        <f>P577*DC_2016!$G$11</f>
        <v>0</v>
      </c>
      <c r="R577">
        <f t="shared" si="68"/>
        <v>0</v>
      </c>
      <c r="S577">
        <f t="shared" si="69"/>
        <v>0</v>
      </c>
      <c r="T577">
        <f t="shared" si="70"/>
        <v>0</v>
      </c>
      <c r="U577">
        <f t="shared" si="71"/>
        <v>0</v>
      </c>
    </row>
    <row r="578" spans="1:21">
      <c r="A578">
        <v>1</v>
      </c>
      <c r="B578">
        <v>25</v>
      </c>
      <c r="C578">
        <v>0</v>
      </c>
      <c r="D578">
        <f>'[1]2016'!P578</f>
        <v>0</v>
      </c>
      <c r="E578">
        <f>'[1]2016'!Q578</f>
        <v>0</v>
      </c>
      <c r="F578">
        <f t="shared" ref="F578:F641" si="72">D578+E578</f>
        <v>0</v>
      </c>
      <c r="G578">
        <f t="shared" ref="G578:G641" si="73">IF(F578=0, 0, 11*D578/F578+48*E578/F578)</f>
        <v>0</v>
      </c>
      <c r="H578" s="3">
        <f>DC_2016!K578</f>
        <v>3.8372648330349848</v>
      </c>
      <c r="I578" s="48">
        <f>IF(F578=0,0,IF(H578&gt;DC_2016!$G$11,0,F578/((DC_2016!$G$11-H578)*9.92/20.72)))</f>
        <v>0</v>
      </c>
      <c r="J578" s="48">
        <f>IF(OR(I578&lt;Summary!$F$3, I578=Summary!$F$3), I578, Summary!$F$3)</f>
        <v>0</v>
      </c>
      <c r="K578" s="3">
        <f>[2]Intensity!A581</f>
        <v>493.6888040004651</v>
      </c>
      <c r="L578">
        <f>J578*(DC_2016!$G$11-H578)*9.92/20.72</f>
        <v>0</v>
      </c>
      <c r="M578">
        <f t="shared" ref="M578:M641" si="74">F578-L578</f>
        <v>0</v>
      </c>
      <c r="N578">
        <f t="shared" ref="N578:N641" si="75">(K578-G578)*L578</f>
        <v>0</v>
      </c>
      <c r="O578" s="48">
        <f>IF(M578=0,0, M578/(DC_2016!$G$11))</f>
        <v>0</v>
      </c>
      <c r="P578" s="48">
        <f>IF(OR(O578&lt;Summary!$G$3, O578 = Summary!$G$3), O578, Summary!$G$3)</f>
        <v>0</v>
      </c>
      <c r="Q578">
        <f>P578*DC_2016!$G$11</f>
        <v>0</v>
      </c>
      <c r="R578">
        <f t="shared" ref="R578:R641" si="76">L578+Q578</f>
        <v>0</v>
      </c>
      <c r="S578">
        <f t="shared" ref="S578:S641" si="77">F578-R578</f>
        <v>0</v>
      </c>
      <c r="T578">
        <f t="shared" ref="T578:T641" si="78">(K578-G578)*Q578</f>
        <v>0</v>
      </c>
      <c r="U578">
        <f t="shared" ref="U578:U641" si="79">N578+T578</f>
        <v>0</v>
      </c>
    </row>
    <row r="579" spans="1:21">
      <c r="A579">
        <v>1</v>
      </c>
      <c r="B579">
        <v>25</v>
      </c>
      <c r="C579">
        <v>1</v>
      </c>
      <c r="D579">
        <f>'[1]2016'!P579</f>
        <v>0</v>
      </c>
      <c r="E579">
        <f>'[1]2016'!Q579</f>
        <v>0</v>
      </c>
      <c r="F579">
        <f t="shared" si="72"/>
        <v>0</v>
      </c>
      <c r="G579">
        <f t="shared" si="73"/>
        <v>0</v>
      </c>
      <c r="H579" s="3">
        <f>DC_2016!K579</f>
        <v>3.6049981396238691</v>
      </c>
      <c r="I579" s="48">
        <f>IF(F579=0,0,IF(H579&gt;DC_2016!$G$11,0,F579/((DC_2016!$G$11-H579)*9.92/20.72)))</f>
        <v>0</v>
      </c>
      <c r="J579" s="48">
        <f>IF(OR(I579&lt;Summary!$F$3, I579=Summary!$F$3), I579, Summary!$F$3)</f>
        <v>0</v>
      </c>
      <c r="K579" s="3">
        <f>[2]Intensity!A582</f>
        <v>505.39136202165014</v>
      </c>
      <c r="L579">
        <f>J579*(DC_2016!$G$11-H579)*9.92/20.72</f>
        <v>0</v>
      </c>
      <c r="M579">
        <f t="shared" si="74"/>
        <v>0</v>
      </c>
      <c r="N579">
        <f t="shared" si="75"/>
        <v>0</v>
      </c>
      <c r="O579" s="48">
        <f>IF(M579=0,0, M579/(DC_2016!$G$11))</f>
        <v>0</v>
      </c>
      <c r="P579" s="48">
        <f>IF(OR(O579&lt;Summary!$G$3, O579 = Summary!$G$3), O579, Summary!$G$3)</f>
        <v>0</v>
      </c>
      <c r="Q579">
        <f>P579*DC_2016!$G$11</f>
        <v>0</v>
      </c>
      <c r="R579">
        <f t="shared" si="76"/>
        <v>0</v>
      </c>
      <c r="S579">
        <f t="shared" si="77"/>
        <v>0</v>
      </c>
      <c r="T579">
        <f t="shared" si="78"/>
        <v>0</v>
      </c>
      <c r="U579">
        <f t="shared" si="79"/>
        <v>0</v>
      </c>
    </row>
    <row r="580" spans="1:21">
      <c r="A580">
        <v>1</v>
      </c>
      <c r="B580">
        <v>25</v>
      </c>
      <c r="C580">
        <v>2</v>
      </c>
      <c r="D580">
        <f>'[1]2016'!P580</f>
        <v>0</v>
      </c>
      <c r="E580">
        <f>'[1]2016'!Q580</f>
        <v>0</v>
      </c>
      <c r="F580">
        <f t="shared" si="72"/>
        <v>0</v>
      </c>
      <c r="G580">
        <f t="shared" si="73"/>
        <v>0</v>
      </c>
      <c r="H580" s="3">
        <f>DC_2016!K580</f>
        <v>3.5017685019336913</v>
      </c>
      <c r="I580" s="48">
        <f>IF(F580=0,0,IF(H580&gt;DC_2016!$G$11,0,F580/((DC_2016!$G$11-H580)*9.92/20.72)))</f>
        <v>0</v>
      </c>
      <c r="J580" s="48">
        <f>IF(OR(I580&lt;Summary!$F$3, I580=Summary!$F$3), I580, Summary!$F$3)</f>
        <v>0</v>
      </c>
      <c r="K580" s="3">
        <f>[2]Intensity!A583</f>
        <v>512.09309135990293</v>
      </c>
      <c r="L580">
        <f>J580*(DC_2016!$G$11-H580)*9.92/20.72</f>
        <v>0</v>
      </c>
      <c r="M580">
        <f t="shared" si="74"/>
        <v>0</v>
      </c>
      <c r="N580">
        <f t="shared" si="75"/>
        <v>0</v>
      </c>
      <c r="O580" s="48">
        <f>IF(M580=0,0, M580/(DC_2016!$G$11))</f>
        <v>0</v>
      </c>
      <c r="P580" s="48">
        <f>IF(OR(O580&lt;Summary!$G$3, O580 = Summary!$G$3), O580, Summary!$G$3)</f>
        <v>0</v>
      </c>
      <c r="Q580">
        <f>P580*DC_2016!$G$11</f>
        <v>0</v>
      </c>
      <c r="R580">
        <f t="shared" si="76"/>
        <v>0</v>
      </c>
      <c r="S580">
        <f t="shared" si="77"/>
        <v>0</v>
      </c>
      <c r="T580">
        <f t="shared" si="78"/>
        <v>0</v>
      </c>
      <c r="U580">
        <f t="shared" si="79"/>
        <v>0</v>
      </c>
    </row>
    <row r="581" spans="1:21">
      <c r="A581">
        <v>1</v>
      </c>
      <c r="B581">
        <v>25</v>
      </c>
      <c r="C581">
        <v>3</v>
      </c>
      <c r="D581">
        <f>'[1]2016'!P581</f>
        <v>0</v>
      </c>
      <c r="E581">
        <f>'[1]2016'!Q581</f>
        <v>0</v>
      </c>
      <c r="F581">
        <f t="shared" si="72"/>
        <v>0</v>
      </c>
      <c r="G581">
        <f t="shared" si="73"/>
        <v>0</v>
      </c>
      <c r="H581" s="3">
        <f>DC_2016!K581</f>
        <v>3.4415512085125766</v>
      </c>
      <c r="I581" s="48">
        <f>IF(F581=0,0,IF(H581&gt;DC_2016!$G$11,0,F581/((DC_2016!$G$11-H581)*9.92/20.72)))</f>
        <v>0</v>
      </c>
      <c r="J581" s="48">
        <f>IF(OR(I581&lt;Summary!$F$3, I581=Summary!$F$3), I581, Summary!$F$3)</f>
        <v>0</v>
      </c>
      <c r="K581" s="3">
        <f>[2]Intensity!A584</f>
        <v>517.03173066264389</v>
      </c>
      <c r="L581">
        <f>J581*(DC_2016!$G$11-H581)*9.92/20.72</f>
        <v>0</v>
      </c>
      <c r="M581">
        <f t="shared" si="74"/>
        <v>0</v>
      </c>
      <c r="N581">
        <f t="shared" si="75"/>
        <v>0</v>
      </c>
      <c r="O581" s="48">
        <f>IF(M581=0,0, M581/(DC_2016!$G$11))</f>
        <v>0</v>
      </c>
      <c r="P581" s="48">
        <f>IF(OR(O581&lt;Summary!$G$3, O581 = Summary!$G$3), O581, Summary!$G$3)</f>
        <v>0</v>
      </c>
      <c r="Q581">
        <f>P581*DC_2016!$G$11</f>
        <v>0</v>
      </c>
      <c r="R581">
        <f t="shared" si="76"/>
        <v>0</v>
      </c>
      <c r="S581">
        <f t="shared" si="77"/>
        <v>0</v>
      </c>
      <c r="T581">
        <f t="shared" si="78"/>
        <v>0</v>
      </c>
      <c r="U581">
        <f t="shared" si="79"/>
        <v>0</v>
      </c>
    </row>
    <row r="582" spans="1:21">
      <c r="A582">
        <v>1</v>
      </c>
      <c r="B582">
        <v>25</v>
      </c>
      <c r="C582">
        <v>4</v>
      </c>
      <c r="D582">
        <f>'[1]2016'!P582</f>
        <v>0</v>
      </c>
      <c r="E582">
        <f>'[1]2016'!Q582</f>
        <v>0</v>
      </c>
      <c r="F582">
        <f t="shared" si="72"/>
        <v>0</v>
      </c>
      <c r="G582">
        <f t="shared" si="73"/>
        <v>0</v>
      </c>
      <c r="H582" s="3">
        <f>DC_2016!K582</f>
        <v>3.6222030773387068</v>
      </c>
      <c r="I582" s="48">
        <f>IF(F582=0,0,IF(H582&gt;DC_2016!$G$11,0,F582/((DC_2016!$G$11-H582)*9.92/20.72)))</f>
        <v>0</v>
      </c>
      <c r="J582" s="48">
        <f>IF(OR(I582&lt;Summary!$F$3, I582=Summary!$F$3), I582, Summary!$F$3)</f>
        <v>0</v>
      </c>
      <c r="K582" s="3">
        <f>[2]Intensity!A585</f>
        <v>523.21116146556039</v>
      </c>
      <c r="L582">
        <f>J582*(DC_2016!$G$11-H582)*9.92/20.72</f>
        <v>0</v>
      </c>
      <c r="M582">
        <f t="shared" si="74"/>
        <v>0</v>
      </c>
      <c r="N582">
        <f t="shared" si="75"/>
        <v>0</v>
      </c>
      <c r="O582" s="48">
        <f>IF(M582=0,0, M582/(DC_2016!$G$11))</f>
        <v>0</v>
      </c>
      <c r="P582" s="48">
        <f>IF(OR(O582&lt;Summary!$G$3, O582 = Summary!$G$3), O582, Summary!$G$3)</f>
        <v>0</v>
      </c>
      <c r="Q582">
        <f>P582*DC_2016!$G$11</f>
        <v>0</v>
      </c>
      <c r="R582">
        <f t="shared" si="76"/>
        <v>0</v>
      </c>
      <c r="S582">
        <f t="shared" si="77"/>
        <v>0</v>
      </c>
      <c r="T582">
        <f t="shared" si="78"/>
        <v>0</v>
      </c>
      <c r="U582">
        <f t="shared" si="79"/>
        <v>0</v>
      </c>
    </row>
    <row r="583" spans="1:21">
      <c r="A583">
        <v>1</v>
      </c>
      <c r="B583">
        <v>25</v>
      </c>
      <c r="C583">
        <v>5</v>
      </c>
      <c r="D583">
        <f>'[1]2016'!P583</f>
        <v>0</v>
      </c>
      <c r="E583">
        <f>'[1]2016'!Q583</f>
        <v>0</v>
      </c>
      <c r="F583">
        <f t="shared" si="72"/>
        <v>0</v>
      </c>
      <c r="G583">
        <f t="shared" si="73"/>
        <v>0</v>
      </c>
      <c r="H583" s="3">
        <f>DC_2016!K583</f>
        <v>4.0351216395963982</v>
      </c>
      <c r="I583" s="48">
        <f>IF(F583=0,0,IF(H583&gt;DC_2016!$G$11,0,F583/((DC_2016!$G$11-H583)*9.92/20.72)))</f>
        <v>0</v>
      </c>
      <c r="J583" s="48">
        <f>IF(OR(I583&lt;Summary!$F$3, I583=Summary!$F$3), I583, Summary!$F$3)</f>
        <v>0</v>
      </c>
      <c r="K583" s="3">
        <f>[2]Intensity!A586</f>
        <v>530.36930423637739</v>
      </c>
      <c r="L583">
        <f>J583*(DC_2016!$G$11-H583)*9.92/20.72</f>
        <v>0</v>
      </c>
      <c r="M583">
        <f t="shared" si="74"/>
        <v>0</v>
      </c>
      <c r="N583">
        <f t="shared" si="75"/>
        <v>0</v>
      </c>
      <c r="O583" s="48">
        <f>IF(M583=0,0, M583/(DC_2016!$G$11))</f>
        <v>0</v>
      </c>
      <c r="P583" s="48">
        <f>IF(OR(O583&lt;Summary!$G$3, O583 = Summary!$G$3), O583, Summary!$G$3)</f>
        <v>0</v>
      </c>
      <c r="Q583">
        <f>P583*DC_2016!$G$11</f>
        <v>0</v>
      </c>
      <c r="R583">
        <f t="shared" si="76"/>
        <v>0</v>
      </c>
      <c r="S583">
        <f t="shared" si="77"/>
        <v>0</v>
      </c>
      <c r="T583">
        <f t="shared" si="78"/>
        <v>0</v>
      </c>
      <c r="U583">
        <f t="shared" si="79"/>
        <v>0</v>
      </c>
    </row>
    <row r="584" spans="1:21">
      <c r="A584">
        <v>1</v>
      </c>
      <c r="B584">
        <v>25</v>
      </c>
      <c r="C584">
        <v>6</v>
      </c>
      <c r="D584">
        <f>'[1]2016'!P584</f>
        <v>0</v>
      </c>
      <c r="E584">
        <f>'[1]2016'!Q584</f>
        <v>0</v>
      </c>
      <c r="F584">
        <f t="shared" si="72"/>
        <v>0</v>
      </c>
      <c r="G584">
        <f t="shared" si="73"/>
        <v>0</v>
      </c>
      <c r="H584" s="3">
        <f>DC_2016!K584</f>
        <v>5.1792501346057565</v>
      </c>
      <c r="I584" s="48">
        <f>IF(F584=0,0,IF(H584&gt;DC_2016!$G$11,0,F584/((DC_2016!$G$11-H584)*9.92/20.72)))</f>
        <v>0</v>
      </c>
      <c r="J584" s="48">
        <f>IF(OR(I584&lt;Summary!$F$3, I584=Summary!$F$3), I584, Summary!$F$3)</f>
        <v>0</v>
      </c>
      <c r="K584" s="3">
        <f>[2]Intensity!A587</f>
        <v>532.71203931616446</v>
      </c>
      <c r="L584">
        <f>J584*(DC_2016!$G$11-H584)*9.92/20.72</f>
        <v>0</v>
      </c>
      <c r="M584">
        <f t="shared" si="74"/>
        <v>0</v>
      </c>
      <c r="N584">
        <f t="shared" si="75"/>
        <v>0</v>
      </c>
      <c r="O584" s="48">
        <f>IF(M584=0,0, M584/(DC_2016!$G$11))</f>
        <v>0</v>
      </c>
      <c r="P584" s="48">
        <f>IF(OR(O584&lt;Summary!$G$3, O584 = Summary!$G$3), O584, Summary!$G$3)</f>
        <v>0</v>
      </c>
      <c r="Q584">
        <f>P584*DC_2016!$G$11</f>
        <v>0</v>
      </c>
      <c r="R584">
        <f t="shared" si="76"/>
        <v>0</v>
      </c>
      <c r="S584">
        <f t="shared" si="77"/>
        <v>0</v>
      </c>
      <c r="T584">
        <f t="shared" si="78"/>
        <v>0</v>
      </c>
      <c r="U584">
        <f t="shared" si="79"/>
        <v>0</v>
      </c>
    </row>
    <row r="585" spans="1:21">
      <c r="A585">
        <v>1</v>
      </c>
      <c r="B585">
        <v>25</v>
      </c>
      <c r="C585">
        <v>7</v>
      </c>
      <c r="D585">
        <f>'[1]2016'!P585</f>
        <v>0</v>
      </c>
      <c r="E585">
        <f>'[1]2016'!Q585</f>
        <v>0</v>
      </c>
      <c r="F585">
        <f t="shared" si="72"/>
        <v>0</v>
      </c>
      <c r="G585">
        <f t="shared" si="73"/>
        <v>0</v>
      </c>
      <c r="H585" s="3">
        <f>DC_2016!K585</f>
        <v>5.3599020034549909</v>
      </c>
      <c r="I585" s="48">
        <f>IF(F585=0,0,IF(H585&gt;DC_2016!$G$11,0,F585/((DC_2016!$G$11-H585)*9.92/20.72)))</f>
        <v>0</v>
      </c>
      <c r="J585" s="48">
        <f>IF(OR(I585&lt;Summary!$F$3, I585=Summary!$F$3), I585, Summary!$F$3)</f>
        <v>0</v>
      </c>
      <c r="K585" s="3">
        <f>[2]Intensity!A588</f>
        <v>531.25057143269589</v>
      </c>
      <c r="L585">
        <f>J585*(DC_2016!$G$11-H585)*9.92/20.72</f>
        <v>0</v>
      </c>
      <c r="M585">
        <f t="shared" si="74"/>
        <v>0</v>
      </c>
      <c r="N585">
        <f t="shared" si="75"/>
        <v>0</v>
      </c>
      <c r="O585" s="48">
        <f>IF(M585=0,0, M585/(DC_2016!$G$11))</f>
        <v>0</v>
      </c>
      <c r="P585" s="48">
        <f>IF(OR(O585&lt;Summary!$G$3, O585 = Summary!$G$3), O585, Summary!$G$3)</f>
        <v>0</v>
      </c>
      <c r="Q585">
        <f>P585*DC_2016!$G$11</f>
        <v>0</v>
      </c>
      <c r="R585">
        <f t="shared" si="76"/>
        <v>0</v>
      </c>
      <c r="S585">
        <f t="shared" si="77"/>
        <v>0</v>
      </c>
      <c r="T585">
        <f t="shared" si="78"/>
        <v>0</v>
      </c>
      <c r="U585">
        <f t="shared" si="79"/>
        <v>0</v>
      </c>
    </row>
    <row r="586" spans="1:21">
      <c r="A586">
        <v>1</v>
      </c>
      <c r="B586">
        <v>25</v>
      </c>
      <c r="C586">
        <v>8</v>
      </c>
      <c r="D586">
        <f>'[1]2016'!P586</f>
        <v>0</v>
      </c>
      <c r="E586">
        <f>'[1]2016'!Q586</f>
        <v>0</v>
      </c>
      <c r="F586">
        <f t="shared" si="72"/>
        <v>0</v>
      </c>
      <c r="G586">
        <f t="shared" si="73"/>
        <v>0</v>
      </c>
      <c r="H586" s="3">
        <f>DC_2016!K586</f>
        <v>6.5728502607437749</v>
      </c>
      <c r="I586" s="48">
        <f>IF(F586=0,0,IF(H586&gt;DC_2016!$G$11,0,F586/((DC_2016!$G$11-H586)*9.92/20.72)))</f>
        <v>0</v>
      </c>
      <c r="J586" s="48">
        <f>IF(OR(I586&lt;Summary!$F$3, I586=Summary!$F$3), I586, Summary!$F$3)</f>
        <v>0</v>
      </c>
      <c r="K586" s="3">
        <f>[2]Intensity!A589</f>
        <v>528.53530759589273</v>
      </c>
      <c r="L586">
        <f>J586*(DC_2016!$G$11-H586)*9.92/20.72</f>
        <v>0</v>
      </c>
      <c r="M586">
        <f t="shared" si="74"/>
        <v>0</v>
      </c>
      <c r="N586">
        <f t="shared" si="75"/>
        <v>0</v>
      </c>
      <c r="O586" s="48">
        <f>IF(M586=0,0, M586/(DC_2016!$G$11))</f>
        <v>0</v>
      </c>
      <c r="P586" s="48">
        <f>IF(OR(O586&lt;Summary!$G$3, O586 = Summary!$G$3), O586, Summary!$G$3)</f>
        <v>0</v>
      </c>
      <c r="Q586">
        <f>P586*DC_2016!$G$11</f>
        <v>0</v>
      </c>
      <c r="R586">
        <f t="shared" si="76"/>
        <v>0</v>
      </c>
      <c r="S586">
        <f t="shared" si="77"/>
        <v>0</v>
      </c>
      <c r="T586">
        <f t="shared" si="78"/>
        <v>0</v>
      </c>
      <c r="U586">
        <f t="shared" si="79"/>
        <v>0</v>
      </c>
    </row>
    <row r="587" spans="1:21">
      <c r="A587">
        <v>1</v>
      </c>
      <c r="B587">
        <v>25</v>
      </c>
      <c r="C587">
        <v>9</v>
      </c>
      <c r="D587">
        <f>'[1]2016'!P587</f>
        <v>0</v>
      </c>
      <c r="E587">
        <f>'[1]2016'!Q587</f>
        <v>0</v>
      </c>
      <c r="F587">
        <f t="shared" si="72"/>
        <v>0</v>
      </c>
      <c r="G587">
        <f t="shared" si="73"/>
        <v>0</v>
      </c>
      <c r="H587" s="3">
        <f>DC_2016!K587</f>
        <v>7.6911713492149101</v>
      </c>
      <c r="I587" s="48">
        <f>IF(F587=0,0,IF(H587&gt;DC_2016!$G$11,0,F587/((DC_2016!$G$11-H587)*9.92/20.72)))</f>
        <v>0</v>
      </c>
      <c r="J587" s="48">
        <f>IF(OR(I587&lt;Summary!$F$3, I587=Summary!$F$3), I587, Summary!$F$3)</f>
        <v>0</v>
      </c>
      <c r="K587" s="3">
        <f>[2]Intensity!A590</f>
        <v>514.65348957358697</v>
      </c>
      <c r="L587">
        <f>J587*(DC_2016!$G$11-H587)*9.92/20.72</f>
        <v>0</v>
      </c>
      <c r="M587">
        <f t="shared" si="74"/>
        <v>0</v>
      </c>
      <c r="N587">
        <f t="shared" si="75"/>
        <v>0</v>
      </c>
      <c r="O587" s="48">
        <f>IF(M587=0,0, M587/(DC_2016!$G$11))</f>
        <v>0</v>
      </c>
      <c r="P587" s="48">
        <f>IF(OR(O587&lt;Summary!$G$3, O587 = Summary!$G$3), O587, Summary!$G$3)</f>
        <v>0</v>
      </c>
      <c r="Q587">
        <f>P587*DC_2016!$G$11</f>
        <v>0</v>
      </c>
      <c r="R587">
        <f t="shared" si="76"/>
        <v>0</v>
      </c>
      <c r="S587">
        <f t="shared" si="77"/>
        <v>0</v>
      </c>
      <c r="T587">
        <f t="shared" si="78"/>
        <v>0</v>
      </c>
      <c r="U587">
        <f t="shared" si="79"/>
        <v>0</v>
      </c>
    </row>
    <row r="588" spans="1:21">
      <c r="A588">
        <v>1</v>
      </c>
      <c r="B588">
        <v>25</v>
      </c>
      <c r="C588">
        <v>10</v>
      </c>
      <c r="D588">
        <f>'[1]2016'!P588</f>
        <v>6.8333333333333343E-2</v>
      </c>
      <c r="E588">
        <f>'[1]2016'!Q588</f>
        <v>0.57518526569601092</v>
      </c>
      <c r="F588">
        <f t="shared" si="72"/>
        <v>0.64351859902934427</v>
      </c>
      <c r="G588">
        <f t="shared" si="73"/>
        <v>44.071079628239247</v>
      </c>
      <c r="H588" s="3">
        <f>DC_2016!K588</f>
        <v>8.44818869999132</v>
      </c>
      <c r="I588" s="48">
        <f>IF(F588=0,0,IF(H588&gt;DC_2016!$G$11,0,F588/((DC_2016!$G$11-H588)*9.92/20.72)))</f>
        <v>0.86339634738323345</v>
      </c>
      <c r="J588" s="48">
        <f>IF(OR(I588&lt;Summary!$F$3, I588=Summary!$F$3), I588, Summary!$F$3)</f>
        <v>0.86339634738323345</v>
      </c>
      <c r="K588" s="3">
        <f>[2]Intensity!A591</f>
        <v>507.04936234004253</v>
      </c>
      <c r="L588">
        <f>J588*(DC_2016!$G$11-H588)*9.92/20.72</f>
        <v>0.64351859902934438</v>
      </c>
      <c r="M588">
        <f t="shared" si="74"/>
        <v>0</v>
      </c>
      <c r="N588">
        <f t="shared" si="75"/>
        <v>297.9351358717114</v>
      </c>
      <c r="O588" s="48">
        <f>IF(M588=0,0, M588/(DC_2016!$G$11))</f>
        <v>0</v>
      </c>
      <c r="P588" s="48">
        <f>IF(OR(O588&lt;Summary!$G$3, O588 = Summary!$G$3), O588, Summary!$G$3)</f>
        <v>0</v>
      </c>
      <c r="Q588">
        <f>P588*DC_2016!$G$11</f>
        <v>0</v>
      </c>
      <c r="R588">
        <f t="shared" si="76"/>
        <v>0.64351859902934438</v>
      </c>
      <c r="S588">
        <f t="shared" si="77"/>
        <v>0</v>
      </c>
      <c r="T588">
        <f t="shared" si="78"/>
        <v>0</v>
      </c>
      <c r="U588">
        <f t="shared" si="79"/>
        <v>297.9351358717114</v>
      </c>
    </row>
    <row r="589" spans="1:21">
      <c r="A589">
        <v>1</v>
      </c>
      <c r="B589">
        <v>25</v>
      </c>
      <c r="C589">
        <v>11</v>
      </c>
      <c r="D589">
        <f>'[1]2016'!P589</f>
        <v>0.75083333333333335</v>
      </c>
      <c r="E589">
        <f>'[1]2016'!Q589</f>
        <v>3.2201067934778016</v>
      </c>
      <c r="F589">
        <f t="shared" si="72"/>
        <v>3.9709401268111351</v>
      </c>
      <c r="G589">
        <f t="shared" si="73"/>
        <v>41.003965699265592</v>
      </c>
      <c r="H589" s="3">
        <f>DC_2016!K589</f>
        <v>9.7213542507003172</v>
      </c>
      <c r="I589" s="48">
        <f>IF(F589=0,0,IF(H589&gt;DC_2016!$G$11,0,F589/((DC_2016!$G$11-H589)*9.92/20.72)))</f>
        <v>29.243783436210794</v>
      </c>
      <c r="J589" s="48">
        <f>IF(OR(I589&lt;Summary!$F$3, I589=Summary!$F$3), I589, Summary!$F$3)</f>
        <v>29.243783436210794</v>
      </c>
      <c r="K589" s="3">
        <f>[2]Intensity!A592</f>
        <v>501.84818194752762</v>
      </c>
      <c r="L589">
        <f>J589*(DC_2016!$G$11-H589)*9.92/20.72</f>
        <v>3.9709401268111342</v>
      </c>
      <c r="M589">
        <f t="shared" si="74"/>
        <v>0</v>
      </c>
      <c r="N589">
        <f t="shared" si="75"/>
        <v>1829.9847905090512</v>
      </c>
      <c r="O589" s="48">
        <f>IF(M589=0,0, M589/(DC_2016!$G$11))</f>
        <v>0</v>
      </c>
      <c r="P589" s="48">
        <f>IF(OR(O589&lt;Summary!$G$3, O589 = Summary!$G$3), O589, Summary!$G$3)</f>
        <v>0</v>
      </c>
      <c r="Q589">
        <f>P589*DC_2016!$G$11</f>
        <v>0</v>
      </c>
      <c r="R589">
        <f t="shared" si="76"/>
        <v>3.9709401268111342</v>
      </c>
      <c r="S589">
        <f t="shared" si="77"/>
        <v>0</v>
      </c>
      <c r="T589">
        <f t="shared" si="78"/>
        <v>0</v>
      </c>
      <c r="U589">
        <f t="shared" si="79"/>
        <v>1829.9847905090512</v>
      </c>
    </row>
    <row r="590" spans="1:21">
      <c r="A590">
        <v>1</v>
      </c>
      <c r="B590">
        <v>25</v>
      </c>
      <c r="C590">
        <v>12</v>
      </c>
      <c r="D590">
        <f>'[1]2016'!P590</f>
        <v>0</v>
      </c>
      <c r="E590">
        <f>'[1]2016'!Q590</f>
        <v>0</v>
      </c>
      <c r="F590">
        <f t="shared" si="72"/>
        <v>0</v>
      </c>
      <c r="G590">
        <f t="shared" si="73"/>
        <v>0</v>
      </c>
      <c r="H590" s="3">
        <f>DC_2016!K590</f>
        <v>9.4116653375920656</v>
      </c>
      <c r="I590" s="48">
        <f>IF(F590=0,0,IF(H590&gt;DC_2016!$G$11,0,F590/((DC_2016!$G$11-H590)*9.92/20.72)))</f>
        <v>0</v>
      </c>
      <c r="J590" s="48">
        <f>IF(OR(I590&lt;Summary!$F$3, I590=Summary!$F$3), I590, Summary!$F$3)</f>
        <v>0</v>
      </c>
      <c r="K590" s="3">
        <f>[2]Intensity!A593</f>
        <v>502.9886268725399</v>
      </c>
      <c r="L590">
        <f>J590*(DC_2016!$G$11-H590)*9.92/20.72</f>
        <v>0</v>
      </c>
      <c r="M590">
        <f t="shared" si="74"/>
        <v>0</v>
      </c>
      <c r="N590">
        <f t="shared" si="75"/>
        <v>0</v>
      </c>
      <c r="O590" s="48">
        <f>IF(M590=0,0, M590/(DC_2016!$G$11))</f>
        <v>0</v>
      </c>
      <c r="P590" s="48">
        <f>IF(OR(O590&lt;Summary!$G$3, O590 = Summary!$G$3), O590, Summary!$G$3)</f>
        <v>0</v>
      </c>
      <c r="Q590">
        <f>P590*DC_2016!$G$11</f>
        <v>0</v>
      </c>
      <c r="R590">
        <f t="shared" si="76"/>
        <v>0</v>
      </c>
      <c r="S590">
        <f t="shared" si="77"/>
        <v>0</v>
      </c>
      <c r="T590">
        <f t="shared" si="78"/>
        <v>0</v>
      </c>
      <c r="U590">
        <f t="shared" si="79"/>
        <v>0</v>
      </c>
    </row>
    <row r="591" spans="1:21">
      <c r="A591">
        <v>1</v>
      </c>
      <c r="B591">
        <v>25</v>
      </c>
      <c r="C591">
        <v>13</v>
      </c>
      <c r="D591">
        <f>'[1]2016'!P591</f>
        <v>0</v>
      </c>
      <c r="E591">
        <f>'[1]2016'!Q591</f>
        <v>0</v>
      </c>
      <c r="F591">
        <f t="shared" si="72"/>
        <v>0</v>
      </c>
      <c r="G591">
        <f t="shared" si="73"/>
        <v>0</v>
      </c>
      <c r="H591" s="3">
        <f>DC_2016!K591</f>
        <v>8.8869146687804381</v>
      </c>
      <c r="I591" s="48">
        <f>IF(F591=0,0,IF(H591&gt;DC_2016!$G$11,0,F591/((DC_2016!$G$11-H591)*9.92/20.72)))</f>
        <v>0</v>
      </c>
      <c r="J591" s="48">
        <f>IF(OR(I591&lt;Summary!$F$3, I591=Summary!$F$3), I591, Summary!$F$3)</f>
        <v>0</v>
      </c>
      <c r="K591" s="3">
        <f>[2]Intensity!A594</f>
        <v>495.89058087696009</v>
      </c>
      <c r="L591">
        <f>J591*(DC_2016!$G$11-H591)*9.92/20.72</f>
        <v>0</v>
      </c>
      <c r="M591">
        <f t="shared" si="74"/>
        <v>0</v>
      </c>
      <c r="N591">
        <f t="shared" si="75"/>
        <v>0</v>
      </c>
      <c r="O591" s="48">
        <f>IF(M591=0,0, M591/(DC_2016!$G$11))</f>
        <v>0</v>
      </c>
      <c r="P591" s="48">
        <f>IF(OR(O591&lt;Summary!$G$3, O591 = Summary!$G$3), O591, Summary!$G$3)</f>
        <v>0</v>
      </c>
      <c r="Q591">
        <f>P591*DC_2016!$G$11</f>
        <v>0</v>
      </c>
      <c r="R591">
        <f t="shared" si="76"/>
        <v>0</v>
      </c>
      <c r="S591">
        <f t="shared" si="77"/>
        <v>0</v>
      </c>
      <c r="T591">
        <f t="shared" si="78"/>
        <v>0</v>
      </c>
      <c r="U591">
        <f t="shared" si="79"/>
        <v>0</v>
      </c>
    </row>
    <row r="592" spans="1:21">
      <c r="A592">
        <v>1</v>
      </c>
      <c r="B592">
        <v>25</v>
      </c>
      <c r="C592">
        <v>14</v>
      </c>
      <c r="D592">
        <f>'[1]2016'!P592</f>
        <v>0</v>
      </c>
      <c r="E592">
        <f>'[1]2016'!Q592</f>
        <v>0</v>
      </c>
      <c r="F592">
        <f t="shared" si="72"/>
        <v>0</v>
      </c>
      <c r="G592">
        <f t="shared" si="73"/>
        <v>0</v>
      </c>
      <c r="H592" s="3">
        <f>DC_2016!K592</f>
        <v>9.3428455753118698</v>
      </c>
      <c r="I592" s="48">
        <f>IF(F592=0,0,IF(H592&gt;DC_2016!$G$11,0,F592/((DC_2016!$G$11-H592)*9.92/20.72)))</f>
        <v>0</v>
      </c>
      <c r="J592" s="48">
        <f>IF(OR(I592&lt;Summary!$F$3, I592=Summary!$F$3), I592, Summary!$F$3)</f>
        <v>0</v>
      </c>
      <c r="K592" s="3">
        <f>[2]Intensity!A595</f>
        <v>495.26541397297245</v>
      </c>
      <c r="L592">
        <f>J592*(DC_2016!$G$11-H592)*9.92/20.72</f>
        <v>0</v>
      </c>
      <c r="M592">
        <f t="shared" si="74"/>
        <v>0</v>
      </c>
      <c r="N592">
        <f t="shared" si="75"/>
        <v>0</v>
      </c>
      <c r="O592" s="48">
        <f>IF(M592=0,0, M592/(DC_2016!$G$11))</f>
        <v>0</v>
      </c>
      <c r="P592" s="48">
        <f>IF(OR(O592&lt;Summary!$G$3, O592 = Summary!$G$3), O592, Summary!$G$3)</f>
        <v>0</v>
      </c>
      <c r="Q592">
        <f>P592*DC_2016!$G$11</f>
        <v>0</v>
      </c>
      <c r="R592">
        <f t="shared" si="76"/>
        <v>0</v>
      </c>
      <c r="S592">
        <f t="shared" si="77"/>
        <v>0</v>
      </c>
      <c r="T592">
        <f t="shared" si="78"/>
        <v>0</v>
      </c>
      <c r="U592">
        <f t="shared" si="79"/>
        <v>0</v>
      </c>
    </row>
    <row r="593" spans="1:21">
      <c r="A593">
        <v>1</v>
      </c>
      <c r="B593">
        <v>25</v>
      </c>
      <c r="C593">
        <v>15</v>
      </c>
      <c r="D593">
        <f>'[1]2016'!P593</f>
        <v>0</v>
      </c>
      <c r="E593">
        <f>'[1]2016'!Q593</f>
        <v>0</v>
      </c>
      <c r="F593">
        <f t="shared" si="72"/>
        <v>0</v>
      </c>
      <c r="G593">
        <f t="shared" si="73"/>
        <v>0</v>
      </c>
      <c r="H593" s="3">
        <f>DC_2016!K593</f>
        <v>10.022440694977359</v>
      </c>
      <c r="I593" s="48">
        <f>IF(F593=0,0,IF(H593&gt;DC_2016!$G$11,0,F593/((DC_2016!$G$11-H593)*9.92/20.72)))</f>
        <v>0</v>
      </c>
      <c r="J593" s="48">
        <f>IF(OR(I593&lt;Summary!$F$3, I593=Summary!$F$3), I593, Summary!$F$3)</f>
        <v>0</v>
      </c>
      <c r="K593" s="3">
        <f>[2]Intensity!A596</f>
        <v>511.09638695452878</v>
      </c>
      <c r="L593">
        <f>J593*(DC_2016!$G$11-H593)*9.92/20.72</f>
        <v>0</v>
      </c>
      <c r="M593">
        <f t="shared" si="74"/>
        <v>0</v>
      </c>
      <c r="N593">
        <f t="shared" si="75"/>
        <v>0</v>
      </c>
      <c r="O593" s="48">
        <f>IF(M593=0,0, M593/(DC_2016!$G$11))</f>
        <v>0</v>
      </c>
      <c r="P593" s="48">
        <f>IF(OR(O593&lt;Summary!$G$3, O593 = Summary!$G$3), O593, Summary!$G$3)</f>
        <v>0</v>
      </c>
      <c r="Q593">
        <f>P593*DC_2016!$G$11</f>
        <v>0</v>
      </c>
      <c r="R593">
        <f t="shared" si="76"/>
        <v>0</v>
      </c>
      <c r="S593">
        <f t="shared" si="77"/>
        <v>0</v>
      </c>
      <c r="T593">
        <f t="shared" si="78"/>
        <v>0</v>
      </c>
      <c r="U593">
        <f t="shared" si="79"/>
        <v>0</v>
      </c>
    </row>
    <row r="594" spans="1:21">
      <c r="A594">
        <v>1</v>
      </c>
      <c r="B594">
        <v>25</v>
      </c>
      <c r="C594">
        <v>16</v>
      </c>
      <c r="D594">
        <f>'[1]2016'!P594</f>
        <v>0</v>
      </c>
      <c r="E594">
        <f>'[1]2016'!Q594</f>
        <v>0</v>
      </c>
      <c r="F594">
        <f t="shared" si="72"/>
        <v>0</v>
      </c>
      <c r="G594">
        <f t="shared" si="73"/>
        <v>0</v>
      </c>
      <c r="H594" s="3">
        <f>DC_2016!K594</f>
        <v>11.407438352229571</v>
      </c>
      <c r="I594" s="48">
        <f>IF(F594=0,0,IF(H594&gt;DC_2016!$G$11,0,F594/((DC_2016!$G$11-H594)*9.92/20.72)))</f>
        <v>0</v>
      </c>
      <c r="J594" s="48">
        <f>IF(OR(I594&lt;Summary!$F$3, I594=Summary!$F$3), I594, Summary!$F$3)</f>
        <v>0</v>
      </c>
      <c r="K594" s="3">
        <f>[2]Intensity!A597</f>
        <v>506.28144699662914</v>
      </c>
      <c r="L594">
        <f>J594*(DC_2016!$G$11-H594)*9.92/20.72</f>
        <v>0</v>
      </c>
      <c r="M594">
        <f t="shared" si="74"/>
        <v>0</v>
      </c>
      <c r="N594">
        <f t="shared" si="75"/>
        <v>0</v>
      </c>
      <c r="O594" s="48">
        <f>IF(M594=0,0, M594/(DC_2016!$G$11))</f>
        <v>0</v>
      </c>
      <c r="P594" s="48">
        <f>IF(OR(O594&lt;Summary!$G$3, O594 = Summary!$G$3), O594, Summary!$G$3)</f>
        <v>0</v>
      </c>
      <c r="Q594">
        <f>P594*DC_2016!$G$11</f>
        <v>0</v>
      </c>
      <c r="R594">
        <f t="shared" si="76"/>
        <v>0</v>
      </c>
      <c r="S594">
        <f t="shared" si="77"/>
        <v>0</v>
      </c>
      <c r="T594">
        <f t="shared" si="78"/>
        <v>0</v>
      </c>
      <c r="U594">
        <f t="shared" si="79"/>
        <v>0</v>
      </c>
    </row>
    <row r="595" spans="1:21">
      <c r="A595">
        <v>1</v>
      </c>
      <c r="B595">
        <v>25</v>
      </c>
      <c r="C595">
        <v>17</v>
      </c>
      <c r="D595">
        <f>'[1]2016'!P595</f>
        <v>0</v>
      </c>
      <c r="E595">
        <f>'[1]2016'!Q595</f>
        <v>0</v>
      </c>
      <c r="F595">
        <f t="shared" si="72"/>
        <v>0</v>
      </c>
      <c r="G595">
        <f t="shared" si="73"/>
        <v>0</v>
      </c>
      <c r="H595" s="3">
        <f>DC_2016!K595</f>
        <v>10.805265463753559</v>
      </c>
      <c r="I595" s="48">
        <f>IF(F595=0,0,IF(H595&gt;DC_2016!$G$11,0,F595/((DC_2016!$G$11-H595)*9.92/20.72)))</f>
        <v>0</v>
      </c>
      <c r="J595" s="48">
        <f>IF(OR(I595&lt;Summary!$F$3, I595=Summary!$F$3), I595, Summary!$F$3)</f>
        <v>0</v>
      </c>
      <c r="K595" s="3">
        <f>[2]Intensity!A598</f>
        <v>508.13288711464219</v>
      </c>
      <c r="L595">
        <f>J595*(DC_2016!$G$11-H595)*9.92/20.72</f>
        <v>0</v>
      </c>
      <c r="M595">
        <f t="shared" si="74"/>
        <v>0</v>
      </c>
      <c r="N595">
        <f t="shared" si="75"/>
        <v>0</v>
      </c>
      <c r="O595" s="48">
        <f>IF(M595=0,0, M595/(DC_2016!$G$11))</f>
        <v>0</v>
      </c>
      <c r="P595" s="48">
        <f>IF(OR(O595&lt;Summary!$G$3, O595 = Summary!$G$3), O595, Summary!$G$3)</f>
        <v>0</v>
      </c>
      <c r="Q595">
        <f>P595*DC_2016!$G$11</f>
        <v>0</v>
      </c>
      <c r="R595">
        <f t="shared" si="76"/>
        <v>0</v>
      </c>
      <c r="S595">
        <f t="shared" si="77"/>
        <v>0</v>
      </c>
      <c r="T595">
        <f t="shared" si="78"/>
        <v>0</v>
      </c>
      <c r="U595">
        <f t="shared" si="79"/>
        <v>0</v>
      </c>
    </row>
    <row r="596" spans="1:21">
      <c r="A596">
        <v>1</v>
      </c>
      <c r="B596">
        <v>25</v>
      </c>
      <c r="C596">
        <v>18</v>
      </c>
      <c r="D596">
        <f>'[1]2016'!P596</f>
        <v>0</v>
      </c>
      <c r="E596">
        <f>'[1]2016'!Q596</f>
        <v>0</v>
      </c>
      <c r="F596">
        <f t="shared" si="72"/>
        <v>0</v>
      </c>
      <c r="G596">
        <f t="shared" si="73"/>
        <v>0</v>
      </c>
      <c r="H596" s="3">
        <f>DC_2016!K596</f>
        <v>11.510667989938058</v>
      </c>
      <c r="I596" s="48">
        <f>IF(F596=0,0,IF(H596&gt;DC_2016!$G$11,0,F596/((DC_2016!$G$11-H596)*9.92/20.72)))</f>
        <v>0</v>
      </c>
      <c r="J596" s="48">
        <f>IF(OR(I596&lt;Summary!$F$3, I596=Summary!$F$3), I596, Summary!$F$3)</f>
        <v>0</v>
      </c>
      <c r="K596" s="3">
        <f>[2]Intensity!A599</f>
        <v>495.28194569234836</v>
      </c>
      <c r="L596">
        <f>J596*(DC_2016!$G$11-H596)*9.92/20.72</f>
        <v>0</v>
      </c>
      <c r="M596">
        <f t="shared" si="74"/>
        <v>0</v>
      </c>
      <c r="N596">
        <f t="shared" si="75"/>
        <v>0</v>
      </c>
      <c r="O596" s="48">
        <f>IF(M596=0,0, M596/(DC_2016!$G$11))</f>
        <v>0</v>
      </c>
      <c r="P596" s="48">
        <f>IF(OR(O596&lt;Summary!$G$3, O596 = Summary!$G$3), O596, Summary!$G$3)</f>
        <v>0</v>
      </c>
      <c r="Q596">
        <f>P596*DC_2016!$G$11</f>
        <v>0</v>
      </c>
      <c r="R596">
        <f t="shared" si="76"/>
        <v>0</v>
      </c>
      <c r="S596">
        <f t="shared" si="77"/>
        <v>0</v>
      </c>
      <c r="T596">
        <f t="shared" si="78"/>
        <v>0</v>
      </c>
      <c r="U596">
        <f t="shared" si="79"/>
        <v>0</v>
      </c>
    </row>
    <row r="597" spans="1:21">
      <c r="A597">
        <v>1</v>
      </c>
      <c r="B597">
        <v>25</v>
      </c>
      <c r="C597">
        <v>19</v>
      </c>
      <c r="D597">
        <f>'[1]2016'!P597</f>
        <v>0</v>
      </c>
      <c r="E597">
        <f>'[1]2016'!Q597</f>
        <v>0</v>
      </c>
      <c r="F597">
        <f t="shared" si="72"/>
        <v>0</v>
      </c>
      <c r="G597">
        <f t="shared" si="73"/>
        <v>0</v>
      </c>
      <c r="H597" s="3">
        <f>DC_2016!K597</f>
        <v>10.891290152295355</v>
      </c>
      <c r="I597" s="48">
        <f>IF(F597=0,0,IF(H597&gt;DC_2016!$G$11,0,F597/((DC_2016!$G$11-H597)*9.92/20.72)))</f>
        <v>0</v>
      </c>
      <c r="J597" s="48">
        <f>IF(OR(I597&lt;Summary!$F$3, I597=Summary!$F$3), I597, Summary!$F$3)</f>
        <v>0</v>
      </c>
      <c r="K597" s="3">
        <f>[2]Intensity!A600</f>
        <v>475.23894087374157</v>
      </c>
      <c r="L597">
        <f>J597*(DC_2016!$G$11-H597)*9.92/20.72</f>
        <v>0</v>
      </c>
      <c r="M597">
        <f t="shared" si="74"/>
        <v>0</v>
      </c>
      <c r="N597">
        <f t="shared" si="75"/>
        <v>0</v>
      </c>
      <c r="O597" s="48">
        <f>IF(M597=0,0, M597/(DC_2016!$G$11))</f>
        <v>0</v>
      </c>
      <c r="P597" s="48">
        <f>IF(OR(O597&lt;Summary!$G$3, O597 = Summary!$G$3), O597, Summary!$G$3)</f>
        <v>0</v>
      </c>
      <c r="Q597">
        <f>P597*DC_2016!$G$11</f>
        <v>0</v>
      </c>
      <c r="R597">
        <f t="shared" si="76"/>
        <v>0</v>
      </c>
      <c r="S597">
        <f t="shared" si="77"/>
        <v>0</v>
      </c>
      <c r="T597">
        <f t="shared" si="78"/>
        <v>0</v>
      </c>
      <c r="U597">
        <f t="shared" si="79"/>
        <v>0</v>
      </c>
    </row>
    <row r="598" spans="1:21">
      <c r="A598">
        <v>1</v>
      </c>
      <c r="B598">
        <v>25</v>
      </c>
      <c r="C598">
        <v>20</v>
      </c>
      <c r="D598">
        <f>'[1]2016'!P598</f>
        <v>0</v>
      </c>
      <c r="E598">
        <f>'[1]2016'!Q598</f>
        <v>0</v>
      </c>
      <c r="F598">
        <f t="shared" si="72"/>
        <v>0</v>
      </c>
      <c r="G598">
        <f t="shared" si="73"/>
        <v>0</v>
      </c>
      <c r="H598" s="3">
        <f>DC_2016!K598</f>
        <v>8.413778824565842</v>
      </c>
      <c r="I598" s="48">
        <f>IF(F598=0,0,IF(H598&gt;DC_2016!$G$11,0,F598/((DC_2016!$G$11-H598)*9.92/20.72)))</f>
        <v>0</v>
      </c>
      <c r="J598" s="48">
        <f>IF(OR(I598&lt;Summary!$F$3, I598=Summary!$F$3), I598, Summary!$F$3)</f>
        <v>0</v>
      </c>
      <c r="K598" s="3">
        <f>[2]Intensity!A601</f>
        <v>458.0638357027571</v>
      </c>
      <c r="L598">
        <f>J598*(DC_2016!$G$11-H598)*9.92/20.72</f>
        <v>0</v>
      </c>
      <c r="M598">
        <f t="shared" si="74"/>
        <v>0</v>
      </c>
      <c r="N598">
        <f t="shared" si="75"/>
        <v>0</v>
      </c>
      <c r="O598" s="48">
        <f>IF(M598=0,0, M598/(DC_2016!$G$11))</f>
        <v>0</v>
      </c>
      <c r="P598" s="48">
        <f>IF(OR(O598&lt;Summary!$G$3, O598 = Summary!$G$3), O598, Summary!$G$3)</f>
        <v>0</v>
      </c>
      <c r="Q598">
        <f>P598*DC_2016!$G$11</f>
        <v>0</v>
      </c>
      <c r="R598">
        <f t="shared" si="76"/>
        <v>0</v>
      </c>
      <c r="S598">
        <f t="shared" si="77"/>
        <v>0</v>
      </c>
      <c r="T598">
        <f t="shared" si="78"/>
        <v>0</v>
      </c>
      <c r="U598">
        <f t="shared" si="79"/>
        <v>0</v>
      </c>
    </row>
    <row r="599" spans="1:21">
      <c r="A599">
        <v>1</v>
      </c>
      <c r="B599">
        <v>25</v>
      </c>
      <c r="C599">
        <v>21</v>
      </c>
      <c r="D599">
        <f>'[1]2016'!P599</f>
        <v>0</v>
      </c>
      <c r="E599">
        <f>'[1]2016'!Q599</f>
        <v>0</v>
      </c>
      <c r="F599">
        <f t="shared" si="72"/>
        <v>0</v>
      </c>
      <c r="G599">
        <f t="shared" si="73"/>
        <v>0</v>
      </c>
      <c r="H599" s="3">
        <f>DC_2016!K599</f>
        <v>7.4847120738051238</v>
      </c>
      <c r="I599" s="48">
        <f>IF(F599=0,0,IF(H599&gt;DC_2016!$G$11,0,F599/((DC_2016!$G$11-H599)*9.92/20.72)))</f>
        <v>0</v>
      </c>
      <c r="J599" s="48">
        <f>IF(OR(I599&lt;Summary!$F$3, I599=Summary!$F$3), I599, Summary!$F$3)</f>
        <v>0</v>
      </c>
      <c r="K599" s="3">
        <f>[2]Intensity!A602</f>
        <v>438.74245679256285</v>
      </c>
      <c r="L599">
        <f>J599*(DC_2016!$G$11-H599)*9.92/20.72</f>
        <v>0</v>
      </c>
      <c r="M599">
        <f t="shared" si="74"/>
        <v>0</v>
      </c>
      <c r="N599">
        <f t="shared" si="75"/>
        <v>0</v>
      </c>
      <c r="O599" s="48">
        <f>IF(M599=0,0, M599/(DC_2016!$G$11))</f>
        <v>0</v>
      </c>
      <c r="P599" s="48">
        <f>IF(OR(O599&lt;Summary!$G$3, O599 = Summary!$G$3), O599, Summary!$G$3)</f>
        <v>0</v>
      </c>
      <c r="Q599">
        <f>P599*DC_2016!$G$11</f>
        <v>0</v>
      </c>
      <c r="R599">
        <f t="shared" si="76"/>
        <v>0</v>
      </c>
      <c r="S599">
        <f t="shared" si="77"/>
        <v>0</v>
      </c>
      <c r="T599">
        <f t="shared" si="78"/>
        <v>0</v>
      </c>
      <c r="U599">
        <f t="shared" si="79"/>
        <v>0</v>
      </c>
    </row>
    <row r="600" spans="1:21">
      <c r="A600">
        <v>1</v>
      </c>
      <c r="B600">
        <v>25</v>
      </c>
      <c r="C600">
        <v>22</v>
      </c>
      <c r="D600">
        <f>'[1]2016'!P600</f>
        <v>0</v>
      </c>
      <c r="E600">
        <f>'[1]2016'!Q600</f>
        <v>0</v>
      </c>
      <c r="F600">
        <f t="shared" si="72"/>
        <v>0</v>
      </c>
      <c r="G600">
        <f t="shared" si="73"/>
        <v>0</v>
      </c>
      <c r="H600" s="3">
        <f>DC_2016!K600</f>
        <v>5.574963747710953</v>
      </c>
      <c r="I600" s="48">
        <f>IF(F600=0,0,IF(H600&gt;DC_2016!$G$11,0,F600/((DC_2016!$G$11-H600)*9.92/20.72)))</f>
        <v>0</v>
      </c>
      <c r="J600" s="48">
        <f>IF(OR(I600&lt;Summary!$F$3, I600=Summary!$F$3), I600, Summary!$F$3)</f>
        <v>0</v>
      </c>
      <c r="K600" s="3">
        <f>[2]Intensity!A603</f>
        <v>427.21778190465182</v>
      </c>
      <c r="L600">
        <f>J600*(DC_2016!$G$11-H600)*9.92/20.72</f>
        <v>0</v>
      </c>
      <c r="M600">
        <f t="shared" si="74"/>
        <v>0</v>
      </c>
      <c r="N600">
        <f t="shared" si="75"/>
        <v>0</v>
      </c>
      <c r="O600" s="48">
        <f>IF(M600=0,0, M600/(DC_2016!$G$11))</f>
        <v>0</v>
      </c>
      <c r="P600" s="48">
        <f>IF(OR(O600&lt;Summary!$G$3, O600 = Summary!$G$3), O600, Summary!$G$3)</f>
        <v>0</v>
      </c>
      <c r="Q600">
        <f>P600*DC_2016!$G$11</f>
        <v>0</v>
      </c>
      <c r="R600">
        <f t="shared" si="76"/>
        <v>0</v>
      </c>
      <c r="S600">
        <f t="shared" si="77"/>
        <v>0</v>
      </c>
      <c r="T600">
        <f t="shared" si="78"/>
        <v>0</v>
      </c>
      <c r="U600">
        <f t="shared" si="79"/>
        <v>0</v>
      </c>
    </row>
    <row r="601" spans="1:21">
      <c r="A601">
        <v>1</v>
      </c>
      <c r="B601">
        <v>25</v>
      </c>
      <c r="C601">
        <v>23</v>
      </c>
      <c r="D601">
        <f>'[1]2016'!P601</f>
        <v>0</v>
      </c>
      <c r="E601">
        <f>'[1]2016'!Q601</f>
        <v>0</v>
      </c>
      <c r="F601">
        <f t="shared" si="72"/>
        <v>0</v>
      </c>
      <c r="G601">
        <f t="shared" si="73"/>
        <v>0</v>
      </c>
      <c r="H601" s="3">
        <f>DC_2016!K601</f>
        <v>4.5598722969739542</v>
      </c>
      <c r="I601" s="48">
        <f>IF(F601=0,0,IF(H601&gt;DC_2016!$G$11,0,F601/((DC_2016!$G$11-H601)*9.92/20.72)))</f>
        <v>0</v>
      </c>
      <c r="J601" s="48">
        <f>IF(OR(I601&lt;Summary!$F$3, I601=Summary!$F$3), I601, Summary!$F$3)</f>
        <v>0</v>
      </c>
      <c r="K601" s="3">
        <f>[2]Intensity!A604</f>
        <v>422.57541992054519</v>
      </c>
      <c r="L601">
        <f>J601*(DC_2016!$G$11-H601)*9.92/20.72</f>
        <v>0</v>
      </c>
      <c r="M601">
        <f t="shared" si="74"/>
        <v>0</v>
      </c>
      <c r="N601">
        <f t="shared" si="75"/>
        <v>0</v>
      </c>
      <c r="O601" s="48">
        <f>IF(M601=0,0, M601/(DC_2016!$G$11))</f>
        <v>0</v>
      </c>
      <c r="P601" s="48">
        <f>IF(OR(O601&lt;Summary!$G$3, O601 = Summary!$G$3), O601, Summary!$G$3)</f>
        <v>0</v>
      </c>
      <c r="Q601">
        <f>P601*DC_2016!$G$11</f>
        <v>0</v>
      </c>
      <c r="R601">
        <f t="shared" si="76"/>
        <v>0</v>
      </c>
      <c r="S601">
        <f t="shared" si="77"/>
        <v>0</v>
      </c>
      <c r="T601">
        <f t="shared" si="78"/>
        <v>0</v>
      </c>
      <c r="U601">
        <f t="shared" si="79"/>
        <v>0</v>
      </c>
    </row>
    <row r="602" spans="1:21">
      <c r="A602">
        <v>1</v>
      </c>
      <c r="B602">
        <v>26</v>
      </c>
      <c r="C602">
        <v>0</v>
      </c>
      <c r="D602">
        <f>'[1]2016'!P602</f>
        <v>0</v>
      </c>
      <c r="E602">
        <f>'[1]2016'!Q602</f>
        <v>0</v>
      </c>
      <c r="F602">
        <f t="shared" si="72"/>
        <v>0</v>
      </c>
      <c r="G602">
        <f t="shared" si="73"/>
        <v>0</v>
      </c>
      <c r="H602" s="3">
        <f>DC_2016!K602</f>
        <v>4.508257483820338</v>
      </c>
      <c r="I602" s="48">
        <f>IF(F602=0,0,IF(H602&gt;DC_2016!$G$11,0,F602/((DC_2016!$G$11-H602)*9.92/20.72)))</f>
        <v>0</v>
      </c>
      <c r="J602" s="48">
        <f>IF(OR(I602&lt;Summary!$F$3, I602=Summary!$F$3), I602, Summary!$F$3)</f>
        <v>0</v>
      </c>
      <c r="K602" s="3">
        <f>[2]Intensity!A605</f>
        <v>419.7398015494573</v>
      </c>
      <c r="L602">
        <f>J602*(DC_2016!$G$11-H602)*9.92/20.72</f>
        <v>0</v>
      </c>
      <c r="M602">
        <f t="shared" si="74"/>
        <v>0</v>
      </c>
      <c r="N602">
        <f t="shared" si="75"/>
        <v>0</v>
      </c>
      <c r="O602" s="48">
        <f>IF(M602=0,0, M602/(DC_2016!$G$11))</f>
        <v>0</v>
      </c>
      <c r="P602" s="48">
        <f>IF(OR(O602&lt;Summary!$G$3, O602 = Summary!$G$3), O602, Summary!$G$3)</f>
        <v>0</v>
      </c>
      <c r="Q602">
        <f>P602*DC_2016!$G$11</f>
        <v>0</v>
      </c>
      <c r="R602">
        <f t="shared" si="76"/>
        <v>0</v>
      </c>
      <c r="S602">
        <f t="shared" si="77"/>
        <v>0</v>
      </c>
      <c r="T602">
        <f t="shared" si="78"/>
        <v>0</v>
      </c>
      <c r="U602">
        <f t="shared" si="79"/>
        <v>0</v>
      </c>
    </row>
    <row r="603" spans="1:21">
      <c r="A603">
        <v>1</v>
      </c>
      <c r="B603">
        <v>26</v>
      </c>
      <c r="C603">
        <v>1</v>
      </c>
      <c r="D603">
        <f>'[1]2016'!P603</f>
        <v>0</v>
      </c>
      <c r="E603">
        <f>'[1]2016'!Q603</f>
        <v>0</v>
      </c>
      <c r="F603">
        <f t="shared" si="72"/>
        <v>0</v>
      </c>
      <c r="G603">
        <f t="shared" si="73"/>
        <v>0</v>
      </c>
      <c r="H603" s="3">
        <f>DC_2016!K603</f>
        <v>4.2071710395746598</v>
      </c>
      <c r="I603" s="48">
        <f>IF(F603=0,0,IF(H603&gt;DC_2016!$G$11,0,F603/((DC_2016!$G$11-H603)*9.92/20.72)))</f>
        <v>0</v>
      </c>
      <c r="J603" s="48">
        <f>IF(OR(I603&lt;Summary!$F$3, I603=Summary!$F$3), I603, Summary!$F$3)</f>
        <v>0</v>
      </c>
      <c r="K603" s="3">
        <f>[2]Intensity!A606</f>
        <v>420.00422307948895</v>
      </c>
      <c r="L603">
        <f>J603*(DC_2016!$G$11-H603)*9.92/20.72</f>
        <v>0</v>
      </c>
      <c r="M603">
        <f t="shared" si="74"/>
        <v>0</v>
      </c>
      <c r="N603">
        <f t="shared" si="75"/>
        <v>0</v>
      </c>
      <c r="O603" s="48">
        <f>IF(M603=0,0, M603/(DC_2016!$G$11))</f>
        <v>0</v>
      </c>
      <c r="P603" s="48">
        <f>IF(OR(O603&lt;Summary!$G$3, O603 = Summary!$G$3), O603, Summary!$G$3)</f>
        <v>0</v>
      </c>
      <c r="Q603">
        <f>P603*DC_2016!$G$11</f>
        <v>0</v>
      </c>
      <c r="R603">
        <f t="shared" si="76"/>
        <v>0</v>
      </c>
      <c r="S603">
        <f t="shared" si="77"/>
        <v>0</v>
      </c>
      <c r="T603">
        <f t="shared" si="78"/>
        <v>0</v>
      </c>
      <c r="U603">
        <f t="shared" si="79"/>
        <v>0</v>
      </c>
    </row>
    <row r="604" spans="1:21">
      <c r="A604">
        <v>1</v>
      </c>
      <c r="B604">
        <v>26</v>
      </c>
      <c r="C604">
        <v>2</v>
      </c>
      <c r="D604">
        <f>'[1]2016'!P604</f>
        <v>0</v>
      </c>
      <c r="E604">
        <f>'[1]2016'!Q604</f>
        <v>0</v>
      </c>
      <c r="F604">
        <f t="shared" si="72"/>
        <v>0</v>
      </c>
      <c r="G604">
        <f t="shared" si="73"/>
        <v>0</v>
      </c>
      <c r="H604" s="3">
        <f>DC_2016!K604</f>
        <v>4.1469537461525778</v>
      </c>
      <c r="I604" s="48">
        <f>IF(F604=0,0,IF(H604&gt;DC_2016!$G$11,0,F604/((DC_2016!$G$11-H604)*9.92/20.72)))</f>
        <v>0</v>
      </c>
      <c r="J604" s="48">
        <f>IF(OR(I604&lt;Summary!$F$3, I604=Summary!$F$3), I604, Summary!$F$3)</f>
        <v>0</v>
      </c>
      <c r="K604" s="3">
        <f>[2]Intensity!A607</f>
        <v>431.3673049394626</v>
      </c>
      <c r="L604">
        <f>J604*(DC_2016!$G$11-H604)*9.92/20.72</f>
        <v>0</v>
      </c>
      <c r="M604">
        <f t="shared" si="74"/>
        <v>0</v>
      </c>
      <c r="N604">
        <f t="shared" si="75"/>
        <v>0</v>
      </c>
      <c r="O604" s="48">
        <f>IF(M604=0,0, M604/(DC_2016!$G$11))</f>
        <v>0</v>
      </c>
      <c r="P604" s="48">
        <f>IF(OR(O604&lt;Summary!$G$3, O604 = Summary!$G$3), O604, Summary!$G$3)</f>
        <v>0</v>
      </c>
      <c r="Q604">
        <f>P604*DC_2016!$G$11</f>
        <v>0</v>
      </c>
      <c r="R604">
        <f t="shared" si="76"/>
        <v>0</v>
      </c>
      <c r="S604">
        <f t="shared" si="77"/>
        <v>0</v>
      </c>
      <c r="T604">
        <f t="shared" si="78"/>
        <v>0</v>
      </c>
      <c r="U604">
        <f t="shared" si="79"/>
        <v>0</v>
      </c>
    </row>
    <row r="605" spans="1:21">
      <c r="A605">
        <v>1</v>
      </c>
      <c r="B605">
        <v>26</v>
      </c>
      <c r="C605">
        <v>3</v>
      </c>
      <c r="D605">
        <f>'[1]2016'!P605</f>
        <v>0</v>
      </c>
      <c r="E605">
        <f>'[1]2016'!Q605</f>
        <v>0</v>
      </c>
      <c r="F605">
        <f t="shared" si="72"/>
        <v>0</v>
      </c>
      <c r="G605">
        <f t="shared" si="73"/>
        <v>0</v>
      </c>
      <c r="H605" s="3">
        <f>DC_2016!K605</f>
        <v>3.7856500084815865</v>
      </c>
      <c r="I605" s="48">
        <f>IF(F605=0,0,IF(H605&gt;DC_2016!$G$11,0,F605/((DC_2016!$G$11-H605)*9.92/20.72)))</f>
        <v>0</v>
      </c>
      <c r="J605" s="48">
        <f>IF(OR(I605&lt;Summary!$F$3, I605=Summary!$F$3), I605, Summary!$F$3)</f>
        <v>0</v>
      </c>
      <c r="K605" s="3">
        <f>[2]Intensity!A608</f>
        <v>452.96608443681811</v>
      </c>
      <c r="L605">
        <f>J605*(DC_2016!$G$11-H605)*9.92/20.72</f>
        <v>0</v>
      </c>
      <c r="M605">
        <f t="shared" si="74"/>
        <v>0</v>
      </c>
      <c r="N605">
        <f t="shared" si="75"/>
        <v>0</v>
      </c>
      <c r="O605" s="48">
        <f>IF(M605=0,0, M605/(DC_2016!$G$11))</f>
        <v>0</v>
      </c>
      <c r="P605" s="48">
        <f>IF(OR(O605&lt;Summary!$G$3, O605 = Summary!$G$3), O605, Summary!$G$3)</f>
        <v>0</v>
      </c>
      <c r="Q605">
        <f>P605*DC_2016!$G$11</f>
        <v>0</v>
      </c>
      <c r="R605">
        <f t="shared" si="76"/>
        <v>0</v>
      </c>
      <c r="S605">
        <f t="shared" si="77"/>
        <v>0</v>
      </c>
      <c r="T605">
        <f t="shared" si="78"/>
        <v>0</v>
      </c>
      <c r="U605">
        <f t="shared" si="79"/>
        <v>0</v>
      </c>
    </row>
    <row r="606" spans="1:21">
      <c r="A606">
        <v>1</v>
      </c>
      <c r="B606">
        <v>26</v>
      </c>
      <c r="C606">
        <v>4</v>
      </c>
      <c r="D606">
        <f>'[1]2016'!P606</f>
        <v>0</v>
      </c>
      <c r="E606">
        <f>'[1]2016'!Q606</f>
        <v>0</v>
      </c>
      <c r="F606">
        <f t="shared" si="72"/>
        <v>0</v>
      </c>
      <c r="G606">
        <f t="shared" si="73"/>
        <v>0</v>
      </c>
      <c r="H606" s="3">
        <f>DC_2016!K606</f>
        <v>3.7254327150450841</v>
      </c>
      <c r="I606" s="48">
        <f>IF(F606=0,0,IF(H606&gt;DC_2016!$G$11,0,F606/((DC_2016!$G$11-H606)*9.92/20.72)))</f>
        <v>0</v>
      </c>
      <c r="J606" s="48">
        <f>IF(OR(I606&lt;Summary!$F$3, I606=Summary!$F$3), I606, Summary!$F$3)</f>
        <v>0</v>
      </c>
      <c r="K606" s="3">
        <f>[2]Intensity!A609</f>
        <v>466.60589460697673</v>
      </c>
      <c r="L606">
        <f>J606*(DC_2016!$G$11-H606)*9.92/20.72</f>
        <v>0</v>
      </c>
      <c r="M606">
        <f t="shared" si="74"/>
        <v>0</v>
      </c>
      <c r="N606">
        <f t="shared" si="75"/>
        <v>0</v>
      </c>
      <c r="O606" s="48">
        <f>IF(M606=0,0, M606/(DC_2016!$G$11))</f>
        <v>0</v>
      </c>
      <c r="P606" s="48">
        <f>IF(OR(O606&lt;Summary!$G$3, O606 = Summary!$G$3), O606, Summary!$G$3)</f>
        <v>0</v>
      </c>
      <c r="Q606">
        <f>P606*DC_2016!$G$11</f>
        <v>0</v>
      </c>
      <c r="R606">
        <f t="shared" si="76"/>
        <v>0</v>
      </c>
      <c r="S606">
        <f t="shared" si="77"/>
        <v>0</v>
      </c>
      <c r="T606">
        <f t="shared" si="78"/>
        <v>0</v>
      </c>
      <c r="U606">
        <f t="shared" si="79"/>
        <v>0</v>
      </c>
    </row>
    <row r="607" spans="1:21">
      <c r="A607">
        <v>1</v>
      </c>
      <c r="B607">
        <v>26</v>
      </c>
      <c r="C607">
        <v>5</v>
      </c>
      <c r="D607">
        <f>'[1]2016'!P607</f>
        <v>0</v>
      </c>
      <c r="E607">
        <f>'[1]2016'!Q607</f>
        <v>0</v>
      </c>
      <c r="F607">
        <f t="shared" si="72"/>
        <v>0</v>
      </c>
      <c r="G607">
        <f t="shared" si="73"/>
        <v>0</v>
      </c>
      <c r="H607" s="3">
        <f>DC_2016!K607</f>
        <v>3.9663018773063348</v>
      </c>
      <c r="I607" s="48">
        <f>IF(F607=0,0,IF(H607&gt;DC_2016!$G$11,0,F607/((DC_2016!$G$11-H607)*9.92/20.72)))</f>
        <v>0</v>
      </c>
      <c r="J607" s="48">
        <f>IF(OR(I607&lt;Summary!$F$3, I607=Summary!$F$3), I607, Summary!$F$3)</f>
        <v>0</v>
      </c>
      <c r="K607" s="3">
        <f>[2]Intensity!A610</f>
        <v>473.40637833929037</v>
      </c>
      <c r="L607">
        <f>J607*(DC_2016!$G$11-H607)*9.92/20.72</f>
        <v>0</v>
      </c>
      <c r="M607">
        <f t="shared" si="74"/>
        <v>0</v>
      </c>
      <c r="N607">
        <f t="shared" si="75"/>
        <v>0</v>
      </c>
      <c r="O607" s="48">
        <f>IF(M607=0,0, M607/(DC_2016!$G$11))</f>
        <v>0</v>
      </c>
      <c r="P607" s="48">
        <f>IF(OR(O607&lt;Summary!$G$3, O607 = Summary!$G$3), O607, Summary!$G$3)</f>
        <v>0</v>
      </c>
      <c r="Q607">
        <f>P607*DC_2016!$G$11</f>
        <v>0</v>
      </c>
      <c r="R607">
        <f t="shared" si="76"/>
        <v>0</v>
      </c>
      <c r="S607">
        <f t="shared" si="77"/>
        <v>0</v>
      </c>
      <c r="T607">
        <f t="shared" si="78"/>
        <v>0</v>
      </c>
      <c r="U607">
        <f t="shared" si="79"/>
        <v>0</v>
      </c>
    </row>
    <row r="608" spans="1:21">
      <c r="A608">
        <v>1</v>
      </c>
      <c r="B608">
        <v>26</v>
      </c>
      <c r="C608">
        <v>6</v>
      </c>
      <c r="D608">
        <f>'[1]2016'!P608</f>
        <v>0</v>
      </c>
      <c r="E608">
        <f>'[1]2016'!Q608</f>
        <v>0</v>
      </c>
      <c r="F608">
        <f t="shared" si="72"/>
        <v>0</v>
      </c>
      <c r="G608">
        <f t="shared" si="73"/>
        <v>0</v>
      </c>
      <c r="H608" s="3">
        <f>DC_2016!K608</f>
        <v>4.7319216969516216</v>
      </c>
      <c r="I608" s="48">
        <f>IF(F608=0,0,IF(H608&gt;DC_2016!$G$11,0,F608/((DC_2016!$G$11-H608)*9.92/20.72)))</f>
        <v>0</v>
      </c>
      <c r="J608" s="48">
        <f>IF(OR(I608&lt;Summary!$F$3, I608=Summary!$F$3), I608, Summary!$F$3)</f>
        <v>0</v>
      </c>
      <c r="K608" s="3">
        <f>[2]Intensity!A611</f>
        <v>477.30044697807296</v>
      </c>
      <c r="L608">
        <f>J608*(DC_2016!$G$11-H608)*9.92/20.72</f>
        <v>0</v>
      </c>
      <c r="M608">
        <f t="shared" si="74"/>
        <v>0</v>
      </c>
      <c r="N608">
        <f t="shared" si="75"/>
        <v>0</v>
      </c>
      <c r="O608" s="48">
        <f>IF(M608=0,0, M608/(DC_2016!$G$11))</f>
        <v>0</v>
      </c>
      <c r="P608" s="48">
        <f>IF(OR(O608&lt;Summary!$G$3, O608 = Summary!$G$3), O608, Summary!$G$3)</f>
        <v>0</v>
      </c>
      <c r="Q608">
        <f>P608*DC_2016!$G$11</f>
        <v>0</v>
      </c>
      <c r="R608">
        <f t="shared" si="76"/>
        <v>0</v>
      </c>
      <c r="S608">
        <f t="shared" si="77"/>
        <v>0</v>
      </c>
      <c r="T608">
        <f t="shared" si="78"/>
        <v>0</v>
      </c>
      <c r="U608">
        <f t="shared" si="79"/>
        <v>0</v>
      </c>
    </row>
    <row r="609" spans="1:21">
      <c r="A609">
        <v>1</v>
      </c>
      <c r="B609">
        <v>26</v>
      </c>
      <c r="C609">
        <v>7</v>
      </c>
      <c r="D609">
        <f>'[1]2016'!P609</f>
        <v>6.5926715810575409</v>
      </c>
      <c r="E609">
        <f>'[1]2016'!Q609</f>
        <v>0</v>
      </c>
      <c r="F609">
        <f t="shared" si="72"/>
        <v>6.5926715810575409</v>
      </c>
      <c r="G609">
        <f t="shared" si="73"/>
        <v>11</v>
      </c>
      <c r="H609" s="3">
        <f>DC_2016!K609</f>
        <v>4.9899957969128304</v>
      </c>
      <c r="I609" s="48">
        <f>IF(F609=0,0,IF(H609&gt;DC_2016!$G$11,0,F609/((DC_2016!$G$11-H609)*9.92/20.72)))</f>
        <v>2.7458094295515592</v>
      </c>
      <c r="J609" s="48">
        <f>IF(OR(I609&lt;Summary!$F$3, I609=Summary!$F$3), I609, Summary!$F$3)</f>
        <v>2.7458094295515592</v>
      </c>
      <c r="K609" s="3">
        <f>[2]Intensity!A612</f>
        <v>474.11969305898276</v>
      </c>
      <c r="L609">
        <f>J609*(DC_2016!$G$11-H609)*9.92/20.72</f>
        <v>6.5926715810575409</v>
      </c>
      <c r="M609">
        <f t="shared" si="74"/>
        <v>0</v>
      </c>
      <c r="N609">
        <f t="shared" si="75"/>
        <v>3053.1960390580471</v>
      </c>
      <c r="O609" s="48">
        <f>IF(M609=0,0, M609/(DC_2016!$G$11))</f>
        <v>0</v>
      </c>
      <c r="P609" s="48">
        <f>IF(OR(O609&lt;Summary!$G$3, O609 = Summary!$G$3), O609, Summary!$G$3)</f>
        <v>0</v>
      </c>
      <c r="Q609">
        <f>P609*DC_2016!$G$11</f>
        <v>0</v>
      </c>
      <c r="R609">
        <f t="shared" si="76"/>
        <v>6.5926715810575409</v>
      </c>
      <c r="S609">
        <f t="shared" si="77"/>
        <v>0</v>
      </c>
      <c r="T609">
        <f t="shared" si="78"/>
        <v>0</v>
      </c>
      <c r="U609">
        <f t="shared" si="79"/>
        <v>3053.1960390580471</v>
      </c>
    </row>
    <row r="610" spans="1:21">
      <c r="A610">
        <v>1</v>
      </c>
      <c r="B610">
        <v>26</v>
      </c>
      <c r="C610">
        <v>8</v>
      </c>
      <c r="D610">
        <f>'[1]2016'!P610</f>
        <v>8.1609265116656171E-2</v>
      </c>
      <c r="E610">
        <f>'[1]2016'!Q610</f>
        <v>57.27777412280647</v>
      </c>
      <c r="F610">
        <f t="shared" si="72"/>
        <v>57.359383387923124</v>
      </c>
      <c r="G610">
        <f t="shared" si="73"/>
        <v>47.947357474384006</v>
      </c>
      <c r="H610" s="3">
        <f>DC_2016!K610</f>
        <v>5.4889390477245135</v>
      </c>
      <c r="I610" s="48">
        <f>IF(F610=0,0,IF(H610&gt;DC_2016!$G$11,0,F610/((DC_2016!$G$11-H610)*9.92/20.72)))</f>
        <v>26.529262142267967</v>
      </c>
      <c r="J610" s="48">
        <f>IF(OR(I610&lt;Summary!$F$3, I610=Summary!$F$3), I610, Summary!$F$3)</f>
        <v>26.529262142267967</v>
      </c>
      <c r="K610" s="3">
        <f>[2]Intensity!A613</f>
        <v>465.99542460543188</v>
      </c>
      <c r="L610">
        <f>J610*(DC_2016!$G$11-H610)*9.92/20.72</f>
        <v>57.359383387923117</v>
      </c>
      <c r="M610">
        <f t="shared" si="74"/>
        <v>0</v>
      </c>
      <c r="N610">
        <f t="shared" si="75"/>
        <v>23978.979357149998</v>
      </c>
      <c r="O610" s="48">
        <f>IF(M610=0,0, M610/(DC_2016!$G$11))</f>
        <v>0</v>
      </c>
      <c r="P610" s="48">
        <f>IF(OR(O610&lt;Summary!$G$3, O610 = Summary!$G$3), O610, Summary!$G$3)</f>
        <v>0</v>
      </c>
      <c r="Q610">
        <f>P610*DC_2016!$G$11</f>
        <v>0</v>
      </c>
      <c r="R610">
        <f t="shared" si="76"/>
        <v>57.359383387923117</v>
      </c>
      <c r="S610">
        <f t="shared" si="77"/>
        <v>0</v>
      </c>
      <c r="T610">
        <f t="shared" si="78"/>
        <v>0</v>
      </c>
      <c r="U610">
        <f t="shared" si="79"/>
        <v>23978.979357149998</v>
      </c>
    </row>
    <row r="611" spans="1:21">
      <c r="A611">
        <v>1</v>
      </c>
      <c r="B611">
        <v>26</v>
      </c>
      <c r="C611">
        <v>9</v>
      </c>
      <c r="D611">
        <f>'[1]2016'!P611</f>
        <v>0</v>
      </c>
      <c r="E611">
        <f>'[1]2016'!Q611</f>
        <v>2.7111074561401991</v>
      </c>
      <c r="F611">
        <f t="shared" si="72"/>
        <v>2.7111074561401991</v>
      </c>
      <c r="G611">
        <f t="shared" si="73"/>
        <v>48</v>
      </c>
      <c r="H611" s="3">
        <f>DC_2016!K611</f>
        <v>6.9857688115529939</v>
      </c>
      <c r="I611" s="48">
        <f>IF(F611=0,0,IF(H611&gt;DC_2016!$G$11,0,F611/((DC_2016!$G$11-H611)*9.92/20.72)))</f>
        <v>1.8755647013932126</v>
      </c>
      <c r="J611" s="48">
        <f>IF(OR(I611&lt;Summary!$F$3, I611=Summary!$F$3), I611, Summary!$F$3)</f>
        <v>1.8755647013932126</v>
      </c>
      <c r="K611" s="3">
        <f>[2]Intensity!A614</f>
        <v>456.95093974468716</v>
      </c>
      <c r="L611">
        <f>J611*(DC_2016!$G$11-H611)*9.92/20.72</f>
        <v>2.7111074561401987</v>
      </c>
      <c r="M611">
        <f t="shared" si="74"/>
        <v>0</v>
      </c>
      <c r="N611">
        <f t="shared" si="75"/>
        <v>1108.7099419373624</v>
      </c>
      <c r="O611" s="48">
        <f>IF(M611=0,0, M611/(DC_2016!$G$11))</f>
        <v>0</v>
      </c>
      <c r="P611" s="48">
        <f>IF(OR(O611&lt;Summary!$G$3, O611 = Summary!$G$3), O611, Summary!$G$3)</f>
        <v>0</v>
      </c>
      <c r="Q611">
        <f>P611*DC_2016!$G$11</f>
        <v>0</v>
      </c>
      <c r="R611">
        <f t="shared" si="76"/>
        <v>2.7111074561401987</v>
      </c>
      <c r="S611">
        <f t="shared" si="77"/>
        <v>0</v>
      </c>
      <c r="T611">
        <f t="shared" si="78"/>
        <v>0</v>
      </c>
      <c r="U611">
        <f t="shared" si="79"/>
        <v>1108.7099419373624</v>
      </c>
    </row>
    <row r="612" spans="1:21">
      <c r="A612">
        <v>1</v>
      </c>
      <c r="B612">
        <v>26</v>
      </c>
      <c r="C612">
        <v>10</v>
      </c>
      <c r="D612">
        <f>'[1]2016'!P612</f>
        <v>0</v>
      </c>
      <c r="E612">
        <f>'[1]2016'!Q612</f>
        <v>0</v>
      </c>
      <c r="F612">
        <f t="shared" si="72"/>
        <v>0</v>
      </c>
      <c r="G612">
        <f t="shared" si="73"/>
        <v>0</v>
      </c>
      <c r="H612" s="3">
        <f>DC_2016!K612</f>
        <v>7.3470725492316351</v>
      </c>
      <c r="I612" s="48">
        <f>IF(F612=0,0,IF(H612&gt;DC_2016!$G$11,0,F612/((DC_2016!$G$11-H612)*9.92/20.72)))</f>
        <v>0</v>
      </c>
      <c r="J612" s="48">
        <f>IF(OR(I612&lt;Summary!$F$3, I612=Summary!$F$3), I612, Summary!$F$3)</f>
        <v>0</v>
      </c>
      <c r="K612" s="3">
        <f>[2]Intensity!A615</f>
        <v>452.57301513707523</v>
      </c>
      <c r="L612">
        <f>J612*(DC_2016!$G$11-H612)*9.92/20.72</f>
        <v>0</v>
      </c>
      <c r="M612">
        <f t="shared" si="74"/>
        <v>0</v>
      </c>
      <c r="N612">
        <f t="shared" si="75"/>
        <v>0</v>
      </c>
      <c r="O612" s="48">
        <f>IF(M612=0,0, M612/(DC_2016!$G$11))</f>
        <v>0</v>
      </c>
      <c r="P612" s="48">
        <f>IF(OR(O612&lt;Summary!$G$3, O612 = Summary!$G$3), O612, Summary!$G$3)</f>
        <v>0</v>
      </c>
      <c r="Q612">
        <f>P612*DC_2016!$G$11</f>
        <v>0</v>
      </c>
      <c r="R612">
        <f t="shared" si="76"/>
        <v>0</v>
      </c>
      <c r="S612">
        <f t="shared" si="77"/>
        <v>0</v>
      </c>
      <c r="T612">
        <f t="shared" si="78"/>
        <v>0</v>
      </c>
      <c r="U612">
        <f t="shared" si="79"/>
        <v>0</v>
      </c>
    </row>
    <row r="613" spans="1:21">
      <c r="A613">
        <v>1</v>
      </c>
      <c r="B613">
        <v>26</v>
      </c>
      <c r="C613">
        <v>11</v>
      </c>
      <c r="D613">
        <f>'[1]2016'!P613</f>
        <v>0</v>
      </c>
      <c r="E613">
        <f>'[1]2016'!Q613</f>
        <v>0</v>
      </c>
      <c r="F613">
        <f t="shared" si="72"/>
        <v>0</v>
      </c>
      <c r="G613">
        <f t="shared" si="73"/>
        <v>0</v>
      </c>
      <c r="H613" s="3">
        <f>DC_2016!K613</f>
        <v>8.9643368999252289</v>
      </c>
      <c r="I613" s="48">
        <f>IF(F613=0,0,IF(H613&gt;DC_2016!$G$11,0,F613/((DC_2016!$G$11-H613)*9.92/20.72)))</f>
        <v>0</v>
      </c>
      <c r="J613" s="48">
        <f>IF(OR(I613&lt;Summary!$F$3, I613=Summary!$F$3), I613, Summary!$F$3)</f>
        <v>0</v>
      </c>
      <c r="K613" s="3">
        <f>[2]Intensity!A616</f>
        <v>448.79143716384755</v>
      </c>
      <c r="L613">
        <f>J613*(DC_2016!$G$11-H613)*9.92/20.72</f>
        <v>0</v>
      </c>
      <c r="M613">
        <f t="shared" si="74"/>
        <v>0</v>
      </c>
      <c r="N613">
        <f t="shared" si="75"/>
        <v>0</v>
      </c>
      <c r="O613" s="48">
        <f>IF(M613=0,0, M613/(DC_2016!$G$11))</f>
        <v>0</v>
      </c>
      <c r="P613" s="48">
        <f>IF(OR(O613&lt;Summary!$G$3, O613 = Summary!$G$3), O613, Summary!$G$3)</f>
        <v>0</v>
      </c>
      <c r="Q613">
        <f>P613*DC_2016!$G$11</f>
        <v>0</v>
      </c>
      <c r="R613">
        <f t="shared" si="76"/>
        <v>0</v>
      </c>
      <c r="S613">
        <f t="shared" si="77"/>
        <v>0</v>
      </c>
      <c r="T613">
        <f t="shared" si="78"/>
        <v>0</v>
      </c>
      <c r="U613">
        <f t="shared" si="79"/>
        <v>0</v>
      </c>
    </row>
    <row r="614" spans="1:21">
      <c r="A614">
        <v>1</v>
      </c>
      <c r="B614">
        <v>26</v>
      </c>
      <c r="C614">
        <v>12</v>
      </c>
      <c r="D614">
        <f>'[1]2016'!P614</f>
        <v>0</v>
      </c>
      <c r="E614">
        <f>'[1]2016'!Q614</f>
        <v>0</v>
      </c>
      <c r="F614">
        <f t="shared" si="72"/>
        <v>0</v>
      </c>
      <c r="G614">
        <f t="shared" si="73"/>
        <v>0</v>
      </c>
      <c r="H614" s="3">
        <f>DC_2016!K614</f>
        <v>8.2847417688564207</v>
      </c>
      <c r="I614" s="48">
        <f>IF(F614=0,0,IF(H614&gt;DC_2016!$G$11,0,F614/((DC_2016!$G$11-H614)*9.92/20.72)))</f>
        <v>0</v>
      </c>
      <c r="J614" s="48">
        <f>IF(OR(I614&lt;Summary!$F$3, I614=Summary!$F$3), I614, Summary!$F$3)</f>
        <v>0</v>
      </c>
      <c r="K614" s="3">
        <f>[2]Intensity!A617</f>
        <v>447.10787262615167</v>
      </c>
      <c r="L614">
        <f>J614*(DC_2016!$G$11-H614)*9.92/20.72</f>
        <v>0</v>
      </c>
      <c r="M614">
        <f t="shared" si="74"/>
        <v>0</v>
      </c>
      <c r="N614">
        <f t="shared" si="75"/>
        <v>0</v>
      </c>
      <c r="O614" s="48">
        <f>IF(M614=0,0, M614/(DC_2016!$G$11))</f>
        <v>0</v>
      </c>
      <c r="P614" s="48">
        <f>IF(OR(O614&lt;Summary!$G$3, O614 = Summary!$G$3), O614, Summary!$G$3)</f>
        <v>0</v>
      </c>
      <c r="Q614">
        <f>P614*DC_2016!$G$11</f>
        <v>0</v>
      </c>
      <c r="R614">
        <f t="shared" si="76"/>
        <v>0</v>
      </c>
      <c r="S614">
        <f t="shared" si="77"/>
        <v>0</v>
      </c>
      <c r="T614">
        <f t="shared" si="78"/>
        <v>0</v>
      </c>
      <c r="U614">
        <f t="shared" si="79"/>
        <v>0</v>
      </c>
    </row>
    <row r="615" spans="1:21">
      <c r="A615">
        <v>1</v>
      </c>
      <c r="B615">
        <v>26</v>
      </c>
      <c r="C615">
        <v>13</v>
      </c>
      <c r="D615">
        <f>'[1]2016'!P615</f>
        <v>0</v>
      </c>
      <c r="E615">
        <f>'[1]2016'!Q615</f>
        <v>0</v>
      </c>
      <c r="F615">
        <f t="shared" si="72"/>
        <v>0</v>
      </c>
      <c r="G615">
        <f t="shared" si="73"/>
        <v>0</v>
      </c>
      <c r="H615" s="3">
        <f>DC_2016!K615</f>
        <v>7.8202083934834921</v>
      </c>
      <c r="I615" s="48">
        <f>IF(F615=0,0,IF(H615&gt;DC_2016!$G$11,0,F615/((DC_2016!$G$11-H615)*9.92/20.72)))</f>
        <v>0</v>
      </c>
      <c r="J615" s="48">
        <f>IF(OR(I615&lt;Summary!$F$3, I615=Summary!$F$3), I615, Summary!$F$3)</f>
        <v>0</v>
      </c>
      <c r="K615" s="3">
        <f>[2]Intensity!A618</f>
        <v>445.69287600519823</v>
      </c>
      <c r="L615">
        <f>J615*(DC_2016!$G$11-H615)*9.92/20.72</f>
        <v>0</v>
      </c>
      <c r="M615">
        <f t="shared" si="74"/>
        <v>0</v>
      </c>
      <c r="N615">
        <f t="shared" si="75"/>
        <v>0</v>
      </c>
      <c r="O615" s="48">
        <f>IF(M615=0,0, M615/(DC_2016!$G$11))</f>
        <v>0</v>
      </c>
      <c r="P615" s="48">
        <f>IF(OR(O615&lt;Summary!$G$3, O615 = Summary!$G$3), O615, Summary!$G$3)</f>
        <v>0</v>
      </c>
      <c r="Q615">
        <f>P615*DC_2016!$G$11</f>
        <v>0</v>
      </c>
      <c r="R615">
        <f t="shared" si="76"/>
        <v>0</v>
      </c>
      <c r="S615">
        <f t="shared" si="77"/>
        <v>0</v>
      </c>
      <c r="T615">
        <f t="shared" si="78"/>
        <v>0</v>
      </c>
      <c r="U615">
        <f t="shared" si="79"/>
        <v>0</v>
      </c>
    </row>
    <row r="616" spans="1:21">
      <c r="A616">
        <v>1</v>
      </c>
      <c r="B616">
        <v>26</v>
      </c>
      <c r="C616">
        <v>14</v>
      </c>
      <c r="D616">
        <f>'[1]2016'!P616</f>
        <v>0</v>
      </c>
      <c r="E616">
        <f>'[1]2016'!Q616</f>
        <v>0</v>
      </c>
      <c r="F616">
        <f t="shared" si="72"/>
        <v>0</v>
      </c>
      <c r="G616">
        <f t="shared" si="73"/>
        <v>0</v>
      </c>
      <c r="H616" s="3">
        <f>DC_2016!K616</f>
        <v>7.6567614737909047</v>
      </c>
      <c r="I616" s="48">
        <f>IF(F616=0,0,IF(H616&gt;DC_2016!$G$11,0,F616/((DC_2016!$G$11-H616)*9.92/20.72)))</f>
        <v>0</v>
      </c>
      <c r="J616" s="48">
        <f>IF(OR(I616&lt;Summary!$F$3, I616=Summary!$F$3), I616, Summary!$F$3)</f>
        <v>0</v>
      </c>
      <c r="K616" s="3">
        <f>[2]Intensity!A619</f>
        <v>446.47790569335012</v>
      </c>
      <c r="L616">
        <f>J616*(DC_2016!$G$11-H616)*9.92/20.72</f>
        <v>0</v>
      </c>
      <c r="M616">
        <f t="shared" si="74"/>
        <v>0</v>
      </c>
      <c r="N616">
        <f t="shared" si="75"/>
        <v>0</v>
      </c>
      <c r="O616" s="48">
        <f>IF(M616=0,0, M616/(DC_2016!$G$11))</f>
        <v>0</v>
      </c>
      <c r="P616" s="48">
        <f>IF(OR(O616&lt;Summary!$G$3, O616 = Summary!$G$3), O616, Summary!$G$3)</f>
        <v>0</v>
      </c>
      <c r="Q616">
        <f>P616*DC_2016!$G$11</f>
        <v>0</v>
      </c>
      <c r="R616">
        <f t="shared" si="76"/>
        <v>0</v>
      </c>
      <c r="S616">
        <f t="shared" si="77"/>
        <v>0</v>
      </c>
      <c r="T616">
        <f t="shared" si="78"/>
        <v>0</v>
      </c>
      <c r="U616">
        <f t="shared" si="79"/>
        <v>0</v>
      </c>
    </row>
    <row r="617" spans="1:21">
      <c r="A617">
        <v>1</v>
      </c>
      <c r="B617">
        <v>26</v>
      </c>
      <c r="C617">
        <v>15</v>
      </c>
      <c r="D617">
        <f>'[1]2016'!P617</f>
        <v>1.2508333333333335</v>
      </c>
      <c r="E617">
        <f>'[1]2016'!Q617</f>
        <v>8.2507296789662501</v>
      </c>
      <c r="F617">
        <f t="shared" si="72"/>
        <v>9.5015630122995844</v>
      </c>
      <c r="G617">
        <f t="shared" si="73"/>
        <v>43.129134725157975</v>
      </c>
      <c r="H617" s="3">
        <f>DC_2016!K617</f>
        <v>7.7255812246199724</v>
      </c>
      <c r="I617" s="48">
        <f>IF(F617=0,0,IF(H617&gt;DC_2016!$G$11,0,F617/((DC_2016!$G$11-H617)*9.92/20.72)))</f>
        <v>8.706704226532036</v>
      </c>
      <c r="J617" s="48">
        <f>IF(OR(I617&lt;Summary!$F$3, I617=Summary!$F$3), I617, Summary!$F$3)</f>
        <v>8.706704226532036</v>
      </c>
      <c r="K617" s="3">
        <f>[2]Intensity!A620</f>
        <v>471.64716744027174</v>
      </c>
      <c r="L617">
        <f>J617*(DC_2016!$G$11-H617)*9.92/20.72</f>
        <v>9.5015630122995844</v>
      </c>
      <c r="M617">
        <f t="shared" si="74"/>
        <v>0</v>
      </c>
      <c r="N617">
        <f t="shared" si="75"/>
        <v>4071.5910897493081</v>
      </c>
      <c r="O617" s="48">
        <f>IF(M617=0,0, M617/(DC_2016!$G$11))</f>
        <v>0</v>
      </c>
      <c r="P617" s="48">
        <f>IF(OR(O617&lt;Summary!$G$3, O617 = Summary!$G$3), O617, Summary!$G$3)</f>
        <v>0</v>
      </c>
      <c r="Q617">
        <f>P617*DC_2016!$G$11</f>
        <v>0</v>
      </c>
      <c r="R617">
        <f t="shared" si="76"/>
        <v>9.5015630122995844</v>
      </c>
      <c r="S617">
        <f t="shared" si="77"/>
        <v>0</v>
      </c>
      <c r="T617">
        <f t="shared" si="78"/>
        <v>0</v>
      </c>
      <c r="U617">
        <f t="shared" si="79"/>
        <v>4071.5910897493081</v>
      </c>
    </row>
    <row r="618" spans="1:21">
      <c r="A618">
        <v>1</v>
      </c>
      <c r="B618">
        <v>26</v>
      </c>
      <c r="C618">
        <v>16</v>
      </c>
      <c r="D618">
        <f>'[1]2016'!P618</f>
        <v>0</v>
      </c>
      <c r="E618">
        <f>'[1]2016'!Q618</f>
        <v>0</v>
      </c>
      <c r="F618">
        <f t="shared" si="72"/>
        <v>0</v>
      </c>
      <c r="G618">
        <f t="shared" si="73"/>
        <v>0</v>
      </c>
      <c r="H618" s="3">
        <f>DC_2016!K618</f>
        <v>7.3728799672343257</v>
      </c>
      <c r="I618" s="48">
        <f>IF(F618=0,0,IF(H618&gt;DC_2016!$G$11,0,F618/((DC_2016!$G$11-H618)*9.92/20.72)))</f>
        <v>0</v>
      </c>
      <c r="J618" s="48">
        <f>IF(OR(I618&lt;Summary!$F$3, I618=Summary!$F$3), I618, Summary!$F$3)</f>
        <v>0</v>
      </c>
      <c r="K618" s="3">
        <f>[2]Intensity!A621</f>
        <v>472.90000969949557</v>
      </c>
      <c r="L618">
        <f>J618*(DC_2016!$G$11-H618)*9.92/20.72</f>
        <v>0</v>
      </c>
      <c r="M618">
        <f t="shared" si="74"/>
        <v>0</v>
      </c>
      <c r="N618">
        <f t="shared" si="75"/>
        <v>0</v>
      </c>
      <c r="O618" s="48">
        <f>IF(M618=0,0, M618/(DC_2016!$G$11))</f>
        <v>0</v>
      </c>
      <c r="P618" s="48">
        <f>IF(OR(O618&lt;Summary!$G$3, O618 = Summary!$G$3), O618, Summary!$G$3)</f>
        <v>0</v>
      </c>
      <c r="Q618">
        <f>P618*DC_2016!$G$11</f>
        <v>0</v>
      </c>
      <c r="R618">
        <f t="shared" si="76"/>
        <v>0</v>
      </c>
      <c r="S618">
        <f t="shared" si="77"/>
        <v>0</v>
      </c>
      <c r="T618">
        <f t="shared" si="78"/>
        <v>0</v>
      </c>
      <c r="U618">
        <f t="shared" si="79"/>
        <v>0</v>
      </c>
    </row>
    <row r="619" spans="1:21">
      <c r="A619">
        <v>1</v>
      </c>
      <c r="B619">
        <v>26</v>
      </c>
      <c r="C619">
        <v>17</v>
      </c>
      <c r="D619">
        <f>'[1]2016'!P619</f>
        <v>0</v>
      </c>
      <c r="E619">
        <f>'[1]2016'!Q619</f>
        <v>0</v>
      </c>
      <c r="F619">
        <f t="shared" si="72"/>
        <v>0</v>
      </c>
      <c r="G619">
        <f t="shared" si="73"/>
        <v>0</v>
      </c>
      <c r="H619" s="3">
        <f>DC_2016!K619</f>
        <v>7.5449293558009831</v>
      </c>
      <c r="I619" s="48">
        <f>IF(F619=0,0,IF(H619&gt;DC_2016!$G$11,0,F619/((DC_2016!$G$11-H619)*9.92/20.72)))</f>
        <v>0</v>
      </c>
      <c r="J619" s="48">
        <f>IF(OR(I619&lt;Summary!$F$3, I619=Summary!$F$3), I619, Summary!$F$3)</f>
        <v>0</v>
      </c>
      <c r="K619" s="3">
        <f>[2]Intensity!A622</f>
        <v>474.71412045187583</v>
      </c>
      <c r="L619">
        <f>J619*(DC_2016!$G$11-H619)*9.92/20.72</f>
        <v>0</v>
      </c>
      <c r="M619">
        <f t="shared" si="74"/>
        <v>0</v>
      </c>
      <c r="N619">
        <f t="shared" si="75"/>
        <v>0</v>
      </c>
      <c r="O619" s="48">
        <f>IF(M619=0,0, M619/(DC_2016!$G$11))</f>
        <v>0</v>
      </c>
      <c r="P619" s="48">
        <f>IF(OR(O619&lt;Summary!$G$3, O619 = Summary!$G$3), O619, Summary!$G$3)</f>
        <v>0</v>
      </c>
      <c r="Q619">
        <f>P619*DC_2016!$G$11</f>
        <v>0</v>
      </c>
      <c r="R619">
        <f t="shared" si="76"/>
        <v>0</v>
      </c>
      <c r="S619">
        <f t="shared" si="77"/>
        <v>0</v>
      </c>
      <c r="T619">
        <f t="shared" si="78"/>
        <v>0</v>
      </c>
      <c r="U619">
        <f t="shared" si="79"/>
        <v>0</v>
      </c>
    </row>
    <row r="620" spans="1:21">
      <c r="A620">
        <v>1</v>
      </c>
      <c r="B620">
        <v>26</v>
      </c>
      <c r="C620">
        <v>18</v>
      </c>
      <c r="D620">
        <f>'[1]2016'!P620</f>
        <v>0</v>
      </c>
      <c r="E620">
        <f>'[1]2016'!Q620</f>
        <v>0</v>
      </c>
      <c r="F620">
        <f t="shared" si="72"/>
        <v>0</v>
      </c>
      <c r="G620">
        <f t="shared" si="73"/>
        <v>0</v>
      </c>
      <c r="H620" s="3">
        <f>DC_2016!K620</f>
        <v>7.0803959804152843</v>
      </c>
      <c r="I620" s="48">
        <f>IF(F620=0,0,IF(H620&gt;DC_2016!$G$11,0,F620/((DC_2016!$G$11-H620)*9.92/20.72)))</f>
        <v>0</v>
      </c>
      <c r="J620" s="48">
        <f>IF(OR(I620&lt;Summary!$F$3, I620=Summary!$F$3), I620, Summary!$F$3)</f>
        <v>0</v>
      </c>
      <c r="K620" s="3">
        <f>[2]Intensity!A623</f>
        <v>461.11416987424047</v>
      </c>
      <c r="L620">
        <f>J620*(DC_2016!$G$11-H620)*9.92/20.72</f>
        <v>0</v>
      </c>
      <c r="M620">
        <f t="shared" si="74"/>
        <v>0</v>
      </c>
      <c r="N620">
        <f t="shared" si="75"/>
        <v>0</v>
      </c>
      <c r="O620" s="48">
        <f>IF(M620=0,0, M620/(DC_2016!$G$11))</f>
        <v>0</v>
      </c>
      <c r="P620" s="48">
        <f>IF(OR(O620&lt;Summary!$G$3, O620 = Summary!$G$3), O620, Summary!$G$3)</f>
        <v>0</v>
      </c>
      <c r="Q620">
        <f>P620*DC_2016!$G$11</f>
        <v>0</v>
      </c>
      <c r="R620">
        <f t="shared" si="76"/>
        <v>0</v>
      </c>
      <c r="S620">
        <f t="shared" si="77"/>
        <v>0</v>
      </c>
      <c r="T620">
        <f t="shared" si="78"/>
        <v>0</v>
      </c>
      <c r="U620">
        <f t="shared" si="79"/>
        <v>0</v>
      </c>
    </row>
    <row r="621" spans="1:21">
      <c r="A621">
        <v>1</v>
      </c>
      <c r="B621">
        <v>26</v>
      </c>
      <c r="C621">
        <v>19</v>
      </c>
      <c r="D621">
        <f>'[1]2016'!P621</f>
        <v>0</v>
      </c>
      <c r="E621">
        <f>'[1]2016'!Q621</f>
        <v>0</v>
      </c>
      <c r="F621">
        <f t="shared" si="72"/>
        <v>0</v>
      </c>
      <c r="G621">
        <f t="shared" si="73"/>
        <v>0</v>
      </c>
      <c r="H621" s="3">
        <f>DC_2016!K621</f>
        <v>7.7771960492043837</v>
      </c>
      <c r="I621" s="48">
        <f>IF(F621=0,0,IF(H621&gt;DC_2016!$G$11,0,F621/((DC_2016!$G$11-H621)*9.92/20.72)))</f>
        <v>0</v>
      </c>
      <c r="J621" s="48">
        <f>IF(OR(I621&lt;Summary!$F$3, I621=Summary!$F$3), I621, Summary!$F$3)</f>
        <v>0</v>
      </c>
      <c r="K621" s="3">
        <f>[2]Intensity!A624</f>
        <v>442.74198474050144</v>
      </c>
      <c r="L621">
        <f>J621*(DC_2016!$G$11-H621)*9.92/20.72</f>
        <v>0</v>
      </c>
      <c r="M621">
        <f t="shared" si="74"/>
        <v>0</v>
      </c>
      <c r="N621">
        <f t="shared" si="75"/>
        <v>0</v>
      </c>
      <c r="O621" s="48">
        <f>IF(M621=0,0, M621/(DC_2016!$G$11))</f>
        <v>0</v>
      </c>
      <c r="P621" s="48">
        <f>IF(OR(O621&lt;Summary!$G$3, O621 = Summary!$G$3), O621, Summary!$G$3)</f>
        <v>0</v>
      </c>
      <c r="Q621">
        <f>P621*DC_2016!$G$11</f>
        <v>0</v>
      </c>
      <c r="R621">
        <f t="shared" si="76"/>
        <v>0</v>
      </c>
      <c r="S621">
        <f t="shared" si="77"/>
        <v>0</v>
      </c>
      <c r="T621">
        <f t="shared" si="78"/>
        <v>0</v>
      </c>
      <c r="U621">
        <f t="shared" si="79"/>
        <v>0</v>
      </c>
    </row>
    <row r="622" spans="1:21">
      <c r="A622">
        <v>1</v>
      </c>
      <c r="B622">
        <v>26</v>
      </c>
      <c r="C622">
        <v>20</v>
      </c>
      <c r="D622">
        <f>'[1]2016'!P622</f>
        <v>0</v>
      </c>
      <c r="E622">
        <f>'[1]2016'!Q622</f>
        <v>0</v>
      </c>
      <c r="F622">
        <f t="shared" si="72"/>
        <v>0</v>
      </c>
      <c r="G622">
        <f t="shared" si="73"/>
        <v>0</v>
      </c>
      <c r="H622" s="3">
        <f>DC_2016!K622</f>
        <v>7.3470725492316351</v>
      </c>
      <c r="I622" s="48">
        <f>IF(F622=0,0,IF(H622&gt;DC_2016!$G$11,0,F622/((DC_2016!$G$11-H622)*9.92/20.72)))</f>
        <v>0</v>
      </c>
      <c r="J622" s="48">
        <f>IF(OR(I622&lt;Summary!$F$3, I622=Summary!$F$3), I622, Summary!$F$3)</f>
        <v>0</v>
      </c>
      <c r="K622" s="3">
        <f>[2]Intensity!A625</f>
        <v>432.91717403804381</v>
      </c>
      <c r="L622">
        <f>J622*(DC_2016!$G$11-H622)*9.92/20.72</f>
        <v>0</v>
      </c>
      <c r="M622">
        <f t="shared" si="74"/>
        <v>0</v>
      </c>
      <c r="N622">
        <f t="shared" si="75"/>
        <v>0</v>
      </c>
      <c r="O622" s="48">
        <f>IF(M622=0,0, M622/(DC_2016!$G$11))</f>
        <v>0</v>
      </c>
      <c r="P622" s="48">
        <f>IF(OR(O622&lt;Summary!$G$3, O622 = Summary!$G$3), O622, Summary!$G$3)</f>
        <v>0</v>
      </c>
      <c r="Q622">
        <f>P622*DC_2016!$G$11</f>
        <v>0</v>
      </c>
      <c r="R622">
        <f t="shared" si="76"/>
        <v>0</v>
      </c>
      <c r="S622">
        <f t="shared" si="77"/>
        <v>0</v>
      </c>
      <c r="T622">
        <f t="shared" si="78"/>
        <v>0</v>
      </c>
      <c r="U622">
        <f t="shared" si="79"/>
        <v>0</v>
      </c>
    </row>
    <row r="623" spans="1:21">
      <c r="A623">
        <v>1</v>
      </c>
      <c r="B623">
        <v>26</v>
      </c>
      <c r="C623">
        <v>21</v>
      </c>
      <c r="D623">
        <f>'[1]2016'!P623</f>
        <v>0</v>
      </c>
      <c r="E623">
        <f>'[1]2016'!Q623</f>
        <v>0</v>
      </c>
      <c r="F623">
        <f t="shared" si="72"/>
        <v>0</v>
      </c>
      <c r="G623">
        <f t="shared" si="73"/>
        <v>0</v>
      </c>
      <c r="H623" s="3">
        <f>DC_2016!K623</f>
        <v>6.5556453230244944</v>
      </c>
      <c r="I623" s="48">
        <f>IF(F623=0,0,IF(H623&gt;DC_2016!$G$11,0,F623/((DC_2016!$G$11-H623)*9.92/20.72)))</f>
        <v>0</v>
      </c>
      <c r="J623" s="48">
        <f>IF(OR(I623&lt;Summary!$F$3, I623=Summary!$F$3), I623, Summary!$F$3)</f>
        <v>0</v>
      </c>
      <c r="K623" s="3">
        <f>[2]Intensity!A626</f>
        <v>427.92485324380976</v>
      </c>
      <c r="L623">
        <f>J623*(DC_2016!$G$11-H623)*9.92/20.72</f>
        <v>0</v>
      </c>
      <c r="M623">
        <f t="shared" si="74"/>
        <v>0</v>
      </c>
      <c r="N623">
        <f t="shared" si="75"/>
        <v>0</v>
      </c>
      <c r="O623" s="48">
        <f>IF(M623=0,0, M623/(DC_2016!$G$11))</f>
        <v>0</v>
      </c>
      <c r="P623" s="48">
        <f>IF(OR(O623&lt;Summary!$G$3, O623 = Summary!$G$3), O623, Summary!$G$3)</f>
        <v>0</v>
      </c>
      <c r="Q623">
        <f>P623*DC_2016!$G$11</f>
        <v>0</v>
      </c>
      <c r="R623">
        <f t="shared" si="76"/>
        <v>0</v>
      </c>
      <c r="S623">
        <f t="shared" si="77"/>
        <v>0</v>
      </c>
      <c r="T623">
        <f t="shared" si="78"/>
        <v>0</v>
      </c>
      <c r="U623">
        <f t="shared" si="79"/>
        <v>0</v>
      </c>
    </row>
    <row r="624" spans="1:21">
      <c r="A624">
        <v>1</v>
      </c>
      <c r="B624">
        <v>26</v>
      </c>
      <c r="C624">
        <v>22</v>
      </c>
      <c r="D624">
        <f>'[1]2016'!P624</f>
        <v>0</v>
      </c>
      <c r="E624">
        <f>'[1]2016'!Q624</f>
        <v>0</v>
      </c>
      <c r="F624">
        <f t="shared" si="72"/>
        <v>0</v>
      </c>
      <c r="G624">
        <f t="shared" si="73"/>
        <v>0</v>
      </c>
      <c r="H624" s="3">
        <f>DC_2016!K624</f>
        <v>4.9211760346445939</v>
      </c>
      <c r="I624" s="48">
        <f>IF(F624=0,0,IF(H624&gt;DC_2016!$G$11,0,F624/((DC_2016!$G$11-H624)*9.92/20.72)))</f>
        <v>0</v>
      </c>
      <c r="J624" s="48">
        <f>IF(OR(I624&lt;Summary!$F$3, I624=Summary!$F$3), I624, Summary!$F$3)</f>
        <v>0</v>
      </c>
      <c r="K624" s="3">
        <f>[2]Intensity!A627</f>
        <v>424.51483941899164</v>
      </c>
      <c r="L624">
        <f>J624*(DC_2016!$G$11-H624)*9.92/20.72</f>
        <v>0</v>
      </c>
      <c r="M624">
        <f t="shared" si="74"/>
        <v>0</v>
      </c>
      <c r="N624">
        <f t="shared" si="75"/>
        <v>0</v>
      </c>
      <c r="O624" s="48">
        <f>IF(M624=0,0, M624/(DC_2016!$G$11))</f>
        <v>0</v>
      </c>
      <c r="P624" s="48">
        <f>IF(OR(O624&lt;Summary!$G$3, O624 = Summary!$G$3), O624, Summary!$G$3)</f>
        <v>0</v>
      </c>
      <c r="Q624">
        <f>P624*DC_2016!$G$11</f>
        <v>0</v>
      </c>
      <c r="R624">
        <f t="shared" si="76"/>
        <v>0</v>
      </c>
      <c r="S624">
        <f t="shared" si="77"/>
        <v>0</v>
      </c>
      <c r="T624">
        <f t="shared" si="78"/>
        <v>0</v>
      </c>
      <c r="U624">
        <f t="shared" si="79"/>
        <v>0</v>
      </c>
    </row>
    <row r="625" spans="1:21">
      <c r="A625">
        <v>1</v>
      </c>
      <c r="B625">
        <v>26</v>
      </c>
      <c r="C625">
        <v>23</v>
      </c>
      <c r="D625">
        <f>'[1]2016'!P625</f>
        <v>0</v>
      </c>
      <c r="E625">
        <f>'[1]2016'!Q625</f>
        <v>0</v>
      </c>
      <c r="F625">
        <f t="shared" si="72"/>
        <v>0</v>
      </c>
      <c r="G625">
        <f t="shared" si="73"/>
        <v>0</v>
      </c>
      <c r="H625" s="3">
        <f>DC_2016!K625</f>
        <v>4.5954365762316387</v>
      </c>
      <c r="I625" s="48">
        <f>IF(F625=0,0,IF(H625&gt;DC_2016!$G$11,0,F625/((DC_2016!$G$11-H625)*9.92/20.72)))</f>
        <v>0</v>
      </c>
      <c r="J625" s="48">
        <f>IF(OR(I625&lt;Summary!$F$3, I625=Summary!$F$3), I625, Summary!$F$3)</f>
        <v>0</v>
      </c>
      <c r="K625" s="3">
        <f>[2]Intensity!A628</f>
        <v>421.1577901329785</v>
      </c>
      <c r="L625">
        <f>J625*(DC_2016!$G$11-H625)*9.92/20.72</f>
        <v>0</v>
      </c>
      <c r="M625">
        <f t="shared" si="74"/>
        <v>0</v>
      </c>
      <c r="N625">
        <f t="shared" si="75"/>
        <v>0</v>
      </c>
      <c r="O625" s="48">
        <f>IF(M625=0,0, M625/(DC_2016!$G$11))</f>
        <v>0</v>
      </c>
      <c r="P625" s="48">
        <f>IF(OR(O625&lt;Summary!$G$3, O625 = Summary!$G$3), O625, Summary!$G$3)</f>
        <v>0</v>
      </c>
      <c r="Q625">
        <f>P625*DC_2016!$G$11</f>
        <v>0</v>
      </c>
      <c r="R625">
        <f t="shared" si="76"/>
        <v>0</v>
      </c>
      <c r="S625">
        <f t="shared" si="77"/>
        <v>0</v>
      </c>
      <c r="T625">
        <f t="shared" si="78"/>
        <v>0</v>
      </c>
      <c r="U625">
        <f t="shared" si="79"/>
        <v>0</v>
      </c>
    </row>
    <row r="626" spans="1:21">
      <c r="A626">
        <v>1</v>
      </c>
      <c r="B626">
        <v>27</v>
      </c>
      <c r="C626">
        <v>0</v>
      </c>
      <c r="D626">
        <f>'[1]2016'!P626</f>
        <v>0</v>
      </c>
      <c r="E626">
        <f>'[1]2016'!Q626</f>
        <v>0</v>
      </c>
      <c r="F626">
        <f t="shared" si="72"/>
        <v>0</v>
      </c>
      <c r="G626">
        <f t="shared" si="73"/>
        <v>0</v>
      </c>
      <c r="H626" s="3">
        <f>DC_2016!K626</f>
        <v>3.8458673019029437</v>
      </c>
      <c r="I626" s="48">
        <f>IF(F626=0,0,IF(H626&gt;DC_2016!$G$11,0,F626/((DC_2016!$G$11-H626)*9.92/20.72)))</f>
        <v>0</v>
      </c>
      <c r="J626" s="48">
        <f>IF(OR(I626&lt;Summary!$F$3, I626=Summary!$F$3), I626, Summary!$F$3)</f>
        <v>0</v>
      </c>
      <c r="K626" s="3">
        <f>[2]Intensity!A629</f>
        <v>418.48507426404456</v>
      </c>
      <c r="L626">
        <f>J626*(DC_2016!$G$11-H626)*9.92/20.72</f>
        <v>0</v>
      </c>
      <c r="M626">
        <f t="shared" si="74"/>
        <v>0</v>
      </c>
      <c r="N626">
        <f t="shared" si="75"/>
        <v>0</v>
      </c>
      <c r="O626" s="48">
        <f>IF(M626=0,0, M626/(DC_2016!$G$11))</f>
        <v>0</v>
      </c>
      <c r="P626" s="48">
        <f>IF(OR(O626&lt;Summary!$G$3, O626 = Summary!$G$3), O626, Summary!$G$3)</f>
        <v>0</v>
      </c>
      <c r="Q626">
        <f>P626*DC_2016!$G$11</f>
        <v>0</v>
      </c>
      <c r="R626">
        <f t="shared" si="76"/>
        <v>0</v>
      </c>
      <c r="S626">
        <f t="shared" si="77"/>
        <v>0</v>
      </c>
      <c r="T626">
        <f t="shared" si="78"/>
        <v>0</v>
      </c>
      <c r="U626">
        <f t="shared" si="79"/>
        <v>0</v>
      </c>
    </row>
    <row r="627" spans="1:21">
      <c r="A627">
        <v>1</v>
      </c>
      <c r="B627">
        <v>27</v>
      </c>
      <c r="C627">
        <v>1</v>
      </c>
      <c r="D627">
        <f>'[1]2016'!P627</f>
        <v>0</v>
      </c>
      <c r="E627">
        <f>'[1]2016'!Q627</f>
        <v>0</v>
      </c>
      <c r="F627">
        <f t="shared" si="72"/>
        <v>0</v>
      </c>
      <c r="G627">
        <f t="shared" si="73"/>
        <v>0</v>
      </c>
      <c r="H627" s="3">
        <f>DC_2016!K627</f>
        <v>3.4243462707975612</v>
      </c>
      <c r="I627" s="48">
        <f>IF(F627=0,0,IF(H627&gt;DC_2016!$G$11,0,F627/((DC_2016!$G$11-H627)*9.92/20.72)))</f>
        <v>0</v>
      </c>
      <c r="J627" s="48">
        <f>IF(OR(I627&lt;Summary!$F$3, I627=Summary!$F$3), I627, Summary!$F$3)</f>
        <v>0</v>
      </c>
      <c r="K627" s="3">
        <f>[2]Intensity!A630</f>
        <v>420.42339467689737</v>
      </c>
      <c r="L627">
        <f>J627*(DC_2016!$G$11-H627)*9.92/20.72</f>
        <v>0</v>
      </c>
      <c r="M627">
        <f t="shared" si="74"/>
        <v>0</v>
      </c>
      <c r="N627">
        <f t="shared" si="75"/>
        <v>0</v>
      </c>
      <c r="O627" s="48">
        <f>IF(M627=0,0, M627/(DC_2016!$G$11))</f>
        <v>0</v>
      </c>
      <c r="P627" s="48">
        <f>IF(OR(O627&lt;Summary!$G$3, O627 = Summary!$G$3), O627, Summary!$G$3)</f>
        <v>0</v>
      </c>
      <c r="Q627">
        <f>P627*DC_2016!$G$11</f>
        <v>0</v>
      </c>
      <c r="R627">
        <f t="shared" si="76"/>
        <v>0</v>
      </c>
      <c r="S627">
        <f t="shared" si="77"/>
        <v>0</v>
      </c>
      <c r="T627">
        <f t="shared" si="78"/>
        <v>0</v>
      </c>
      <c r="U627">
        <f t="shared" si="79"/>
        <v>0</v>
      </c>
    </row>
    <row r="628" spans="1:21">
      <c r="A628">
        <v>1</v>
      </c>
      <c r="B628">
        <v>27</v>
      </c>
      <c r="C628">
        <v>2</v>
      </c>
      <c r="D628">
        <f>'[1]2016'!P628</f>
        <v>0</v>
      </c>
      <c r="E628">
        <f>'[1]2016'!Q628</f>
        <v>0</v>
      </c>
      <c r="F628">
        <f t="shared" si="72"/>
        <v>0</v>
      </c>
      <c r="G628">
        <f t="shared" si="73"/>
        <v>0</v>
      </c>
      <c r="H628" s="3">
        <f>DC_2016!K628</f>
        <v>3.3383215708066611</v>
      </c>
      <c r="I628" s="48">
        <f>IF(F628=0,0,IF(H628&gt;DC_2016!$G$11,0,F628/((DC_2016!$G$11-H628)*9.92/20.72)))</f>
        <v>0</v>
      </c>
      <c r="J628" s="48">
        <f>IF(OR(I628&lt;Summary!$F$3, I628=Summary!$F$3), I628, Summary!$F$3)</f>
        <v>0</v>
      </c>
      <c r="K628" s="3">
        <f>[2]Intensity!A631</f>
        <v>436.95143147402013</v>
      </c>
      <c r="L628">
        <f>J628*(DC_2016!$G$11-H628)*9.92/20.72</f>
        <v>0</v>
      </c>
      <c r="M628">
        <f t="shared" si="74"/>
        <v>0</v>
      </c>
      <c r="N628">
        <f t="shared" si="75"/>
        <v>0</v>
      </c>
      <c r="O628" s="48">
        <f>IF(M628=0,0, M628/(DC_2016!$G$11))</f>
        <v>0</v>
      </c>
      <c r="P628" s="48">
        <f>IF(OR(O628&lt;Summary!$G$3, O628 = Summary!$G$3), O628, Summary!$G$3)</f>
        <v>0</v>
      </c>
      <c r="Q628">
        <f>P628*DC_2016!$G$11</f>
        <v>0</v>
      </c>
      <c r="R628">
        <f t="shared" si="76"/>
        <v>0</v>
      </c>
      <c r="S628">
        <f t="shared" si="77"/>
        <v>0</v>
      </c>
      <c r="T628">
        <f t="shared" si="78"/>
        <v>0</v>
      </c>
      <c r="U628">
        <f t="shared" si="79"/>
        <v>0</v>
      </c>
    </row>
    <row r="629" spans="1:21">
      <c r="A629">
        <v>1</v>
      </c>
      <c r="B629">
        <v>27</v>
      </c>
      <c r="C629">
        <v>3</v>
      </c>
      <c r="D629">
        <f>'[1]2016'!P629</f>
        <v>0</v>
      </c>
      <c r="E629">
        <f>'[1]2016'!Q629</f>
        <v>0</v>
      </c>
      <c r="F629">
        <f t="shared" si="72"/>
        <v>0</v>
      </c>
      <c r="G629">
        <f t="shared" si="73"/>
        <v>0</v>
      </c>
      <c r="H629" s="3">
        <f>DC_2016!K629</f>
        <v>3.3039116953887202</v>
      </c>
      <c r="I629" s="48">
        <f>IF(F629=0,0,IF(H629&gt;DC_2016!$G$11,0,F629/((DC_2016!$G$11-H629)*9.92/20.72)))</f>
        <v>0</v>
      </c>
      <c r="J629" s="48">
        <f>IF(OR(I629&lt;Summary!$F$3, I629=Summary!$F$3), I629, Summary!$F$3)</f>
        <v>0</v>
      </c>
      <c r="K629" s="3">
        <f>[2]Intensity!A632</f>
        <v>460.52412652903536</v>
      </c>
      <c r="L629">
        <f>J629*(DC_2016!$G$11-H629)*9.92/20.72</f>
        <v>0</v>
      </c>
      <c r="M629">
        <f t="shared" si="74"/>
        <v>0</v>
      </c>
      <c r="N629">
        <f t="shared" si="75"/>
        <v>0</v>
      </c>
      <c r="O629" s="48">
        <f>IF(M629=0,0, M629/(DC_2016!$G$11))</f>
        <v>0</v>
      </c>
      <c r="P629" s="48">
        <f>IF(OR(O629&lt;Summary!$G$3, O629 = Summary!$G$3), O629, Summary!$G$3)</f>
        <v>0</v>
      </c>
      <c r="Q629">
        <f>P629*DC_2016!$G$11</f>
        <v>0</v>
      </c>
      <c r="R629">
        <f t="shared" si="76"/>
        <v>0</v>
      </c>
      <c r="S629">
        <f t="shared" si="77"/>
        <v>0</v>
      </c>
      <c r="T629">
        <f t="shared" si="78"/>
        <v>0</v>
      </c>
      <c r="U629">
        <f t="shared" si="79"/>
        <v>0</v>
      </c>
    </row>
    <row r="630" spans="1:21">
      <c r="A630">
        <v>1</v>
      </c>
      <c r="B630">
        <v>27</v>
      </c>
      <c r="C630">
        <v>4</v>
      </c>
      <c r="D630">
        <f>'[1]2016'!P630</f>
        <v>0</v>
      </c>
      <c r="E630">
        <f>'[1]2016'!Q630</f>
        <v>0</v>
      </c>
      <c r="F630">
        <f t="shared" si="72"/>
        <v>0</v>
      </c>
      <c r="G630">
        <f t="shared" si="73"/>
        <v>0</v>
      </c>
      <c r="H630" s="3">
        <f>DC_2016!K630</f>
        <v>3.2608993396717185</v>
      </c>
      <c r="I630" s="48">
        <f>IF(F630=0,0,IF(H630&gt;DC_2016!$G$11,0,F630/((DC_2016!$G$11-H630)*9.92/20.72)))</f>
        <v>0</v>
      </c>
      <c r="J630" s="48">
        <f>IF(OR(I630&lt;Summary!$F$3, I630=Summary!$F$3), I630, Summary!$F$3)</f>
        <v>0</v>
      </c>
      <c r="K630" s="3">
        <f>[2]Intensity!A633</f>
        <v>493.96085763706731</v>
      </c>
      <c r="L630">
        <f>J630*(DC_2016!$G$11-H630)*9.92/20.72</f>
        <v>0</v>
      </c>
      <c r="M630">
        <f t="shared" si="74"/>
        <v>0</v>
      </c>
      <c r="N630">
        <f t="shared" si="75"/>
        <v>0</v>
      </c>
      <c r="O630" s="48">
        <f>IF(M630=0,0, M630/(DC_2016!$G$11))</f>
        <v>0</v>
      </c>
      <c r="P630" s="48">
        <f>IF(OR(O630&lt;Summary!$G$3, O630 = Summary!$G$3), O630, Summary!$G$3)</f>
        <v>0</v>
      </c>
      <c r="Q630">
        <f>P630*DC_2016!$G$11</f>
        <v>0</v>
      </c>
      <c r="R630">
        <f t="shared" si="76"/>
        <v>0</v>
      </c>
      <c r="S630">
        <f t="shared" si="77"/>
        <v>0</v>
      </c>
      <c r="T630">
        <f t="shared" si="78"/>
        <v>0</v>
      </c>
      <c r="U630">
        <f t="shared" si="79"/>
        <v>0</v>
      </c>
    </row>
    <row r="631" spans="1:21">
      <c r="A631">
        <v>1</v>
      </c>
      <c r="B631">
        <v>27</v>
      </c>
      <c r="C631">
        <v>5</v>
      </c>
      <c r="D631">
        <f>'[1]2016'!P631</f>
        <v>0</v>
      </c>
      <c r="E631">
        <f>'[1]2016'!Q631</f>
        <v>0</v>
      </c>
      <c r="F631">
        <f t="shared" si="72"/>
        <v>0</v>
      </c>
      <c r="G631">
        <f t="shared" si="73"/>
        <v>0</v>
      </c>
      <c r="H631" s="3">
        <f>DC_2016!K631</f>
        <v>3.4071413330952076</v>
      </c>
      <c r="I631" s="48">
        <f>IF(F631=0,0,IF(H631&gt;DC_2016!$G$11,0,F631/((DC_2016!$G$11-H631)*9.92/20.72)))</f>
        <v>0</v>
      </c>
      <c r="J631" s="48">
        <f>IF(OR(I631&lt;Summary!$F$3, I631=Summary!$F$3), I631, Summary!$F$3)</f>
        <v>0</v>
      </c>
      <c r="K631" s="3">
        <f>[2]Intensity!A634</f>
        <v>495.57556306498952</v>
      </c>
      <c r="L631">
        <f>J631*(DC_2016!$G$11-H631)*9.92/20.72</f>
        <v>0</v>
      </c>
      <c r="M631">
        <f t="shared" si="74"/>
        <v>0</v>
      </c>
      <c r="N631">
        <f t="shared" si="75"/>
        <v>0</v>
      </c>
      <c r="O631" s="48">
        <f>IF(M631=0,0, M631/(DC_2016!$G$11))</f>
        <v>0</v>
      </c>
      <c r="P631" s="48">
        <f>IF(OR(O631&lt;Summary!$G$3, O631 = Summary!$G$3), O631, Summary!$G$3)</f>
        <v>0</v>
      </c>
      <c r="Q631">
        <f>P631*DC_2016!$G$11</f>
        <v>0</v>
      </c>
      <c r="R631">
        <f t="shared" si="76"/>
        <v>0</v>
      </c>
      <c r="S631">
        <f t="shared" si="77"/>
        <v>0</v>
      </c>
      <c r="T631">
        <f t="shared" si="78"/>
        <v>0</v>
      </c>
      <c r="U631">
        <f t="shared" si="79"/>
        <v>0</v>
      </c>
    </row>
    <row r="632" spans="1:21">
      <c r="A632">
        <v>1</v>
      </c>
      <c r="B632">
        <v>27</v>
      </c>
      <c r="C632">
        <v>6</v>
      </c>
      <c r="D632">
        <f>'[1]2016'!P632</f>
        <v>0</v>
      </c>
      <c r="E632">
        <f>'[1]2016'!Q632</f>
        <v>0</v>
      </c>
      <c r="F632">
        <f t="shared" si="72"/>
        <v>0</v>
      </c>
      <c r="G632">
        <f t="shared" si="73"/>
        <v>0</v>
      </c>
      <c r="H632" s="3">
        <f>DC_2016!K632</f>
        <v>4.9555859214919664</v>
      </c>
      <c r="I632" s="48">
        <f>IF(F632=0,0,IF(H632&gt;DC_2016!$G$11,0,F632/((DC_2016!$G$11-H632)*9.92/20.72)))</f>
        <v>0</v>
      </c>
      <c r="J632" s="48">
        <f>IF(OR(I632&lt;Summary!$F$3, I632=Summary!$F$3), I632, Summary!$F$3)</f>
        <v>0</v>
      </c>
      <c r="K632" s="3">
        <f>[2]Intensity!A635</f>
        <v>500.02469271998245</v>
      </c>
      <c r="L632">
        <f>J632*(DC_2016!$G$11-H632)*9.92/20.72</f>
        <v>0</v>
      </c>
      <c r="M632">
        <f t="shared" si="74"/>
        <v>0</v>
      </c>
      <c r="N632">
        <f t="shared" si="75"/>
        <v>0</v>
      </c>
      <c r="O632" s="48">
        <f>IF(M632=0,0, M632/(DC_2016!$G$11))</f>
        <v>0</v>
      </c>
      <c r="P632" s="48">
        <f>IF(OR(O632&lt;Summary!$G$3, O632 = Summary!$G$3), O632, Summary!$G$3)</f>
        <v>0</v>
      </c>
      <c r="Q632">
        <f>P632*DC_2016!$G$11</f>
        <v>0</v>
      </c>
      <c r="R632">
        <f t="shared" si="76"/>
        <v>0</v>
      </c>
      <c r="S632">
        <f t="shared" si="77"/>
        <v>0</v>
      </c>
      <c r="T632">
        <f t="shared" si="78"/>
        <v>0</v>
      </c>
      <c r="U632">
        <f t="shared" si="79"/>
        <v>0</v>
      </c>
    </row>
    <row r="633" spans="1:21">
      <c r="A633">
        <v>1</v>
      </c>
      <c r="B633">
        <v>27</v>
      </c>
      <c r="C633">
        <v>7</v>
      </c>
      <c r="D633">
        <f>'[1]2016'!P633</f>
        <v>10.593604992614685</v>
      </c>
      <c r="E633">
        <f>'[1]2016'!Q633</f>
        <v>7.8816666666666668</v>
      </c>
      <c r="F633">
        <f t="shared" si="72"/>
        <v>18.475271659281351</v>
      </c>
      <c r="G633">
        <f t="shared" si="73"/>
        <v>26.784431863558869</v>
      </c>
      <c r="H633" s="3">
        <f>DC_2016!K633</f>
        <v>6.5556453230244944</v>
      </c>
      <c r="I633" s="48">
        <f>IF(F633=0,0,IF(H633&gt;DC_2016!$G$11,0,F633/((DC_2016!$G$11-H633)*9.92/20.72)))</f>
        <v>11.187530144738867</v>
      </c>
      <c r="J633" s="48">
        <f>IF(OR(I633&lt;Summary!$F$3, I633=Summary!$F$3), I633, Summary!$F$3)</f>
        <v>11.187530144738867</v>
      </c>
      <c r="K633" s="3">
        <f>[2]Intensity!A636</f>
        <v>497.35214599441622</v>
      </c>
      <c r="L633">
        <f>J633*(DC_2016!$G$11-H633)*9.92/20.72</f>
        <v>18.475271659281351</v>
      </c>
      <c r="M633">
        <f t="shared" si="74"/>
        <v>0</v>
      </c>
      <c r="N633">
        <f t="shared" si="75"/>
        <v>8693.866352654637</v>
      </c>
      <c r="O633" s="48">
        <f>IF(M633=0,0, M633/(DC_2016!$G$11))</f>
        <v>0</v>
      </c>
      <c r="P633" s="48">
        <f>IF(OR(O633&lt;Summary!$G$3, O633 = Summary!$G$3), O633, Summary!$G$3)</f>
        <v>0</v>
      </c>
      <c r="Q633">
        <f>P633*DC_2016!$G$11</f>
        <v>0</v>
      </c>
      <c r="R633">
        <f t="shared" si="76"/>
        <v>18.475271659281351</v>
      </c>
      <c r="S633">
        <f t="shared" si="77"/>
        <v>0</v>
      </c>
      <c r="T633">
        <f t="shared" si="78"/>
        <v>0</v>
      </c>
      <c r="U633">
        <f t="shared" si="79"/>
        <v>8693.866352654637</v>
      </c>
    </row>
    <row r="634" spans="1:21">
      <c r="A634">
        <v>1</v>
      </c>
      <c r="B634">
        <v>27</v>
      </c>
      <c r="C634">
        <v>8</v>
      </c>
      <c r="D634">
        <f>'[1]2016'!P634</f>
        <v>0</v>
      </c>
      <c r="E634">
        <f>'[1]2016'!Q634</f>
        <v>14.010822649572601</v>
      </c>
      <c r="F634">
        <f t="shared" si="72"/>
        <v>14.010822649572601</v>
      </c>
      <c r="G634">
        <f t="shared" si="73"/>
        <v>48</v>
      </c>
      <c r="H634" s="3">
        <f>DC_2016!K634</f>
        <v>7.2524453804014364</v>
      </c>
      <c r="I634" s="48">
        <f>IF(F634=0,0,IF(H634&gt;DC_2016!$G$11,0,F634/((DC_2016!$G$11-H634)*9.92/20.72)))</f>
        <v>10.631871726184173</v>
      </c>
      <c r="J634" s="48">
        <f>IF(OR(I634&lt;Summary!$F$3, I634=Summary!$F$3), I634, Summary!$F$3)</f>
        <v>10.631871726184173</v>
      </c>
      <c r="K634" s="3">
        <f>[2]Intensity!A637</f>
        <v>500.75336559264281</v>
      </c>
      <c r="L634">
        <f>J634*(DC_2016!$G$11-H634)*9.92/20.72</f>
        <v>14.010822649572603</v>
      </c>
      <c r="M634">
        <f t="shared" si="74"/>
        <v>0</v>
      </c>
      <c r="N634">
        <f t="shared" si="75"/>
        <v>6343.4471093156253</v>
      </c>
      <c r="O634" s="48">
        <f>IF(M634=0,0, M634/(DC_2016!$G$11))</f>
        <v>0</v>
      </c>
      <c r="P634" s="48">
        <f>IF(OR(O634&lt;Summary!$G$3, O634 = Summary!$G$3), O634, Summary!$G$3)</f>
        <v>0</v>
      </c>
      <c r="Q634">
        <f>P634*DC_2016!$G$11</f>
        <v>0</v>
      </c>
      <c r="R634">
        <f t="shared" si="76"/>
        <v>14.010822649572603</v>
      </c>
      <c r="S634">
        <f t="shared" si="77"/>
        <v>0</v>
      </c>
      <c r="T634">
        <f t="shared" si="78"/>
        <v>0</v>
      </c>
      <c r="U634">
        <f t="shared" si="79"/>
        <v>6343.4471093156253</v>
      </c>
    </row>
    <row r="635" spans="1:21">
      <c r="A635">
        <v>1</v>
      </c>
      <c r="B635">
        <v>27</v>
      </c>
      <c r="C635">
        <v>9</v>
      </c>
      <c r="D635">
        <f>'[1]2016'!P635</f>
        <v>0</v>
      </c>
      <c r="E635">
        <f>'[1]2016'!Q635</f>
        <v>0</v>
      </c>
      <c r="F635">
        <f t="shared" si="72"/>
        <v>0</v>
      </c>
      <c r="G635">
        <f t="shared" si="73"/>
        <v>0</v>
      </c>
      <c r="H635" s="3">
        <f>DC_2016!K635</f>
        <v>7.6997738180573734</v>
      </c>
      <c r="I635" s="48">
        <f>IF(F635=0,0,IF(H635&gt;DC_2016!$G$11,0,F635/((DC_2016!$G$11-H635)*9.92/20.72)))</f>
        <v>0</v>
      </c>
      <c r="J635" s="48">
        <f>IF(OR(I635&lt;Summary!$F$3, I635=Summary!$F$3), I635, Summary!$F$3)</f>
        <v>0</v>
      </c>
      <c r="K635" s="3">
        <f>[2]Intensity!A638</f>
        <v>495.20215333871369</v>
      </c>
      <c r="L635">
        <f>J635*(DC_2016!$G$11-H635)*9.92/20.72</f>
        <v>0</v>
      </c>
      <c r="M635">
        <f t="shared" si="74"/>
        <v>0</v>
      </c>
      <c r="N635">
        <f t="shared" si="75"/>
        <v>0</v>
      </c>
      <c r="O635" s="48">
        <f>IF(M635=0,0, M635/(DC_2016!$G$11))</f>
        <v>0</v>
      </c>
      <c r="P635" s="48">
        <f>IF(OR(O635&lt;Summary!$G$3, O635 = Summary!$G$3), O635, Summary!$G$3)</f>
        <v>0</v>
      </c>
      <c r="Q635">
        <f>P635*DC_2016!$G$11</f>
        <v>0</v>
      </c>
      <c r="R635">
        <f t="shared" si="76"/>
        <v>0</v>
      </c>
      <c r="S635">
        <f t="shared" si="77"/>
        <v>0</v>
      </c>
      <c r="T635">
        <f t="shared" si="78"/>
        <v>0</v>
      </c>
      <c r="U635">
        <f t="shared" si="79"/>
        <v>0</v>
      </c>
    </row>
    <row r="636" spans="1:21">
      <c r="A636">
        <v>1</v>
      </c>
      <c r="B636">
        <v>27</v>
      </c>
      <c r="C636">
        <v>10</v>
      </c>
      <c r="D636">
        <f>'[1]2016'!P636</f>
        <v>0</v>
      </c>
      <c r="E636">
        <f>'[1]2016'!Q636</f>
        <v>0</v>
      </c>
      <c r="F636">
        <f t="shared" si="72"/>
        <v>0</v>
      </c>
      <c r="G636">
        <f t="shared" si="73"/>
        <v>0</v>
      </c>
      <c r="H636" s="3">
        <f>DC_2016!K636</f>
        <v>7.8632207491916137</v>
      </c>
      <c r="I636" s="48">
        <f>IF(F636=0,0,IF(H636&gt;DC_2016!$G$11,0,F636/((DC_2016!$G$11-H636)*9.92/20.72)))</f>
        <v>0</v>
      </c>
      <c r="J636" s="48">
        <f>IF(OR(I636&lt;Summary!$F$3, I636=Summary!$F$3), I636, Summary!$F$3)</f>
        <v>0</v>
      </c>
      <c r="K636" s="3">
        <f>[2]Intensity!A639</f>
        <v>497.52358837789984</v>
      </c>
      <c r="L636">
        <f>J636*(DC_2016!$G$11-H636)*9.92/20.72</f>
        <v>0</v>
      </c>
      <c r="M636">
        <f t="shared" si="74"/>
        <v>0</v>
      </c>
      <c r="N636">
        <f t="shared" si="75"/>
        <v>0</v>
      </c>
      <c r="O636" s="48">
        <f>IF(M636=0,0, M636/(DC_2016!$G$11))</f>
        <v>0</v>
      </c>
      <c r="P636" s="48">
        <f>IF(OR(O636&lt;Summary!$G$3, O636 = Summary!$G$3), O636, Summary!$G$3)</f>
        <v>0</v>
      </c>
      <c r="Q636">
        <f>P636*DC_2016!$G$11</f>
        <v>0</v>
      </c>
      <c r="R636">
        <f t="shared" si="76"/>
        <v>0</v>
      </c>
      <c r="S636">
        <f t="shared" si="77"/>
        <v>0</v>
      </c>
      <c r="T636">
        <f t="shared" si="78"/>
        <v>0</v>
      </c>
      <c r="U636">
        <f t="shared" si="79"/>
        <v>0</v>
      </c>
    </row>
    <row r="637" spans="1:21">
      <c r="A637">
        <v>1</v>
      </c>
      <c r="B637">
        <v>27</v>
      </c>
      <c r="C637">
        <v>11</v>
      </c>
      <c r="D637">
        <f>'[1]2016'!P637</f>
        <v>0</v>
      </c>
      <c r="E637">
        <f>'[1]2016'!Q637</f>
        <v>1.1667389240504991</v>
      </c>
      <c r="F637">
        <f t="shared" si="72"/>
        <v>1.1667389240504991</v>
      </c>
      <c r="G637">
        <f t="shared" si="73"/>
        <v>48</v>
      </c>
      <c r="H637" s="3">
        <f>DC_2016!K637</f>
        <v>7.6051466492276365</v>
      </c>
      <c r="I637" s="48">
        <f>IF(F637=0,0,IF(H637&gt;DC_2016!$G$11,0,F637/((DC_2016!$G$11-H637)*9.92/20.72)))</f>
        <v>1.0154805341103035</v>
      </c>
      <c r="J637" s="48">
        <f>IF(OR(I637&lt;Summary!$F$3, I637=Summary!$F$3), I637, Summary!$F$3)</f>
        <v>1.0154805341103035</v>
      </c>
      <c r="K637" s="3">
        <f>[2]Intensity!A640</f>
        <v>492.52713716515768</v>
      </c>
      <c r="L637">
        <f>J637*(DC_2016!$G$11-H637)*9.92/20.72</f>
        <v>1.1667389240504991</v>
      </c>
      <c r="M637">
        <f t="shared" si="74"/>
        <v>0</v>
      </c>
      <c r="N637">
        <f t="shared" si="75"/>
        <v>518.64711372732472</v>
      </c>
      <c r="O637" s="48">
        <f>IF(M637=0,0, M637/(DC_2016!$G$11))</f>
        <v>0</v>
      </c>
      <c r="P637" s="48">
        <f>IF(OR(O637&lt;Summary!$G$3, O637 = Summary!$G$3), O637, Summary!$G$3)</f>
        <v>0</v>
      </c>
      <c r="Q637">
        <f>P637*DC_2016!$G$11</f>
        <v>0</v>
      </c>
      <c r="R637">
        <f t="shared" si="76"/>
        <v>1.1667389240504991</v>
      </c>
      <c r="S637">
        <f t="shared" si="77"/>
        <v>0</v>
      </c>
      <c r="T637">
        <f t="shared" si="78"/>
        <v>0</v>
      </c>
      <c r="U637">
        <f t="shared" si="79"/>
        <v>518.64711372732472</v>
      </c>
    </row>
    <row r="638" spans="1:21">
      <c r="A638">
        <v>1</v>
      </c>
      <c r="B638">
        <v>27</v>
      </c>
      <c r="C638">
        <v>12</v>
      </c>
      <c r="D638">
        <f>'[1]2016'!P638</f>
        <v>0</v>
      </c>
      <c r="E638">
        <f>'[1]2016'!Q638</f>
        <v>0.87386752136733037</v>
      </c>
      <c r="F638">
        <f t="shared" si="72"/>
        <v>0.87386752136733037</v>
      </c>
      <c r="G638">
        <f t="shared" si="73"/>
        <v>48</v>
      </c>
      <c r="H638" s="3">
        <f>DC_2016!K638</f>
        <v>8.2589343622974702</v>
      </c>
      <c r="I638" s="48">
        <f>IF(F638=0,0,IF(H638&gt;DC_2016!$G$11,0,F638/((DC_2016!$G$11-H638)*9.92/20.72)))</f>
        <v>1.0453683641361371</v>
      </c>
      <c r="J638" s="48">
        <f>IF(OR(I638&lt;Summary!$F$3, I638=Summary!$F$3), I638, Summary!$F$3)</f>
        <v>1.0453683641361371</v>
      </c>
      <c r="K638" s="3">
        <f>[2]Intensity!A641</f>
        <v>487.31467050759068</v>
      </c>
      <c r="L638">
        <f>J638*(DC_2016!$G$11-H638)*9.92/20.72</f>
        <v>0.87386752136733026</v>
      </c>
      <c r="M638">
        <f t="shared" si="74"/>
        <v>0</v>
      </c>
      <c r="N638">
        <f t="shared" si="75"/>
        <v>383.90282221677364</v>
      </c>
      <c r="O638" s="48">
        <f>IF(M638=0,0, M638/(DC_2016!$G$11))</f>
        <v>0</v>
      </c>
      <c r="P638" s="48">
        <f>IF(OR(O638&lt;Summary!$G$3, O638 = Summary!$G$3), O638, Summary!$G$3)</f>
        <v>0</v>
      </c>
      <c r="Q638">
        <f>P638*DC_2016!$G$11</f>
        <v>0</v>
      </c>
      <c r="R638">
        <f t="shared" si="76"/>
        <v>0.87386752136733026</v>
      </c>
      <c r="S638">
        <f t="shared" si="77"/>
        <v>0</v>
      </c>
      <c r="T638">
        <f t="shared" si="78"/>
        <v>0</v>
      </c>
      <c r="U638">
        <f t="shared" si="79"/>
        <v>383.90282221677364</v>
      </c>
    </row>
    <row r="639" spans="1:21">
      <c r="A639">
        <v>1</v>
      </c>
      <c r="B639">
        <v>27</v>
      </c>
      <c r="C639">
        <v>13</v>
      </c>
      <c r="D639">
        <f>'[1]2016'!P639</f>
        <v>0</v>
      </c>
      <c r="E639">
        <f>'[1]2016'!Q639</f>
        <v>0</v>
      </c>
      <c r="F639">
        <f t="shared" si="72"/>
        <v>0</v>
      </c>
      <c r="G639">
        <f t="shared" si="73"/>
        <v>0</v>
      </c>
      <c r="H639" s="3">
        <f>DC_2016!K639</f>
        <v>8.5686232868226249</v>
      </c>
      <c r="I639" s="48">
        <f>IF(F639=0,0,IF(H639&gt;DC_2016!$G$11,0,F639/((DC_2016!$G$11-H639)*9.92/20.72)))</f>
        <v>0</v>
      </c>
      <c r="J639" s="48">
        <f>IF(OR(I639&lt;Summary!$F$3, I639=Summary!$F$3), I639, Summary!$F$3)</f>
        <v>0</v>
      </c>
      <c r="K639" s="3">
        <f>[2]Intensity!A642</f>
        <v>483.37630024963948</v>
      </c>
      <c r="L639">
        <f>J639*(DC_2016!$G$11-H639)*9.92/20.72</f>
        <v>0</v>
      </c>
      <c r="M639">
        <f t="shared" si="74"/>
        <v>0</v>
      </c>
      <c r="N639">
        <f t="shared" si="75"/>
        <v>0</v>
      </c>
      <c r="O639" s="48">
        <f>IF(M639=0,0, M639/(DC_2016!$G$11))</f>
        <v>0</v>
      </c>
      <c r="P639" s="48">
        <f>IF(OR(O639&lt;Summary!$G$3, O639 = Summary!$G$3), O639, Summary!$G$3)</f>
        <v>0</v>
      </c>
      <c r="Q639">
        <f>P639*DC_2016!$G$11</f>
        <v>0</v>
      </c>
      <c r="R639">
        <f t="shared" si="76"/>
        <v>0</v>
      </c>
      <c r="S639">
        <f t="shared" si="77"/>
        <v>0</v>
      </c>
      <c r="T639">
        <f t="shared" si="78"/>
        <v>0</v>
      </c>
      <c r="U639">
        <f t="shared" si="79"/>
        <v>0</v>
      </c>
    </row>
    <row r="640" spans="1:21">
      <c r="A640">
        <v>1</v>
      </c>
      <c r="B640">
        <v>27</v>
      </c>
      <c r="C640">
        <v>14</v>
      </c>
      <c r="D640">
        <f>'[1]2016'!P640</f>
        <v>0</v>
      </c>
      <c r="E640">
        <f>'[1]2016'!Q640</f>
        <v>0</v>
      </c>
      <c r="F640">
        <f t="shared" si="72"/>
        <v>0</v>
      </c>
      <c r="G640">
        <f t="shared" si="73"/>
        <v>0</v>
      </c>
      <c r="H640" s="3">
        <f>DC_2016!K640</f>
        <v>8.6374430376844202</v>
      </c>
      <c r="I640" s="48">
        <f>IF(F640=0,0,IF(H640&gt;DC_2016!$G$11,0,F640/((DC_2016!$G$11-H640)*9.92/20.72)))</f>
        <v>0</v>
      </c>
      <c r="J640" s="48">
        <f>IF(OR(I640&lt;Summary!$F$3, I640=Summary!$F$3), I640, Summary!$F$3)</f>
        <v>0</v>
      </c>
      <c r="K640" s="3">
        <f>[2]Intensity!A643</f>
        <v>482.70389191982139</v>
      </c>
      <c r="L640">
        <f>J640*(DC_2016!$G$11-H640)*9.92/20.72</f>
        <v>0</v>
      </c>
      <c r="M640">
        <f t="shared" si="74"/>
        <v>0</v>
      </c>
      <c r="N640">
        <f t="shared" si="75"/>
        <v>0</v>
      </c>
      <c r="O640" s="48">
        <f>IF(M640=0,0, M640/(DC_2016!$G$11))</f>
        <v>0</v>
      </c>
      <c r="P640" s="48">
        <f>IF(OR(O640&lt;Summary!$G$3, O640 = Summary!$G$3), O640, Summary!$G$3)</f>
        <v>0</v>
      </c>
      <c r="Q640">
        <f>P640*DC_2016!$G$11</f>
        <v>0</v>
      </c>
      <c r="R640">
        <f t="shared" si="76"/>
        <v>0</v>
      </c>
      <c r="S640">
        <f t="shared" si="77"/>
        <v>0</v>
      </c>
      <c r="T640">
        <f t="shared" si="78"/>
        <v>0</v>
      </c>
      <c r="U640">
        <f t="shared" si="79"/>
        <v>0</v>
      </c>
    </row>
    <row r="641" spans="1:21">
      <c r="A641">
        <v>1</v>
      </c>
      <c r="B641">
        <v>27</v>
      </c>
      <c r="C641">
        <v>15</v>
      </c>
      <c r="D641">
        <f>'[1]2016'!P641</f>
        <v>0</v>
      </c>
      <c r="E641">
        <f>'[1]2016'!Q641</f>
        <v>0</v>
      </c>
      <c r="F641">
        <f t="shared" si="72"/>
        <v>0</v>
      </c>
      <c r="G641">
        <f t="shared" si="73"/>
        <v>0</v>
      </c>
      <c r="H641" s="3">
        <f>DC_2016!K641</f>
        <v>7.8030034557639265</v>
      </c>
      <c r="I641" s="48">
        <f>IF(F641=0,0,IF(H641&gt;DC_2016!$G$11,0,F641/((DC_2016!$G$11-H641)*9.92/20.72)))</f>
        <v>0</v>
      </c>
      <c r="J641" s="48">
        <f>IF(OR(I641&lt;Summary!$F$3, I641=Summary!$F$3), I641, Summary!$F$3)</f>
        <v>0</v>
      </c>
      <c r="K641" s="3">
        <f>[2]Intensity!A644</f>
        <v>496.296596937667</v>
      </c>
      <c r="L641">
        <f>J641*(DC_2016!$G$11-H641)*9.92/20.72</f>
        <v>0</v>
      </c>
      <c r="M641">
        <f t="shared" si="74"/>
        <v>0</v>
      </c>
      <c r="N641">
        <f t="shared" si="75"/>
        <v>0</v>
      </c>
      <c r="O641" s="48">
        <f>IF(M641=0,0, M641/(DC_2016!$G$11))</f>
        <v>0</v>
      </c>
      <c r="P641" s="48">
        <f>IF(OR(O641&lt;Summary!$G$3, O641 = Summary!$G$3), O641, Summary!$G$3)</f>
        <v>0</v>
      </c>
      <c r="Q641">
        <f>P641*DC_2016!$G$11</f>
        <v>0</v>
      </c>
      <c r="R641">
        <f t="shared" si="76"/>
        <v>0</v>
      </c>
      <c r="S641">
        <f t="shared" si="77"/>
        <v>0</v>
      </c>
      <c r="T641">
        <f t="shared" si="78"/>
        <v>0</v>
      </c>
      <c r="U641">
        <f t="shared" si="79"/>
        <v>0</v>
      </c>
    </row>
    <row r="642" spans="1:21">
      <c r="A642">
        <v>1</v>
      </c>
      <c r="B642">
        <v>27</v>
      </c>
      <c r="C642">
        <v>16</v>
      </c>
      <c r="D642">
        <f>'[1]2016'!P642</f>
        <v>0</v>
      </c>
      <c r="E642">
        <f>'[1]2016'!Q642</f>
        <v>0</v>
      </c>
      <c r="F642">
        <f t="shared" ref="F642:F705" si="80">D642+E642</f>
        <v>0</v>
      </c>
      <c r="G642">
        <f t="shared" ref="G642:G705" si="81">IF(F642=0, 0, 11*D642/F642+48*E642/F642)</f>
        <v>0</v>
      </c>
      <c r="H642" s="3">
        <f>DC_2016!K642</f>
        <v>7.6997738180573734</v>
      </c>
      <c r="I642" s="48">
        <f>IF(F642=0,0,IF(H642&gt;DC_2016!$G$11,0,F642/((DC_2016!$G$11-H642)*9.92/20.72)))</f>
        <v>0</v>
      </c>
      <c r="J642" s="48">
        <f>IF(OR(I642&lt;Summary!$F$3, I642=Summary!$F$3), I642, Summary!$F$3)</f>
        <v>0</v>
      </c>
      <c r="K642" s="3">
        <f>[2]Intensity!A645</f>
        <v>498.63913066584223</v>
      </c>
      <c r="L642">
        <f>J642*(DC_2016!$G$11-H642)*9.92/20.72</f>
        <v>0</v>
      </c>
      <c r="M642">
        <f t="shared" ref="M642:M705" si="82">F642-L642</f>
        <v>0</v>
      </c>
      <c r="N642">
        <f t="shared" ref="N642:N705" si="83">(K642-G642)*L642</f>
        <v>0</v>
      </c>
      <c r="O642" s="48">
        <f>IF(M642=0,0, M642/(DC_2016!$G$11))</f>
        <v>0</v>
      </c>
      <c r="P642" s="48">
        <f>IF(OR(O642&lt;Summary!$G$3, O642 = Summary!$G$3), O642, Summary!$G$3)</f>
        <v>0</v>
      </c>
      <c r="Q642">
        <f>P642*DC_2016!$G$11</f>
        <v>0</v>
      </c>
      <c r="R642">
        <f t="shared" ref="R642:R705" si="84">L642+Q642</f>
        <v>0</v>
      </c>
      <c r="S642">
        <f t="shared" ref="S642:S705" si="85">F642-R642</f>
        <v>0</v>
      </c>
      <c r="T642">
        <f t="shared" ref="T642:T705" si="86">(K642-G642)*Q642</f>
        <v>0</v>
      </c>
      <c r="U642">
        <f t="shared" ref="U642:U705" si="87">N642+T642</f>
        <v>0</v>
      </c>
    </row>
    <row r="643" spans="1:21">
      <c r="A643">
        <v>1</v>
      </c>
      <c r="B643">
        <v>27</v>
      </c>
      <c r="C643">
        <v>17</v>
      </c>
      <c r="D643">
        <f>'[1]2016'!P643</f>
        <v>0</v>
      </c>
      <c r="E643">
        <f>'[1]2016'!Q643</f>
        <v>0</v>
      </c>
      <c r="F643">
        <f t="shared" si="80"/>
        <v>0</v>
      </c>
      <c r="G643">
        <f t="shared" si="81"/>
        <v>0</v>
      </c>
      <c r="H643" s="3">
        <f>DC_2016!K643</f>
        <v>7.6481590049170771</v>
      </c>
      <c r="I643" s="48">
        <f>IF(F643=0,0,IF(H643&gt;DC_2016!$G$11,0,F643/((DC_2016!$G$11-H643)*9.92/20.72)))</f>
        <v>0</v>
      </c>
      <c r="J643" s="48">
        <f>IF(OR(I643&lt;Summary!$F$3, I643=Summary!$F$3), I643, Summary!$F$3)</f>
        <v>0</v>
      </c>
      <c r="K643" s="3">
        <f>[2]Intensity!A646</f>
        <v>505.18610851828379</v>
      </c>
      <c r="L643">
        <f>J643*(DC_2016!$G$11-H643)*9.92/20.72</f>
        <v>0</v>
      </c>
      <c r="M643">
        <f t="shared" si="82"/>
        <v>0</v>
      </c>
      <c r="N643">
        <f t="shared" si="83"/>
        <v>0</v>
      </c>
      <c r="O643" s="48">
        <f>IF(M643=0,0, M643/(DC_2016!$G$11))</f>
        <v>0</v>
      </c>
      <c r="P643" s="48">
        <f>IF(OR(O643&lt;Summary!$G$3, O643 = Summary!$G$3), O643, Summary!$G$3)</f>
        <v>0</v>
      </c>
      <c r="Q643">
        <f>P643*DC_2016!$G$11</f>
        <v>0</v>
      </c>
      <c r="R643">
        <f t="shared" si="84"/>
        <v>0</v>
      </c>
      <c r="S643">
        <f t="shared" si="85"/>
        <v>0</v>
      </c>
      <c r="T643">
        <f t="shared" si="86"/>
        <v>0</v>
      </c>
      <c r="U643">
        <f t="shared" si="87"/>
        <v>0</v>
      </c>
    </row>
    <row r="644" spans="1:21">
      <c r="A644">
        <v>1</v>
      </c>
      <c r="B644">
        <v>27</v>
      </c>
      <c r="C644">
        <v>18</v>
      </c>
      <c r="D644">
        <f>'[1]2016'!P644</f>
        <v>0</v>
      </c>
      <c r="E644">
        <f>'[1]2016'!Q644</f>
        <v>0</v>
      </c>
      <c r="F644">
        <f t="shared" si="80"/>
        <v>0</v>
      </c>
      <c r="G644">
        <f t="shared" si="81"/>
        <v>0</v>
      </c>
      <c r="H644" s="3">
        <f>DC_2016!K644</f>
        <v>7.3040602049550785</v>
      </c>
      <c r="I644" s="48">
        <f>IF(F644=0,0,IF(H644&gt;DC_2016!$G$11,0,F644/((DC_2016!$G$11-H644)*9.92/20.72)))</f>
        <v>0</v>
      </c>
      <c r="J644" s="48">
        <f>IF(OR(I644&lt;Summary!$F$3, I644=Summary!$F$3), I644, Summary!$F$3)</f>
        <v>0</v>
      </c>
      <c r="K644" s="3">
        <f>[2]Intensity!A647</f>
        <v>495.78991594552843</v>
      </c>
      <c r="L644">
        <f>J644*(DC_2016!$G$11-H644)*9.92/20.72</f>
        <v>0</v>
      </c>
      <c r="M644">
        <f t="shared" si="82"/>
        <v>0</v>
      </c>
      <c r="N644">
        <f t="shared" si="83"/>
        <v>0</v>
      </c>
      <c r="O644" s="48">
        <f>IF(M644=0,0, M644/(DC_2016!$G$11))</f>
        <v>0</v>
      </c>
      <c r="P644" s="48">
        <f>IF(OR(O644&lt;Summary!$G$3, O644 = Summary!$G$3), O644, Summary!$G$3)</f>
        <v>0</v>
      </c>
      <c r="Q644">
        <f>P644*DC_2016!$G$11</f>
        <v>0</v>
      </c>
      <c r="R644">
        <f t="shared" si="84"/>
        <v>0</v>
      </c>
      <c r="S644">
        <f t="shared" si="85"/>
        <v>0</v>
      </c>
      <c r="T644">
        <f t="shared" si="86"/>
        <v>0</v>
      </c>
      <c r="U644">
        <f t="shared" si="87"/>
        <v>0</v>
      </c>
    </row>
    <row r="645" spans="1:21">
      <c r="A645">
        <v>1</v>
      </c>
      <c r="B645">
        <v>27</v>
      </c>
      <c r="C645">
        <v>19</v>
      </c>
      <c r="D645">
        <f>'[1]2016'!P645</f>
        <v>0</v>
      </c>
      <c r="E645">
        <f>'[1]2016'!Q645</f>
        <v>0</v>
      </c>
      <c r="F645">
        <f t="shared" si="80"/>
        <v>0</v>
      </c>
      <c r="G645">
        <f t="shared" si="81"/>
        <v>0</v>
      </c>
      <c r="H645" s="3">
        <f>DC_2016!K645</f>
        <v>7.3126626738282887</v>
      </c>
      <c r="I645" s="48">
        <f>IF(F645=0,0,IF(H645&gt;DC_2016!$G$11,0,F645/((DC_2016!$G$11-H645)*9.92/20.72)))</f>
        <v>0</v>
      </c>
      <c r="J645" s="48">
        <f>IF(OR(I645&lt;Summary!$F$3, I645=Summary!$F$3), I645, Summary!$F$3)</f>
        <v>0</v>
      </c>
      <c r="K645" s="3">
        <f>[2]Intensity!A648</f>
        <v>478.70924959089854</v>
      </c>
      <c r="L645">
        <f>J645*(DC_2016!$G$11-H645)*9.92/20.72</f>
        <v>0</v>
      </c>
      <c r="M645">
        <f t="shared" si="82"/>
        <v>0</v>
      </c>
      <c r="N645">
        <f t="shared" si="83"/>
        <v>0</v>
      </c>
      <c r="O645" s="48">
        <f>IF(M645=0,0, M645/(DC_2016!$G$11))</f>
        <v>0</v>
      </c>
      <c r="P645" s="48">
        <f>IF(OR(O645&lt;Summary!$G$3, O645 = Summary!$G$3), O645, Summary!$G$3)</f>
        <v>0</v>
      </c>
      <c r="Q645">
        <f>P645*DC_2016!$G$11</f>
        <v>0</v>
      </c>
      <c r="R645">
        <f t="shared" si="84"/>
        <v>0</v>
      </c>
      <c r="S645">
        <f t="shared" si="85"/>
        <v>0</v>
      </c>
      <c r="T645">
        <f t="shared" si="86"/>
        <v>0</v>
      </c>
      <c r="U645">
        <f t="shared" si="87"/>
        <v>0</v>
      </c>
    </row>
    <row r="646" spans="1:21">
      <c r="A646">
        <v>1</v>
      </c>
      <c r="B646">
        <v>27</v>
      </c>
      <c r="C646">
        <v>20</v>
      </c>
      <c r="D646">
        <f>'[1]2016'!P646</f>
        <v>0</v>
      </c>
      <c r="E646">
        <f>'[1]2016'!Q646</f>
        <v>0</v>
      </c>
      <c r="F646">
        <f t="shared" si="80"/>
        <v>0</v>
      </c>
      <c r="G646">
        <f t="shared" si="81"/>
        <v>0</v>
      </c>
      <c r="H646" s="3">
        <f>DC_2016!K646</f>
        <v>6.641670023040982</v>
      </c>
      <c r="I646" s="48">
        <f>IF(F646=0,0,IF(H646&gt;DC_2016!$G$11,0,F646/((DC_2016!$G$11-H646)*9.92/20.72)))</f>
        <v>0</v>
      </c>
      <c r="J646" s="48">
        <f>IF(OR(I646&lt;Summary!$F$3, I646=Summary!$F$3), I646, Summary!$F$3)</f>
        <v>0</v>
      </c>
      <c r="K646" s="3">
        <f>[2]Intensity!A649</f>
        <v>468.69668900613442</v>
      </c>
      <c r="L646">
        <f>J646*(DC_2016!$G$11-H646)*9.92/20.72</f>
        <v>0</v>
      </c>
      <c r="M646">
        <f t="shared" si="82"/>
        <v>0</v>
      </c>
      <c r="N646">
        <f t="shared" si="83"/>
        <v>0</v>
      </c>
      <c r="O646" s="48">
        <f>IF(M646=0,0, M646/(DC_2016!$G$11))</f>
        <v>0</v>
      </c>
      <c r="P646" s="48">
        <f>IF(OR(O646&lt;Summary!$G$3, O646 = Summary!$G$3), O646, Summary!$G$3)</f>
        <v>0</v>
      </c>
      <c r="Q646">
        <f>P646*DC_2016!$G$11</f>
        <v>0</v>
      </c>
      <c r="R646">
        <f t="shared" si="84"/>
        <v>0</v>
      </c>
      <c r="S646">
        <f t="shared" si="85"/>
        <v>0</v>
      </c>
      <c r="T646">
        <f t="shared" si="86"/>
        <v>0</v>
      </c>
      <c r="U646">
        <f t="shared" si="87"/>
        <v>0</v>
      </c>
    </row>
    <row r="647" spans="1:21">
      <c r="A647">
        <v>1</v>
      </c>
      <c r="B647">
        <v>27</v>
      </c>
      <c r="C647">
        <v>21</v>
      </c>
      <c r="D647">
        <f>'[1]2016'!P647</f>
        <v>0</v>
      </c>
      <c r="E647">
        <f>'[1]2016'!Q647</f>
        <v>0</v>
      </c>
      <c r="F647">
        <f t="shared" si="80"/>
        <v>0</v>
      </c>
      <c r="G647">
        <f t="shared" si="81"/>
        <v>0</v>
      </c>
      <c r="H647" s="3">
        <f>DC_2016!K647</f>
        <v>5.9878823099465972</v>
      </c>
      <c r="I647" s="48">
        <f>IF(F647=0,0,IF(H647&gt;DC_2016!$G$11,0,F647/((DC_2016!$G$11-H647)*9.92/20.72)))</f>
        <v>0</v>
      </c>
      <c r="J647" s="48">
        <f>IF(OR(I647&lt;Summary!$F$3, I647=Summary!$F$3), I647, Summary!$F$3)</f>
        <v>0</v>
      </c>
      <c r="K647" s="3">
        <f>[2]Intensity!A650</f>
        <v>455.28236039276504</v>
      </c>
      <c r="L647">
        <f>J647*(DC_2016!$G$11-H647)*9.92/20.72</f>
        <v>0</v>
      </c>
      <c r="M647">
        <f t="shared" si="82"/>
        <v>0</v>
      </c>
      <c r="N647">
        <f t="shared" si="83"/>
        <v>0</v>
      </c>
      <c r="O647" s="48">
        <f>IF(M647=0,0, M647/(DC_2016!$G$11))</f>
        <v>0</v>
      </c>
      <c r="P647" s="48">
        <f>IF(OR(O647&lt;Summary!$G$3, O647 = Summary!$G$3), O647, Summary!$G$3)</f>
        <v>0</v>
      </c>
      <c r="Q647">
        <f>P647*DC_2016!$G$11</f>
        <v>0</v>
      </c>
      <c r="R647">
        <f t="shared" si="84"/>
        <v>0</v>
      </c>
      <c r="S647">
        <f t="shared" si="85"/>
        <v>0</v>
      </c>
      <c r="T647">
        <f t="shared" si="86"/>
        <v>0</v>
      </c>
      <c r="U647">
        <f t="shared" si="87"/>
        <v>0</v>
      </c>
    </row>
    <row r="648" spans="1:21">
      <c r="A648">
        <v>1</v>
      </c>
      <c r="B648">
        <v>27</v>
      </c>
      <c r="C648">
        <v>22</v>
      </c>
      <c r="D648">
        <f>'[1]2016'!P648</f>
        <v>0</v>
      </c>
      <c r="E648">
        <f>'[1]2016'!Q648</f>
        <v>0</v>
      </c>
      <c r="F648">
        <f t="shared" si="80"/>
        <v>0</v>
      </c>
      <c r="G648">
        <f t="shared" si="81"/>
        <v>0</v>
      </c>
      <c r="H648" s="3">
        <f>DC_2016!K648</f>
        <v>5.0846229657713602</v>
      </c>
      <c r="I648" s="48">
        <f>IF(F648=0,0,IF(H648&gt;DC_2016!$G$11,0,F648/((DC_2016!$G$11-H648)*9.92/20.72)))</f>
        <v>0</v>
      </c>
      <c r="J648" s="48">
        <f>IF(OR(I648&lt;Summary!$F$3, I648=Summary!$F$3), I648, Summary!$F$3)</f>
        <v>0</v>
      </c>
      <c r="K648" s="3">
        <f>[2]Intensity!A651</f>
        <v>444.14478840858351</v>
      </c>
      <c r="L648">
        <f>J648*(DC_2016!$G$11-H648)*9.92/20.72</f>
        <v>0</v>
      </c>
      <c r="M648">
        <f t="shared" si="82"/>
        <v>0</v>
      </c>
      <c r="N648">
        <f t="shared" si="83"/>
        <v>0</v>
      </c>
      <c r="O648" s="48">
        <f>IF(M648=0,0, M648/(DC_2016!$G$11))</f>
        <v>0</v>
      </c>
      <c r="P648" s="48">
        <f>IF(OR(O648&lt;Summary!$G$3, O648 = Summary!$G$3), O648, Summary!$G$3)</f>
        <v>0</v>
      </c>
      <c r="Q648">
        <f>P648*DC_2016!$G$11</f>
        <v>0</v>
      </c>
      <c r="R648">
        <f t="shared" si="84"/>
        <v>0</v>
      </c>
      <c r="S648">
        <f t="shared" si="85"/>
        <v>0</v>
      </c>
      <c r="T648">
        <f t="shared" si="86"/>
        <v>0</v>
      </c>
      <c r="U648">
        <f t="shared" si="87"/>
        <v>0</v>
      </c>
    </row>
    <row r="649" spans="1:21">
      <c r="A649">
        <v>1</v>
      </c>
      <c r="B649">
        <v>27</v>
      </c>
      <c r="C649">
        <v>23</v>
      </c>
      <c r="D649">
        <f>'[1]2016'!P649</f>
        <v>0</v>
      </c>
      <c r="E649">
        <f>'[1]2016'!Q649</f>
        <v>0</v>
      </c>
      <c r="F649">
        <f t="shared" si="80"/>
        <v>0</v>
      </c>
      <c r="G649">
        <f t="shared" si="81"/>
        <v>0</v>
      </c>
      <c r="H649" s="3">
        <f>DC_2016!K649</f>
        <v>4.4566426592674873</v>
      </c>
      <c r="I649" s="48">
        <f>IF(F649=0,0,IF(H649&gt;DC_2016!$G$11,0,F649/((DC_2016!$G$11-H649)*9.92/20.72)))</f>
        <v>0</v>
      </c>
      <c r="J649" s="48">
        <f>IF(OR(I649&lt;Summary!$F$3, I649=Summary!$F$3), I649, Summary!$F$3)</f>
        <v>0</v>
      </c>
      <c r="K649" s="3">
        <f>[2]Intensity!A652</f>
        <v>440.69999453370821</v>
      </c>
      <c r="L649">
        <f>J649*(DC_2016!$G$11-H649)*9.92/20.72</f>
        <v>0</v>
      </c>
      <c r="M649">
        <f t="shared" si="82"/>
        <v>0</v>
      </c>
      <c r="N649">
        <f t="shared" si="83"/>
        <v>0</v>
      </c>
      <c r="O649" s="48">
        <f>IF(M649=0,0, M649/(DC_2016!$G$11))</f>
        <v>0</v>
      </c>
      <c r="P649" s="48">
        <f>IF(OR(O649&lt;Summary!$G$3, O649 = Summary!$G$3), O649, Summary!$G$3)</f>
        <v>0</v>
      </c>
      <c r="Q649">
        <f>P649*DC_2016!$G$11</f>
        <v>0</v>
      </c>
      <c r="R649">
        <f t="shared" si="84"/>
        <v>0</v>
      </c>
      <c r="S649">
        <f t="shared" si="85"/>
        <v>0</v>
      </c>
      <c r="T649">
        <f t="shared" si="86"/>
        <v>0</v>
      </c>
      <c r="U649">
        <f t="shared" si="87"/>
        <v>0</v>
      </c>
    </row>
    <row r="650" spans="1:21">
      <c r="A650">
        <v>1</v>
      </c>
      <c r="B650">
        <v>28</v>
      </c>
      <c r="C650">
        <v>0</v>
      </c>
      <c r="D650">
        <f>'[1]2016'!P650</f>
        <v>0</v>
      </c>
      <c r="E650">
        <f>'[1]2016'!Q650</f>
        <v>0</v>
      </c>
      <c r="F650">
        <f t="shared" si="80"/>
        <v>0</v>
      </c>
      <c r="G650">
        <f t="shared" si="81"/>
        <v>0</v>
      </c>
      <c r="H650" s="3">
        <f>DC_2016!K650</f>
        <v>3.9749043461746432</v>
      </c>
      <c r="I650" s="48">
        <f>IF(F650=0,0,IF(H650&gt;DC_2016!$G$11,0,F650/((DC_2016!$G$11-H650)*9.92/20.72)))</f>
        <v>0</v>
      </c>
      <c r="J650" s="48">
        <f>IF(OR(I650&lt;Summary!$F$3, I650=Summary!$F$3), I650, Summary!$F$3)</f>
        <v>0</v>
      </c>
      <c r="K650" s="3">
        <f>[2]Intensity!A653</f>
        <v>446.11135149787731</v>
      </c>
      <c r="L650">
        <f>J650*(DC_2016!$G$11-H650)*9.92/20.72</f>
        <v>0</v>
      </c>
      <c r="M650">
        <f t="shared" si="82"/>
        <v>0</v>
      </c>
      <c r="N650">
        <f t="shared" si="83"/>
        <v>0</v>
      </c>
      <c r="O650" s="48">
        <f>IF(M650=0,0, M650/(DC_2016!$G$11))</f>
        <v>0</v>
      </c>
      <c r="P650" s="48">
        <f>IF(OR(O650&lt;Summary!$G$3, O650 = Summary!$G$3), O650, Summary!$G$3)</f>
        <v>0</v>
      </c>
      <c r="Q650">
        <f>P650*DC_2016!$G$11</f>
        <v>0</v>
      </c>
      <c r="R650">
        <f t="shared" si="84"/>
        <v>0</v>
      </c>
      <c r="S650">
        <f t="shared" si="85"/>
        <v>0</v>
      </c>
      <c r="T650">
        <f t="shared" si="86"/>
        <v>0</v>
      </c>
      <c r="U650">
        <f t="shared" si="87"/>
        <v>0</v>
      </c>
    </row>
    <row r="651" spans="1:21">
      <c r="A651">
        <v>1</v>
      </c>
      <c r="B651">
        <v>28</v>
      </c>
      <c r="C651">
        <v>1</v>
      </c>
      <c r="D651">
        <f>'[1]2016'!P651</f>
        <v>0</v>
      </c>
      <c r="E651">
        <f>'[1]2016'!Q651</f>
        <v>0</v>
      </c>
      <c r="F651">
        <f t="shared" si="80"/>
        <v>0</v>
      </c>
      <c r="G651">
        <f t="shared" si="81"/>
        <v>0</v>
      </c>
      <c r="H651" s="3">
        <f>DC_2016!K651</f>
        <v>3.759842601898657</v>
      </c>
      <c r="I651" s="48">
        <f>IF(F651=0,0,IF(H651&gt;DC_2016!$G$11,0,F651/((DC_2016!$G$11-H651)*9.92/20.72)))</f>
        <v>0</v>
      </c>
      <c r="J651" s="48">
        <f>IF(OR(I651&lt;Summary!$F$3, I651=Summary!$F$3), I651, Summary!$F$3)</f>
        <v>0</v>
      </c>
      <c r="K651" s="3">
        <f>[2]Intensity!A654</f>
        <v>449.7339406885871</v>
      </c>
      <c r="L651">
        <f>J651*(DC_2016!$G$11-H651)*9.92/20.72</f>
        <v>0</v>
      </c>
      <c r="M651">
        <f t="shared" si="82"/>
        <v>0</v>
      </c>
      <c r="N651">
        <f t="shared" si="83"/>
        <v>0</v>
      </c>
      <c r="O651" s="48">
        <f>IF(M651=0,0, M651/(DC_2016!$G$11))</f>
        <v>0</v>
      </c>
      <c r="P651" s="48">
        <f>IF(OR(O651&lt;Summary!$G$3, O651 = Summary!$G$3), O651, Summary!$G$3)</f>
        <v>0</v>
      </c>
      <c r="Q651">
        <f>P651*DC_2016!$G$11</f>
        <v>0</v>
      </c>
      <c r="R651">
        <f t="shared" si="84"/>
        <v>0</v>
      </c>
      <c r="S651">
        <f t="shared" si="85"/>
        <v>0</v>
      </c>
      <c r="T651">
        <f t="shared" si="86"/>
        <v>0</v>
      </c>
      <c r="U651">
        <f t="shared" si="87"/>
        <v>0</v>
      </c>
    </row>
    <row r="652" spans="1:21">
      <c r="A652">
        <v>1</v>
      </c>
      <c r="B652">
        <v>28</v>
      </c>
      <c r="C652">
        <v>2</v>
      </c>
      <c r="D652">
        <f>'[1]2016'!P652</f>
        <v>0</v>
      </c>
      <c r="E652">
        <f>'[1]2016'!Q652</f>
        <v>0</v>
      </c>
      <c r="F652">
        <f t="shared" si="80"/>
        <v>0</v>
      </c>
      <c r="G652">
        <f t="shared" si="81"/>
        <v>0</v>
      </c>
      <c r="H652" s="3">
        <f>DC_2016!K652</f>
        <v>3.6910228396264859</v>
      </c>
      <c r="I652" s="48">
        <f>IF(F652=0,0,IF(H652&gt;DC_2016!$G$11,0,F652/((DC_2016!$G$11-H652)*9.92/20.72)))</f>
        <v>0</v>
      </c>
      <c r="J652" s="48">
        <f>IF(OR(I652&lt;Summary!$F$3, I652=Summary!$F$3), I652, Summary!$F$3)</f>
        <v>0</v>
      </c>
      <c r="K652" s="3">
        <f>[2]Intensity!A655</f>
        <v>458.7883637459326</v>
      </c>
      <c r="L652">
        <f>J652*(DC_2016!$G$11-H652)*9.92/20.72</f>
        <v>0</v>
      </c>
      <c r="M652">
        <f t="shared" si="82"/>
        <v>0</v>
      </c>
      <c r="N652">
        <f t="shared" si="83"/>
        <v>0</v>
      </c>
      <c r="O652" s="48">
        <f>IF(M652=0,0, M652/(DC_2016!$G$11))</f>
        <v>0</v>
      </c>
      <c r="P652" s="48">
        <f>IF(OR(O652&lt;Summary!$G$3, O652 = Summary!$G$3), O652, Summary!$G$3)</f>
        <v>0</v>
      </c>
      <c r="Q652">
        <f>P652*DC_2016!$G$11</f>
        <v>0</v>
      </c>
      <c r="R652">
        <f t="shared" si="84"/>
        <v>0</v>
      </c>
      <c r="S652">
        <f t="shared" si="85"/>
        <v>0</v>
      </c>
      <c r="T652">
        <f t="shared" si="86"/>
        <v>0</v>
      </c>
      <c r="U652">
        <f t="shared" si="87"/>
        <v>0</v>
      </c>
    </row>
    <row r="653" spans="1:21">
      <c r="A653">
        <v>1</v>
      </c>
      <c r="B653">
        <v>28</v>
      </c>
      <c r="C653">
        <v>3</v>
      </c>
      <c r="D653">
        <f>'[1]2016'!P653</f>
        <v>0</v>
      </c>
      <c r="E653">
        <f>'[1]2016'!Q653</f>
        <v>0</v>
      </c>
      <c r="F653">
        <f t="shared" si="80"/>
        <v>0</v>
      </c>
      <c r="G653">
        <f t="shared" si="81"/>
        <v>0</v>
      </c>
      <c r="H653" s="3">
        <f>DC_2016!K653</f>
        <v>3.6824203707758691</v>
      </c>
      <c r="I653" s="48">
        <f>IF(F653=0,0,IF(H653&gt;DC_2016!$G$11,0,F653/((DC_2016!$G$11-H653)*9.92/20.72)))</f>
        <v>0</v>
      </c>
      <c r="J653" s="48">
        <f>IF(OR(I653&lt;Summary!$F$3, I653=Summary!$F$3), I653, Summary!$F$3)</f>
        <v>0</v>
      </c>
      <c r="K653" s="3">
        <f>[2]Intensity!A656</f>
        <v>473.88594720611462</v>
      </c>
      <c r="L653">
        <f>J653*(DC_2016!$G$11-H653)*9.92/20.72</f>
        <v>0</v>
      </c>
      <c r="M653">
        <f t="shared" si="82"/>
        <v>0</v>
      </c>
      <c r="N653">
        <f t="shared" si="83"/>
        <v>0</v>
      </c>
      <c r="O653" s="48">
        <f>IF(M653=0,0, M653/(DC_2016!$G$11))</f>
        <v>0</v>
      </c>
      <c r="P653" s="48">
        <f>IF(OR(O653&lt;Summary!$G$3, O653 = Summary!$G$3), O653, Summary!$G$3)</f>
        <v>0</v>
      </c>
      <c r="Q653">
        <f>P653*DC_2016!$G$11</f>
        <v>0</v>
      </c>
      <c r="R653">
        <f t="shared" si="84"/>
        <v>0</v>
      </c>
      <c r="S653">
        <f t="shared" si="85"/>
        <v>0</v>
      </c>
      <c r="T653">
        <f t="shared" si="86"/>
        <v>0</v>
      </c>
      <c r="U653">
        <f t="shared" si="87"/>
        <v>0</v>
      </c>
    </row>
    <row r="654" spans="1:21">
      <c r="A654">
        <v>1</v>
      </c>
      <c r="B654">
        <v>28</v>
      </c>
      <c r="C654">
        <v>4</v>
      </c>
      <c r="D654">
        <f>'[1]2016'!P654</f>
        <v>0</v>
      </c>
      <c r="E654">
        <f>'[1]2016'!Q654</f>
        <v>0</v>
      </c>
      <c r="F654">
        <f t="shared" si="80"/>
        <v>0</v>
      </c>
      <c r="G654">
        <f t="shared" si="81"/>
        <v>0</v>
      </c>
      <c r="H654" s="3">
        <f>DC_2016!K654</f>
        <v>3.6824203707758691</v>
      </c>
      <c r="I654" s="48">
        <f>IF(F654=0,0,IF(H654&gt;DC_2016!$G$11,0,F654/((DC_2016!$G$11-H654)*9.92/20.72)))</f>
        <v>0</v>
      </c>
      <c r="J654" s="48">
        <f>IF(OR(I654&lt;Summary!$F$3, I654=Summary!$F$3), I654, Summary!$F$3)</f>
        <v>0</v>
      </c>
      <c r="K654" s="3">
        <f>[2]Intensity!A657</f>
        <v>491.02401018270348</v>
      </c>
      <c r="L654">
        <f>J654*(DC_2016!$G$11-H654)*9.92/20.72</f>
        <v>0</v>
      </c>
      <c r="M654">
        <f t="shared" si="82"/>
        <v>0</v>
      </c>
      <c r="N654">
        <f t="shared" si="83"/>
        <v>0</v>
      </c>
      <c r="O654" s="48">
        <f>IF(M654=0,0, M654/(DC_2016!$G$11))</f>
        <v>0</v>
      </c>
      <c r="P654" s="48">
        <f>IF(OR(O654&lt;Summary!$G$3, O654 = Summary!$G$3), O654, Summary!$G$3)</f>
        <v>0</v>
      </c>
      <c r="Q654">
        <f>P654*DC_2016!$G$11</f>
        <v>0</v>
      </c>
      <c r="R654">
        <f t="shared" si="84"/>
        <v>0</v>
      </c>
      <c r="S654">
        <f t="shared" si="85"/>
        <v>0</v>
      </c>
      <c r="T654">
        <f t="shared" si="86"/>
        <v>0</v>
      </c>
      <c r="U654">
        <f t="shared" si="87"/>
        <v>0</v>
      </c>
    </row>
    <row r="655" spans="1:21">
      <c r="A655">
        <v>1</v>
      </c>
      <c r="B655">
        <v>28</v>
      </c>
      <c r="C655">
        <v>5</v>
      </c>
      <c r="D655">
        <f>'[1]2016'!P655</f>
        <v>0</v>
      </c>
      <c r="E655">
        <f>'[1]2016'!Q655</f>
        <v>0</v>
      </c>
      <c r="F655">
        <f t="shared" si="80"/>
        <v>0</v>
      </c>
      <c r="G655">
        <f t="shared" si="81"/>
        <v>0</v>
      </c>
      <c r="H655" s="3">
        <f>DC_2016!K655</f>
        <v>3.6910228396264859</v>
      </c>
      <c r="I655" s="48">
        <f>IF(F655=0,0,IF(H655&gt;DC_2016!$G$11,0,F655/((DC_2016!$G$11-H655)*9.92/20.72)))</f>
        <v>0</v>
      </c>
      <c r="J655" s="48">
        <f>IF(OR(I655&lt;Summary!$F$3, I655=Summary!$F$3), I655, Summary!$F$3)</f>
        <v>0</v>
      </c>
      <c r="K655" s="3">
        <f>[2]Intensity!A658</f>
        <v>491.0788432762568</v>
      </c>
      <c r="L655">
        <f>J655*(DC_2016!$G$11-H655)*9.92/20.72</f>
        <v>0</v>
      </c>
      <c r="M655">
        <f t="shared" si="82"/>
        <v>0</v>
      </c>
      <c r="N655">
        <f t="shared" si="83"/>
        <v>0</v>
      </c>
      <c r="O655" s="48">
        <f>IF(M655=0,0, M655/(DC_2016!$G$11))</f>
        <v>0</v>
      </c>
      <c r="P655" s="48">
        <f>IF(OR(O655&lt;Summary!$G$3, O655 = Summary!$G$3), O655, Summary!$G$3)</f>
        <v>0</v>
      </c>
      <c r="Q655">
        <f>P655*DC_2016!$G$11</f>
        <v>0</v>
      </c>
      <c r="R655">
        <f t="shared" si="84"/>
        <v>0</v>
      </c>
      <c r="S655">
        <f t="shared" si="85"/>
        <v>0</v>
      </c>
      <c r="T655">
        <f t="shared" si="86"/>
        <v>0</v>
      </c>
      <c r="U655">
        <f t="shared" si="87"/>
        <v>0</v>
      </c>
    </row>
    <row r="656" spans="1:21">
      <c r="A656">
        <v>1</v>
      </c>
      <c r="B656">
        <v>28</v>
      </c>
      <c r="C656">
        <v>6</v>
      </c>
      <c r="D656">
        <f>'[1]2016'!P656</f>
        <v>10.136354608648658</v>
      </c>
      <c r="E656">
        <f>'[1]2016'!Q656</f>
        <v>0</v>
      </c>
      <c r="F656">
        <f t="shared" si="80"/>
        <v>10.136354608648658</v>
      </c>
      <c r="G656">
        <f t="shared" si="81"/>
        <v>11</v>
      </c>
      <c r="H656" s="3">
        <f>DC_2016!K656</f>
        <v>4.800741459219025</v>
      </c>
      <c r="I656" s="48">
        <f>IF(F656=0,0,IF(H656&gt;DC_2016!$G$11,0,F656/((DC_2016!$G$11-H656)*9.92/20.72)))</f>
        <v>4.0682075803152156</v>
      </c>
      <c r="J656" s="48">
        <f>IF(OR(I656&lt;Summary!$F$3, I656=Summary!$F$3), I656, Summary!$F$3)</f>
        <v>4.0682075803152156</v>
      </c>
      <c r="K656" s="3">
        <f>[2]Intensity!A659</f>
        <v>491.86622218315324</v>
      </c>
      <c r="L656">
        <f>J656*(DC_2016!$G$11-H656)*9.92/20.72</f>
        <v>10.136354608648658</v>
      </c>
      <c r="M656">
        <f t="shared" si="82"/>
        <v>0</v>
      </c>
      <c r="N656">
        <f t="shared" si="83"/>
        <v>4874.2305473696742</v>
      </c>
      <c r="O656" s="48">
        <f>IF(M656=0,0, M656/(DC_2016!$G$11))</f>
        <v>0</v>
      </c>
      <c r="P656" s="48">
        <f>IF(OR(O656&lt;Summary!$G$3, O656 = Summary!$G$3), O656, Summary!$G$3)</f>
        <v>0</v>
      </c>
      <c r="Q656">
        <f>P656*DC_2016!$G$11</f>
        <v>0</v>
      </c>
      <c r="R656">
        <f t="shared" si="84"/>
        <v>10.136354608648658</v>
      </c>
      <c r="S656">
        <f t="shared" si="85"/>
        <v>0</v>
      </c>
      <c r="T656">
        <f t="shared" si="86"/>
        <v>0</v>
      </c>
      <c r="U656">
        <f t="shared" si="87"/>
        <v>4874.2305473696742</v>
      </c>
    </row>
    <row r="657" spans="1:21">
      <c r="A657">
        <v>1</v>
      </c>
      <c r="B657">
        <v>28</v>
      </c>
      <c r="C657">
        <v>7</v>
      </c>
      <c r="D657">
        <f>'[1]2016'!P657</f>
        <v>0</v>
      </c>
      <c r="E657">
        <f>'[1]2016'!Q657</f>
        <v>0</v>
      </c>
      <c r="F657">
        <f t="shared" si="80"/>
        <v>0</v>
      </c>
      <c r="G657">
        <f t="shared" si="81"/>
        <v>0</v>
      </c>
      <c r="H657" s="3">
        <f>DC_2016!K657</f>
        <v>6.3663909853319218</v>
      </c>
      <c r="I657" s="48">
        <f>IF(F657=0,0,IF(H657&gt;DC_2016!$G$11,0,F657/((DC_2016!$G$11-H657)*9.92/20.72)))</f>
        <v>0</v>
      </c>
      <c r="J657" s="48">
        <f>IF(OR(I657&lt;Summary!$F$3, I657=Summary!$F$3), I657, Summary!$F$3)</f>
        <v>0</v>
      </c>
      <c r="K657" s="3">
        <f>[2]Intensity!A660</f>
        <v>486.75519814230069</v>
      </c>
      <c r="L657">
        <f>J657*(DC_2016!$G$11-H657)*9.92/20.72</f>
        <v>0</v>
      </c>
      <c r="M657">
        <f t="shared" si="82"/>
        <v>0</v>
      </c>
      <c r="N657">
        <f t="shared" si="83"/>
        <v>0</v>
      </c>
      <c r="O657" s="48">
        <f>IF(M657=0,0, M657/(DC_2016!$G$11))</f>
        <v>0</v>
      </c>
      <c r="P657" s="48">
        <f>IF(OR(O657&lt;Summary!$G$3, O657 = Summary!$G$3), O657, Summary!$G$3)</f>
        <v>0</v>
      </c>
      <c r="Q657">
        <f>P657*DC_2016!$G$11</f>
        <v>0</v>
      </c>
      <c r="R657">
        <f t="shared" si="84"/>
        <v>0</v>
      </c>
      <c r="S657">
        <f t="shared" si="85"/>
        <v>0</v>
      </c>
      <c r="T657">
        <f t="shared" si="86"/>
        <v>0</v>
      </c>
      <c r="U657">
        <f t="shared" si="87"/>
        <v>0</v>
      </c>
    </row>
    <row r="658" spans="1:21">
      <c r="A658">
        <v>1</v>
      </c>
      <c r="B658">
        <v>28</v>
      </c>
      <c r="C658">
        <v>8</v>
      </c>
      <c r="D658">
        <f>'[1]2016'!P658</f>
        <v>0</v>
      </c>
      <c r="E658">
        <f>'[1]2016'!Q658</f>
        <v>0</v>
      </c>
      <c r="F658">
        <f t="shared" si="80"/>
        <v>0</v>
      </c>
      <c r="G658">
        <f t="shared" si="81"/>
        <v>0</v>
      </c>
      <c r="H658" s="3">
        <f>DC_2016!K658</f>
        <v>6.9943712918488057</v>
      </c>
      <c r="I658" s="48">
        <f>IF(F658=0,0,IF(H658&gt;DC_2016!$G$11,0,F658/((DC_2016!$G$11-H658)*9.92/20.72)))</f>
        <v>0</v>
      </c>
      <c r="J658" s="48">
        <f>IF(OR(I658&lt;Summary!$F$3, I658=Summary!$F$3), I658, Summary!$F$3)</f>
        <v>0</v>
      </c>
      <c r="K658" s="3">
        <f>[2]Intensity!A661</f>
        <v>478.80162384838684</v>
      </c>
      <c r="L658">
        <f>J658*(DC_2016!$G$11-H658)*9.92/20.72</f>
        <v>0</v>
      </c>
      <c r="M658">
        <f t="shared" si="82"/>
        <v>0</v>
      </c>
      <c r="N658">
        <f t="shared" si="83"/>
        <v>0</v>
      </c>
      <c r="O658" s="48">
        <f>IF(M658=0,0, M658/(DC_2016!$G$11))</f>
        <v>0</v>
      </c>
      <c r="P658" s="48">
        <f>IF(OR(O658&lt;Summary!$G$3, O658 = Summary!$G$3), O658, Summary!$G$3)</f>
        <v>0</v>
      </c>
      <c r="Q658">
        <f>P658*DC_2016!$G$11</f>
        <v>0</v>
      </c>
      <c r="R658">
        <f t="shared" si="84"/>
        <v>0</v>
      </c>
      <c r="S658">
        <f t="shared" si="85"/>
        <v>0</v>
      </c>
      <c r="T658">
        <f t="shared" si="86"/>
        <v>0</v>
      </c>
      <c r="U658">
        <f t="shared" si="87"/>
        <v>0</v>
      </c>
    </row>
    <row r="659" spans="1:21">
      <c r="A659">
        <v>1</v>
      </c>
      <c r="B659">
        <v>28</v>
      </c>
      <c r="C659">
        <v>9</v>
      </c>
      <c r="D659">
        <f>'[1]2016'!P659</f>
        <v>19.099680639432155</v>
      </c>
      <c r="E659">
        <f>'[1]2016'!Q659</f>
        <v>26.338389655169582</v>
      </c>
      <c r="F659">
        <f t="shared" si="80"/>
        <v>45.438070294601737</v>
      </c>
      <c r="G659">
        <f t="shared" si="81"/>
        <v>32.447222800679818</v>
      </c>
      <c r="H659" s="3">
        <f>DC_2016!K659</f>
        <v>7.5707367738037412</v>
      </c>
      <c r="I659" s="48">
        <f>IF(F659=0,0,IF(H659&gt;DC_2016!$G$11,0,F659/((DC_2016!$G$11-H659)*9.92/20.72)))</f>
        <v>38.988353615059793</v>
      </c>
      <c r="J659" s="48">
        <f>IF(OR(I659&lt;Summary!$F$3, I659=Summary!$F$3), I659, Summary!$F$3)</f>
        <v>38.988353615059793</v>
      </c>
      <c r="K659" s="3">
        <f>[2]Intensity!A662</f>
        <v>476.92077044941141</v>
      </c>
      <c r="L659">
        <f>J659*(DC_2016!$G$11-H659)*9.92/20.72</f>
        <v>45.438070294601737</v>
      </c>
      <c r="M659">
        <f t="shared" si="82"/>
        <v>0</v>
      </c>
      <c r="N659">
        <f t="shared" si="83"/>
        <v>20196.02030215408</v>
      </c>
      <c r="O659" s="48">
        <f>IF(M659=0,0, M659/(DC_2016!$G$11))</f>
        <v>0</v>
      </c>
      <c r="P659" s="48">
        <f>IF(OR(O659&lt;Summary!$G$3, O659 = Summary!$G$3), O659, Summary!$G$3)</f>
        <v>0</v>
      </c>
      <c r="Q659">
        <f>P659*DC_2016!$G$11</f>
        <v>0</v>
      </c>
      <c r="R659">
        <f t="shared" si="84"/>
        <v>45.438070294601737</v>
      </c>
      <c r="S659">
        <f t="shared" si="85"/>
        <v>0</v>
      </c>
      <c r="T659">
        <f t="shared" si="86"/>
        <v>0</v>
      </c>
      <c r="U659">
        <f t="shared" si="87"/>
        <v>20196.02030215408</v>
      </c>
    </row>
    <row r="660" spans="1:21">
      <c r="A660">
        <v>1</v>
      </c>
      <c r="B660">
        <v>28</v>
      </c>
      <c r="C660">
        <v>10</v>
      </c>
      <c r="D660">
        <f>'[1]2016'!P660</f>
        <v>12.736088568208885</v>
      </c>
      <c r="E660">
        <f>'[1]2016'!Q660</f>
        <v>46.580067799050738</v>
      </c>
      <c r="F660">
        <f t="shared" si="80"/>
        <v>59.316156367259623</v>
      </c>
      <c r="G660">
        <f t="shared" si="81"/>
        <v>40.055532490911133</v>
      </c>
      <c r="H660" s="3">
        <f>DC_2016!K660</f>
        <v>7.4158923115344244</v>
      </c>
      <c r="I660" s="48">
        <f>IF(F660=0,0,IF(H660&gt;DC_2016!$G$11,0,F660/((DC_2016!$G$11-H660)*9.92/20.72)))</f>
        <v>47.852559827608573</v>
      </c>
      <c r="J660" s="48">
        <f>IF(OR(I660&lt;Summary!$F$3, I660=Summary!$F$3), I660, Summary!$F$3)</f>
        <v>47.852559827608573</v>
      </c>
      <c r="K660" s="3">
        <f>[2]Intensity!A663</f>
        <v>469.84946213009073</v>
      </c>
      <c r="L660">
        <f>J660*(DC_2016!$G$11-H660)*9.92/20.72</f>
        <v>59.31615636725963</v>
      </c>
      <c r="M660">
        <f t="shared" si="82"/>
        <v>0</v>
      </c>
      <c r="N660">
        <f t="shared" si="83"/>
        <v>25493.723936176561</v>
      </c>
      <c r="O660" s="48">
        <f>IF(M660=0,0, M660/(DC_2016!$G$11))</f>
        <v>0</v>
      </c>
      <c r="P660" s="48">
        <f>IF(OR(O660&lt;Summary!$G$3, O660 = Summary!$G$3), O660, Summary!$G$3)</f>
        <v>0</v>
      </c>
      <c r="Q660">
        <f>P660*DC_2016!$G$11</f>
        <v>0</v>
      </c>
      <c r="R660">
        <f t="shared" si="84"/>
        <v>59.31615636725963</v>
      </c>
      <c r="S660">
        <f t="shared" si="85"/>
        <v>0</v>
      </c>
      <c r="T660">
        <f t="shared" si="86"/>
        <v>0</v>
      </c>
      <c r="U660">
        <f t="shared" si="87"/>
        <v>25493.723936176561</v>
      </c>
    </row>
    <row r="661" spans="1:21">
      <c r="A661">
        <v>1</v>
      </c>
      <c r="B661">
        <v>28</v>
      </c>
      <c r="C661">
        <v>11</v>
      </c>
      <c r="D661">
        <f>'[1]2016'!P661</f>
        <v>27.251936545000842</v>
      </c>
      <c r="E661">
        <f>'[1]2016'!Q661</f>
        <v>2.8611997263879925</v>
      </c>
      <c r="F661">
        <f t="shared" si="80"/>
        <v>30.113136271388832</v>
      </c>
      <c r="G661">
        <f t="shared" si="81"/>
        <v>14.515555102672579</v>
      </c>
      <c r="H661" s="3">
        <f>DC_2016!K661</f>
        <v>7.5879417115112373</v>
      </c>
      <c r="I661" s="48">
        <f>IF(F661=0,0,IF(H661&gt;DC_2016!$G$11,0,F661/((DC_2016!$G$11-H661)*9.92/20.72)))</f>
        <v>26.022645963938835</v>
      </c>
      <c r="J661" s="48">
        <f>IF(OR(I661&lt;Summary!$F$3, I661=Summary!$F$3), I661, Summary!$F$3)</f>
        <v>26.022645963938835</v>
      </c>
      <c r="K661" s="3">
        <f>[2]Intensity!A664</f>
        <v>459.77467682885293</v>
      </c>
      <c r="L661">
        <f>J661*(DC_2016!$G$11-H661)*9.92/20.72</f>
        <v>30.113136271388836</v>
      </c>
      <c r="M661">
        <f t="shared" si="82"/>
        <v>0</v>
      </c>
      <c r="N661">
        <f t="shared" si="83"/>
        <v>13408.148608619378</v>
      </c>
      <c r="O661" s="48">
        <f>IF(M661=0,0, M661/(DC_2016!$G$11))</f>
        <v>0</v>
      </c>
      <c r="P661" s="48">
        <f>IF(OR(O661&lt;Summary!$G$3, O661 = Summary!$G$3), O661, Summary!$G$3)</f>
        <v>0</v>
      </c>
      <c r="Q661">
        <f>P661*DC_2016!$G$11</f>
        <v>0</v>
      </c>
      <c r="R661">
        <f t="shared" si="84"/>
        <v>30.113136271388836</v>
      </c>
      <c r="S661">
        <f t="shared" si="85"/>
        <v>0</v>
      </c>
      <c r="T661">
        <f t="shared" si="86"/>
        <v>0</v>
      </c>
      <c r="U661">
        <f t="shared" si="87"/>
        <v>13408.148608619378</v>
      </c>
    </row>
    <row r="662" spans="1:21">
      <c r="A662">
        <v>1</v>
      </c>
      <c r="B662">
        <v>28</v>
      </c>
      <c r="C662">
        <v>12</v>
      </c>
      <c r="D662">
        <f>'[1]2016'!P662</f>
        <v>16.876979974649206</v>
      </c>
      <c r="E662">
        <f>'[1]2016'!Q662</f>
        <v>1.6279404166668474</v>
      </c>
      <c r="F662">
        <f t="shared" si="80"/>
        <v>18.504920391316055</v>
      </c>
      <c r="G662">
        <f t="shared" si="81"/>
        <v>14.255015106411356</v>
      </c>
      <c r="H662" s="3">
        <f>DC_2016!K662</f>
        <v>8.3191516557015728</v>
      </c>
      <c r="I662" s="48">
        <f>IF(F662=0,0,IF(H662&gt;DC_2016!$G$11,0,F662/((DC_2016!$G$11-H662)*9.92/20.72)))</f>
        <v>22.927318303034955</v>
      </c>
      <c r="J662" s="48">
        <f>IF(OR(I662&lt;Summary!$F$3, I662=Summary!$F$3), I662, Summary!$F$3)</f>
        <v>22.927318303034955</v>
      </c>
      <c r="K662" s="3">
        <f>[2]Intensity!A665</f>
        <v>459.97058421035484</v>
      </c>
      <c r="L662">
        <f>J662*(DC_2016!$G$11-H662)*9.92/20.72</f>
        <v>18.504920391316055</v>
      </c>
      <c r="M662">
        <f t="shared" si="82"/>
        <v>0</v>
      </c>
      <c r="N662">
        <f t="shared" si="83"/>
        <v>8247.9311234386041</v>
      </c>
      <c r="O662" s="48">
        <f>IF(M662=0,0, M662/(DC_2016!$G$11))</f>
        <v>0</v>
      </c>
      <c r="P662" s="48">
        <f>IF(OR(O662&lt;Summary!$G$3, O662 = Summary!$G$3), O662, Summary!$G$3)</f>
        <v>0</v>
      </c>
      <c r="Q662">
        <f>P662*DC_2016!$G$11</f>
        <v>0</v>
      </c>
      <c r="R662">
        <f t="shared" si="84"/>
        <v>18.504920391316055</v>
      </c>
      <c r="S662">
        <f t="shared" si="85"/>
        <v>0</v>
      </c>
      <c r="T662">
        <f t="shared" si="86"/>
        <v>0</v>
      </c>
      <c r="U662">
        <f t="shared" si="87"/>
        <v>8247.9311234386041</v>
      </c>
    </row>
    <row r="663" spans="1:21">
      <c r="A663">
        <v>1</v>
      </c>
      <c r="B663">
        <v>28</v>
      </c>
      <c r="C663">
        <v>13</v>
      </c>
      <c r="D663">
        <f>'[1]2016'!P663</f>
        <v>4.0326878255561506E-2</v>
      </c>
      <c r="E663">
        <f>'[1]2016'!Q663</f>
        <v>0</v>
      </c>
      <c r="F663">
        <f t="shared" si="80"/>
        <v>4.0326878255561506E-2</v>
      </c>
      <c r="G663">
        <f t="shared" si="81"/>
        <v>11</v>
      </c>
      <c r="H663" s="3">
        <f>DC_2016!K663</f>
        <v>8.6546479754012609</v>
      </c>
      <c r="I663" s="48">
        <f>IF(F663=0,0,IF(H663&gt;DC_2016!$G$11,0,F663/((DC_2016!$G$11-H663)*9.92/20.72)))</f>
        <v>6.2378331393521141E-2</v>
      </c>
      <c r="J663" s="48">
        <f>IF(OR(I663&lt;Summary!$F$3, I663=Summary!$F$3), I663, Summary!$F$3)</f>
        <v>6.2378331393521141E-2</v>
      </c>
      <c r="K663" s="3">
        <f>[2]Intensity!A666</f>
        <v>459.38128247046961</v>
      </c>
      <c r="L663">
        <f>J663*(DC_2016!$G$11-H663)*9.92/20.72</f>
        <v>4.0326878255561499E-2</v>
      </c>
      <c r="M663">
        <f t="shared" si="82"/>
        <v>0</v>
      </c>
      <c r="N663">
        <f t="shared" si="83"/>
        <v>18.081817390259161</v>
      </c>
      <c r="O663" s="48">
        <f>IF(M663=0,0, M663/(DC_2016!$G$11))</f>
        <v>0</v>
      </c>
      <c r="P663" s="48">
        <f>IF(OR(O663&lt;Summary!$G$3, O663 = Summary!$G$3), O663, Summary!$G$3)</f>
        <v>0</v>
      </c>
      <c r="Q663">
        <f>P663*DC_2016!$G$11</f>
        <v>0</v>
      </c>
      <c r="R663">
        <f t="shared" si="84"/>
        <v>4.0326878255561499E-2</v>
      </c>
      <c r="S663">
        <f t="shared" si="85"/>
        <v>0</v>
      </c>
      <c r="T663">
        <f t="shared" si="86"/>
        <v>0</v>
      </c>
      <c r="U663">
        <f t="shared" si="87"/>
        <v>18.081817390259161</v>
      </c>
    </row>
    <row r="664" spans="1:21">
      <c r="A664">
        <v>1</v>
      </c>
      <c r="B664">
        <v>28</v>
      </c>
      <c r="C664">
        <v>14</v>
      </c>
      <c r="D664">
        <f>'[1]2016'!P664</f>
        <v>0</v>
      </c>
      <c r="E664">
        <f>'[1]2016'!Q664</f>
        <v>0</v>
      </c>
      <c r="F664">
        <f t="shared" si="80"/>
        <v>0</v>
      </c>
      <c r="G664">
        <f t="shared" si="81"/>
        <v>0</v>
      </c>
      <c r="H664" s="3">
        <f>DC_2016!K664</f>
        <v>8.9299270130836579</v>
      </c>
      <c r="I664" s="48">
        <f>IF(F664=0,0,IF(H664&gt;DC_2016!$G$11,0,F664/((DC_2016!$G$11-H664)*9.92/20.72)))</f>
        <v>0</v>
      </c>
      <c r="J664" s="48">
        <f>IF(OR(I664&lt;Summary!$F$3, I664=Summary!$F$3), I664, Summary!$F$3)</f>
        <v>0</v>
      </c>
      <c r="K664" s="3">
        <f>[2]Intensity!A667</f>
        <v>457.9999107727084</v>
      </c>
      <c r="L664">
        <f>J664*(DC_2016!$G$11-H664)*9.92/20.72</f>
        <v>0</v>
      </c>
      <c r="M664">
        <f t="shared" si="82"/>
        <v>0</v>
      </c>
      <c r="N664">
        <f t="shared" si="83"/>
        <v>0</v>
      </c>
      <c r="O664" s="48">
        <f>IF(M664=0,0, M664/(DC_2016!$G$11))</f>
        <v>0</v>
      </c>
      <c r="P664" s="48">
        <f>IF(OR(O664&lt;Summary!$G$3, O664 = Summary!$G$3), O664, Summary!$G$3)</f>
        <v>0</v>
      </c>
      <c r="Q664">
        <f>P664*DC_2016!$G$11</f>
        <v>0</v>
      </c>
      <c r="R664">
        <f t="shared" si="84"/>
        <v>0</v>
      </c>
      <c r="S664">
        <f t="shared" si="85"/>
        <v>0</v>
      </c>
      <c r="T664">
        <f t="shared" si="86"/>
        <v>0</v>
      </c>
      <c r="U664">
        <f t="shared" si="87"/>
        <v>0</v>
      </c>
    </row>
    <row r="665" spans="1:21">
      <c r="A665">
        <v>1</v>
      </c>
      <c r="B665">
        <v>28</v>
      </c>
      <c r="C665">
        <v>15</v>
      </c>
      <c r="D665">
        <f>'[1]2016'!P665</f>
        <v>0</v>
      </c>
      <c r="E665">
        <f>'[1]2016'!Q665</f>
        <v>0</v>
      </c>
      <c r="F665">
        <f t="shared" si="80"/>
        <v>0</v>
      </c>
      <c r="G665">
        <f t="shared" si="81"/>
        <v>0</v>
      </c>
      <c r="H665" s="3">
        <f>DC_2016!K665</f>
        <v>8.8008899687934949</v>
      </c>
      <c r="I665" s="48">
        <f>IF(F665=0,0,IF(H665&gt;DC_2016!$G$11,0,F665/((DC_2016!$G$11-H665)*9.92/20.72)))</f>
        <v>0</v>
      </c>
      <c r="J665" s="48">
        <f>IF(OR(I665&lt;Summary!$F$3, I665=Summary!$F$3), I665, Summary!$F$3)</f>
        <v>0</v>
      </c>
      <c r="K665" s="3">
        <f>[2]Intensity!A668</f>
        <v>477.96630362436622</v>
      </c>
      <c r="L665">
        <f>J665*(DC_2016!$G$11-H665)*9.92/20.72</f>
        <v>0</v>
      </c>
      <c r="M665">
        <f t="shared" si="82"/>
        <v>0</v>
      </c>
      <c r="N665">
        <f t="shared" si="83"/>
        <v>0</v>
      </c>
      <c r="O665" s="48">
        <f>IF(M665=0,0, M665/(DC_2016!$G$11))</f>
        <v>0</v>
      </c>
      <c r="P665" s="48">
        <f>IF(OR(O665&lt;Summary!$G$3, O665 = Summary!$G$3), O665, Summary!$G$3)</f>
        <v>0</v>
      </c>
      <c r="Q665">
        <f>P665*DC_2016!$G$11</f>
        <v>0</v>
      </c>
      <c r="R665">
        <f t="shared" si="84"/>
        <v>0</v>
      </c>
      <c r="S665">
        <f t="shared" si="85"/>
        <v>0</v>
      </c>
      <c r="T665">
        <f t="shared" si="86"/>
        <v>0</v>
      </c>
      <c r="U665">
        <f t="shared" si="87"/>
        <v>0</v>
      </c>
    </row>
    <row r="666" spans="1:21">
      <c r="A666">
        <v>1</v>
      </c>
      <c r="B666">
        <v>28</v>
      </c>
      <c r="C666">
        <v>16</v>
      </c>
      <c r="D666">
        <f>'[1]2016'!P666</f>
        <v>3.5604746031760417</v>
      </c>
      <c r="E666">
        <f>'[1]2016'!Q666</f>
        <v>9.1666666666666674E-2</v>
      </c>
      <c r="F666">
        <f t="shared" si="80"/>
        <v>3.6521412698427085</v>
      </c>
      <c r="G666">
        <f t="shared" si="81"/>
        <v>11.928678935470845</v>
      </c>
      <c r="H666" s="3">
        <f>DC_2016!K666</f>
        <v>9.583714726160963</v>
      </c>
      <c r="I666" s="48">
        <f>IF(F666=0,0,IF(H666&gt;DC_2016!$G$11,0,F666/((DC_2016!$G$11-H666)*9.92/20.72)))</f>
        <v>18.108198087369377</v>
      </c>
      <c r="J666" s="48">
        <f>IF(OR(I666&lt;Summary!$F$3, I666=Summary!$F$3), I666, Summary!$F$3)</f>
        <v>18.108198087369377</v>
      </c>
      <c r="K666" s="3">
        <f>[2]Intensity!A669</f>
        <v>479.37700659346308</v>
      </c>
      <c r="L666">
        <f>J666*(DC_2016!$G$11-H666)*9.92/20.72</f>
        <v>3.6521412698427085</v>
      </c>
      <c r="M666">
        <f t="shared" si="82"/>
        <v>0</v>
      </c>
      <c r="N666">
        <f t="shared" si="83"/>
        <v>1707.1873289587104</v>
      </c>
      <c r="O666" s="48">
        <f>IF(M666=0,0, M666/(DC_2016!$G$11))</f>
        <v>0</v>
      </c>
      <c r="P666" s="48">
        <f>IF(OR(O666&lt;Summary!$G$3, O666 = Summary!$G$3), O666, Summary!$G$3)</f>
        <v>0</v>
      </c>
      <c r="Q666">
        <f>P666*DC_2016!$G$11</f>
        <v>0</v>
      </c>
      <c r="R666">
        <f t="shared" si="84"/>
        <v>3.6521412698427085</v>
      </c>
      <c r="S666">
        <f t="shared" si="85"/>
        <v>0</v>
      </c>
      <c r="T666">
        <f t="shared" si="86"/>
        <v>0</v>
      </c>
      <c r="U666">
        <f t="shared" si="87"/>
        <v>1707.1873289587104</v>
      </c>
    </row>
    <row r="667" spans="1:21">
      <c r="A667">
        <v>1</v>
      </c>
      <c r="B667">
        <v>28</v>
      </c>
      <c r="C667">
        <v>17</v>
      </c>
      <c r="D667">
        <f>'[1]2016'!P667</f>
        <v>0</v>
      </c>
      <c r="E667">
        <f>'[1]2016'!Q667</f>
        <v>0</v>
      </c>
      <c r="F667">
        <f t="shared" si="80"/>
        <v>0</v>
      </c>
      <c r="G667">
        <f t="shared" si="81"/>
        <v>0</v>
      </c>
      <c r="H667" s="3">
        <f>DC_2016!K667</f>
        <v>9.0761690064731013</v>
      </c>
      <c r="I667" s="48">
        <f>IF(F667=0,0,IF(H667&gt;DC_2016!$G$11,0,F667/((DC_2016!$G$11-H667)*9.92/20.72)))</f>
        <v>0</v>
      </c>
      <c r="J667" s="48">
        <f>IF(OR(I667&lt;Summary!$F$3, I667=Summary!$F$3), I667, Summary!$F$3)</f>
        <v>0</v>
      </c>
      <c r="K667" s="3">
        <f>[2]Intensity!A670</f>
        <v>482.88232534487321</v>
      </c>
      <c r="L667">
        <f>J667*(DC_2016!$G$11-H667)*9.92/20.72</f>
        <v>0</v>
      </c>
      <c r="M667">
        <f t="shared" si="82"/>
        <v>0</v>
      </c>
      <c r="N667">
        <f t="shared" si="83"/>
        <v>0</v>
      </c>
      <c r="O667" s="48">
        <f>IF(M667=0,0, M667/(DC_2016!$G$11))</f>
        <v>0</v>
      </c>
      <c r="P667" s="48">
        <f>IF(OR(O667&lt;Summary!$G$3, O667 = Summary!$G$3), O667, Summary!$G$3)</f>
        <v>0</v>
      </c>
      <c r="Q667">
        <f>P667*DC_2016!$G$11</f>
        <v>0</v>
      </c>
      <c r="R667">
        <f t="shared" si="84"/>
        <v>0</v>
      </c>
      <c r="S667">
        <f t="shared" si="85"/>
        <v>0</v>
      </c>
      <c r="T667">
        <f t="shared" si="86"/>
        <v>0</v>
      </c>
      <c r="U667">
        <f t="shared" si="87"/>
        <v>0</v>
      </c>
    </row>
    <row r="668" spans="1:21">
      <c r="A668">
        <v>1</v>
      </c>
      <c r="B668">
        <v>28</v>
      </c>
      <c r="C668">
        <v>18</v>
      </c>
      <c r="D668">
        <f>'[1]2016'!P668</f>
        <v>0</v>
      </c>
      <c r="E668">
        <f>'[1]2016'!Q668</f>
        <v>0</v>
      </c>
      <c r="F668">
        <f t="shared" si="80"/>
        <v>0</v>
      </c>
      <c r="G668">
        <f t="shared" si="81"/>
        <v>0</v>
      </c>
      <c r="H668" s="3">
        <f>DC_2016!K668</f>
        <v>9.4460752130177656</v>
      </c>
      <c r="I668" s="48">
        <f>IF(F668=0,0,IF(H668&gt;DC_2016!$G$11,0,F668/((DC_2016!$G$11-H668)*9.92/20.72)))</f>
        <v>0</v>
      </c>
      <c r="J668" s="48">
        <f>IF(OR(I668&lt;Summary!$F$3, I668=Summary!$F$3), I668, Summary!$F$3)</f>
        <v>0</v>
      </c>
      <c r="K668" s="3">
        <f>[2]Intensity!A671</f>
        <v>478.97623294890741</v>
      </c>
      <c r="L668">
        <f>J668*(DC_2016!$G$11-H668)*9.92/20.72</f>
        <v>0</v>
      </c>
      <c r="M668">
        <f t="shared" si="82"/>
        <v>0</v>
      </c>
      <c r="N668">
        <f t="shared" si="83"/>
        <v>0</v>
      </c>
      <c r="O668" s="48">
        <f>IF(M668=0,0, M668/(DC_2016!$G$11))</f>
        <v>0</v>
      </c>
      <c r="P668" s="48">
        <f>IF(OR(O668&lt;Summary!$G$3, O668 = Summary!$G$3), O668, Summary!$G$3)</f>
        <v>0</v>
      </c>
      <c r="Q668">
        <f>P668*DC_2016!$G$11</f>
        <v>0</v>
      </c>
      <c r="R668">
        <f t="shared" si="84"/>
        <v>0</v>
      </c>
      <c r="S668">
        <f t="shared" si="85"/>
        <v>0</v>
      </c>
      <c r="T668">
        <f t="shared" si="86"/>
        <v>0</v>
      </c>
      <c r="U668">
        <f t="shared" si="87"/>
        <v>0</v>
      </c>
    </row>
    <row r="669" spans="1:21">
      <c r="A669">
        <v>1</v>
      </c>
      <c r="B669">
        <v>28</v>
      </c>
      <c r="C669">
        <v>19</v>
      </c>
      <c r="D669">
        <f>'[1]2016'!P669</f>
        <v>0</v>
      </c>
      <c r="E669">
        <f>'[1]2016'!Q669</f>
        <v>0</v>
      </c>
      <c r="F669">
        <f t="shared" si="80"/>
        <v>0</v>
      </c>
      <c r="G669">
        <f t="shared" si="81"/>
        <v>0</v>
      </c>
      <c r="H669" s="3">
        <f>DC_2016!K669</f>
        <v>8.0610775557274206</v>
      </c>
      <c r="I669" s="48">
        <f>IF(F669=0,0,IF(H669&gt;DC_2016!$G$11,0,F669/((DC_2016!$G$11-H669)*9.92/20.72)))</f>
        <v>0</v>
      </c>
      <c r="J669" s="48">
        <f>IF(OR(I669&lt;Summary!$F$3, I669=Summary!$F$3), I669, Summary!$F$3)</f>
        <v>0</v>
      </c>
      <c r="K669" s="3">
        <f>[2]Intensity!A672</f>
        <v>462.26634011565778</v>
      </c>
      <c r="L669">
        <f>J669*(DC_2016!$G$11-H669)*9.92/20.72</f>
        <v>0</v>
      </c>
      <c r="M669">
        <f t="shared" si="82"/>
        <v>0</v>
      </c>
      <c r="N669">
        <f t="shared" si="83"/>
        <v>0</v>
      </c>
      <c r="O669" s="48">
        <f>IF(M669=0,0, M669/(DC_2016!$G$11))</f>
        <v>0</v>
      </c>
      <c r="P669" s="48">
        <f>IF(OR(O669&lt;Summary!$G$3, O669 = Summary!$G$3), O669, Summary!$G$3)</f>
        <v>0</v>
      </c>
      <c r="Q669">
        <f>P669*DC_2016!$G$11</f>
        <v>0</v>
      </c>
      <c r="R669">
        <f t="shared" si="84"/>
        <v>0</v>
      </c>
      <c r="S669">
        <f t="shared" si="85"/>
        <v>0</v>
      </c>
      <c r="T669">
        <f t="shared" si="86"/>
        <v>0</v>
      </c>
      <c r="U669">
        <f t="shared" si="87"/>
        <v>0</v>
      </c>
    </row>
    <row r="670" spans="1:21">
      <c r="A670">
        <v>1</v>
      </c>
      <c r="B670">
        <v>28</v>
      </c>
      <c r="C670">
        <v>20</v>
      </c>
      <c r="D670">
        <f>'[1]2016'!P670</f>
        <v>0</v>
      </c>
      <c r="E670">
        <f>'[1]2016'!Q670</f>
        <v>0</v>
      </c>
      <c r="F670">
        <f t="shared" si="80"/>
        <v>0</v>
      </c>
      <c r="G670">
        <f t="shared" si="81"/>
        <v>0</v>
      </c>
      <c r="H670" s="3">
        <f>DC_2016!K670</f>
        <v>11.269798839128708</v>
      </c>
      <c r="I670" s="48">
        <f>IF(F670=0,0,IF(H670&gt;DC_2016!$G$11,0,F670/((DC_2016!$G$11-H670)*9.92/20.72)))</f>
        <v>0</v>
      </c>
      <c r="J670" s="48">
        <f>IF(OR(I670&lt;Summary!$F$3, I670=Summary!$F$3), I670, Summary!$F$3)</f>
        <v>0</v>
      </c>
      <c r="K670" s="3">
        <f>[2]Intensity!A673</f>
        <v>449.17380365462031</v>
      </c>
      <c r="L670">
        <f>J670*(DC_2016!$G$11-H670)*9.92/20.72</f>
        <v>0</v>
      </c>
      <c r="M670">
        <f t="shared" si="82"/>
        <v>0</v>
      </c>
      <c r="N670">
        <f t="shared" si="83"/>
        <v>0</v>
      </c>
      <c r="O670" s="48">
        <f>IF(M670=0,0, M670/(DC_2016!$G$11))</f>
        <v>0</v>
      </c>
      <c r="P670" s="48">
        <f>IF(OR(O670&lt;Summary!$G$3, O670 = Summary!$G$3), O670, Summary!$G$3)</f>
        <v>0</v>
      </c>
      <c r="Q670">
        <f>P670*DC_2016!$G$11</f>
        <v>0</v>
      </c>
      <c r="R670">
        <f t="shared" si="84"/>
        <v>0</v>
      </c>
      <c r="S670">
        <f t="shared" si="85"/>
        <v>0</v>
      </c>
      <c r="T670">
        <f t="shared" si="86"/>
        <v>0</v>
      </c>
      <c r="U670">
        <f t="shared" si="87"/>
        <v>0</v>
      </c>
    </row>
    <row r="671" spans="1:21">
      <c r="A671">
        <v>1</v>
      </c>
      <c r="B671">
        <v>28</v>
      </c>
      <c r="C671">
        <v>21</v>
      </c>
      <c r="D671">
        <f>'[1]2016'!P671</f>
        <v>0</v>
      </c>
      <c r="E671">
        <f>'[1]2016'!Q671</f>
        <v>0</v>
      </c>
      <c r="F671">
        <f t="shared" si="80"/>
        <v>0</v>
      </c>
      <c r="G671">
        <f t="shared" si="81"/>
        <v>0</v>
      </c>
      <c r="H671" s="3">
        <f>DC_2016!K671</f>
        <v>9.1707961753385092</v>
      </c>
      <c r="I671" s="48">
        <f>IF(F671=0,0,IF(H671&gt;DC_2016!$G$11,0,F671/((DC_2016!$G$11-H671)*9.92/20.72)))</f>
        <v>0</v>
      </c>
      <c r="J671" s="48">
        <f>IF(OR(I671&lt;Summary!$F$3, I671=Summary!$F$3), I671, Summary!$F$3)</f>
        <v>0</v>
      </c>
      <c r="K671" s="3">
        <f>[2]Intensity!A674</f>
        <v>430.2831001658185</v>
      </c>
      <c r="L671">
        <f>J671*(DC_2016!$G$11-H671)*9.92/20.72</f>
        <v>0</v>
      </c>
      <c r="M671">
        <f t="shared" si="82"/>
        <v>0</v>
      </c>
      <c r="N671">
        <f t="shared" si="83"/>
        <v>0</v>
      </c>
      <c r="O671" s="48">
        <f>IF(M671=0,0, M671/(DC_2016!$G$11))</f>
        <v>0</v>
      </c>
      <c r="P671" s="48">
        <f>IF(OR(O671&lt;Summary!$G$3, O671 = Summary!$G$3), O671, Summary!$G$3)</f>
        <v>0</v>
      </c>
      <c r="Q671">
        <f>P671*DC_2016!$G$11</f>
        <v>0</v>
      </c>
      <c r="R671">
        <f t="shared" si="84"/>
        <v>0</v>
      </c>
      <c r="S671">
        <f t="shared" si="85"/>
        <v>0</v>
      </c>
      <c r="T671">
        <f t="shared" si="86"/>
        <v>0</v>
      </c>
      <c r="U671">
        <f t="shared" si="87"/>
        <v>0</v>
      </c>
    </row>
    <row r="672" spans="1:21">
      <c r="A672">
        <v>1</v>
      </c>
      <c r="B672">
        <v>28</v>
      </c>
      <c r="C672">
        <v>22</v>
      </c>
      <c r="D672">
        <f>'[1]2016'!P672</f>
        <v>0</v>
      </c>
      <c r="E672">
        <f>'[1]2016'!Q672</f>
        <v>0</v>
      </c>
      <c r="F672">
        <f t="shared" si="80"/>
        <v>0</v>
      </c>
      <c r="G672">
        <f t="shared" si="81"/>
        <v>0</v>
      </c>
      <c r="H672" s="3">
        <f>DC_2016!K672</f>
        <v>5.4717341100053236</v>
      </c>
      <c r="I672" s="48">
        <f>IF(F672=0,0,IF(H672&gt;DC_2016!$G$11,0,F672/((DC_2016!$G$11-H672)*9.92/20.72)))</f>
        <v>0</v>
      </c>
      <c r="J672" s="48">
        <f>IF(OR(I672&lt;Summary!$F$3, I672=Summary!$F$3), I672, Summary!$F$3)</f>
        <v>0</v>
      </c>
      <c r="K672" s="3">
        <f>[2]Intensity!A675</f>
        <v>428.03955726602828</v>
      </c>
      <c r="L672">
        <f>J672*(DC_2016!$G$11-H672)*9.92/20.72</f>
        <v>0</v>
      </c>
      <c r="M672">
        <f t="shared" si="82"/>
        <v>0</v>
      </c>
      <c r="N672">
        <f t="shared" si="83"/>
        <v>0</v>
      </c>
      <c r="O672" s="48">
        <f>IF(M672=0,0, M672/(DC_2016!$G$11))</f>
        <v>0</v>
      </c>
      <c r="P672" s="48">
        <f>IF(OR(O672&lt;Summary!$G$3, O672 = Summary!$G$3), O672, Summary!$G$3)</f>
        <v>0</v>
      </c>
      <c r="Q672">
        <f>P672*DC_2016!$G$11</f>
        <v>0</v>
      </c>
      <c r="R672">
        <f t="shared" si="84"/>
        <v>0</v>
      </c>
      <c r="S672">
        <f t="shared" si="85"/>
        <v>0</v>
      </c>
      <c r="T672">
        <f t="shared" si="86"/>
        <v>0</v>
      </c>
      <c r="U672">
        <f t="shared" si="87"/>
        <v>0</v>
      </c>
    </row>
    <row r="673" spans="1:21">
      <c r="A673">
        <v>1</v>
      </c>
      <c r="B673">
        <v>28</v>
      </c>
      <c r="C673">
        <v>23</v>
      </c>
      <c r="D673">
        <f>'[1]2016'!P673</f>
        <v>0</v>
      </c>
      <c r="E673">
        <f>'[1]2016'!Q673</f>
        <v>0</v>
      </c>
      <c r="F673">
        <f t="shared" si="80"/>
        <v>0</v>
      </c>
      <c r="G673">
        <f t="shared" si="81"/>
        <v>0</v>
      </c>
      <c r="H673" s="3">
        <f>DC_2016!K673</f>
        <v>4.8093439280904358</v>
      </c>
      <c r="I673" s="48">
        <f>IF(F673=0,0,IF(H673&gt;DC_2016!$G$11,0,F673/((DC_2016!$G$11-H673)*9.92/20.72)))</f>
        <v>0</v>
      </c>
      <c r="J673" s="48">
        <f>IF(OR(I673&lt;Summary!$F$3, I673=Summary!$F$3), I673, Summary!$F$3)</f>
        <v>0</v>
      </c>
      <c r="K673" s="3">
        <f>[2]Intensity!A676</f>
        <v>420.74276216467666</v>
      </c>
      <c r="L673">
        <f>J673*(DC_2016!$G$11-H673)*9.92/20.72</f>
        <v>0</v>
      </c>
      <c r="M673">
        <f t="shared" si="82"/>
        <v>0</v>
      </c>
      <c r="N673">
        <f t="shared" si="83"/>
        <v>0</v>
      </c>
      <c r="O673" s="48">
        <f>IF(M673=0,0, M673/(DC_2016!$G$11))</f>
        <v>0</v>
      </c>
      <c r="P673" s="48">
        <f>IF(OR(O673&lt;Summary!$G$3, O673 = Summary!$G$3), O673, Summary!$G$3)</f>
        <v>0</v>
      </c>
      <c r="Q673">
        <f>P673*DC_2016!$G$11</f>
        <v>0</v>
      </c>
      <c r="R673">
        <f t="shared" si="84"/>
        <v>0</v>
      </c>
      <c r="S673">
        <f t="shared" si="85"/>
        <v>0</v>
      </c>
      <c r="T673">
        <f t="shared" si="86"/>
        <v>0</v>
      </c>
      <c r="U673">
        <f t="shared" si="87"/>
        <v>0</v>
      </c>
    </row>
    <row r="674" spans="1:21">
      <c r="A674">
        <v>1</v>
      </c>
      <c r="B674">
        <v>29</v>
      </c>
      <c r="C674">
        <v>0</v>
      </c>
      <c r="D674">
        <f>'[1]2016'!P674</f>
        <v>0</v>
      </c>
      <c r="E674">
        <f>'[1]2016'!Q674</f>
        <v>0</v>
      </c>
      <c r="F674">
        <f t="shared" si="80"/>
        <v>0</v>
      </c>
      <c r="G674">
        <f t="shared" si="81"/>
        <v>0</v>
      </c>
      <c r="H674" s="3">
        <f>DC_2016!K674</f>
        <v>3.3125141642244995</v>
      </c>
      <c r="I674" s="48">
        <f>IF(F674=0,0,IF(H674&gt;DC_2016!$G$11,0,F674/((DC_2016!$G$11-H674)*9.92/20.72)))</f>
        <v>0</v>
      </c>
      <c r="J674" s="48">
        <f>IF(OR(I674&lt;Summary!$F$3, I674=Summary!$F$3), I674, Summary!$F$3)</f>
        <v>0</v>
      </c>
      <c r="K674" s="3">
        <f>[2]Intensity!A677</f>
        <v>423.94550555982187</v>
      </c>
      <c r="L674">
        <f>J674*(DC_2016!$G$11-H674)*9.92/20.72</f>
        <v>0</v>
      </c>
      <c r="M674">
        <f t="shared" si="82"/>
        <v>0</v>
      </c>
      <c r="N674">
        <f t="shared" si="83"/>
        <v>0</v>
      </c>
      <c r="O674" s="48">
        <f>IF(M674=0,0, M674/(DC_2016!$G$11))</f>
        <v>0</v>
      </c>
      <c r="P674" s="48">
        <f>IF(OR(O674&lt;Summary!$G$3, O674 = Summary!$G$3), O674, Summary!$G$3)</f>
        <v>0</v>
      </c>
      <c r="Q674">
        <f>P674*DC_2016!$G$11</f>
        <v>0</v>
      </c>
      <c r="R674">
        <f t="shared" si="84"/>
        <v>0</v>
      </c>
      <c r="S674">
        <f t="shared" si="85"/>
        <v>0</v>
      </c>
      <c r="T674">
        <f t="shared" si="86"/>
        <v>0</v>
      </c>
      <c r="U674">
        <f t="shared" si="87"/>
        <v>0</v>
      </c>
    </row>
    <row r="675" spans="1:21">
      <c r="A675">
        <v>1</v>
      </c>
      <c r="B675">
        <v>29</v>
      </c>
      <c r="C675">
        <v>1</v>
      </c>
      <c r="D675">
        <f>'[1]2016'!P675</f>
        <v>0</v>
      </c>
      <c r="E675">
        <f>'[1]2016'!Q675</f>
        <v>0</v>
      </c>
      <c r="F675">
        <f t="shared" si="80"/>
        <v>0</v>
      </c>
      <c r="G675">
        <f t="shared" si="81"/>
        <v>0</v>
      </c>
      <c r="H675" s="3">
        <f>DC_2016!K675</f>
        <v>3.2006820576830686</v>
      </c>
      <c r="I675" s="48">
        <f>IF(F675=0,0,IF(H675&gt;DC_2016!$G$11,0,F675/((DC_2016!$G$11-H675)*9.92/20.72)))</f>
        <v>0</v>
      </c>
      <c r="J675" s="48">
        <f>IF(OR(I675&lt;Summary!$F$3, I675=Summary!$F$3), I675, Summary!$F$3)</f>
        <v>0</v>
      </c>
      <c r="K675" s="3">
        <f>[2]Intensity!A678</f>
        <v>429.81381220696136</v>
      </c>
      <c r="L675">
        <f>J675*(DC_2016!$G$11-H675)*9.92/20.72</f>
        <v>0</v>
      </c>
      <c r="M675">
        <f t="shared" si="82"/>
        <v>0</v>
      </c>
      <c r="N675">
        <f t="shared" si="83"/>
        <v>0</v>
      </c>
      <c r="O675" s="48">
        <f>IF(M675=0,0, M675/(DC_2016!$G$11))</f>
        <v>0</v>
      </c>
      <c r="P675" s="48">
        <f>IF(OR(O675&lt;Summary!$G$3, O675 = Summary!$G$3), O675, Summary!$G$3)</f>
        <v>0</v>
      </c>
      <c r="Q675">
        <f>P675*DC_2016!$G$11</f>
        <v>0</v>
      </c>
      <c r="R675">
        <f t="shared" si="84"/>
        <v>0</v>
      </c>
      <c r="S675">
        <f t="shared" si="85"/>
        <v>0</v>
      </c>
      <c r="T675">
        <f t="shared" si="86"/>
        <v>0</v>
      </c>
      <c r="U675">
        <f t="shared" si="87"/>
        <v>0</v>
      </c>
    </row>
    <row r="676" spans="1:21">
      <c r="A676">
        <v>1</v>
      </c>
      <c r="B676">
        <v>29</v>
      </c>
      <c r="C676">
        <v>2</v>
      </c>
      <c r="D676">
        <f>'[1]2016'!P676</f>
        <v>0</v>
      </c>
      <c r="E676">
        <f>'[1]2016'!Q676</f>
        <v>0</v>
      </c>
      <c r="F676">
        <f t="shared" si="80"/>
        <v>0</v>
      </c>
      <c r="G676">
        <f t="shared" si="81"/>
        <v>0</v>
      </c>
      <c r="H676" s="3">
        <f>DC_2016!K676</f>
        <v>3.1920795888202096</v>
      </c>
      <c r="I676" s="48">
        <f>IF(F676=0,0,IF(H676&gt;DC_2016!$G$11,0,F676/((DC_2016!$G$11-H676)*9.92/20.72)))</f>
        <v>0</v>
      </c>
      <c r="J676" s="48">
        <f>IF(OR(I676&lt;Summary!$F$3, I676=Summary!$F$3), I676, Summary!$F$3)</f>
        <v>0</v>
      </c>
      <c r="K676" s="3">
        <f>[2]Intensity!A679</f>
        <v>450.32309729827188</v>
      </c>
      <c r="L676">
        <f>J676*(DC_2016!$G$11-H676)*9.92/20.72</f>
        <v>0</v>
      </c>
      <c r="M676">
        <f t="shared" si="82"/>
        <v>0</v>
      </c>
      <c r="N676">
        <f t="shared" si="83"/>
        <v>0</v>
      </c>
      <c r="O676" s="48">
        <f>IF(M676=0,0, M676/(DC_2016!$G$11))</f>
        <v>0</v>
      </c>
      <c r="P676" s="48">
        <f>IF(OR(O676&lt;Summary!$G$3, O676 = Summary!$G$3), O676, Summary!$G$3)</f>
        <v>0</v>
      </c>
      <c r="Q676">
        <f>P676*DC_2016!$G$11</f>
        <v>0</v>
      </c>
      <c r="R676">
        <f t="shared" si="84"/>
        <v>0</v>
      </c>
      <c r="S676">
        <f t="shared" si="85"/>
        <v>0</v>
      </c>
      <c r="T676">
        <f t="shared" si="86"/>
        <v>0</v>
      </c>
      <c r="U676">
        <f t="shared" si="87"/>
        <v>0</v>
      </c>
    </row>
    <row r="677" spans="1:21">
      <c r="A677">
        <v>1</v>
      </c>
      <c r="B677">
        <v>29</v>
      </c>
      <c r="C677">
        <v>3</v>
      </c>
      <c r="D677">
        <f>'[1]2016'!P677</f>
        <v>0</v>
      </c>
      <c r="E677">
        <f>'[1]2016'!Q677</f>
        <v>0</v>
      </c>
      <c r="F677">
        <f t="shared" si="80"/>
        <v>0</v>
      </c>
      <c r="G677">
        <f t="shared" si="81"/>
        <v>0</v>
      </c>
      <c r="H677" s="3">
        <f>DC_2016!K677</f>
        <v>3.3297191019432955</v>
      </c>
      <c r="I677" s="48">
        <f>IF(F677=0,0,IF(H677&gt;DC_2016!$G$11,0,F677/((DC_2016!$G$11-H677)*9.92/20.72)))</f>
        <v>0</v>
      </c>
      <c r="J677" s="48">
        <f>IF(OR(I677&lt;Summary!$F$3, I677=Summary!$F$3), I677, Summary!$F$3)</f>
        <v>0</v>
      </c>
      <c r="K677" s="3">
        <f>[2]Intensity!A680</f>
        <v>472.69881134217422</v>
      </c>
      <c r="L677">
        <f>J677*(DC_2016!$G$11-H677)*9.92/20.72</f>
        <v>0</v>
      </c>
      <c r="M677">
        <f t="shared" si="82"/>
        <v>0</v>
      </c>
      <c r="N677">
        <f t="shared" si="83"/>
        <v>0</v>
      </c>
      <c r="O677" s="48">
        <f>IF(M677=0,0, M677/(DC_2016!$G$11))</f>
        <v>0</v>
      </c>
      <c r="P677" s="48">
        <f>IF(OR(O677&lt;Summary!$G$3, O677 = Summary!$G$3), O677, Summary!$G$3)</f>
        <v>0</v>
      </c>
      <c r="Q677">
        <f>P677*DC_2016!$G$11</f>
        <v>0</v>
      </c>
      <c r="R677">
        <f t="shared" si="84"/>
        <v>0</v>
      </c>
      <c r="S677">
        <f t="shared" si="85"/>
        <v>0</v>
      </c>
      <c r="T677">
        <f t="shared" si="86"/>
        <v>0</v>
      </c>
      <c r="U677">
        <f t="shared" si="87"/>
        <v>0</v>
      </c>
    </row>
    <row r="678" spans="1:21">
      <c r="A678">
        <v>1</v>
      </c>
      <c r="B678">
        <v>29</v>
      </c>
      <c r="C678">
        <v>4</v>
      </c>
      <c r="D678">
        <f>'[1]2016'!P678</f>
        <v>0</v>
      </c>
      <c r="E678">
        <f>'[1]2016'!Q678</f>
        <v>0</v>
      </c>
      <c r="F678">
        <f t="shared" si="80"/>
        <v>0</v>
      </c>
      <c r="G678">
        <f t="shared" si="81"/>
        <v>0</v>
      </c>
      <c r="H678" s="3">
        <f>DC_2016!K678</f>
        <v>3.3469240396582434</v>
      </c>
      <c r="I678" s="48">
        <f>IF(F678=0,0,IF(H678&gt;DC_2016!$G$11,0,F678/((DC_2016!$G$11-H678)*9.92/20.72)))</f>
        <v>0</v>
      </c>
      <c r="J678" s="48">
        <f>IF(OR(I678&lt;Summary!$F$3, I678=Summary!$F$3), I678, Summary!$F$3)</f>
        <v>0</v>
      </c>
      <c r="K678" s="3">
        <f>[2]Intensity!A681</f>
        <v>500.04382192704003</v>
      </c>
      <c r="L678">
        <f>J678*(DC_2016!$G$11-H678)*9.92/20.72</f>
        <v>0</v>
      </c>
      <c r="M678">
        <f t="shared" si="82"/>
        <v>0</v>
      </c>
      <c r="N678">
        <f t="shared" si="83"/>
        <v>0</v>
      </c>
      <c r="O678" s="48">
        <f>IF(M678=0,0, M678/(DC_2016!$G$11))</f>
        <v>0</v>
      </c>
      <c r="P678" s="48">
        <f>IF(OR(O678&lt;Summary!$G$3, O678 = Summary!$G$3), O678, Summary!$G$3)</f>
        <v>0</v>
      </c>
      <c r="Q678">
        <f>P678*DC_2016!$G$11</f>
        <v>0</v>
      </c>
      <c r="R678">
        <f t="shared" si="84"/>
        <v>0</v>
      </c>
      <c r="S678">
        <f t="shared" si="85"/>
        <v>0</v>
      </c>
      <c r="T678">
        <f t="shared" si="86"/>
        <v>0</v>
      </c>
      <c r="U678">
        <f t="shared" si="87"/>
        <v>0</v>
      </c>
    </row>
    <row r="679" spans="1:21">
      <c r="A679">
        <v>1</v>
      </c>
      <c r="B679">
        <v>29</v>
      </c>
      <c r="C679">
        <v>5</v>
      </c>
      <c r="D679">
        <f>'[1]2016'!P679</f>
        <v>0</v>
      </c>
      <c r="E679">
        <f>'[1]2016'!Q679</f>
        <v>0</v>
      </c>
      <c r="F679">
        <f t="shared" si="80"/>
        <v>0</v>
      </c>
      <c r="G679">
        <f t="shared" si="81"/>
        <v>0</v>
      </c>
      <c r="H679" s="3">
        <f>DC_2016!K679</f>
        <v>3.7856500084815865</v>
      </c>
      <c r="I679" s="48">
        <f>IF(F679=0,0,IF(H679&gt;DC_2016!$G$11,0,F679/((DC_2016!$G$11-H679)*9.92/20.72)))</f>
        <v>0</v>
      </c>
      <c r="J679" s="48">
        <f>IF(OR(I679&lt;Summary!$F$3, I679=Summary!$F$3), I679, Summary!$F$3)</f>
        <v>0</v>
      </c>
      <c r="K679" s="3">
        <f>[2]Intensity!A682</f>
        <v>501.22675357660171</v>
      </c>
      <c r="L679">
        <f>J679*(DC_2016!$G$11-H679)*9.92/20.72</f>
        <v>0</v>
      </c>
      <c r="M679">
        <f t="shared" si="82"/>
        <v>0</v>
      </c>
      <c r="N679">
        <f t="shared" si="83"/>
        <v>0</v>
      </c>
      <c r="O679" s="48">
        <f>IF(M679=0,0, M679/(DC_2016!$G$11))</f>
        <v>0</v>
      </c>
      <c r="P679" s="48">
        <f>IF(OR(O679&lt;Summary!$G$3, O679 = Summary!$G$3), O679, Summary!$G$3)</f>
        <v>0</v>
      </c>
      <c r="Q679">
        <f>P679*DC_2016!$G$11</f>
        <v>0</v>
      </c>
      <c r="R679">
        <f t="shared" si="84"/>
        <v>0</v>
      </c>
      <c r="S679">
        <f t="shared" si="85"/>
        <v>0</v>
      </c>
      <c r="T679">
        <f t="shared" si="86"/>
        <v>0</v>
      </c>
      <c r="U679">
        <f t="shared" si="87"/>
        <v>0</v>
      </c>
    </row>
    <row r="680" spans="1:21">
      <c r="A680">
        <v>1</v>
      </c>
      <c r="B680">
        <v>29</v>
      </c>
      <c r="C680">
        <v>6</v>
      </c>
      <c r="D680">
        <f>'[1]2016'!P680</f>
        <v>1.6625000000000001E-2</v>
      </c>
      <c r="E680">
        <f>'[1]2016'!Q680</f>
        <v>0</v>
      </c>
      <c r="F680">
        <f t="shared" si="80"/>
        <v>1.6625000000000001E-2</v>
      </c>
      <c r="G680">
        <f t="shared" si="81"/>
        <v>11</v>
      </c>
      <c r="H680" s="3">
        <f>DC_2016!K680</f>
        <v>4.5254624215396388</v>
      </c>
      <c r="I680" s="48">
        <f>IF(F680=0,0,IF(H680&gt;DC_2016!$G$11,0,F680/((DC_2016!$G$11-H680)*9.92/20.72)))</f>
        <v>6.3372058143500651E-3</v>
      </c>
      <c r="J680" s="48">
        <f>IF(OR(I680&lt;Summary!$F$3, I680=Summary!$F$3), I680, Summary!$F$3)</f>
        <v>6.3372058143500651E-3</v>
      </c>
      <c r="K680" s="3">
        <f>[2]Intensity!A683</f>
        <v>500.28340662737719</v>
      </c>
      <c r="L680">
        <f>J680*(DC_2016!$G$11-H680)*9.92/20.72</f>
        <v>1.6625000000000001E-2</v>
      </c>
      <c r="M680">
        <f t="shared" si="82"/>
        <v>0</v>
      </c>
      <c r="N680">
        <f t="shared" si="83"/>
        <v>8.134336635180146</v>
      </c>
      <c r="O680" s="48">
        <f>IF(M680=0,0, M680/(DC_2016!$G$11))</f>
        <v>0</v>
      </c>
      <c r="P680" s="48">
        <f>IF(OR(O680&lt;Summary!$G$3, O680 = Summary!$G$3), O680, Summary!$G$3)</f>
        <v>0</v>
      </c>
      <c r="Q680">
        <f>P680*DC_2016!$G$11</f>
        <v>0</v>
      </c>
      <c r="R680">
        <f t="shared" si="84"/>
        <v>1.6625000000000001E-2</v>
      </c>
      <c r="S680">
        <f t="shared" si="85"/>
        <v>0</v>
      </c>
      <c r="T680">
        <f t="shared" si="86"/>
        <v>0</v>
      </c>
      <c r="U680">
        <f t="shared" si="87"/>
        <v>8.134336635180146</v>
      </c>
    </row>
    <row r="681" spans="1:21">
      <c r="A681">
        <v>1</v>
      </c>
      <c r="B681">
        <v>29</v>
      </c>
      <c r="C681">
        <v>7</v>
      </c>
      <c r="D681">
        <f>'[1]2016'!P681</f>
        <v>1.11356378831025</v>
      </c>
      <c r="E681">
        <f>'[1]2016'!Q681</f>
        <v>0</v>
      </c>
      <c r="F681">
        <f t="shared" si="80"/>
        <v>1.11356378831025</v>
      </c>
      <c r="G681">
        <f t="shared" si="81"/>
        <v>11</v>
      </c>
      <c r="H681" s="3">
        <f>DC_2016!K681</f>
        <v>5.213660010044225</v>
      </c>
      <c r="I681" s="48">
        <f>IF(F681=0,0,IF(H681&gt;DC_2016!$G$11,0,F681/((DC_2016!$G$11-H681)*9.92/20.72)))</f>
        <v>0.48544324694783736</v>
      </c>
      <c r="J681" s="48">
        <f>IF(OR(I681&lt;Summary!$F$3, I681=Summary!$F$3), I681, Summary!$F$3)</f>
        <v>0.48544324694783736</v>
      </c>
      <c r="K681" s="3">
        <f>[2]Intensity!A684</f>
        <v>497.30062352661361</v>
      </c>
      <c r="L681">
        <f>J681*(DC_2016!$G$11-H681)*9.92/20.72</f>
        <v>1.1135637883102503</v>
      </c>
      <c r="M681">
        <f t="shared" si="82"/>
        <v>0</v>
      </c>
      <c r="N681">
        <f t="shared" si="83"/>
        <v>541.52676459193265</v>
      </c>
      <c r="O681" s="48">
        <f>IF(M681=0,0, M681/(DC_2016!$G$11))</f>
        <v>0</v>
      </c>
      <c r="P681" s="48">
        <f>IF(OR(O681&lt;Summary!$G$3, O681 = Summary!$G$3), O681, Summary!$G$3)</f>
        <v>0</v>
      </c>
      <c r="Q681">
        <f>P681*DC_2016!$G$11</f>
        <v>0</v>
      </c>
      <c r="R681">
        <f t="shared" si="84"/>
        <v>1.1135637883102503</v>
      </c>
      <c r="S681">
        <f t="shared" si="85"/>
        <v>0</v>
      </c>
      <c r="T681">
        <f t="shared" si="86"/>
        <v>0</v>
      </c>
      <c r="U681">
        <f t="shared" si="87"/>
        <v>541.52676459193265</v>
      </c>
    </row>
    <row r="682" spans="1:21">
      <c r="A682">
        <v>1</v>
      </c>
      <c r="B682">
        <v>29</v>
      </c>
      <c r="C682">
        <v>8</v>
      </c>
      <c r="D682">
        <f>'[1]2016'!P682</f>
        <v>0</v>
      </c>
      <c r="E682">
        <f>'[1]2016'!Q682</f>
        <v>0</v>
      </c>
      <c r="F682">
        <f t="shared" si="80"/>
        <v>0</v>
      </c>
      <c r="G682">
        <f t="shared" si="81"/>
        <v>0</v>
      </c>
      <c r="H682" s="3">
        <f>DC_2016!K682</f>
        <v>5.1878526034773413</v>
      </c>
      <c r="I682" s="48">
        <f>IF(F682=0,0,IF(H682&gt;DC_2016!$G$11,0,F682/((DC_2016!$G$11-H682)*9.92/20.72)))</f>
        <v>0</v>
      </c>
      <c r="J682" s="48">
        <f>IF(OR(I682&lt;Summary!$F$3, I682=Summary!$F$3), I682, Summary!$F$3)</f>
        <v>0</v>
      </c>
      <c r="K682" s="3">
        <f>[2]Intensity!A685</f>
        <v>495.96615206882876</v>
      </c>
      <c r="L682">
        <f>J682*(DC_2016!$G$11-H682)*9.92/20.72</f>
        <v>0</v>
      </c>
      <c r="M682">
        <f t="shared" si="82"/>
        <v>0</v>
      </c>
      <c r="N682">
        <f t="shared" si="83"/>
        <v>0</v>
      </c>
      <c r="O682" s="48">
        <f>IF(M682=0,0, M682/(DC_2016!$G$11))</f>
        <v>0</v>
      </c>
      <c r="P682" s="48">
        <f>IF(OR(O682&lt;Summary!$G$3, O682 = Summary!$G$3), O682, Summary!$G$3)</f>
        <v>0</v>
      </c>
      <c r="Q682">
        <f>P682*DC_2016!$G$11</f>
        <v>0</v>
      </c>
      <c r="R682">
        <f t="shared" si="84"/>
        <v>0</v>
      </c>
      <c r="S682">
        <f t="shared" si="85"/>
        <v>0</v>
      </c>
      <c r="T682">
        <f t="shared" si="86"/>
        <v>0</v>
      </c>
      <c r="U682">
        <f t="shared" si="87"/>
        <v>0</v>
      </c>
    </row>
    <row r="683" spans="1:21">
      <c r="A683">
        <v>1</v>
      </c>
      <c r="B683">
        <v>29</v>
      </c>
      <c r="C683">
        <v>9</v>
      </c>
      <c r="D683">
        <f>'[1]2016'!P683</f>
        <v>0</v>
      </c>
      <c r="E683">
        <f>'[1]2016'!Q683</f>
        <v>0</v>
      </c>
      <c r="F683">
        <f t="shared" si="80"/>
        <v>0</v>
      </c>
      <c r="G683">
        <f t="shared" si="81"/>
        <v>0</v>
      </c>
      <c r="H683" s="3">
        <f>DC_2016!K683</f>
        <v>6.7448996607476879</v>
      </c>
      <c r="I683" s="48">
        <f>IF(F683=0,0,IF(H683&gt;DC_2016!$G$11,0,F683/((DC_2016!$G$11-H683)*9.92/20.72)))</f>
        <v>0</v>
      </c>
      <c r="J683" s="48">
        <f>IF(OR(I683&lt;Summary!$F$3, I683=Summary!$F$3), I683, Summary!$F$3)</f>
        <v>0</v>
      </c>
      <c r="K683" s="3">
        <f>[2]Intensity!A686</f>
        <v>496.68991152959217</v>
      </c>
      <c r="L683">
        <f>J683*(DC_2016!$G$11-H683)*9.92/20.72</f>
        <v>0</v>
      </c>
      <c r="M683">
        <f t="shared" si="82"/>
        <v>0</v>
      </c>
      <c r="N683">
        <f t="shared" si="83"/>
        <v>0</v>
      </c>
      <c r="O683" s="48">
        <f>IF(M683=0,0, M683/(DC_2016!$G$11))</f>
        <v>0</v>
      </c>
      <c r="P683" s="48">
        <f>IF(OR(O683&lt;Summary!$G$3, O683 = Summary!$G$3), O683, Summary!$G$3)</f>
        <v>0</v>
      </c>
      <c r="Q683">
        <f>P683*DC_2016!$G$11</f>
        <v>0</v>
      </c>
      <c r="R683">
        <f t="shared" si="84"/>
        <v>0</v>
      </c>
      <c r="S683">
        <f t="shared" si="85"/>
        <v>0</v>
      </c>
      <c r="T683">
        <f t="shared" si="86"/>
        <v>0</v>
      </c>
      <c r="U683">
        <f t="shared" si="87"/>
        <v>0</v>
      </c>
    </row>
    <row r="684" spans="1:21">
      <c r="A684">
        <v>1</v>
      </c>
      <c r="B684">
        <v>29</v>
      </c>
      <c r="C684">
        <v>10</v>
      </c>
      <c r="D684">
        <f>'[1]2016'!P684</f>
        <v>0</v>
      </c>
      <c r="E684">
        <f>'[1]2016'!Q684</f>
        <v>0</v>
      </c>
      <c r="F684">
        <f t="shared" si="80"/>
        <v>0</v>
      </c>
      <c r="G684">
        <f t="shared" si="81"/>
        <v>0</v>
      </c>
      <c r="H684" s="3">
        <f>DC_2016!K684</f>
        <v>8.8783121999388985</v>
      </c>
      <c r="I684" s="48">
        <f>IF(F684=0,0,IF(H684&gt;DC_2016!$G$11,0,F684/((DC_2016!$G$11-H684)*9.92/20.72)))</f>
        <v>0</v>
      </c>
      <c r="J684" s="48">
        <f>IF(OR(I684&lt;Summary!$F$3, I684=Summary!$F$3), I684, Summary!$F$3)</f>
        <v>0</v>
      </c>
      <c r="K684" s="3">
        <f>[2]Intensity!A687</f>
        <v>488.57400180837914</v>
      </c>
      <c r="L684">
        <f>J684*(DC_2016!$G$11-H684)*9.92/20.72</f>
        <v>0</v>
      </c>
      <c r="M684">
        <f t="shared" si="82"/>
        <v>0</v>
      </c>
      <c r="N684">
        <f t="shared" si="83"/>
        <v>0</v>
      </c>
      <c r="O684" s="48">
        <f>IF(M684=0,0, M684/(DC_2016!$G$11))</f>
        <v>0</v>
      </c>
      <c r="P684" s="48">
        <f>IF(OR(O684&lt;Summary!$G$3, O684 = Summary!$G$3), O684, Summary!$G$3)</f>
        <v>0</v>
      </c>
      <c r="Q684">
        <f>P684*DC_2016!$G$11</f>
        <v>0</v>
      </c>
      <c r="R684">
        <f t="shared" si="84"/>
        <v>0</v>
      </c>
      <c r="S684">
        <f t="shared" si="85"/>
        <v>0</v>
      </c>
      <c r="T684">
        <f t="shared" si="86"/>
        <v>0</v>
      </c>
      <c r="U684">
        <f t="shared" si="87"/>
        <v>0</v>
      </c>
    </row>
    <row r="685" spans="1:21">
      <c r="A685">
        <v>1</v>
      </c>
      <c r="B685">
        <v>29</v>
      </c>
      <c r="C685">
        <v>11</v>
      </c>
      <c r="D685">
        <f>'[1]2016'!P685</f>
        <v>27.381657383442832</v>
      </c>
      <c r="E685">
        <f>'[1]2016'!Q685</f>
        <v>0</v>
      </c>
      <c r="F685">
        <f t="shared" si="80"/>
        <v>27.381657383442832</v>
      </c>
      <c r="G685">
        <f t="shared" si="81"/>
        <v>10.999999999999998</v>
      </c>
      <c r="H685" s="3">
        <f>DC_2016!K685</f>
        <v>9.867596232681251</v>
      </c>
      <c r="I685" s="48">
        <f>IF(F685=0,0,IF(H685&gt;DC_2016!$G$11,0,F685/((DC_2016!$G$11-H685)*9.92/20.72)))</f>
        <v>416.3115763995645</v>
      </c>
      <c r="J685" s="48">
        <f>IF(OR(I685&lt;Summary!$F$3, I685=Summary!$F$3), I685, Summary!$F$3)</f>
        <v>288</v>
      </c>
      <c r="K685" s="3">
        <f>[2]Intensity!A688</f>
        <v>487.40945960237462</v>
      </c>
      <c r="L685">
        <f>J685*(DC_2016!$G$11-H685)*9.92/20.72</f>
        <v>18.942344564694128</v>
      </c>
      <c r="M685">
        <f t="shared" si="82"/>
        <v>8.4393128187487036</v>
      </c>
      <c r="N685">
        <f t="shared" si="83"/>
        <v>9024.3121376679082</v>
      </c>
      <c r="O685" s="48">
        <f>IF(M685=0,0, M685/(DC_2016!$G$11))</f>
        <v>0.8435116426183128</v>
      </c>
      <c r="P685" s="48">
        <f>IF(OR(O685&lt;Summary!$G$3, O685 = Summary!$G$3), O685, Summary!$G$3)</f>
        <v>0</v>
      </c>
      <c r="Q685">
        <f>P685*DC_2016!$G$11</f>
        <v>0</v>
      </c>
      <c r="R685">
        <f t="shared" si="84"/>
        <v>18.942344564694128</v>
      </c>
      <c r="S685">
        <f t="shared" si="85"/>
        <v>8.4393128187487036</v>
      </c>
      <c r="T685">
        <f t="shared" si="86"/>
        <v>0</v>
      </c>
      <c r="U685">
        <f t="shared" si="87"/>
        <v>9024.3121376679082</v>
      </c>
    </row>
    <row r="686" spans="1:21">
      <c r="A686">
        <v>1</v>
      </c>
      <c r="B686">
        <v>29</v>
      </c>
      <c r="C686">
        <v>12</v>
      </c>
      <c r="D686">
        <f>'[1]2016'!P686</f>
        <v>3.0203304249548251</v>
      </c>
      <c r="E686">
        <f>'[1]2016'!Q686</f>
        <v>4.675282968315833</v>
      </c>
      <c r="F686">
        <f t="shared" si="80"/>
        <v>7.6956133932706585</v>
      </c>
      <c r="G686">
        <f t="shared" si="81"/>
        <v>33.478451162704062</v>
      </c>
      <c r="H686" s="3">
        <f>DC_2016!K686</f>
        <v>10.254707388352784</v>
      </c>
      <c r="I686" s="48">
        <f>IF(F686=0,0,IF(H686&gt;DC_2016!$G$11,0,F686/((DC_2016!$G$11-H686)*9.92/20.72)))</f>
        <v>0</v>
      </c>
      <c r="J686" s="48">
        <f>IF(OR(I686&lt;Summary!$F$3, I686=Summary!$F$3), I686, Summary!$F$3)</f>
        <v>0</v>
      </c>
      <c r="K686" s="3">
        <f>[2]Intensity!A689</f>
        <v>480.73535519060704</v>
      </c>
      <c r="L686">
        <f>J686*(DC_2016!$G$11-H686)*9.92/20.72</f>
        <v>0</v>
      </c>
      <c r="M686">
        <f t="shared" si="82"/>
        <v>7.6956133932706585</v>
      </c>
      <c r="N686">
        <f t="shared" si="83"/>
        <v>0</v>
      </c>
      <c r="O686" s="48">
        <f>IF(M686=0,0, M686/(DC_2016!$G$11))</f>
        <v>0.76917868003329815</v>
      </c>
      <c r="P686" s="48">
        <f>IF(OR(O686&lt;Summary!$G$3, O686 = Summary!$G$3), O686, Summary!$G$3)</f>
        <v>0</v>
      </c>
      <c r="Q686">
        <f>P686*DC_2016!$G$11</f>
        <v>0</v>
      </c>
      <c r="R686">
        <f t="shared" si="84"/>
        <v>0</v>
      </c>
      <c r="S686">
        <f t="shared" si="85"/>
        <v>7.6956133932706585</v>
      </c>
      <c r="T686">
        <f t="shared" si="86"/>
        <v>0</v>
      </c>
      <c r="U686">
        <f t="shared" si="87"/>
        <v>0</v>
      </c>
    </row>
    <row r="687" spans="1:21">
      <c r="A687">
        <v>1</v>
      </c>
      <c r="B687">
        <v>29</v>
      </c>
      <c r="C687">
        <v>13</v>
      </c>
      <c r="D687">
        <f>'[1]2016'!P687</f>
        <v>0</v>
      </c>
      <c r="E687">
        <f>'[1]2016'!Q687</f>
        <v>0</v>
      </c>
      <c r="F687">
        <f t="shared" si="80"/>
        <v>0</v>
      </c>
      <c r="G687">
        <f t="shared" si="81"/>
        <v>0</v>
      </c>
      <c r="H687" s="3">
        <f>DC_2016!K687</f>
        <v>10.031043163816857</v>
      </c>
      <c r="I687" s="48">
        <f>IF(F687=0,0,IF(H687&gt;DC_2016!$G$11,0,F687/((DC_2016!$G$11-H687)*9.92/20.72)))</f>
        <v>0</v>
      </c>
      <c r="J687" s="48">
        <f>IF(OR(I687&lt;Summary!$F$3, I687=Summary!$F$3), I687, Summary!$F$3)</f>
        <v>0</v>
      </c>
      <c r="K687" s="3">
        <f>[2]Intensity!A690</f>
        <v>480.39693877441698</v>
      </c>
      <c r="L687">
        <f>J687*(DC_2016!$G$11-H687)*9.92/20.72</f>
        <v>0</v>
      </c>
      <c r="M687">
        <f t="shared" si="82"/>
        <v>0</v>
      </c>
      <c r="N687">
        <f t="shared" si="83"/>
        <v>0</v>
      </c>
      <c r="O687" s="48">
        <f>IF(M687=0,0, M687/(DC_2016!$G$11))</f>
        <v>0</v>
      </c>
      <c r="P687" s="48">
        <f>IF(OR(O687&lt;Summary!$G$3, O687 = Summary!$G$3), O687, Summary!$G$3)</f>
        <v>0</v>
      </c>
      <c r="Q687">
        <f>P687*DC_2016!$G$11</f>
        <v>0</v>
      </c>
      <c r="R687">
        <f t="shared" si="84"/>
        <v>0</v>
      </c>
      <c r="S687">
        <f t="shared" si="85"/>
        <v>0</v>
      </c>
      <c r="T687">
        <f t="shared" si="86"/>
        <v>0</v>
      </c>
      <c r="U687">
        <f t="shared" si="87"/>
        <v>0</v>
      </c>
    </row>
    <row r="688" spans="1:21">
      <c r="A688">
        <v>1</v>
      </c>
      <c r="B688">
        <v>29</v>
      </c>
      <c r="C688">
        <v>14</v>
      </c>
      <c r="D688">
        <f>'[1]2016'!P688</f>
        <v>0</v>
      </c>
      <c r="E688">
        <f>'[1]2016'!Q688</f>
        <v>0</v>
      </c>
      <c r="F688">
        <f t="shared" si="80"/>
        <v>0</v>
      </c>
      <c r="G688">
        <f t="shared" si="81"/>
        <v>0</v>
      </c>
      <c r="H688" s="3">
        <f>DC_2016!K688</f>
        <v>9.9364159949902842</v>
      </c>
      <c r="I688" s="48">
        <f>IF(F688=0,0,IF(H688&gt;DC_2016!$G$11,0,F688/((DC_2016!$G$11-H688)*9.92/20.72)))</f>
        <v>0</v>
      </c>
      <c r="J688" s="48">
        <f>IF(OR(I688&lt;Summary!$F$3, I688=Summary!$F$3), I688, Summary!$F$3)</f>
        <v>0</v>
      </c>
      <c r="K688" s="3">
        <f>[2]Intensity!A691</f>
        <v>484.69825937456534</v>
      </c>
      <c r="L688">
        <f>J688*(DC_2016!$G$11-H688)*9.92/20.72</f>
        <v>0</v>
      </c>
      <c r="M688">
        <f t="shared" si="82"/>
        <v>0</v>
      </c>
      <c r="N688">
        <f t="shared" si="83"/>
        <v>0</v>
      </c>
      <c r="O688" s="48">
        <f>IF(M688=0,0, M688/(DC_2016!$G$11))</f>
        <v>0</v>
      </c>
      <c r="P688" s="48">
        <f>IF(OR(O688&lt;Summary!$G$3, O688 = Summary!$G$3), O688, Summary!$G$3)</f>
        <v>0</v>
      </c>
      <c r="Q688">
        <f>P688*DC_2016!$G$11</f>
        <v>0</v>
      </c>
      <c r="R688">
        <f t="shared" si="84"/>
        <v>0</v>
      </c>
      <c r="S688">
        <f t="shared" si="85"/>
        <v>0</v>
      </c>
      <c r="T688">
        <f t="shared" si="86"/>
        <v>0</v>
      </c>
      <c r="U688">
        <f t="shared" si="87"/>
        <v>0</v>
      </c>
    </row>
    <row r="689" spans="1:21">
      <c r="A689">
        <v>1</v>
      </c>
      <c r="B689">
        <v>29</v>
      </c>
      <c r="C689">
        <v>15</v>
      </c>
      <c r="D689">
        <f>'[1]2016'!P689</f>
        <v>0</v>
      </c>
      <c r="E689">
        <f>'[1]2016'!Q689</f>
        <v>0</v>
      </c>
      <c r="F689">
        <f t="shared" si="80"/>
        <v>0</v>
      </c>
      <c r="G689">
        <f t="shared" si="81"/>
        <v>0</v>
      </c>
      <c r="H689" s="3">
        <f>DC_2016!K689</f>
        <v>11.149364252257968</v>
      </c>
      <c r="I689" s="48">
        <f>IF(F689=0,0,IF(H689&gt;DC_2016!$G$11,0,F689/((DC_2016!$G$11-H689)*9.92/20.72)))</f>
        <v>0</v>
      </c>
      <c r="J689" s="48">
        <f>IF(OR(I689&lt;Summary!$F$3, I689=Summary!$F$3), I689, Summary!$F$3)</f>
        <v>0</v>
      </c>
      <c r="K689" s="3">
        <f>[2]Intensity!A692</f>
        <v>498.97779530844167</v>
      </c>
      <c r="L689">
        <f>J689*(DC_2016!$G$11-H689)*9.92/20.72</f>
        <v>0</v>
      </c>
      <c r="M689">
        <f t="shared" si="82"/>
        <v>0</v>
      </c>
      <c r="N689">
        <f t="shared" si="83"/>
        <v>0</v>
      </c>
      <c r="O689" s="48">
        <f>IF(M689=0,0, M689/(DC_2016!$G$11))</f>
        <v>0</v>
      </c>
      <c r="P689" s="48">
        <f>IF(OR(O689&lt;Summary!$G$3, O689 = Summary!$G$3), O689, Summary!$G$3)</f>
        <v>0</v>
      </c>
      <c r="Q689">
        <f>P689*DC_2016!$G$11</f>
        <v>0</v>
      </c>
      <c r="R689">
        <f t="shared" si="84"/>
        <v>0</v>
      </c>
      <c r="S689">
        <f t="shared" si="85"/>
        <v>0</v>
      </c>
      <c r="T689">
        <f t="shared" si="86"/>
        <v>0</v>
      </c>
      <c r="U689">
        <f t="shared" si="87"/>
        <v>0</v>
      </c>
    </row>
    <row r="690" spans="1:21">
      <c r="A690">
        <v>1</v>
      </c>
      <c r="B690">
        <v>29</v>
      </c>
      <c r="C690">
        <v>16</v>
      </c>
      <c r="D690">
        <f>'[1]2016'!P690</f>
        <v>0</v>
      </c>
      <c r="E690">
        <f>'[1]2016'!Q690</f>
        <v>0</v>
      </c>
      <c r="F690">
        <f t="shared" si="80"/>
        <v>0</v>
      </c>
      <c r="G690">
        <f t="shared" si="81"/>
        <v>0</v>
      </c>
      <c r="H690" s="3">
        <f>DC_2016!K690</f>
        <v>12.50855450298633</v>
      </c>
      <c r="I690" s="48">
        <f>IF(F690=0,0,IF(H690&gt;DC_2016!$G$11,0,F690/((DC_2016!$G$11-H690)*9.92/20.72)))</f>
        <v>0</v>
      </c>
      <c r="J690" s="48">
        <f>IF(OR(I690&lt;Summary!$F$3, I690=Summary!$F$3), I690, Summary!$F$3)</f>
        <v>0</v>
      </c>
      <c r="K690" s="3">
        <f>[2]Intensity!A693</f>
        <v>493.70983613235387</v>
      </c>
      <c r="L690">
        <f>J690*(DC_2016!$G$11-H690)*9.92/20.72</f>
        <v>0</v>
      </c>
      <c r="M690">
        <f t="shared" si="82"/>
        <v>0</v>
      </c>
      <c r="N690">
        <f t="shared" si="83"/>
        <v>0</v>
      </c>
      <c r="O690" s="48">
        <f>IF(M690=0,0, M690/(DC_2016!$G$11))</f>
        <v>0</v>
      </c>
      <c r="P690" s="48">
        <f>IF(OR(O690&lt;Summary!$G$3, O690 = Summary!$G$3), O690, Summary!$G$3)</f>
        <v>0</v>
      </c>
      <c r="Q690">
        <f>P690*DC_2016!$G$11</f>
        <v>0</v>
      </c>
      <c r="R690">
        <f t="shared" si="84"/>
        <v>0</v>
      </c>
      <c r="S690">
        <f t="shared" si="85"/>
        <v>0</v>
      </c>
      <c r="T690">
        <f t="shared" si="86"/>
        <v>0</v>
      </c>
      <c r="U690">
        <f t="shared" si="87"/>
        <v>0</v>
      </c>
    </row>
    <row r="691" spans="1:21">
      <c r="A691">
        <v>1</v>
      </c>
      <c r="B691">
        <v>29</v>
      </c>
      <c r="C691">
        <v>17</v>
      </c>
      <c r="D691">
        <f>'[1]2016'!P691</f>
        <v>0</v>
      </c>
      <c r="E691">
        <f>'[1]2016'!Q691</f>
        <v>0</v>
      </c>
      <c r="F691">
        <f t="shared" si="80"/>
        <v>0</v>
      </c>
      <c r="G691">
        <f t="shared" si="81"/>
        <v>0</v>
      </c>
      <c r="H691" s="3">
        <f>DC_2016!K691</f>
        <v>12.259082871877105</v>
      </c>
      <c r="I691" s="48">
        <f>IF(F691=0,0,IF(H691&gt;DC_2016!$G$11,0,F691/((DC_2016!$G$11-H691)*9.92/20.72)))</f>
        <v>0</v>
      </c>
      <c r="J691" s="48">
        <f>IF(OR(I691&lt;Summary!$F$3, I691=Summary!$F$3), I691, Summary!$F$3)</f>
        <v>0</v>
      </c>
      <c r="K691" s="3">
        <f>[2]Intensity!A694</f>
        <v>484.87488707993487</v>
      </c>
      <c r="L691">
        <f>J691*(DC_2016!$G$11-H691)*9.92/20.72</f>
        <v>0</v>
      </c>
      <c r="M691">
        <f t="shared" si="82"/>
        <v>0</v>
      </c>
      <c r="N691">
        <f t="shared" si="83"/>
        <v>0</v>
      </c>
      <c r="O691" s="48">
        <f>IF(M691=0,0, M691/(DC_2016!$G$11))</f>
        <v>0</v>
      </c>
      <c r="P691" s="48">
        <f>IF(OR(O691&lt;Summary!$G$3, O691 = Summary!$G$3), O691, Summary!$G$3)</f>
        <v>0</v>
      </c>
      <c r="Q691">
        <f>P691*DC_2016!$G$11</f>
        <v>0</v>
      </c>
      <c r="R691">
        <f t="shared" si="84"/>
        <v>0</v>
      </c>
      <c r="S691">
        <f t="shared" si="85"/>
        <v>0</v>
      </c>
      <c r="T691">
        <f t="shared" si="86"/>
        <v>0</v>
      </c>
      <c r="U691">
        <f t="shared" si="87"/>
        <v>0</v>
      </c>
    </row>
    <row r="692" spans="1:21">
      <c r="A692">
        <v>1</v>
      </c>
      <c r="B692">
        <v>29</v>
      </c>
      <c r="C692">
        <v>18</v>
      </c>
      <c r="D692">
        <f>'[1]2016'!P692</f>
        <v>0</v>
      </c>
      <c r="E692">
        <f>'[1]2016'!Q692</f>
        <v>0</v>
      </c>
      <c r="F692">
        <f t="shared" si="80"/>
        <v>0</v>
      </c>
      <c r="G692">
        <f t="shared" si="81"/>
        <v>0</v>
      </c>
      <c r="H692" s="3">
        <f>DC_2016!K692</f>
        <v>12.801038478384998</v>
      </c>
      <c r="I692" s="48">
        <f>IF(F692=0,0,IF(H692&gt;DC_2016!$G$11,0,F692/((DC_2016!$G$11-H692)*9.92/20.72)))</f>
        <v>0</v>
      </c>
      <c r="J692" s="48">
        <f>IF(OR(I692&lt;Summary!$F$3, I692=Summary!$F$3), I692, Summary!$F$3)</f>
        <v>0</v>
      </c>
      <c r="K692" s="3">
        <f>[2]Intensity!A695</f>
        <v>484.22768206119218</v>
      </c>
      <c r="L692">
        <f>J692*(DC_2016!$G$11-H692)*9.92/20.72</f>
        <v>0</v>
      </c>
      <c r="M692">
        <f t="shared" si="82"/>
        <v>0</v>
      </c>
      <c r="N692">
        <f t="shared" si="83"/>
        <v>0</v>
      </c>
      <c r="O692" s="48">
        <f>IF(M692=0,0, M692/(DC_2016!$G$11))</f>
        <v>0</v>
      </c>
      <c r="P692" s="48">
        <f>IF(OR(O692&lt;Summary!$G$3, O692 = Summary!$G$3), O692, Summary!$G$3)</f>
        <v>0</v>
      </c>
      <c r="Q692">
        <f>P692*DC_2016!$G$11</f>
        <v>0</v>
      </c>
      <c r="R692">
        <f t="shared" si="84"/>
        <v>0</v>
      </c>
      <c r="S692">
        <f t="shared" si="85"/>
        <v>0</v>
      </c>
      <c r="T692">
        <f t="shared" si="86"/>
        <v>0</v>
      </c>
      <c r="U692">
        <f t="shared" si="87"/>
        <v>0</v>
      </c>
    </row>
    <row r="693" spans="1:21">
      <c r="A693">
        <v>1</v>
      </c>
      <c r="B693">
        <v>29</v>
      </c>
      <c r="C693">
        <v>19</v>
      </c>
      <c r="D693">
        <f>'[1]2016'!P693</f>
        <v>0</v>
      </c>
      <c r="E693">
        <f>'[1]2016'!Q693</f>
        <v>0</v>
      </c>
      <c r="F693">
        <f t="shared" si="80"/>
        <v>0</v>
      </c>
      <c r="G693">
        <f t="shared" si="81"/>
        <v>0</v>
      </c>
      <c r="H693" s="3">
        <f>DC_2016!K693</f>
        <v>12.732218716124958</v>
      </c>
      <c r="I693" s="48">
        <f>IF(F693=0,0,IF(H693&gt;DC_2016!$G$11,0,F693/((DC_2016!$G$11-H693)*9.92/20.72)))</f>
        <v>0</v>
      </c>
      <c r="J693" s="48">
        <f>IF(OR(I693&lt;Summary!$F$3, I693=Summary!$F$3), I693, Summary!$F$3)</f>
        <v>0</v>
      </c>
      <c r="K693" s="3">
        <f>[2]Intensity!A696</f>
        <v>476.92050723296177</v>
      </c>
      <c r="L693">
        <f>J693*(DC_2016!$G$11-H693)*9.92/20.72</f>
        <v>0</v>
      </c>
      <c r="M693">
        <f t="shared" si="82"/>
        <v>0</v>
      </c>
      <c r="N693">
        <f t="shared" si="83"/>
        <v>0</v>
      </c>
      <c r="O693" s="48">
        <f>IF(M693=0,0, M693/(DC_2016!$G$11))</f>
        <v>0</v>
      </c>
      <c r="P693" s="48">
        <f>IF(OR(O693&lt;Summary!$G$3, O693 = Summary!$G$3), O693, Summary!$G$3)</f>
        <v>0</v>
      </c>
      <c r="Q693">
        <f>P693*DC_2016!$G$11</f>
        <v>0</v>
      </c>
      <c r="R693">
        <f t="shared" si="84"/>
        <v>0</v>
      </c>
      <c r="S693">
        <f t="shared" si="85"/>
        <v>0</v>
      </c>
      <c r="T693">
        <f t="shared" si="86"/>
        <v>0</v>
      </c>
      <c r="U693">
        <f t="shared" si="87"/>
        <v>0</v>
      </c>
    </row>
    <row r="694" spans="1:21">
      <c r="A694">
        <v>1</v>
      </c>
      <c r="B694">
        <v>29</v>
      </c>
      <c r="C694">
        <v>20</v>
      </c>
      <c r="D694">
        <f>'[1]2016'!P694</f>
        <v>0</v>
      </c>
      <c r="E694">
        <f>'[1]2016'!Q694</f>
        <v>0</v>
      </c>
      <c r="F694">
        <f t="shared" si="80"/>
        <v>0</v>
      </c>
      <c r="G694">
        <f t="shared" si="81"/>
        <v>0</v>
      </c>
      <c r="H694" s="3">
        <f>DC_2016!K694</f>
        <v>13.317186678335919</v>
      </c>
      <c r="I694" s="48">
        <f>IF(F694=0,0,IF(H694&gt;DC_2016!$G$11,0,F694/((DC_2016!$G$11-H694)*9.92/20.72)))</f>
        <v>0</v>
      </c>
      <c r="J694" s="48">
        <f>IF(OR(I694&lt;Summary!$F$3, I694=Summary!$F$3), I694, Summary!$F$3)</f>
        <v>0</v>
      </c>
      <c r="K694" s="3">
        <f>[2]Intensity!A697</f>
        <v>476.92050723296177</v>
      </c>
      <c r="L694">
        <f>J694*(DC_2016!$G$11-H694)*9.92/20.72</f>
        <v>0</v>
      </c>
      <c r="M694">
        <f t="shared" si="82"/>
        <v>0</v>
      </c>
      <c r="N694">
        <f t="shared" si="83"/>
        <v>0</v>
      </c>
      <c r="O694" s="48">
        <f>IF(M694=0,0, M694/(DC_2016!$G$11))</f>
        <v>0</v>
      </c>
      <c r="P694" s="48">
        <f>IF(OR(O694&lt;Summary!$G$3, O694 = Summary!$G$3), O694, Summary!$G$3)</f>
        <v>0</v>
      </c>
      <c r="Q694">
        <f>P694*DC_2016!$G$11</f>
        <v>0</v>
      </c>
      <c r="R694">
        <f t="shared" si="84"/>
        <v>0</v>
      </c>
      <c r="S694">
        <f t="shared" si="85"/>
        <v>0</v>
      </c>
      <c r="T694">
        <f t="shared" si="86"/>
        <v>0</v>
      </c>
      <c r="U694">
        <f t="shared" si="87"/>
        <v>0</v>
      </c>
    </row>
    <row r="695" spans="1:21">
      <c r="A695">
        <v>1</v>
      </c>
      <c r="B695">
        <v>29</v>
      </c>
      <c r="C695">
        <v>21</v>
      </c>
      <c r="D695">
        <f>'[1]2016'!P695</f>
        <v>0</v>
      </c>
      <c r="E695">
        <f>'[1]2016'!Q695</f>
        <v>0</v>
      </c>
      <c r="F695">
        <f t="shared" si="80"/>
        <v>0</v>
      </c>
      <c r="G695">
        <f t="shared" si="81"/>
        <v>0</v>
      </c>
      <c r="H695" s="3">
        <f>DC_2016!K695</f>
        <v>9.2568208753248591</v>
      </c>
      <c r="I695" s="48">
        <f>IF(F695=0,0,IF(H695&gt;DC_2016!$G$11,0,F695/((DC_2016!$G$11-H695)*9.92/20.72)))</f>
        <v>0</v>
      </c>
      <c r="J695" s="48">
        <f>IF(OR(I695&lt;Summary!$F$3, I695=Summary!$F$3), I695, Summary!$F$3)</f>
        <v>0</v>
      </c>
      <c r="K695" s="3">
        <f>[2]Intensity!A698</f>
        <v>446.47230465723021</v>
      </c>
      <c r="L695">
        <f>J695*(DC_2016!$G$11-H695)*9.92/20.72</f>
        <v>0</v>
      </c>
      <c r="M695">
        <f t="shared" si="82"/>
        <v>0</v>
      </c>
      <c r="N695">
        <f t="shared" si="83"/>
        <v>0</v>
      </c>
      <c r="O695" s="48">
        <f>IF(M695=0,0, M695/(DC_2016!$G$11))</f>
        <v>0</v>
      </c>
      <c r="P695" s="48">
        <f>IF(OR(O695&lt;Summary!$G$3, O695 = Summary!$G$3), O695, Summary!$G$3)</f>
        <v>0</v>
      </c>
      <c r="Q695">
        <f>P695*DC_2016!$G$11</f>
        <v>0</v>
      </c>
      <c r="R695">
        <f t="shared" si="84"/>
        <v>0</v>
      </c>
      <c r="S695">
        <f t="shared" si="85"/>
        <v>0</v>
      </c>
      <c r="T695">
        <f t="shared" si="86"/>
        <v>0</v>
      </c>
      <c r="U695">
        <f t="shared" si="87"/>
        <v>0</v>
      </c>
    </row>
    <row r="696" spans="1:21">
      <c r="A696">
        <v>1</v>
      </c>
      <c r="B696">
        <v>29</v>
      </c>
      <c r="C696">
        <v>22</v>
      </c>
      <c r="D696">
        <f>'[1]2016'!P696</f>
        <v>0</v>
      </c>
      <c r="E696">
        <f>'[1]2016'!Q696</f>
        <v>0</v>
      </c>
      <c r="F696">
        <f t="shared" si="80"/>
        <v>0</v>
      </c>
      <c r="G696">
        <f t="shared" si="81"/>
        <v>0</v>
      </c>
      <c r="H696" s="3">
        <f>DC_2016!K696</f>
        <v>5.3857094100180039</v>
      </c>
      <c r="I696" s="48">
        <f>IF(F696=0,0,IF(H696&gt;DC_2016!$G$11,0,F696/((DC_2016!$G$11-H696)*9.92/20.72)))</f>
        <v>0</v>
      </c>
      <c r="J696" s="48">
        <f>IF(OR(I696&lt;Summary!$F$3, I696=Summary!$F$3), I696, Summary!$F$3)</f>
        <v>0</v>
      </c>
      <c r="K696" s="3">
        <f>[2]Intensity!A699</f>
        <v>439.24679739731539</v>
      </c>
      <c r="L696">
        <f>J696*(DC_2016!$G$11-H696)*9.92/20.72</f>
        <v>0</v>
      </c>
      <c r="M696">
        <f t="shared" si="82"/>
        <v>0</v>
      </c>
      <c r="N696">
        <f t="shared" si="83"/>
        <v>0</v>
      </c>
      <c r="O696" s="48">
        <f>IF(M696=0,0, M696/(DC_2016!$G$11))</f>
        <v>0</v>
      </c>
      <c r="P696" s="48">
        <f>IF(OR(O696&lt;Summary!$G$3, O696 = Summary!$G$3), O696, Summary!$G$3)</f>
        <v>0</v>
      </c>
      <c r="Q696">
        <f>P696*DC_2016!$G$11</f>
        <v>0</v>
      </c>
      <c r="R696">
        <f t="shared" si="84"/>
        <v>0</v>
      </c>
      <c r="S696">
        <f t="shared" si="85"/>
        <v>0</v>
      </c>
      <c r="T696">
        <f t="shared" si="86"/>
        <v>0</v>
      </c>
      <c r="U696">
        <f t="shared" si="87"/>
        <v>0</v>
      </c>
    </row>
    <row r="697" spans="1:21">
      <c r="A697">
        <v>1</v>
      </c>
      <c r="B697">
        <v>29</v>
      </c>
      <c r="C697">
        <v>23</v>
      </c>
      <c r="D697">
        <f>'[1]2016'!P697</f>
        <v>0</v>
      </c>
      <c r="E697">
        <f>'[1]2016'!Q697</f>
        <v>0</v>
      </c>
      <c r="F697">
        <f t="shared" si="80"/>
        <v>0</v>
      </c>
      <c r="G697">
        <f t="shared" si="81"/>
        <v>0</v>
      </c>
      <c r="H697" s="3">
        <f>DC_2016!K697</f>
        <v>3.6704435108937936</v>
      </c>
      <c r="I697" s="48">
        <f>IF(F697=0,0,IF(H697&gt;DC_2016!$G$11,0,F697/((DC_2016!$G$11-H697)*9.92/20.72)))</f>
        <v>0</v>
      </c>
      <c r="J697" s="48">
        <f>IF(OR(I697&lt;Summary!$F$3, I697=Summary!$F$3), I697, Summary!$F$3)</f>
        <v>0</v>
      </c>
      <c r="K697" s="3">
        <f>[2]Intensity!A700</f>
        <v>432.06236540122137</v>
      </c>
      <c r="L697">
        <f>J697*(DC_2016!$G$11-H697)*9.92/20.72</f>
        <v>0</v>
      </c>
      <c r="M697">
        <f t="shared" si="82"/>
        <v>0</v>
      </c>
      <c r="N697">
        <f t="shared" si="83"/>
        <v>0</v>
      </c>
      <c r="O697" s="48">
        <f>IF(M697=0,0, M697/(DC_2016!$G$11))</f>
        <v>0</v>
      </c>
      <c r="P697" s="48">
        <f>IF(OR(O697&lt;Summary!$G$3, O697 = Summary!$G$3), O697, Summary!$G$3)</f>
        <v>0</v>
      </c>
      <c r="Q697">
        <f>P697*DC_2016!$G$11</f>
        <v>0</v>
      </c>
      <c r="R697">
        <f t="shared" si="84"/>
        <v>0</v>
      </c>
      <c r="S697">
        <f t="shared" si="85"/>
        <v>0</v>
      </c>
      <c r="T697">
        <f t="shared" si="86"/>
        <v>0</v>
      </c>
      <c r="U697">
        <f t="shared" si="87"/>
        <v>0</v>
      </c>
    </row>
    <row r="698" spans="1:21">
      <c r="A698">
        <v>1</v>
      </c>
      <c r="B698">
        <v>30</v>
      </c>
      <c r="C698">
        <v>0</v>
      </c>
      <c r="D698">
        <f>'[1]2016'!P698</f>
        <v>0</v>
      </c>
      <c r="E698">
        <f>'[1]2016'!Q698</f>
        <v>0</v>
      </c>
      <c r="F698">
        <f t="shared" si="80"/>
        <v>0</v>
      </c>
      <c r="G698">
        <f t="shared" si="81"/>
        <v>0</v>
      </c>
      <c r="H698" s="3">
        <f>DC_2016!K698</f>
        <v>3.5705882642052709</v>
      </c>
      <c r="I698" s="48">
        <f>IF(F698=0,0,IF(H698&gt;DC_2016!$G$11,0,F698/((DC_2016!$G$11-H698)*9.92/20.72)))</f>
        <v>0</v>
      </c>
      <c r="J698" s="48">
        <f>IF(OR(I698&lt;Summary!$F$3, I698=Summary!$F$3), I698, Summary!$F$3)</f>
        <v>0</v>
      </c>
      <c r="K698" s="3">
        <f>[2]Intensity!A701</f>
        <v>432.88922291949183</v>
      </c>
      <c r="L698">
        <f>J698*(DC_2016!$G$11-H698)*9.92/20.72</f>
        <v>0</v>
      </c>
      <c r="M698">
        <f t="shared" si="82"/>
        <v>0</v>
      </c>
      <c r="N698">
        <f t="shared" si="83"/>
        <v>0</v>
      </c>
      <c r="O698" s="48">
        <f>IF(M698=0,0, M698/(DC_2016!$G$11))</f>
        <v>0</v>
      </c>
      <c r="P698" s="48">
        <f>IF(OR(O698&lt;Summary!$G$3, O698 = Summary!$G$3), O698, Summary!$G$3)</f>
        <v>0</v>
      </c>
      <c r="Q698">
        <f>P698*DC_2016!$G$11</f>
        <v>0</v>
      </c>
      <c r="R698">
        <f t="shared" si="84"/>
        <v>0</v>
      </c>
      <c r="S698">
        <f t="shared" si="85"/>
        <v>0</v>
      </c>
      <c r="T698">
        <f t="shared" si="86"/>
        <v>0</v>
      </c>
      <c r="U698">
        <f t="shared" si="87"/>
        <v>0</v>
      </c>
    </row>
    <row r="699" spans="1:21">
      <c r="A699">
        <v>1</v>
      </c>
      <c r="B699">
        <v>30</v>
      </c>
      <c r="C699">
        <v>1</v>
      </c>
      <c r="D699">
        <f>'[1]2016'!P699</f>
        <v>0</v>
      </c>
      <c r="E699">
        <f>'[1]2016'!Q699</f>
        <v>0</v>
      </c>
      <c r="F699">
        <f t="shared" si="80"/>
        <v>0</v>
      </c>
      <c r="G699">
        <f t="shared" si="81"/>
        <v>0</v>
      </c>
      <c r="H699" s="3">
        <f>DC_2016!K699</f>
        <v>3.4587561576479233</v>
      </c>
      <c r="I699" s="48">
        <f>IF(F699=0,0,IF(H699&gt;DC_2016!$G$11,0,F699/((DC_2016!$G$11-H699)*9.92/20.72)))</f>
        <v>0</v>
      </c>
      <c r="J699" s="48">
        <f>IF(OR(I699&lt;Summary!$F$3, I699=Summary!$F$3), I699, Summary!$F$3)</f>
        <v>0</v>
      </c>
      <c r="K699" s="3">
        <f>[2]Intensity!A702</f>
        <v>434.08987592089062</v>
      </c>
      <c r="L699">
        <f>J699*(DC_2016!$G$11-H699)*9.92/20.72</f>
        <v>0</v>
      </c>
      <c r="M699">
        <f t="shared" si="82"/>
        <v>0</v>
      </c>
      <c r="N699">
        <f t="shared" si="83"/>
        <v>0</v>
      </c>
      <c r="O699" s="48">
        <f>IF(M699=0,0, M699/(DC_2016!$G$11))</f>
        <v>0</v>
      </c>
      <c r="P699" s="48">
        <f>IF(OR(O699&lt;Summary!$G$3, O699 = Summary!$G$3), O699, Summary!$G$3)</f>
        <v>0</v>
      </c>
      <c r="Q699">
        <f>P699*DC_2016!$G$11</f>
        <v>0</v>
      </c>
      <c r="R699">
        <f t="shared" si="84"/>
        <v>0</v>
      </c>
      <c r="S699">
        <f t="shared" si="85"/>
        <v>0</v>
      </c>
      <c r="T699">
        <f t="shared" si="86"/>
        <v>0</v>
      </c>
      <c r="U699">
        <f t="shared" si="87"/>
        <v>0</v>
      </c>
    </row>
    <row r="700" spans="1:21">
      <c r="A700">
        <v>1</v>
      </c>
      <c r="B700">
        <v>30</v>
      </c>
      <c r="C700">
        <v>2</v>
      </c>
      <c r="D700">
        <f>'[1]2016'!P700</f>
        <v>0</v>
      </c>
      <c r="E700">
        <f>'[1]2016'!Q700</f>
        <v>0</v>
      </c>
      <c r="F700">
        <f t="shared" si="80"/>
        <v>0</v>
      </c>
      <c r="G700">
        <f t="shared" si="81"/>
        <v>0</v>
      </c>
      <c r="H700" s="3">
        <f>DC_2016!K700</f>
        <v>3.3555265085105512</v>
      </c>
      <c r="I700" s="48">
        <f>IF(F700=0,0,IF(H700&gt;DC_2016!$G$11,0,F700/((DC_2016!$G$11-H700)*9.92/20.72)))</f>
        <v>0</v>
      </c>
      <c r="J700" s="48">
        <f>IF(OR(I700&lt;Summary!$F$3, I700=Summary!$F$3), I700, Summary!$F$3)</f>
        <v>0</v>
      </c>
      <c r="K700" s="3">
        <f>[2]Intensity!A703</f>
        <v>442.71223910188206</v>
      </c>
      <c r="L700">
        <f>J700*(DC_2016!$G$11-H700)*9.92/20.72</f>
        <v>0</v>
      </c>
      <c r="M700">
        <f t="shared" si="82"/>
        <v>0</v>
      </c>
      <c r="N700">
        <f t="shared" si="83"/>
        <v>0</v>
      </c>
      <c r="O700" s="48">
        <f>IF(M700=0,0, M700/(DC_2016!$G$11))</f>
        <v>0</v>
      </c>
      <c r="P700" s="48">
        <f>IF(OR(O700&lt;Summary!$G$3, O700 = Summary!$G$3), O700, Summary!$G$3)</f>
        <v>0</v>
      </c>
      <c r="Q700">
        <f>P700*DC_2016!$G$11</f>
        <v>0</v>
      </c>
      <c r="R700">
        <f t="shared" si="84"/>
        <v>0</v>
      </c>
      <c r="S700">
        <f t="shared" si="85"/>
        <v>0</v>
      </c>
      <c r="T700">
        <f t="shared" si="86"/>
        <v>0</v>
      </c>
      <c r="U700">
        <f t="shared" si="87"/>
        <v>0</v>
      </c>
    </row>
    <row r="701" spans="1:21">
      <c r="A701">
        <v>1</v>
      </c>
      <c r="B701">
        <v>30</v>
      </c>
      <c r="C701">
        <v>3</v>
      </c>
      <c r="D701">
        <f>'[1]2016'!P701</f>
        <v>0</v>
      </c>
      <c r="E701">
        <f>'[1]2016'!Q701</f>
        <v>0</v>
      </c>
      <c r="F701">
        <f t="shared" si="80"/>
        <v>0</v>
      </c>
      <c r="G701">
        <f t="shared" si="81"/>
        <v>0</v>
      </c>
      <c r="H701" s="3">
        <f>DC_2016!K701</f>
        <v>3.4415512085125766</v>
      </c>
      <c r="I701" s="48">
        <f>IF(F701=0,0,IF(H701&gt;DC_2016!$G$11,0,F701/((DC_2016!$G$11-H701)*9.92/20.72)))</f>
        <v>0</v>
      </c>
      <c r="J701" s="48">
        <f>IF(OR(I701&lt;Summary!$F$3, I701=Summary!$F$3), I701, Summary!$F$3)</f>
        <v>0</v>
      </c>
      <c r="K701" s="3">
        <f>[2]Intensity!A704</f>
        <v>455.71842509803577</v>
      </c>
      <c r="L701">
        <f>J701*(DC_2016!$G$11-H701)*9.92/20.72</f>
        <v>0</v>
      </c>
      <c r="M701">
        <f t="shared" si="82"/>
        <v>0</v>
      </c>
      <c r="N701">
        <f t="shared" si="83"/>
        <v>0</v>
      </c>
      <c r="O701" s="48">
        <f>IF(M701=0,0, M701/(DC_2016!$G$11))</f>
        <v>0</v>
      </c>
      <c r="P701" s="48">
        <f>IF(OR(O701&lt;Summary!$G$3, O701 = Summary!$G$3), O701, Summary!$G$3)</f>
        <v>0</v>
      </c>
      <c r="Q701">
        <f>P701*DC_2016!$G$11</f>
        <v>0</v>
      </c>
      <c r="R701">
        <f t="shared" si="84"/>
        <v>0</v>
      </c>
      <c r="S701">
        <f t="shared" si="85"/>
        <v>0</v>
      </c>
      <c r="T701">
        <f t="shared" si="86"/>
        <v>0</v>
      </c>
      <c r="U701">
        <f t="shared" si="87"/>
        <v>0</v>
      </c>
    </row>
    <row r="702" spans="1:21">
      <c r="A702">
        <v>1</v>
      </c>
      <c r="B702">
        <v>30</v>
      </c>
      <c r="C702">
        <v>4</v>
      </c>
      <c r="D702">
        <f>'[1]2016'!P702</f>
        <v>0</v>
      </c>
      <c r="E702">
        <f>'[1]2016'!Q702</f>
        <v>0</v>
      </c>
      <c r="F702">
        <f t="shared" si="80"/>
        <v>0</v>
      </c>
      <c r="G702">
        <f t="shared" si="81"/>
        <v>0</v>
      </c>
      <c r="H702" s="3">
        <f>DC_2016!K702</f>
        <v>3.6910228396264859</v>
      </c>
      <c r="I702" s="48">
        <f>IF(F702=0,0,IF(H702&gt;DC_2016!$G$11,0,F702/((DC_2016!$G$11-H702)*9.92/20.72)))</f>
        <v>0</v>
      </c>
      <c r="J702" s="48">
        <f>IF(OR(I702&lt;Summary!$F$3, I702=Summary!$F$3), I702, Summary!$F$3)</f>
        <v>0</v>
      </c>
      <c r="K702" s="3">
        <f>[2]Intensity!A705</f>
        <v>471.03039638431568</v>
      </c>
      <c r="L702">
        <f>J702*(DC_2016!$G$11-H702)*9.92/20.72</f>
        <v>0</v>
      </c>
      <c r="M702">
        <f t="shared" si="82"/>
        <v>0</v>
      </c>
      <c r="N702">
        <f t="shared" si="83"/>
        <v>0</v>
      </c>
      <c r="O702" s="48">
        <f>IF(M702=0,0, M702/(DC_2016!$G$11))</f>
        <v>0</v>
      </c>
      <c r="P702" s="48">
        <f>IF(OR(O702&lt;Summary!$G$3, O702 = Summary!$G$3), O702, Summary!$G$3)</f>
        <v>0</v>
      </c>
      <c r="Q702">
        <f>P702*DC_2016!$G$11</f>
        <v>0</v>
      </c>
      <c r="R702">
        <f t="shared" si="84"/>
        <v>0</v>
      </c>
      <c r="S702">
        <f t="shared" si="85"/>
        <v>0</v>
      </c>
      <c r="T702">
        <f t="shared" si="86"/>
        <v>0</v>
      </c>
      <c r="U702">
        <f t="shared" si="87"/>
        <v>0</v>
      </c>
    </row>
    <row r="703" spans="1:21">
      <c r="A703">
        <v>1</v>
      </c>
      <c r="B703">
        <v>30</v>
      </c>
      <c r="C703">
        <v>5</v>
      </c>
      <c r="D703">
        <f>'[1]2016'!P703</f>
        <v>0</v>
      </c>
      <c r="E703">
        <f>'[1]2016'!Q703</f>
        <v>0</v>
      </c>
      <c r="F703">
        <f t="shared" si="80"/>
        <v>0</v>
      </c>
      <c r="G703">
        <f t="shared" si="81"/>
        <v>0</v>
      </c>
      <c r="H703" s="3">
        <f>DC_2016!K703</f>
        <v>3.9404944707404397</v>
      </c>
      <c r="I703" s="48">
        <f>IF(F703=0,0,IF(H703&gt;DC_2016!$G$11,0,F703/((DC_2016!$G$11-H703)*9.92/20.72)))</f>
        <v>0</v>
      </c>
      <c r="J703" s="48">
        <f>IF(OR(I703&lt;Summary!$F$3, I703=Summary!$F$3), I703, Summary!$F$3)</f>
        <v>0</v>
      </c>
      <c r="K703" s="3">
        <f>[2]Intensity!A706</f>
        <v>476.76846122772338</v>
      </c>
      <c r="L703">
        <f>J703*(DC_2016!$G$11-H703)*9.92/20.72</f>
        <v>0</v>
      </c>
      <c r="M703">
        <f t="shared" si="82"/>
        <v>0</v>
      </c>
      <c r="N703">
        <f t="shared" si="83"/>
        <v>0</v>
      </c>
      <c r="O703" s="48">
        <f>IF(M703=0,0, M703/(DC_2016!$G$11))</f>
        <v>0</v>
      </c>
      <c r="P703" s="48">
        <f>IF(OR(O703&lt;Summary!$G$3, O703 = Summary!$G$3), O703, Summary!$G$3)</f>
        <v>0</v>
      </c>
      <c r="Q703">
        <f>P703*DC_2016!$G$11</f>
        <v>0</v>
      </c>
      <c r="R703">
        <f t="shared" si="84"/>
        <v>0</v>
      </c>
      <c r="S703">
        <f t="shared" si="85"/>
        <v>0</v>
      </c>
      <c r="T703">
        <f t="shared" si="86"/>
        <v>0</v>
      </c>
      <c r="U703">
        <f t="shared" si="87"/>
        <v>0</v>
      </c>
    </row>
    <row r="704" spans="1:21">
      <c r="A704">
        <v>1</v>
      </c>
      <c r="B704">
        <v>30</v>
      </c>
      <c r="C704">
        <v>6</v>
      </c>
      <c r="D704">
        <f>'[1]2016'!P704</f>
        <v>0</v>
      </c>
      <c r="E704">
        <f>'[1]2016'!Q704</f>
        <v>0</v>
      </c>
      <c r="F704">
        <f t="shared" si="80"/>
        <v>0</v>
      </c>
      <c r="G704">
        <f t="shared" si="81"/>
        <v>0</v>
      </c>
      <c r="H704" s="3">
        <f>DC_2016!K704</f>
        <v>4.8093439280904358</v>
      </c>
      <c r="I704" s="48">
        <f>IF(F704=0,0,IF(H704&gt;DC_2016!$G$11,0,F704/((DC_2016!$G$11-H704)*9.92/20.72)))</f>
        <v>0</v>
      </c>
      <c r="J704" s="48">
        <f>IF(OR(I704&lt;Summary!$F$3, I704=Summary!$F$3), I704, Summary!$F$3)</f>
        <v>0</v>
      </c>
      <c r="K704" s="3">
        <f>[2]Intensity!A707</f>
        <v>473.8199604174664</v>
      </c>
      <c r="L704">
        <f>J704*(DC_2016!$G$11-H704)*9.92/20.72</f>
        <v>0</v>
      </c>
      <c r="M704">
        <f t="shared" si="82"/>
        <v>0</v>
      </c>
      <c r="N704">
        <f t="shared" si="83"/>
        <v>0</v>
      </c>
      <c r="O704" s="48">
        <f>IF(M704=0,0, M704/(DC_2016!$G$11))</f>
        <v>0</v>
      </c>
      <c r="P704" s="48">
        <f>IF(OR(O704&lt;Summary!$G$3, O704 = Summary!$G$3), O704, Summary!$G$3)</f>
        <v>0</v>
      </c>
      <c r="Q704">
        <f>P704*DC_2016!$G$11</f>
        <v>0</v>
      </c>
      <c r="R704">
        <f t="shared" si="84"/>
        <v>0</v>
      </c>
      <c r="S704">
        <f t="shared" si="85"/>
        <v>0</v>
      </c>
      <c r="T704">
        <f t="shared" si="86"/>
        <v>0</v>
      </c>
      <c r="U704">
        <f t="shared" si="87"/>
        <v>0</v>
      </c>
    </row>
    <row r="705" spans="1:21">
      <c r="A705">
        <v>1</v>
      </c>
      <c r="B705">
        <v>30</v>
      </c>
      <c r="C705">
        <v>7</v>
      </c>
      <c r="D705">
        <f>'[1]2016'!P705</f>
        <v>0</v>
      </c>
      <c r="E705">
        <f>'[1]2016'!Q705</f>
        <v>0</v>
      </c>
      <c r="F705">
        <f t="shared" si="80"/>
        <v>0</v>
      </c>
      <c r="G705">
        <f t="shared" si="81"/>
        <v>0</v>
      </c>
      <c r="H705" s="3">
        <f>DC_2016!K705</f>
        <v>5.1706476657615568</v>
      </c>
      <c r="I705" s="48">
        <f>IF(F705=0,0,IF(H705&gt;DC_2016!$G$11,0,F705/((DC_2016!$G$11-H705)*9.92/20.72)))</f>
        <v>0</v>
      </c>
      <c r="J705" s="48">
        <f>IF(OR(I705&lt;Summary!$F$3, I705=Summary!$F$3), I705, Summary!$F$3)</f>
        <v>0</v>
      </c>
      <c r="K705" s="3">
        <f>[2]Intensity!A708</f>
        <v>470.08324217847775</v>
      </c>
      <c r="L705">
        <f>J705*(DC_2016!$G$11-H705)*9.92/20.72</f>
        <v>0</v>
      </c>
      <c r="M705">
        <f t="shared" si="82"/>
        <v>0</v>
      </c>
      <c r="N705">
        <f t="shared" si="83"/>
        <v>0</v>
      </c>
      <c r="O705" s="48">
        <f>IF(M705=0,0, M705/(DC_2016!$G$11))</f>
        <v>0</v>
      </c>
      <c r="P705" s="48">
        <f>IF(OR(O705&lt;Summary!$G$3, O705 = Summary!$G$3), O705, Summary!$G$3)</f>
        <v>0</v>
      </c>
      <c r="Q705">
        <f>P705*DC_2016!$G$11</f>
        <v>0</v>
      </c>
      <c r="R705">
        <f t="shared" si="84"/>
        <v>0</v>
      </c>
      <c r="S705">
        <f t="shared" si="85"/>
        <v>0</v>
      </c>
      <c r="T705">
        <f t="shared" si="86"/>
        <v>0</v>
      </c>
      <c r="U705">
        <f t="shared" si="87"/>
        <v>0</v>
      </c>
    </row>
    <row r="706" spans="1:21">
      <c r="A706">
        <v>1</v>
      </c>
      <c r="B706">
        <v>30</v>
      </c>
      <c r="C706">
        <v>8</v>
      </c>
      <c r="D706">
        <f>'[1]2016'!P706</f>
        <v>0</v>
      </c>
      <c r="E706">
        <f>'[1]2016'!Q706</f>
        <v>0</v>
      </c>
      <c r="F706">
        <f t="shared" ref="F706:F769" si="88">D706+E706</f>
        <v>0</v>
      </c>
      <c r="G706">
        <f t="shared" ref="G706:G769" si="89">IF(F706=0, 0, 11*D706/F706+48*E706/F706)</f>
        <v>0</v>
      </c>
      <c r="H706" s="3">
        <f>DC_2016!K706</f>
        <v>5.8502427853913286</v>
      </c>
      <c r="I706" s="48">
        <f>IF(F706=0,0,IF(H706&gt;DC_2016!$G$11,0,F706/((DC_2016!$G$11-H706)*9.92/20.72)))</f>
        <v>0</v>
      </c>
      <c r="J706" s="48">
        <f>IF(OR(I706&lt;Summary!$F$3, I706=Summary!$F$3), I706, Summary!$F$3)</f>
        <v>0</v>
      </c>
      <c r="K706" s="3">
        <f>[2]Intensity!A709</f>
        <v>456.82504225111677</v>
      </c>
      <c r="L706">
        <f>J706*(DC_2016!$G$11-H706)*9.92/20.72</f>
        <v>0</v>
      </c>
      <c r="M706">
        <f t="shared" ref="M706:M769" si="90">F706-L706</f>
        <v>0</v>
      </c>
      <c r="N706">
        <f t="shared" ref="N706:N769" si="91">(K706-G706)*L706</f>
        <v>0</v>
      </c>
      <c r="O706" s="48">
        <f>IF(M706=0,0, M706/(DC_2016!$G$11))</f>
        <v>0</v>
      </c>
      <c r="P706" s="48">
        <f>IF(OR(O706&lt;Summary!$G$3, O706 = Summary!$G$3), O706, Summary!$G$3)</f>
        <v>0</v>
      </c>
      <c r="Q706">
        <f>P706*DC_2016!$G$11</f>
        <v>0</v>
      </c>
      <c r="R706">
        <f t="shared" ref="R706:R769" si="92">L706+Q706</f>
        <v>0</v>
      </c>
      <c r="S706">
        <f t="shared" ref="S706:S769" si="93">F706-R706</f>
        <v>0</v>
      </c>
      <c r="T706">
        <f t="shared" ref="T706:T769" si="94">(K706-G706)*Q706</f>
        <v>0</v>
      </c>
      <c r="U706">
        <f t="shared" ref="U706:U769" si="95">N706+T706</f>
        <v>0</v>
      </c>
    </row>
    <row r="707" spans="1:21">
      <c r="A707">
        <v>1</v>
      </c>
      <c r="B707">
        <v>30</v>
      </c>
      <c r="C707">
        <v>9</v>
      </c>
      <c r="D707">
        <f>'[1]2016'!P707</f>
        <v>0</v>
      </c>
      <c r="E707">
        <f>'[1]2016'!Q707</f>
        <v>0</v>
      </c>
      <c r="F707">
        <f t="shared" si="88"/>
        <v>0</v>
      </c>
      <c r="G707">
        <f t="shared" si="89"/>
        <v>0</v>
      </c>
      <c r="H707" s="3">
        <f>DC_2016!K707</f>
        <v>6.7707070673087717</v>
      </c>
      <c r="I707" s="48">
        <f>IF(F707=0,0,IF(H707&gt;DC_2016!$G$11,0,F707/((DC_2016!$G$11-H707)*9.92/20.72)))</f>
        <v>0</v>
      </c>
      <c r="J707" s="48">
        <f>IF(OR(I707&lt;Summary!$F$3, I707=Summary!$F$3), I707, Summary!$F$3)</f>
        <v>0</v>
      </c>
      <c r="K707" s="3">
        <f>[2]Intensity!A710</f>
        <v>442.99606913803149</v>
      </c>
      <c r="L707">
        <f>J707*(DC_2016!$G$11-H707)*9.92/20.72</f>
        <v>0</v>
      </c>
      <c r="M707">
        <f t="shared" si="90"/>
        <v>0</v>
      </c>
      <c r="N707">
        <f t="shared" si="91"/>
        <v>0</v>
      </c>
      <c r="O707" s="48">
        <f>IF(M707=0,0, M707/(DC_2016!$G$11))</f>
        <v>0</v>
      </c>
      <c r="P707" s="48">
        <f>IF(OR(O707&lt;Summary!$G$3, O707 = Summary!$G$3), O707, Summary!$G$3)</f>
        <v>0</v>
      </c>
      <c r="Q707">
        <f>P707*DC_2016!$G$11</f>
        <v>0</v>
      </c>
      <c r="R707">
        <f t="shared" si="92"/>
        <v>0</v>
      </c>
      <c r="S707">
        <f t="shared" si="93"/>
        <v>0</v>
      </c>
      <c r="T707">
        <f t="shared" si="94"/>
        <v>0</v>
      </c>
      <c r="U707">
        <f t="shared" si="95"/>
        <v>0</v>
      </c>
    </row>
    <row r="708" spans="1:21">
      <c r="A708">
        <v>1</v>
      </c>
      <c r="B708">
        <v>30</v>
      </c>
      <c r="C708">
        <v>10</v>
      </c>
      <c r="D708">
        <f>'[1]2016'!P708</f>
        <v>0.24250000000000002</v>
      </c>
      <c r="E708">
        <f>'[1]2016'!Q708</f>
        <v>0.31833333333333336</v>
      </c>
      <c r="F708">
        <f t="shared" si="88"/>
        <v>0.56083333333333341</v>
      </c>
      <c r="G708">
        <f t="shared" si="89"/>
        <v>32.001485884101037</v>
      </c>
      <c r="H708" s="3">
        <f>DC_2016!K708</f>
        <v>8.9987467753623562</v>
      </c>
      <c r="I708" s="48">
        <f>IF(F708=0,0,IF(H708&gt;DC_2016!$G$11,0,F708/((DC_2016!$G$11-H708)*9.92/20.72)))</f>
        <v>1.1641674219858362</v>
      </c>
      <c r="J708" s="48">
        <f>IF(OR(I708&lt;Summary!$F$3, I708=Summary!$F$3), I708, Summary!$F$3)</f>
        <v>1.1641674219858362</v>
      </c>
      <c r="K708" s="3">
        <f>[2]Intensity!A711</f>
        <v>427.85507284313456</v>
      </c>
      <c r="L708">
        <f>J708*(DC_2016!$G$11-H708)*9.92/20.72</f>
        <v>0.56083333333333341</v>
      </c>
      <c r="M708">
        <f t="shared" si="90"/>
        <v>0</v>
      </c>
      <c r="N708">
        <f t="shared" si="91"/>
        <v>222.00788668619134</v>
      </c>
      <c r="O708" s="48">
        <f>IF(M708=0,0, M708/(DC_2016!$G$11))</f>
        <v>0</v>
      </c>
      <c r="P708" s="48">
        <f>IF(OR(O708&lt;Summary!$G$3, O708 = Summary!$G$3), O708, Summary!$G$3)</f>
        <v>0</v>
      </c>
      <c r="Q708">
        <f>P708*DC_2016!$G$11</f>
        <v>0</v>
      </c>
      <c r="R708">
        <f t="shared" si="92"/>
        <v>0.56083333333333341</v>
      </c>
      <c r="S708">
        <f t="shared" si="93"/>
        <v>0</v>
      </c>
      <c r="T708">
        <f t="shared" si="94"/>
        <v>0</v>
      </c>
      <c r="U708">
        <f t="shared" si="95"/>
        <v>222.00788668619134</v>
      </c>
    </row>
    <row r="709" spans="1:21">
      <c r="A709">
        <v>1</v>
      </c>
      <c r="B709">
        <v>30</v>
      </c>
      <c r="C709">
        <v>11</v>
      </c>
      <c r="D709">
        <f>'[1]2016'!P709</f>
        <v>27.013099317957142</v>
      </c>
      <c r="E709">
        <f>'[1]2016'!Q709</f>
        <v>17.196077297557309</v>
      </c>
      <c r="F709">
        <f t="shared" si="88"/>
        <v>44.209176615514451</v>
      </c>
      <c r="G709">
        <f t="shared" si="89"/>
        <v>25.391918346344809</v>
      </c>
      <c r="H709" s="3">
        <f>DC_2016!K709</f>
        <v>10.05685058182047</v>
      </c>
      <c r="I709" s="48">
        <f>IF(F709=0,0,IF(H709&gt;DC_2016!$G$11,0,F709/((DC_2016!$G$11-H709)*9.92/20.72)))</f>
        <v>0</v>
      </c>
      <c r="J709" s="48">
        <f>IF(OR(I709&lt;Summary!$F$3, I709=Summary!$F$3), I709, Summary!$F$3)</f>
        <v>0</v>
      </c>
      <c r="K709" s="3">
        <f>[2]Intensity!A712</f>
        <v>419.50172499012069</v>
      </c>
      <c r="L709">
        <f>J709*(DC_2016!$G$11-H709)*9.92/20.72</f>
        <v>0</v>
      </c>
      <c r="M709">
        <f t="shared" si="90"/>
        <v>44.209176615514451</v>
      </c>
      <c r="N709">
        <f t="shared" si="91"/>
        <v>0</v>
      </c>
      <c r="O709" s="48">
        <f>IF(M709=0,0, M709/(DC_2016!$G$11))</f>
        <v>4.4187193894401489</v>
      </c>
      <c r="P709" s="48">
        <f>IF(OR(O709&lt;Summary!$G$3, O709 = Summary!$G$3), O709, Summary!$G$3)</f>
        <v>0</v>
      </c>
      <c r="Q709">
        <f>P709*DC_2016!$G$11</f>
        <v>0</v>
      </c>
      <c r="R709">
        <f t="shared" si="92"/>
        <v>0</v>
      </c>
      <c r="S709">
        <f t="shared" si="93"/>
        <v>44.209176615514451</v>
      </c>
      <c r="T709">
        <f t="shared" si="94"/>
        <v>0</v>
      </c>
      <c r="U709">
        <f t="shared" si="95"/>
        <v>0</v>
      </c>
    </row>
    <row r="710" spans="1:21">
      <c r="A710">
        <v>1</v>
      </c>
      <c r="B710">
        <v>30</v>
      </c>
      <c r="C710">
        <v>12</v>
      </c>
      <c r="D710">
        <f>'[1]2016'!P710</f>
        <v>8.0132935763167747</v>
      </c>
      <c r="E710">
        <f>'[1]2016'!Q710</f>
        <v>1.3358333333333334</v>
      </c>
      <c r="F710">
        <f t="shared" si="88"/>
        <v>9.3491269096501082</v>
      </c>
      <c r="G710">
        <f t="shared" si="89"/>
        <v>16.286679046180915</v>
      </c>
      <c r="H710" s="3">
        <f>DC_2016!K710</f>
        <v>10.134272801523451</v>
      </c>
      <c r="I710" s="48">
        <f>IF(F710=0,0,IF(H710&gt;DC_2016!$G$11,0,F710/((DC_2016!$G$11-H710)*9.92/20.72)))</f>
        <v>0</v>
      </c>
      <c r="J710" s="48">
        <f>IF(OR(I710&lt;Summary!$F$3, I710=Summary!$F$3), I710, Summary!$F$3)</f>
        <v>0</v>
      </c>
      <c r="K710" s="3">
        <f>[2]Intensity!A713</f>
        <v>419.28499277326569</v>
      </c>
      <c r="L710">
        <f>J710*(DC_2016!$G$11-H710)*9.92/20.72</f>
        <v>0</v>
      </c>
      <c r="M710">
        <f t="shared" si="90"/>
        <v>9.3491269096501082</v>
      </c>
      <c r="N710">
        <f t="shared" si="91"/>
        <v>0</v>
      </c>
      <c r="O710" s="48">
        <f>IF(M710=0,0, M710/(DC_2016!$G$11))</f>
        <v>0.9344478118036279</v>
      </c>
      <c r="P710" s="48">
        <f>IF(OR(O710&lt;Summary!$G$3, O710 = Summary!$G$3), O710, Summary!$G$3)</f>
        <v>0</v>
      </c>
      <c r="Q710">
        <f>P710*DC_2016!$G$11</f>
        <v>0</v>
      </c>
      <c r="R710">
        <f t="shared" si="92"/>
        <v>0</v>
      </c>
      <c r="S710">
        <f t="shared" si="93"/>
        <v>9.3491269096501082</v>
      </c>
      <c r="T710">
        <f t="shared" si="94"/>
        <v>0</v>
      </c>
      <c r="U710">
        <f t="shared" si="95"/>
        <v>0</v>
      </c>
    </row>
    <row r="711" spans="1:21">
      <c r="A711">
        <v>1</v>
      </c>
      <c r="B711">
        <v>30</v>
      </c>
      <c r="C711">
        <v>13</v>
      </c>
      <c r="D711">
        <f>'[1]2016'!P711</f>
        <v>81.789813581096169</v>
      </c>
      <c r="E711">
        <f>'[1]2016'!Q711</f>
        <v>238.9658735888319</v>
      </c>
      <c r="F711">
        <f t="shared" si="88"/>
        <v>320.75568716992808</v>
      </c>
      <c r="G711">
        <f t="shared" si="89"/>
        <v>38.565332982241578</v>
      </c>
      <c r="H711" s="3">
        <f>DC_2016!K711</f>
        <v>10.211695032670484</v>
      </c>
      <c r="I711" s="48">
        <f>IF(F711=0,0,IF(H711&gt;DC_2016!$G$11,0,F711/((DC_2016!$G$11-H711)*9.92/20.72)))</f>
        <v>0</v>
      </c>
      <c r="J711" s="48">
        <f>IF(OR(I711&lt;Summary!$F$3, I711=Summary!$F$3), I711, Summary!$F$3)</f>
        <v>0</v>
      </c>
      <c r="K711" s="3">
        <f>[2]Intensity!A714</f>
        <v>422.62131913668924</v>
      </c>
      <c r="L711">
        <f>J711*(DC_2016!$G$11-H711)*9.92/20.72</f>
        <v>0</v>
      </c>
      <c r="M711">
        <f t="shared" si="90"/>
        <v>320.75568716992808</v>
      </c>
      <c r="N711">
        <f t="shared" si="91"/>
        <v>0</v>
      </c>
      <c r="O711" s="48">
        <f>IF(M711=0,0, M711/(DC_2016!$G$11))</f>
        <v>32.059619352276577</v>
      </c>
      <c r="P711" s="48">
        <f>IF(OR(O711&lt;Summary!$G$3, O711 = Summary!$G$3), O711, Summary!$G$3)</f>
        <v>0</v>
      </c>
      <c r="Q711">
        <f>P711*DC_2016!$G$11</f>
        <v>0</v>
      </c>
      <c r="R711">
        <f t="shared" si="92"/>
        <v>0</v>
      </c>
      <c r="S711">
        <f t="shared" si="93"/>
        <v>320.75568716992808</v>
      </c>
      <c r="T711">
        <f t="shared" si="94"/>
        <v>0</v>
      </c>
      <c r="U711">
        <f t="shared" si="95"/>
        <v>0</v>
      </c>
    </row>
    <row r="712" spans="1:21">
      <c r="A712">
        <v>1</v>
      </c>
      <c r="B712">
        <v>30</v>
      </c>
      <c r="C712">
        <v>14</v>
      </c>
      <c r="D712">
        <f>'[1]2016'!P712</f>
        <v>12.928428770536117</v>
      </c>
      <c r="E712">
        <f>'[1]2016'!Q712</f>
        <v>0.26499999999999996</v>
      </c>
      <c r="F712">
        <f t="shared" si="88"/>
        <v>13.193428770536118</v>
      </c>
      <c r="G712">
        <f t="shared" si="89"/>
        <v>11.743172996992014</v>
      </c>
      <c r="H712" s="3">
        <f>DC_2016!K712</f>
        <v>9.8761987129646016</v>
      </c>
      <c r="I712" s="48">
        <f>IF(F712=0,0,IF(H712&gt;DC_2016!$G$11,0,F712/((DC_2016!$G$11-H712)*9.92/20.72)))</f>
        <v>213.99329595091163</v>
      </c>
      <c r="J712" s="48">
        <f>IF(OR(I712&lt;Summary!$F$3, I712=Summary!$F$3), I712, Summary!$F$3)</f>
        <v>213.99329595091163</v>
      </c>
      <c r="K712" s="3">
        <f>[2]Intensity!A715</f>
        <v>426.48619637777631</v>
      </c>
      <c r="L712">
        <f>J712*(DC_2016!$G$11-H712)*9.92/20.72</f>
        <v>13.193428770536114</v>
      </c>
      <c r="M712">
        <f t="shared" si="90"/>
        <v>0</v>
      </c>
      <c r="N712">
        <f t="shared" si="91"/>
        <v>5471.8825370511713</v>
      </c>
      <c r="O712" s="48">
        <f>IF(M712=0,0, M712/(DC_2016!$G$11))</f>
        <v>0</v>
      </c>
      <c r="P712" s="48">
        <f>IF(OR(O712&lt;Summary!$G$3, O712 = Summary!$G$3), O712, Summary!$G$3)</f>
        <v>0</v>
      </c>
      <c r="Q712">
        <f>P712*DC_2016!$G$11</f>
        <v>0</v>
      </c>
      <c r="R712">
        <f t="shared" si="92"/>
        <v>13.193428770536114</v>
      </c>
      <c r="S712">
        <f t="shared" si="93"/>
        <v>0</v>
      </c>
      <c r="T712">
        <f t="shared" si="94"/>
        <v>0</v>
      </c>
      <c r="U712">
        <f t="shared" si="95"/>
        <v>5471.8825370511713</v>
      </c>
    </row>
    <row r="713" spans="1:21">
      <c r="A713">
        <v>1</v>
      </c>
      <c r="B713">
        <v>30</v>
      </c>
      <c r="C713">
        <v>15</v>
      </c>
      <c r="D713">
        <f>'[1]2016'!P713</f>
        <v>2.3986684289507831</v>
      </c>
      <c r="E713">
        <f>'[1]2016'!Q713</f>
        <v>6.9999999999999993E-2</v>
      </c>
      <c r="F713">
        <f t="shared" si="88"/>
        <v>2.468668428950783</v>
      </c>
      <c r="G713">
        <f t="shared" si="89"/>
        <v>12.049148589428345</v>
      </c>
      <c r="H713" s="3">
        <f>DC_2016!K713</f>
        <v>10.960109914567127</v>
      </c>
      <c r="I713" s="48">
        <f>IF(F713=0,0,IF(H713&gt;DC_2016!$G$11,0,F713/((DC_2016!$G$11-H713)*9.92/20.72)))</f>
        <v>0</v>
      </c>
      <c r="J713" s="48">
        <f>IF(OR(I713&lt;Summary!$F$3, I713=Summary!$F$3), I713, Summary!$F$3)</f>
        <v>0</v>
      </c>
      <c r="K713" s="3">
        <f>[2]Intensity!A716</f>
        <v>455.22646804424181</v>
      </c>
      <c r="L713">
        <f>J713*(DC_2016!$G$11-H713)*9.92/20.72</f>
        <v>0</v>
      </c>
      <c r="M713">
        <f t="shared" si="90"/>
        <v>2.468668428950783</v>
      </c>
      <c r="N713">
        <f t="shared" si="91"/>
        <v>0</v>
      </c>
      <c r="O713" s="48">
        <f>IF(M713=0,0, M713/(DC_2016!$G$11))</f>
        <v>0.24674408998776687</v>
      </c>
      <c r="P713" s="48">
        <f>IF(OR(O713&lt;Summary!$G$3, O713 = Summary!$G$3), O713, Summary!$G$3)</f>
        <v>0</v>
      </c>
      <c r="Q713">
        <f>P713*DC_2016!$G$11</f>
        <v>0</v>
      </c>
      <c r="R713">
        <f t="shared" si="92"/>
        <v>0</v>
      </c>
      <c r="S713">
        <f t="shared" si="93"/>
        <v>2.468668428950783</v>
      </c>
      <c r="T713">
        <f t="shared" si="94"/>
        <v>0</v>
      </c>
      <c r="U713">
        <f t="shared" si="95"/>
        <v>0</v>
      </c>
    </row>
    <row r="714" spans="1:21">
      <c r="A714">
        <v>1</v>
      </c>
      <c r="B714">
        <v>30</v>
      </c>
      <c r="C714">
        <v>16</v>
      </c>
      <c r="D714">
        <f>'[1]2016'!P714</f>
        <v>0</v>
      </c>
      <c r="E714">
        <f>'[1]2016'!Q714</f>
        <v>0</v>
      </c>
      <c r="F714">
        <f t="shared" si="88"/>
        <v>0</v>
      </c>
      <c r="G714">
        <f t="shared" si="89"/>
        <v>0</v>
      </c>
      <c r="H714" s="3">
        <f>DC_2016!K714</f>
        <v>11.527872927653359</v>
      </c>
      <c r="I714" s="48">
        <f>IF(F714=0,0,IF(H714&gt;DC_2016!$G$11,0,F714/((DC_2016!$G$11-H714)*9.92/20.72)))</f>
        <v>0</v>
      </c>
      <c r="J714" s="48">
        <f>IF(OR(I714&lt;Summary!$F$3, I714=Summary!$F$3), I714, Summary!$F$3)</f>
        <v>0</v>
      </c>
      <c r="K714" s="3">
        <f>[2]Intensity!A717</f>
        <v>456.44775721441249</v>
      </c>
      <c r="L714">
        <f>J714*(DC_2016!$G$11-H714)*9.92/20.72</f>
        <v>0</v>
      </c>
      <c r="M714">
        <f t="shared" si="90"/>
        <v>0</v>
      </c>
      <c r="N714">
        <f t="shared" si="91"/>
        <v>0</v>
      </c>
      <c r="O714" s="48">
        <f>IF(M714=0,0, M714/(DC_2016!$G$11))</f>
        <v>0</v>
      </c>
      <c r="P714" s="48">
        <f>IF(OR(O714&lt;Summary!$G$3, O714 = Summary!$G$3), O714, Summary!$G$3)</f>
        <v>0</v>
      </c>
      <c r="Q714">
        <f>P714*DC_2016!$G$11</f>
        <v>0</v>
      </c>
      <c r="R714">
        <f t="shared" si="92"/>
        <v>0</v>
      </c>
      <c r="S714">
        <f t="shared" si="93"/>
        <v>0</v>
      </c>
      <c r="T714">
        <f t="shared" si="94"/>
        <v>0</v>
      </c>
      <c r="U714">
        <f t="shared" si="95"/>
        <v>0</v>
      </c>
    </row>
    <row r="715" spans="1:21">
      <c r="A715">
        <v>1</v>
      </c>
      <c r="B715">
        <v>30</v>
      </c>
      <c r="C715">
        <v>17</v>
      </c>
      <c r="D715">
        <f>'[1]2016'!P715</f>
        <v>0</v>
      </c>
      <c r="E715">
        <f>'[1]2016'!Q715</f>
        <v>0</v>
      </c>
      <c r="F715">
        <f t="shared" si="88"/>
        <v>0</v>
      </c>
      <c r="G715">
        <f t="shared" si="89"/>
        <v>0</v>
      </c>
      <c r="H715" s="3">
        <f>DC_2016!K715</f>
        <v>11.545077876813874</v>
      </c>
      <c r="I715" s="48">
        <f>IF(F715=0,0,IF(H715&gt;DC_2016!$G$11,0,F715/((DC_2016!$G$11-H715)*9.92/20.72)))</f>
        <v>0</v>
      </c>
      <c r="J715" s="48">
        <f>IF(OR(I715&lt;Summary!$F$3, I715=Summary!$F$3), I715, Summary!$F$3)</f>
        <v>0</v>
      </c>
      <c r="K715" s="3">
        <f>[2]Intensity!A718</f>
        <v>450.45101384123166</v>
      </c>
      <c r="L715">
        <f>J715*(DC_2016!$G$11-H715)*9.92/20.72</f>
        <v>0</v>
      </c>
      <c r="M715">
        <f t="shared" si="90"/>
        <v>0</v>
      </c>
      <c r="N715">
        <f t="shared" si="91"/>
        <v>0</v>
      </c>
      <c r="O715" s="48">
        <f>IF(M715=0,0, M715/(DC_2016!$G$11))</f>
        <v>0</v>
      </c>
      <c r="P715" s="48">
        <f>IF(OR(O715&lt;Summary!$G$3, O715 = Summary!$G$3), O715, Summary!$G$3)</f>
        <v>0</v>
      </c>
      <c r="Q715">
        <f>P715*DC_2016!$G$11</f>
        <v>0</v>
      </c>
      <c r="R715">
        <f t="shared" si="92"/>
        <v>0</v>
      </c>
      <c r="S715">
        <f t="shared" si="93"/>
        <v>0</v>
      </c>
      <c r="T715">
        <f t="shared" si="94"/>
        <v>0</v>
      </c>
      <c r="U715">
        <f t="shared" si="95"/>
        <v>0</v>
      </c>
    </row>
    <row r="716" spans="1:21">
      <c r="A716">
        <v>1</v>
      </c>
      <c r="B716">
        <v>30</v>
      </c>
      <c r="C716">
        <v>18</v>
      </c>
      <c r="D716">
        <f>'[1]2016'!P716</f>
        <v>0</v>
      </c>
      <c r="E716">
        <f>'[1]2016'!Q716</f>
        <v>0</v>
      </c>
      <c r="F716">
        <f t="shared" si="88"/>
        <v>0</v>
      </c>
      <c r="G716">
        <f t="shared" si="89"/>
        <v>0</v>
      </c>
      <c r="H716" s="3">
        <f>DC_2016!K716</f>
        <v>11.923586552198406</v>
      </c>
      <c r="I716" s="48">
        <f>IF(F716=0,0,IF(H716&gt;DC_2016!$G$11,0,F716/((DC_2016!$G$11-H716)*9.92/20.72)))</f>
        <v>0</v>
      </c>
      <c r="J716" s="48">
        <f>IF(OR(I716&lt;Summary!$F$3, I716=Summary!$F$3), I716, Summary!$F$3)</f>
        <v>0</v>
      </c>
      <c r="K716" s="3">
        <f>[2]Intensity!A719</f>
        <v>441.70693298538544</v>
      </c>
      <c r="L716">
        <f>J716*(DC_2016!$G$11-H716)*9.92/20.72</f>
        <v>0</v>
      </c>
      <c r="M716">
        <f t="shared" si="90"/>
        <v>0</v>
      </c>
      <c r="N716">
        <f t="shared" si="91"/>
        <v>0</v>
      </c>
      <c r="O716" s="48">
        <f>IF(M716=0,0, M716/(DC_2016!$G$11))</f>
        <v>0</v>
      </c>
      <c r="P716" s="48">
        <f>IF(OR(O716&lt;Summary!$G$3, O716 = Summary!$G$3), O716, Summary!$G$3)</f>
        <v>0</v>
      </c>
      <c r="Q716">
        <f>P716*DC_2016!$G$11</f>
        <v>0</v>
      </c>
      <c r="R716">
        <f t="shared" si="92"/>
        <v>0</v>
      </c>
      <c r="S716">
        <f t="shared" si="93"/>
        <v>0</v>
      </c>
      <c r="T716">
        <f t="shared" si="94"/>
        <v>0</v>
      </c>
      <c r="U716">
        <f t="shared" si="95"/>
        <v>0</v>
      </c>
    </row>
    <row r="717" spans="1:21">
      <c r="A717">
        <v>1</v>
      </c>
      <c r="B717">
        <v>30</v>
      </c>
      <c r="C717">
        <v>19</v>
      </c>
      <c r="D717">
        <f>'[1]2016'!P717</f>
        <v>0</v>
      </c>
      <c r="E717">
        <f>'[1]2016'!Q717</f>
        <v>0</v>
      </c>
      <c r="F717">
        <f t="shared" si="88"/>
        <v>0</v>
      </c>
      <c r="G717">
        <f t="shared" si="89"/>
        <v>0</v>
      </c>
      <c r="H717" s="3">
        <f>DC_2016!K717</f>
        <v>13.110727391511602</v>
      </c>
      <c r="I717" s="48">
        <f>IF(F717=0,0,IF(H717&gt;DC_2016!$G$11,0,F717/((DC_2016!$G$11-H717)*9.92/20.72)))</f>
        <v>0</v>
      </c>
      <c r="J717" s="48">
        <f>IF(OR(I717&lt;Summary!$F$3, I717=Summary!$F$3), I717, Summary!$F$3)</f>
        <v>0</v>
      </c>
      <c r="K717" s="3">
        <f>[2]Intensity!A720</f>
        <v>430.56256649440877</v>
      </c>
      <c r="L717">
        <f>J717*(DC_2016!$G$11-H717)*9.92/20.72</f>
        <v>0</v>
      </c>
      <c r="M717">
        <f t="shared" si="90"/>
        <v>0</v>
      </c>
      <c r="N717">
        <f t="shared" si="91"/>
        <v>0</v>
      </c>
      <c r="O717" s="48">
        <f>IF(M717=0,0, M717/(DC_2016!$G$11))</f>
        <v>0</v>
      </c>
      <c r="P717" s="48">
        <f>IF(OR(O717&lt;Summary!$G$3, O717 = Summary!$G$3), O717, Summary!$G$3)</f>
        <v>0</v>
      </c>
      <c r="Q717">
        <f>P717*DC_2016!$G$11</f>
        <v>0</v>
      </c>
      <c r="R717">
        <f t="shared" si="92"/>
        <v>0</v>
      </c>
      <c r="S717">
        <f t="shared" si="93"/>
        <v>0</v>
      </c>
      <c r="T717">
        <f t="shared" si="94"/>
        <v>0</v>
      </c>
      <c r="U717">
        <f t="shared" si="95"/>
        <v>0</v>
      </c>
    </row>
    <row r="718" spans="1:21">
      <c r="A718">
        <v>1</v>
      </c>
      <c r="B718">
        <v>30</v>
      </c>
      <c r="C718">
        <v>20</v>
      </c>
      <c r="D718">
        <f>'[1]2016'!P718</f>
        <v>0</v>
      </c>
      <c r="E718">
        <f>'[1]2016'!Q718</f>
        <v>0</v>
      </c>
      <c r="F718">
        <f t="shared" si="88"/>
        <v>0</v>
      </c>
      <c r="G718">
        <f t="shared" si="89"/>
        <v>0</v>
      </c>
      <c r="H718" s="3">
        <f>DC_2016!K718</f>
        <v>12.697808840696641</v>
      </c>
      <c r="I718" s="48">
        <f>IF(F718=0,0,IF(H718&gt;DC_2016!$G$11,0,F718/((DC_2016!$G$11-H718)*9.92/20.72)))</f>
        <v>0</v>
      </c>
      <c r="J718" s="48">
        <f>IF(OR(I718&lt;Summary!$F$3, I718=Summary!$F$3), I718, Summary!$F$3)</f>
        <v>0</v>
      </c>
      <c r="K718" s="3">
        <f>[2]Intensity!A721</f>
        <v>416.62908198687586</v>
      </c>
      <c r="L718">
        <f>J718*(DC_2016!$G$11-H718)*9.92/20.72</f>
        <v>0</v>
      </c>
      <c r="M718">
        <f t="shared" si="90"/>
        <v>0</v>
      </c>
      <c r="N718">
        <f t="shared" si="91"/>
        <v>0</v>
      </c>
      <c r="O718" s="48">
        <f>IF(M718=0,0, M718/(DC_2016!$G$11))</f>
        <v>0</v>
      </c>
      <c r="P718" s="48">
        <f>IF(OR(O718&lt;Summary!$G$3, O718 = Summary!$G$3), O718, Summary!$G$3)</f>
        <v>0</v>
      </c>
      <c r="Q718">
        <f>P718*DC_2016!$G$11</f>
        <v>0</v>
      </c>
      <c r="R718">
        <f t="shared" si="92"/>
        <v>0</v>
      </c>
      <c r="S718">
        <f t="shared" si="93"/>
        <v>0</v>
      </c>
      <c r="T718">
        <f t="shared" si="94"/>
        <v>0</v>
      </c>
      <c r="U718">
        <f t="shared" si="95"/>
        <v>0</v>
      </c>
    </row>
    <row r="719" spans="1:21">
      <c r="A719">
        <v>1</v>
      </c>
      <c r="B719">
        <v>30</v>
      </c>
      <c r="C719">
        <v>21</v>
      </c>
      <c r="D719">
        <f>'[1]2016'!P719</f>
        <v>0</v>
      </c>
      <c r="E719">
        <f>'[1]2016'!Q719</f>
        <v>0</v>
      </c>
      <c r="F719">
        <f t="shared" si="88"/>
        <v>0</v>
      </c>
      <c r="G719">
        <f t="shared" si="89"/>
        <v>0</v>
      </c>
      <c r="H719" s="3">
        <f>DC_2016!K719</f>
        <v>9.8761987129646016</v>
      </c>
      <c r="I719" s="48">
        <f>IF(F719=0,0,IF(H719&gt;DC_2016!$G$11,0,F719/((DC_2016!$G$11-H719)*9.92/20.72)))</f>
        <v>0</v>
      </c>
      <c r="J719" s="48">
        <f>IF(OR(I719&lt;Summary!$F$3, I719=Summary!$F$3), I719, Summary!$F$3)</f>
        <v>0</v>
      </c>
      <c r="K719" s="3">
        <f>[2]Intensity!A722</f>
        <v>396.84180392166957</v>
      </c>
      <c r="L719">
        <f>J719*(DC_2016!$G$11-H719)*9.92/20.72</f>
        <v>0</v>
      </c>
      <c r="M719">
        <f t="shared" si="90"/>
        <v>0</v>
      </c>
      <c r="N719">
        <f t="shared" si="91"/>
        <v>0</v>
      </c>
      <c r="O719" s="48">
        <f>IF(M719=0,0, M719/(DC_2016!$G$11))</f>
        <v>0</v>
      </c>
      <c r="P719" s="48">
        <f>IF(OR(O719&lt;Summary!$G$3, O719 = Summary!$G$3), O719, Summary!$G$3)</f>
        <v>0</v>
      </c>
      <c r="Q719">
        <f>P719*DC_2016!$G$11</f>
        <v>0</v>
      </c>
      <c r="R719">
        <f t="shared" si="92"/>
        <v>0</v>
      </c>
      <c r="S719">
        <f t="shared" si="93"/>
        <v>0</v>
      </c>
      <c r="T719">
        <f t="shared" si="94"/>
        <v>0</v>
      </c>
      <c r="U719">
        <f t="shared" si="95"/>
        <v>0</v>
      </c>
    </row>
    <row r="720" spans="1:21">
      <c r="A720">
        <v>1</v>
      </c>
      <c r="B720">
        <v>30</v>
      </c>
      <c r="C720">
        <v>22</v>
      </c>
      <c r="D720">
        <f>'[1]2016'!P720</f>
        <v>0</v>
      </c>
      <c r="E720">
        <f>'[1]2016'!Q720</f>
        <v>0</v>
      </c>
      <c r="F720">
        <f t="shared" si="88"/>
        <v>0</v>
      </c>
      <c r="G720">
        <f t="shared" si="89"/>
        <v>0</v>
      </c>
      <c r="H720" s="3">
        <f>DC_2016!K720</f>
        <v>6.1771366476391698</v>
      </c>
      <c r="I720" s="48">
        <f>IF(F720=0,0,IF(H720&gt;DC_2016!$G$11,0,F720/((DC_2016!$G$11-H720)*9.92/20.72)))</f>
        <v>0</v>
      </c>
      <c r="J720" s="48">
        <f>IF(OR(I720&lt;Summary!$F$3, I720=Summary!$F$3), I720, Summary!$F$3)</f>
        <v>0</v>
      </c>
      <c r="K720" s="3">
        <f>[2]Intensity!A723</f>
        <v>385.4562444086481</v>
      </c>
      <c r="L720">
        <f>J720*(DC_2016!$G$11-H720)*9.92/20.72</f>
        <v>0</v>
      </c>
      <c r="M720">
        <f t="shared" si="90"/>
        <v>0</v>
      </c>
      <c r="N720">
        <f t="shared" si="91"/>
        <v>0</v>
      </c>
      <c r="O720" s="48">
        <f>IF(M720=0,0, M720/(DC_2016!$G$11))</f>
        <v>0</v>
      </c>
      <c r="P720" s="48">
        <f>IF(OR(O720&lt;Summary!$G$3, O720 = Summary!$G$3), O720, Summary!$G$3)</f>
        <v>0</v>
      </c>
      <c r="Q720">
        <f>P720*DC_2016!$G$11</f>
        <v>0</v>
      </c>
      <c r="R720">
        <f t="shared" si="92"/>
        <v>0</v>
      </c>
      <c r="S720">
        <f t="shared" si="93"/>
        <v>0</v>
      </c>
      <c r="T720">
        <f t="shared" si="94"/>
        <v>0</v>
      </c>
      <c r="U720">
        <f t="shared" si="95"/>
        <v>0</v>
      </c>
    </row>
    <row r="721" spans="1:21">
      <c r="A721">
        <v>1</v>
      </c>
      <c r="B721">
        <v>30</v>
      </c>
      <c r="C721">
        <v>23</v>
      </c>
      <c r="D721">
        <f>'[1]2016'!P721</f>
        <v>0</v>
      </c>
      <c r="E721">
        <f>'[1]2016'!Q721</f>
        <v>0</v>
      </c>
      <c r="F721">
        <f t="shared" si="88"/>
        <v>0</v>
      </c>
      <c r="G721">
        <f t="shared" si="89"/>
        <v>0</v>
      </c>
      <c r="H721" s="3">
        <f>DC_2016!K721</f>
        <v>4.6372945280941469</v>
      </c>
      <c r="I721" s="48">
        <f>IF(F721=0,0,IF(H721&gt;DC_2016!$G$11,0,F721/((DC_2016!$G$11-H721)*9.92/20.72)))</f>
        <v>0</v>
      </c>
      <c r="J721" s="48">
        <f>IF(OR(I721&lt;Summary!$F$3, I721=Summary!$F$3), I721, Summary!$F$3)</f>
        <v>0</v>
      </c>
      <c r="K721" s="3">
        <f>[2]Intensity!A724</f>
        <v>383.21658881151507</v>
      </c>
      <c r="L721">
        <f>J721*(DC_2016!$G$11-H721)*9.92/20.72</f>
        <v>0</v>
      </c>
      <c r="M721">
        <f t="shared" si="90"/>
        <v>0</v>
      </c>
      <c r="N721">
        <f t="shared" si="91"/>
        <v>0</v>
      </c>
      <c r="O721" s="48">
        <f>IF(M721=0,0, M721/(DC_2016!$G$11))</f>
        <v>0</v>
      </c>
      <c r="P721" s="48">
        <f>IF(OR(O721&lt;Summary!$G$3, O721 = Summary!$G$3), O721, Summary!$G$3)</f>
        <v>0</v>
      </c>
      <c r="Q721">
        <f>P721*DC_2016!$G$11</f>
        <v>0</v>
      </c>
      <c r="R721">
        <f t="shared" si="92"/>
        <v>0</v>
      </c>
      <c r="S721">
        <f t="shared" si="93"/>
        <v>0</v>
      </c>
      <c r="T721">
        <f t="shared" si="94"/>
        <v>0</v>
      </c>
      <c r="U721">
        <f t="shared" si="95"/>
        <v>0</v>
      </c>
    </row>
    <row r="722" spans="1:21">
      <c r="A722">
        <v>1</v>
      </c>
      <c r="B722">
        <v>31</v>
      </c>
      <c r="C722">
        <v>0</v>
      </c>
      <c r="D722">
        <f>'[1]2016'!P722</f>
        <v>0</v>
      </c>
      <c r="E722">
        <f>'[1]2016'!Q722</f>
        <v>0</v>
      </c>
      <c r="F722">
        <f t="shared" si="88"/>
        <v>0</v>
      </c>
      <c r="G722">
        <f t="shared" si="89"/>
        <v>0</v>
      </c>
      <c r="H722" s="3">
        <f>DC_2016!K722</f>
        <v>3.957699408459606</v>
      </c>
      <c r="I722" s="48">
        <f>IF(F722=0,0,IF(H722&gt;DC_2016!$G$11,0,F722/((DC_2016!$G$11-H722)*9.92/20.72)))</f>
        <v>0</v>
      </c>
      <c r="J722" s="48">
        <f>IF(OR(I722&lt;Summary!$F$3, I722=Summary!$F$3), I722, Summary!$F$3)</f>
        <v>0</v>
      </c>
      <c r="K722" s="3">
        <f>[2]Intensity!A725</f>
        <v>382.10685702549455</v>
      </c>
      <c r="L722">
        <f>J722*(DC_2016!$G$11-H722)*9.92/20.72</f>
        <v>0</v>
      </c>
      <c r="M722">
        <f t="shared" si="90"/>
        <v>0</v>
      </c>
      <c r="N722">
        <f t="shared" si="91"/>
        <v>0</v>
      </c>
      <c r="O722" s="48">
        <f>IF(M722=0,0, M722/(DC_2016!$G$11))</f>
        <v>0</v>
      </c>
      <c r="P722" s="48">
        <f>IF(OR(O722&lt;Summary!$G$3, O722 = Summary!$G$3), O722, Summary!$G$3)</f>
        <v>0</v>
      </c>
      <c r="Q722">
        <f>P722*DC_2016!$G$11</f>
        <v>0</v>
      </c>
      <c r="R722">
        <f t="shared" si="92"/>
        <v>0</v>
      </c>
      <c r="S722">
        <f t="shared" si="93"/>
        <v>0</v>
      </c>
      <c r="T722">
        <f t="shared" si="94"/>
        <v>0</v>
      </c>
      <c r="U722">
        <f t="shared" si="95"/>
        <v>0</v>
      </c>
    </row>
    <row r="723" spans="1:21">
      <c r="A723">
        <v>1</v>
      </c>
      <c r="B723">
        <v>31</v>
      </c>
      <c r="C723">
        <v>1</v>
      </c>
      <c r="D723">
        <f>'[1]2016'!P723</f>
        <v>0</v>
      </c>
      <c r="E723">
        <f>'[1]2016'!Q723</f>
        <v>0</v>
      </c>
      <c r="F723">
        <f t="shared" si="88"/>
        <v>0</v>
      </c>
      <c r="G723">
        <f t="shared" si="89"/>
        <v>0</v>
      </c>
      <c r="H723" s="3">
        <f>DC_2016!K723</f>
        <v>3.6394080150575681</v>
      </c>
      <c r="I723" s="48">
        <f>IF(F723=0,0,IF(H723&gt;DC_2016!$G$11,0,F723/((DC_2016!$G$11-H723)*9.92/20.72)))</f>
        <v>0</v>
      </c>
      <c r="J723" s="48">
        <f>IF(OR(I723&lt;Summary!$F$3, I723=Summary!$F$3), I723, Summary!$F$3)</f>
        <v>0</v>
      </c>
      <c r="K723" s="3">
        <f>[2]Intensity!A726</f>
        <v>381.10089452055718</v>
      </c>
      <c r="L723">
        <f>J723*(DC_2016!$G$11-H723)*9.92/20.72</f>
        <v>0</v>
      </c>
      <c r="M723">
        <f t="shared" si="90"/>
        <v>0</v>
      </c>
      <c r="N723">
        <f t="shared" si="91"/>
        <v>0</v>
      </c>
      <c r="O723" s="48">
        <f>IF(M723=0,0, M723/(DC_2016!$G$11))</f>
        <v>0</v>
      </c>
      <c r="P723" s="48">
        <f>IF(OR(O723&lt;Summary!$G$3, O723 = Summary!$G$3), O723, Summary!$G$3)</f>
        <v>0</v>
      </c>
      <c r="Q723">
        <f>P723*DC_2016!$G$11</f>
        <v>0</v>
      </c>
      <c r="R723">
        <f t="shared" si="92"/>
        <v>0</v>
      </c>
      <c r="S723">
        <f t="shared" si="93"/>
        <v>0</v>
      </c>
      <c r="T723">
        <f t="shared" si="94"/>
        <v>0</v>
      </c>
      <c r="U723">
        <f t="shared" si="95"/>
        <v>0</v>
      </c>
    </row>
    <row r="724" spans="1:21">
      <c r="A724">
        <v>1</v>
      </c>
      <c r="B724">
        <v>31</v>
      </c>
      <c r="C724">
        <v>2</v>
      </c>
      <c r="D724">
        <f>'[1]2016'!P724</f>
        <v>0</v>
      </c>
      <c r="E724">
        <f>'[1]2016'!Q724</f>
        <v>0</v>
      </c>
      <c r="F724">
        <f t="shared" si="88"/>
        <v>0</v>
      </c>
      <c r="G724">
        <f t="shared" si="89"/>
        <v>0</v>
      </c>
      <c r="H724" s="3">
        <f>DC_2016!K724</f>
        <v>3.5275759085003555</v>
      </c>
      <c r="I724" s="48">
        <f>IF(F724=0,0,IF(H724&gt;DC_2016!$G$11,0,F724/((DC_2016!$G$11-H724)*9.92/20.72)))</f>
        <v>0</v>
      </c>
      <c r="J724" s="48">
        <f>IF(OR(I724&lt;Summary!$F$3, I724=Summary!$F$3), I724, Summary!$F$3)</f>
        <v>0</v>
      </c>
      <c r="K724" s="3">
        <f>[2]Intensity!A727</f>
        <v>383.2309640687692</v>
      </c>
      <c r="L724">
        <f>J724*(DC_2016!$G$11-H724)*9.92/20.72</f>
        <v>0</v>
      </c>
      <c r="M724">
        <f t="shared" si="90"/>
        <v>0</v>
      </c>
      <c r="N724">
        <f t="shared" si="91"/>
        <v>0</v>
      </c>
      <c r="O724" s="48">
        <f>IF(M724=0,0, M724/(DC_2016!$G$11))</f>
        <v>0</v>
      </c>
      <c r="P724" s="48">
        <f>IF(OR(O724&lt;Summary!$G$3, O724 = Summary!$G$3), O724, Summary!$G$3)</f>
        <v>0</v>
      </c>
      <c r="Q724">
        <f>P724*DC_2016!$G$11</f>
        <v>0</v>
      </c>
      <c r="R724">
        <f t="shared" si="92"/>
        <v>0</v>
      </c>
      <c r="S724">
        <f t="shared" si="93"/>
        <v>0</v>
      </c>
      <c r="T724">
        <f t="shared" si="94"/>
        <v>0</v>
      </c>
      <c r="U724">
        <f t="shared" si="95"/>
        <v>0</v>
      </c>
    </row>
    <row r="725" spans="1:21">
      <c r="A725">
        <v>1</v>
      </c>
      <c r="B725">
        <v>31</v>
      </c>
      <c r="C725">
        <v>3</v>
      </c>
      <c r="D725">
        <f>'[1]2016'!P725</f>
        <v>0</v>
      </c>
      <c r="E725">
        <f>'[1]2016'!Q725</f>
        <v>0</v>
      </c>
      <c r="F725">
        <f t="shared" si="88"/>
        <v>0</v>
      </c>
      <c r="G725">
        <f t="shared" si="89"/>
        <v>0</v>
      </c>
      <c r="H725" s="3">
        <f>DC_2016!K725</f>
        <v>3.5619857953545435</v>
      </c>
      <c r="I725" s="48">
        <f>IF(F725=0,0,IF(H725&gt;DC_2016!$G$11,0,F725/((DC_2016!$G$11-H725)*9.92/20.72)))</f>
        <v>0</v>
      </c>
      <c r="J725" s="48">
        <f>IF(OR(I725&lt;Summary!$F$3, I725=Summary!$F$3), I725, Summary!$F$3)</f>
        <v>0</v>
      </c>
      <c r="K725" s="3">
        <f>[2]Intensity!A728</f>
        <v>388.25705268514849</v>
      </c>
      <c r="L725">
        <f>J725*(DC_2016!$G$11-H725)*9.92/20.72</f>
        <v>0</v>
      </c>
      <c r="M725">
        <f t="shared" si="90"/>
        <v>0</v>
      </c>
      <c r="N725">
        <f t="shared" si="91"/>
        <v>0</v>
      </c>
      <c r="O725" s="48">
        <f>IF(M725=0,0, M725/(DC_2016!$G$11))</f>
        <v>0</v>
      </c>
      <c r="P725" s="48">
        <f>IF(OR(O725&lt;Summary!$G$3, O725 = Summary!$G$3), O725, Summary!$G$3)</f>
        <v>0</v>
      </c>
      <c r="Q725">
        <f>P725*DC_2016!$G$11</f>
        <v>0</v>
      </c>
      <c r="R725">
        <f t="shared" si="92"/>
        <v>0</v>
      </c>
      <c r="S725">
        <f t="shared" si="93"/>
        <v>0</v>
      </c>
      <c r="T725">
        <f t="shared" si="94"/>
        <v>0</v>
      </c>
      <c r="U725">
        <f t="shared" si="95"/>
        <v>0</v>
      </c>
    </row>
    <row r="726" spans="1:21">
      <c r="A726">
        <v>1</v>
      </c>
      <c r="B726">
        <v>31</v>
      </c>
      <c r="C726">
        <v>4</v>
      </c>
      <c r="D726">
        <f>'[1]2016'!P726</f>
        <v>0</v>
      </c>
      <c r="E726">
        <f>'[1]2016'!Q726</f>
        <v>0</v>
      </c>
      <c r="F726">
        <f t="shared" si="88"/>
        <v>0</v>
      </c>
      <c r="G726">
        <f t="shared" si="89"/>
        <v>0</v>
      </c>
      <c r="H726" s="3">
        <f>DC_2016!K726</f>
        <v>3.5877932019210328</v>
      </c>
      <c r="I726" s="48">
        <f>IF(F726=0,0,IF(H726&gt;DC_2016!$G$11,0,F726/((DC_2016!$G$11-H726)*9.92/20.72)))</f>
        <v>0</v>
      </c>
      <c r="J726" s="48">
        <f>IF(OR(I726&lt;Summary!$F$3, I726=Summary!$F$3), I726, Summary!$F$3)</f>
        <v>0</v>
      </c>
      <c r="K726" s="3">
        <f>[2]Intensity!A729</f>
        <v>391.01264528743519</v>
      </c>
      <c r="L726">
        <f>J726*(DC_2016!$G$11-H726)*9.92/20.72</f>
        <v>0</v>
      </c>
      <c r="M726">
        <f t="shared" si="90"/>
        <v>0</v>
      </c>
      <c r="N726">
        <f t="shared" si="91"/>
        <v>0</v>
      </c>
      <c r="O726" s="48">
        <f>IF(M726=0,0, M726/(DC_2016!$G$11))</f>
        <v>0</v>
      </c>
      <c r="P726" s="48">
        <f>IF(OR(O726&lt;Summary!$G$3, O726 = Summary!$G$3), O726, Summary!$G$3)</f>
        <v>0</v>
      </c>
      <c r="Q726">
        <f>P726*DC_2016!$G$11</f>
        <v>0</v>
      </c>
      <c r="R726">
        <f t="shared" si="92"/>
        <v>0</v>
      </c>
      <c r="S726">
        <f t="shared" si="93"/>
        <v>0</v>
      </c>
      <c r="T726">
        <f t="shared" si="94"/>
        <v>0</v>
      </c>
      <c r="U726">
        <f t="shared" si="95"/>
        <v>0</v>
      </c>
    </row>
    <row r="727" spans="1:21">
      <c r="A727">
        <v>1</v>
      </c>
      <c r="B727">
        <v>31</v>
      </c>
      <c r="C727">
        <v>5</v>
      </c>
      <c r="D727">
        <f>'[1]2016'!P727</f>
        <v>0</v>
      </c>
      <c r="E727">
        <f>'[1]2016'!Q727</f>
        <v>0</v>
      </c>
      <c r="F727">
        <f t="shared" si="88"/>
        <v>0</v>
      </c>
      <c r="G727">
        <f t="shared" si="89"/>
        <v>0</v>
      </c>
      <c r="H727" s="3">
        <f>DC_2016!K727</f>
        <v>4.1813636215723626</v>
      </c>
      <c r="I727" s="48">
        <f>IF(F727=0,0,IF(H727&gt;DC_2016!$G$11,0,F727/((DC_2016!$G$11-H727)*9.92/20.72)))</f>
        <v>0</v>
      </c>
      <c r="J727" s="48">
        <f>IF(OR(I727&lt;Summary!$F$3, I727=Summary!$F$3), I727, Summary!$F$3)</f>
        <v>0</v>
      </c>
      <c r="K727" s="3">
        <f>[2]Intensity!A730</f>
        <v>403.35828137884312</v>
      </c>
      <c r="L727">
        <f>J727*(DC_2016!$G$11-H727)*9.92/20.72</f>
        <v>0</v>
      </c>
      <c r="M727">
        <f t="shared" si="90"/>
        <v>0</v>
      </c>
      <c r="N727">
        <f t="shared" si="91"/>
        <v>0</v>
      </c>
      <c r="O727" s="48">
        <f>IF(M727=0,0, M727/(DC_2016!$G$11))</f>
        <v>0</v>
      </c>
      <c r="P727" s="48">
        <f>IF(OR(O727&lt;Summary!$G$3, O727 = Summary!$G$3), O727, Summary!$G$3)</f>
        <v>0</v>
      </c>
      <c r="Q727">
        <f>P727*DC_2016!$G$11</f>
        <v>0</v>
      </c>
      <c r="R727">
        <f t="shared" si="92"/>
        <v>0</v>
      </c>
      <c r="S727">
        <f t="shared" si="93"/>
        <v>0</v>
      </c>
      <c r="T727">
        <f t="shared" si="94"/>
        <v>0</v>
      </c>
      <c r="U727">
        <f t="shared" si="95"/>
        <v>0</v>
      </c>
    </row>
    <row r="728" spans="1:21">
      <c r="A728">
        <v>1</v>
      </c>
      <c r="B728">
        <v>31</v>
      </c>
      <c r="C728">
        <v>6</v>
      </c>
      <c r="D728">
        <f>'[1]2016'!P728</f>
        <v>0</v>
      </c>
      <c r="E728">
        <f>'[1]2016'!Q728</f>
        <v>0</v>
      </c>
      <c r="F728">
        <f t="shared" si="88"/>
        <v>0</v>
      </c>
      <c r="G728">
        <f t="shared" si="89"/>
        <v>0</v>
      </c>
      <c r="H728" s="3">
        <f>DC_2016!K728</f>
        <v>5.3512995345830285</v>
      </c>
      <c r="I728" s="48">
        <f>IF(F728=0,0,IF(H728&gt;DC_2016!$G$11,0,F728/((DC_2016!$G$11-H728)*9.92/20.72)))</f>
        <v>0</v>
      </c>
      <c r="J728" s="48">
        <f>IF(OR(I728&lt;Summary!$F$3, I728=Summary!$F$3), I728, Summary!$F$3)</f>
        <v>0</v>
      </c>
      <c r="K728" s="3">
        <f>[2]Intensity!A731</f>
        <v>410.53629320194233</v>
      </c>
      <c r="L728">
        <f>J728*(DC_2016!$G$11-H728)*9.92/20.72</f>
        <v>0</v>
      </c>
      <c r="M728">
        <f t="shared" si="90"/>
        <v>0</v>
      </c>
      <c r="N728">
        <f t="shared" si="91"/>
        <v>0</v>
      </c>
      <c r="O728" s="48">
        <f>IF(M728=0,0, M728/(DC_2016!$G$11))</f>
        <v>0</v>
      </c>
      <c r="P728" s="48">
        <f>IF(OR(O728&lt;Summary!$G$3, O728 = Summary!$G$3), O728, Summary!$G$3)</f>
        <v>0</v>
      </c>
      <c r="Q728">
        <f>P728*DC_2016!$G$11</f>
        <v>0</v>
      </c>
      <c r="R728">
        <f t="shared" si="92"/>
        <v>0</v>
      </c>
      <c r="S728">
        <f t="shared" si="93"/>
        <v>0</v>
      </c>
      <c r="T728">
        <f t="shared" si="94"/>
        <v>0</v>
      </c>
      <c r="U728">
        <f t="shared" si="95"/>
        <v>0</v>
      </c>
    </row>
    <row r="729" spans="1:21">
      <c r="A729">
        <v>1</v>
      </c>
      <c r="B729">
        <v>31</v>
      </c>
      <c r="C729">
        <v>7</v>
      </c>
      <c r="D729">
        <f>'[1]2016'!P729</f>
        <v>0</v>
      </c>
      <c r="E729">
        <f>'[1]2016'!Q729</f>
        <v>0</v>
      </c>
      <c r="F729">
        <f t="shared" si="88"/>
        <v>0</v>
      </c>
      <c r="G729">
        <f t="shared" si="89"/>
        <v>0</v>
      </c>
      <c r="H729" s="3">
        <f>DC_2016!K729</f>
        <v>5.6007711657144341</v>
      </c>
      <c r="I729" s="48">
        <f>IF(F729=0,0,IF(H729&gt;DC_2016!$G$11,0,F729/((DC_2016!$G$11-H729)*9.92/20.72)))</f>
        <v>0</v>
      </c>
      <c r="J729" s="48">
        <f>IF(OR(I729&lt;Summary!$F$3, I729=Summary!$F$3), I729, Summary!$F$3)</f>
        <v>0</v>
      </c>
      <c r="K729" s="3">
        <f>[2]Intensity!A732</f>
        <v>398.81612359300323</v>
      </c>
      <c r="L729">
        <f>J729*(DC_2016!$G$11-H729)*9.92/20.72</f>
        <v>0</v>
      </c>
      <c r="M729">
        <f t="shared" si="90"/>
        <v>0</v>
      </c>
      <c r="N729">
        <f t="shared" si="91"/>
        <v>0</v>
      </c>
      <c r="O729" s="48">
        <f>IF(M729=0,0, M729/(DC_2016!$G$11))</f>
        <v>0</v>
      </c>
      <c r="P729" s="48">
        <f>IF(OR(O729&lt;Summary!$G$3, O729 = Summary!$G$3), O729, Summary!$G$3)</f>
        <v>0</v>
      </c>
      <c r="Q729">
        <f>P729*DC_2016!$G$11</f>
        <v>0</v>
      </c>
      <c r="R729">
        <f t="shared" si="92"/>
        <v>0</v>
      </c>
      <c r="S729">
        <f t="shared" si="93"/>
        <v>0</v>
      </c>
      <c r="T729">
        <f t="shared" si="94"/>
        <v>0</v>
      </c>
      <c r="U729">
        <f t="shared" si="95"/>
        <v>0</v>
      </c>
    </row>
    <row r="730" spans="1:21">
      <c r="A730">
        <v>1</v>
      </c>
      <c r="B730">
        <v>31</v>
      </c>
      <c r="C730">
        <v>8</v>
      </c>
      <c r="D730">
        <f>'[1]2016'!P730</f>
        <v>0</v>
      </c>
      <c r="E730">
        <f>'[1]2016'!Q730</f>
        <v>0</v>
      </c>
      <c r="F730">
        <f t="shared" si="88"/>
        <v>0</v>
      </c>
      <c r="G730">
        <f t="shared" si="89"/>
        <v>0</v>
      </c>
      <c r="H730" s="3">
        <f>DC_2016!K730</f>
        <v>6.5728502607437749</v>
      </c>
      <c r="I730" s="48">
        <f>IF(F730=0,0,IF(H730&gt;DC_2016!$G$11,0,F730/((DC_2016!$G$11-H730)*9.92/20.72)))</f>
        <v>0</v>
      </c>
      <c r="J730" s="48">
        <f>IF(OR(I730&lt;Summary!$F$3, I730=Summary!$F$3), I730, Summary!$F$3)</f>
        <v>0</v>
      </c>
      <c r="K730" s="3">
        <f>[2]Intensity!A733</f>
        <v>391.68361317022323</v>
      </c>
      <c r="L730">
        <f>J730*(DC_2016!$G$11-H730)*9.92/20.72</f>
        <v>0</v>
      </c>
      <c r="M730">
        <f t="shared" si="90"/>
        <v>0</v>
      </c>
      <c r="N730">
        <f t="shared" si="91"/>
        <v>0</v>
      </c>
      <c r="O730" s="48">
        <f>IF(M730=0,0, M730/(DC_2016!$G$11))</f>
        <v>0</v>
      </c>
      <c r="P730" s="48">
        <f>IF(OR(O730&lt;Summary!$G$3, O730 = Summary!$G$3), O730, Summary!$G$3)</f>
        <v>0</v>
      </c>
      <c r="Q730">
        <f>P730*DC_2016!$G$11</f>
        <v>0</v>
      </c>
      <c r="R730">
        <f t="shared" si="92"/>
        <v>0</v>
      </c>
      <c r="S730">
        <f t="shared" si="93"/>
        <v>0</v>
      </c>
      <c r="T730">
        <f t="shared" si="94"/>
        <v>0</v>
      </c>
      <c r="U730">
        <f t="shared" si="95"/>
        <v>0</v>
      </c>
    </row>
    <row r="731" spans="1:21">
      <c r="A731">
        <v>1</v>
      </c>
      <c r="B731">
        <v>31</v>
      </c>
      <c r="C731">
        <v>9</v>
      </c>
      <c r="D731">
        <f>'[1]2016'!P731</f>
        <v>0</v>
      </c>
      <c r="E731">
        <f>'[1]2016'!Q731</f>
        <v>0</v>
      </c>
      <c r="F731">
        <f t="shared" si="88"/>
        <v>0</v>
      </c>
      <c r="G731">
        <f t="shared" si="89"/>
        <v>0</v>
      </c>
      <c r="H731" s="3">
        <f>DC_2016!K731</f>
        <v>7.7083762869343211</v>
      </c>
      <c r="I731" s="48">
        <f>IF(F731=0,0,IF(H731&gt;DC_2016!$G$11,0,F731/((DC_2016!$G$11-H731)*9.92/20.72)))</f>
        <v>0</v>
      </c>
      <c r="J731" s="48">
        <f>IF(OR(I731&lt;Summary!$F$3, I731=Summary!$F$3), I731, Summary!$F$3)</f>
        <v>0</v>
      </c>
      <c r="K731" s="3">
        <f>[2]Intensity!A734</f>
        <v>390.01571681589564</v>
      </c>
      <c r="L731">
        <f>J731*(DC_2016!$G$11-H731)*9.92/20.72</f>
        <v>0</v>
      </c>
      <c r="M731">
        <f t="shared" si="90"/>
        <v>0</v>
      </c>
      <c r="N731">
        <f t="shared" si="91"/>
        <v>0</v>
      </c>
      <c r="O731" s="48">
        <f>IF(M731=0,0, M731/(DC_2016!$G$11))</f>
        <v>0</v>
      </c>
      <c r="P731" s="48">
        <f>IF(OR(O731&lt;Summary!$G$3, O731 = Summary!$G$3), O731, Summary!$G$3)</f>
        <v>0</v>
      </c>
      <c r="Q731">
        <f>P731*DC_2016!$G$11</f>
        <v>0</v>
      </c>
      <c r="R731">
        <f t="shared" si="92"/>
        <v>0</v>
      </c>
      <c r="S731">
        <f t="shared" si="93"/>
        <v>0</v>
      </c>
      <c r="T731">
        <f t="shared" si="94"/>
        <v>0</v>
      </c>
      <c r="U731">
        <f t="shared" si="95"/>
        <v>0</v>
      </c>
    </row>
    <row r="732" spans="1:21">
      <c r="A732">
        <v>1</v>
      </c>
      <c r="B732">
        <v>31</v>
      </c>
      <c r="C732">
        <v>10</v>
      </c>
      <c r="D732">
        <f>'[1]2016'!P732</f>
        <v>0</v>
      </c>
      <c r="E732">
        <f>'[1]2016'!Q732</f>
        <v>0</v>
      </c>
      <c r="F732">
        <f t="shared" si="88"/>
        <v>0</v>
      </c>
      <c r="G732">
        <f t="shared" si="89"/>
        <v>0</v>
      </c>
      <c r="H732" s="3">
        <f>DC_2016!K732</f>
        <v>8.9471319622084984</v>
      </c>
      <c r="I732" s="48">
        <f>IF(F732=0,0,IF(H732&gt;DC_2016!$G$11,0,F732/((DC_2016!$G$11-H732)*9.92/20.72)))</f>
        <v>0</v>
      </c>
      <c r="J732" s="48">
        <f>IF(OR(I732&lt;Summary!$F$3, I732=Summary!$F$3), I732, Summary!$F$3)</f>
        <v>0</v>
      </c>
      <c r="K732" s="3">
        <f>[2]Intensity!A735</f>
        <v>388.58711801230845</v>
      </c>
      <c r="L732">
        <f>J732*(DC_2016!$G$11-H732)*9.92/20.72</f>
        <v>0</v>
      </c>
      <c r="M732">
        <f t="shared" si="90"/>
        <v>0</v>
      </c>
      <c r="N732">
        <f t="shared" si="91"/>
        <v>0</v>
      </c>
      <c r="O732" s="48">
        <f>IF(M732=0,0, M732/(DC_2016!$G$11))</f>
        <v>0</v>
      </c>
      <c r="P732" s="48">
        <f>IF(OR(O732&lt;Summary!$G$3, O732 = Summary!$G$3), O732, Summary!$G$3)</f>
        <v>0</v>
      </c>
      <c r="Q732">
        <f>P732*DC_2016!$G$11</f>
        <v>0</v>
      </c>
      <c r="R732">
        <f t="shared" si="92"/>
        <v>0</v>
      </c>
      <c r="S732">
        <f t="shared" si="93"/>
        <v>0</v>
      </c>
      <c r="T732">
        <f t="shared" si="94"/>
        <v>0</v>
      </c>
      <c r="U732">
        <f t="shared" si="95"/>
        <v>0</v>
      </c>
    </row>
    <row r="733" spans="1:21">
      <c r="A733">
        <v>1</v>
      </c>
      <c r="B733">
        <v>31</v>
      </c>
      <c r="C733">
        <v>11</v>
      </c>
      <c r="D733">
        <f>'[1]2016'!P733</f>
        <v>0</v>
      </c>
      <c r="E733">
        <f>'[1]2016'!Q733</f>
        <v>0</v>
      </c>
      <c r="F733">
        <f t="shared" si="88"/>
        <v>0</v>
      </c>
      <c r="G733">
        <f t="shared" si="89"/>
        <v>0</v>
      </c>
      <c r="H733" s="3">
        <f>DC_2016!K733</f>
        <v>9.5923172064448163</v>
      </c>
      <c r="I733" s="48">
        <f>IF(F733=0,0,IF(H733&gt;DC_2016!$G$11,0,F733/((DC_2016!$G$11-H733)*9.92/20.72)))</f>
        <v>0</v>
      </c>
      <c r="J733" s="48">
        <f>IF(OR(I733&lt;Summary!$F$3, I733=Summary!$F$3), I733, Summary!$F$3)</f>
        <v>0</v>
      </c>
      <c r="K733" s="3">
        <f>[2]Intensity!A736</f>
        <v>386.82211765327918</v>
      </c>
      <c r="L733">
        <f>J733*(DC_2016!$G$11-H733)*9.92/20.72</f>
        <v>0</v>
      </c>
      <c r="M733">
        <f t="shared" si="90"/>
        <v>0</v>
      </c>
      <c r="N733">
        <f t="shared" si="91"/>
        <v>0</v>
      </c>
      <c r="O733" s="48">
        <f>IF(M733=0,0, M733/(DC_2016!$G$11))</f>
        <v>0</v>
      </c>
      <c r="P733" s="48">
        <f>IF(OR(O733&lt;Summary!$G$3, O733 = Summary!$G$3), O733, Summary!$G$3)</f>
        <v>0</v>
      </c>
      <c r="Q733">
        <f>P733*DC_2016!$G$11</f>
        <v>0</v>
      </c>
      <c r="R733">
        <f t="shared" si="92"/>
        <v>0</v>
      </c>
      <c r="S733">
        <f t="shared" si="93"/>
        <v>0</v>
      </c>
      <c r="T733">
        <f t="shared" si="94"/>
        <v>0</v>
      </c>
      <c r="U733">
        <f t="shared" si="95"/>
        <v>0</v>
      </c>
    </row>
    <row r="734" spans="1:21">
      <c r="A734">
        <v>1</v>
      </c>
      <c r="B734">
        <v>31</v>
      </c>
      <c r="C734">
        <v>12</v>
      </c>
      <c r="D734">
        <f>'[1]2016'!P734</f>
        <v>0</v>
      </c>
      <c r="E734">
        <f>'[1]2016'!Q734</f>
        <v>0</v>
      </c>
      <c r="F734">
        <f t="shared" si="88"/>
        <v>0</v>
      </c>
      <c r="G734">
        <f t="shared" si="89"/>
        <v>0</v>
      </c>
      <c r="H734" s="3">
        <f>DC_2016!K734</f>
        <v>10.289117263779689</v>
      </c>
      <c r="I734" s="48">
        <f>IF(F734=0,0,IF(H734&gt;DC_2016!$G$11,0,F734/((DC_2016!$G$11-H734)*9.92/20.72)))</f>
        <v>0</v>
      </c>
      <c r="J734" s="48">
        <f>IF(OR(I734&lt;Summary!$F$3, I734=Summary!$F$3), I734, Summary!$F$3)</f>
        <v>0</v>
      </c>
      <c r="K734" s="3">
        <f>[2]Intensity!A737</f>
        <v>385.99796629866358</v>
      </c>
      <c r="L734">
        <f>J734*(DC_2016!$G$11-H734)*9.92/20.72</f>
        <v>0</v>
      </c>
      <c r="M734">
        <f t="shared" si="90"/>
        <v>0</v>
      </c>
      <c r="N734">
        <f t="shared" si="91"/>
        <v>0</v>
      </c>
      <c r="O734" s="48">
        <f>IF(M734=0,0, M734/(DC_2016!$G$11))</f>
        <v>0</v>
      </c>
      <c r="P734" s="48">
        <f>IF(OR(O734&lt;Summary!$G$3, O734 = Summary!$G$3), O734, Summary!$G$3)</f>
        <v>0</v>
      </c>
      <c r="Q734">
        <f>P734*DC_2016!$G$11</f>
        <v>0</v>
      </c>
      <c r="R734">
        <f t="shared" si="92"/>
        <v>0</v>
      </c>
      <c r="S734">
        <f t="shared" si="93"/>
        <v>0</v>
      </c>
      <c r="T734">
        <f t="shared" si="94"/>
        <v>0</v>
      </c>
      <c r="U734">
        <f t="shared" si="95"/>
        <v>0</v>
      </c>
    </row>
    <row r="735" spans="1:21">
      <c r="A735">
        <v>1</v>
      </c>
      <c r="B735">
        <v>31</v>
      </c>
      <c r="C735">
        <v>13</v>
      </c>
      <c r="D735">
        <f>'[1]2016'!P735</f>
        <v>0.40833333333333338</v>
      </c>
      <c r="E735">
        <f>'[1]2016'!Q735</f>
        <v>6.1666666666666668E-2</v>
      </c>
      <c r="F735">
        <f t="shared" si="88"/>
        <v>0.47000000000000003</v>
      </c>
      <c r="G735">
        <f t="shared" si="89"/>
        <v>15.854609929078014</v>
      </c>
      <c r="H735" s="3">
        <f>DC_2016!K735</f>
        <v>10.082657988377044</v>
      </c>
      <c r="I735" s="48">
        <f>IF(F735=0,0,IF(H735&gt;DC_2016!$G$11,0,F735/((DC_2016!$G$11-H735)*9.92/20.72)))</f>
        <v>0</v>
      </c>
      <c r="J735" s="48">
        <f>IF(OR(I735&lt;Summary!$F$3, I735=Summary!$F$3), I735, Summary!$F$3)</f>
        <v>0</v>
      </c>
      <c r="K735" s="3">
        <f>[2]Intensity!A738</f>
        <v>388.44748808851432</v>
      </c>
      <c r="L735">
        <f>J735*(DC_2016!$G$11-H735)*9.92/20.72</f>
        <v>0</v>
      </c>
      <c r="M735">
        <f t="shared" si="90"/>
        <v>0.47000000000000003</v>
      </c>
      <c r="N735">
        <f t="shared" si="91"/>
        <v>0</v>
      </c>
      <c r="O735" s="48">
        <f>IF(M735=0,0, M735/(DC_2016!$G$11))</f>
        <v>4.697662956038981E-2</v>
      </c>
      <c r="P735" s="48">
        <f>IF(OR(O735&lt;Summary!$G$3, O735 = Summary!$G$3), O735, Summary!$G$3)</f>
        <v>0</v>
      </c>
      <c r="Q735">
        <f>P735*DC_2016!$G$11</f>
        <v>0</v>
      </c>
      <c r="R735">
        <f t="shared" si="92"/>
        <v>0</v>
      </c>
      <c r="S735">
        <f t="shared" si="93"/>
        <v>0.47000000000000003</v>
      </c>
      <c r="T735">
        <f t="shared" si="94"/>
        <v>0</v>
      </c>
      <c r="U735">
        <f t="shared" si="95"/>
        <v>0</v>
      </c>
    </row>
    <row r="736" spans="1:21">
      <c r="A736">
        <v>1</v>
      </c>
      <c r="B736">
        <v>31</v>
      </c>
      <c r="C736">
        <v>14</v>
      </c>
      <c r="D736">
        <f>'[1]2016'!P736</f>
        <v>0</v>
      </c>
      <c r="E736">
        <f>'[1]2016'!Q736</f>
        <v>0</v>
      </c>
      <c r="F736">
        <f t="shared" si="88"/>
        <v>0</v>
      </c>
      <c r="G736">
        <f t="shared" si="89"/>
        <v>0</v>
      </c>
      <c r="H736" s="3">
        <f>DC_2016!K736</f>
        <v>10.693433345762497</v>
      </c>
      <c r="I736" s="48">
        <f>IF(F736=0,0,IF(H736&gt;DC_2016!$G$11,0,F736/((DC_2016!$G$11-H736)*9.92/20.72)))</f>
        <v>0</v>
      </c>
      <c r="J736" s="48">
        <f>IF(OR(I736&lt;Summary!$F$3, I736=Summary!$F$3), I736, Summary!$F$3)</f>
        <v>0</v>
      </c>
      <c r="K736" s="3">
        <f>[2]Intensity!A739</f>
        <v>390.30694262401687</v>
      </c>
      <c r="L736">
        <f>J736*(DC_2016!$G$11-H736)*9.92/20.72</f>
        <v>0</v>
      </c>
      <c r="M736">
        <f t="shared" si="90"/>
        <v>0</v>
      </c>
      <c r="N736">
        <f t="shared" si="91"/>
        <v>0</v>
      </c>
      <c r="O736" s="48">
        <f>IF(M736=0,0, M736/(DC_2016!$G$11))</f>
        <v>0</v>
      </c>
      <c r="P736" s="48">
        <f>IF(OR(O736&lt;Summary!$G$3, O736 = Summary!$G$3), O736, Summary!$G$3)</f>
        <v>0</v>
      </c>
      <c r="Q736">
        <f>P736*DC_2016!$G$11</f>
        <v>0</v>
      </c>
      <c r="R736">
        <f t="shared" si="92"/>
        <v>0</v>
      </c>
      <c r="S736">
        <f t="shared" si="93"/>
        <v>0</v>
      </c>
      <c r="T736">
        <f t="shared" si="94"/>
        <v>0</v>
      </c>
      <c r="U736">
        <f t="shared" si="95"/>
        <v>0</v>
      </c>
    </row>
    <row r="737" spans="1:21">
      <c r="A737">
        <v>1</v>
      </c>
      <c r="B737">
        <v>31</v>
      </c>
      <c r="C737">
        <v>15</v>
      </c>
      <c r="D737">
        <f>'[1]2016'!P737</f>
        <v>0</v>
      </c>
      <c r="E737">
        <f>'[1]2016'!Q737</f>
        <v>0</v>
      </c>
      <c r="F737">
        <f t="shared" si="88"/>
        <v>0</v>
      </c>
      <c r="G737">
        <f t="shared" si="89"/>
        <v>0</v>
      </c>
      <c r="H737" s="3">
        <f>DC_2016!K737</f>
        <v>11.665512452227857</v>
      </c>
      <c r="I737" s="48">
        <f>IF(F737=0,0,IF(H737&gt;DC_2016!$G$11,0,F737/((DC_2016!$G$11-H737)*9.92/20.72)))</f>
        <v>0</v>
      </c>
      <c r="J737" s="48">
        <f>IF(OR(I737&lt;Summary!$F$3, I737=Summary!$F$3), I737, Summary!$F$3)</f>
        <v>0</v>
      </c>
      <c r="K737" s="3">
        <f>[2]Intensity!A740</f>
        <v>423.23675223388193</v>
      </c>
      <c r="L737">
        <f>J737*(DC_2016!$G$11-H737)*9.92/20.72</f>
        <v>0</v>
      </c>
      <c r="M737">
        <f t="shared" si="90"/>
        <v>0</v>
      </c>
      <c r="N737">
        <f t="shared" si="91"/>
        <v>0</v>
      </c>
      <c r="O737" s="48">
        <f>IF(M737=0,0, M737/(DC_2016!$G$11))</f>
        <v>0</v>
      </c>
      <c r="P737" s="48">
        <f>IF(OR(O737&lt;Summary!$G$3, O737 = Summary!$G$3), O737, Summary!$G$3)</f>
        <v>0</v>
      </c>
      <c r="Q737">
        <f>P737*DC_2016!$G$11</f>
        <v>0</v>
      </c>
      <c r="R737">
        <f t="shared" si="92"/>
        <v>0</v>
      </c>
      <c r="S737">
        <f t="shared" si="93"/>
        <v>0</v>
      </c>
      <c r="T737">
        <f t="shared" si="94"/>
        <v>0</v>
      </c>
      <c r="U737">
        <f t="shared" si="95"/>
        <v>0</v>
      </c>
    </row>
    <row r="738" spans="1:21">
      <c r="A738">
        <v>1</v>
      </c>
      <c r="B738">
        <v>31</v>
      </c>
      <c r="C738">
        <v>16</v>
      </c>
      <c r="D738">
        <f>'[1]2016'!P738</f>
        <v>0</v>
      </c>
      <c r="E738">
        <f>'[1]2016'!Q738</f>
        <v>0</v>
      </c>
      <c r="F738">
        <f t="shared" si="88"/>
        <v>0</v>
      </c>
      <c r="G738">
        <f t="shared" si="89"/>
        <v>0</v>
      </c>
      <c r="H738" s="3">
        <f>DC_2016!K738</f>
        <v>12.302095227583447</v>
      </c>
      <c r="I738" s="48">
        <f>IF(F738=0,0,IF(H738&gt;DC_2016!$G$11,0,F738/((DC_2016!$G$11-H738)*9.92/20.72)))</f>
        <v>0</v>
      </c>
      <c r="J738" s="48">
        <f>IF(OR(I738&lt;Summary!$F$3, I738=Summary!$F$3), I738, Summary!$F$3)</f>
        <v>0</v>
      </c>
      <c r="K738" s="3">
        <f>[2]Intensity!A741</f>
        <v>423.20262513434005</v>
      </c>
      <c r="L738">
        <f>J738*(DC_2016!$G$11-H738)*9.92/20.72</f>
        <v>0</v>
      </c>
      <c r="M738">
        <f t="shared" si="90"/>
        <v>0</v>
      </c>
      <c r="N738">
        <f t="shared" si="91"/>
        <v>0</v>
      </c>
      <c r="O738" s="48">
        <f>IF(M738=0,0, M738/(DC_2016!$G$11))</f>
        <v>0</v>
      </c>
      <c r="P738" s="48">
        <f>IF(OR(O738&lt;Summary!$G$3, O738 = Summary!$G$3), O738, Summary!$G$3)</f>
        <v>0</v>
      </c>
      <c r="Q738">
        <f>P738*DC_2016!$G$11</f>
        <v>0</v>
      </c>
      <c r="R738">
        <f t="shared" si="92"/>
        <v>0</v>
      </c>
      <c r="S738">
        <f t="shared" si="93"/>
        <v>0</v>
      </c>
      <c r="T738">
        <f t="shared" si="94"/>
        <v>0</v>
      </c>
      <c r="U738">
        <f t="shared" si="95"/>
        <v>0</v>
      </c>
    </row>
    <row r="739" spans="1:21">
      <c r="A739">
        <v>1</v>
      </c>
      <c r="B739">
        <v>31</v>
      </c>
      <c r="C739">
        <v>17</v>
      </c>
      <c r="D739">
        <f>'[1]2016'!P739</f>
        <v>0</v>
      </c>
      <c r="E739">
        <f>'[1]2016'!Q739</f>
        <v>0</v>
      </c>
      <c r="F739">
        <f t="shared" si="88"/>
        <v>0</v>
      </c>
      <c r="G739">
        <f t="shared" si="89"/>
        <v>0</v>
      </c>
      <c r="H739" s="3">
        <f>DC_2016!K739</f>
        <v>12.19886558988428</v>
      </c>
      <c r="I739" s="48">
        <f>IF(F739=0,0,IF(H739&gt;DC_2016!$G$11,0,F739/((DC_2016!$G$11-H739)*9.92/20.72)))</f>
        <v>0</v>
      </c>
      <c r="J739" s="48">
        <f>IF(OR(I739&lt;Summary!$F$3, I739=Summary!$F$3), I739, Summary!$F$3)</f>
        <v>0</v>
      </c>
      <c r="K739" s="3">
        <f>[2]Intensity!A742</f>
        <v>415.40686434110853</v>
      </c>
      <c r="L739">
        <f>J739*(DC_2016!$G$11-H739)*9.92/20.72</f>
        <v>0</v>
      </c>
      <c r="M739">
        <f t="shared" si="90"/>
        <v>0</v>
      </c>
      <c r="N739">
        <f t="shared" si="91"/>
        <v>0</v>
      </c>
      <c r="O739" s="48">
        <f>IF(M739=0,0, M739/(DC_2016!$G$11))</f>
        <v>0</v>
      </c>
      <c r="P739" s="48">
        <f>IF(OR(O739&lt;Summary!$G$3, O739 = Summary!$G$3), O739, Summary!$G$3)</f>
        <v>0</v>
      </c>
      <c r="Q739">
        <f>P739*DC_2016!$G$11</f>
        <v>0</v>
      </c>
      <c r="R739">
        <f t="shared" si="92"/>
        <v>0</v>
      </c>
      <c r="S739">
        <f t="shared" si="93"/>
        <v>0</v>
      </c>
      <c r="T739">
        <f t="shared" si="94"/>
        <v>0</v>
      </c>
      <c r="U739">
        <f t="shared" si="95"/>
        <v>0</v>
      </c>
    </row>
    <row r="740" spans="1:21">
      <c r="A740">
        <v>1</v>
      </c>
      <c r="B740">
        <v>31</v>
      </c>
      <c r="C740">
        <v>18</v>
      </c>
      <c r="D740">
        <f>'[1]2016'!P740</f>
        <v>0</v>
      </c>
      <c r="E740">
        <f>'[1]2016'!Q740</f>
        <v>0</v>
      </c>
      <c r="F740">
        <f t="shared" si="88"/>
        <v>0</v>
      </c>
      <c r="G740">
        <f t="shared" si="89"/>
        <v>0</v>
      </c>
      <c r="H740" s="3">
        <f>DC_2016!K740</f>
        <v>12.955882940658928</v>
      </c>
      <c r="I740" s="48">
        <f>IF(F740=0,0,IF(H740&gt;DC_2016!$G$11,0,F740/((DC_2016!$G$11-H740)*9.92/20.72)))</f>
        <v>0</v>
      </c>
      <c r="J740" s="48">
        <f>IF(OR(I740&lt;Summary!$F$3, I740=Summary!$F$3), I740, Summary!$F$3)</f>
        <v>0</v>
      </c>
      <c r="K740" s="3">
        <f>[2]Intensity!A743</f>
        <v>403.63952979587384</v>
      </c>
      <c r="L740">
        <f>J740*(DC_2016!$G$11-H740)*9.92/20.72</f>
        <v>0</v>
      </c>
      <c r="M740">
        <f t="shared" si="90"/>
        <v>0</v>
      </c>
      <c r="N740">
        <f t="shared" si="91"/>
        <v>0</v>
      </c>
      <c r="O740" s="48">
        <f>IF(M740=0,0, M740/(DC_2016!$G$11))</f>
        <v>0</v>
      </c>
      <c r="P740" s="48">
        <f>IF(OR(O740&lt;Summary!$G$3, O740 = Summary!$G$3), O740, Summary!$G$3)</f>
        <v>0</v>
      </c>
      <c r="Q740">
        <f>P740*DC_2016!$G$11</f>
        <v>0</v>
      </c>
      <c r="R740">
        <f t="shared" si="92"/>
        <v>0</v>
      </c>
      <c r="S740">
        <f t="shared" si="93"/>
        <v>0</v>
      </c>
      <c r="T740">
        <f t="shared" si="94"/>
        <v>0</v>
      </c>
      <c r="U740">
        <f t="shared" si="95"/>
        <v>0</v>
      </c>
    </row>
    <row r="741" spans="1:21">
      <c r="A741">
        <v>1</v>
      </c>
      <c r="B741">
        <v>31</v>
      </c>
      <c r="C741">
        <v>19</v>
      </c>
      <c r="D741">
        <f>'[1]2016'!P741</f>
        <v>0</v>
      </c>
      <c r="E741">
        <f>'[1]2016'!Q741</f>
        <v>0</v>
      </c>
      <c r="F741">
        <f t="shared" si="88"/>
        <v>0</v>
      </c>
      <c r="G741">
        <f t="shared" si="89"/>
        <v>0</v>
      </c>
      <c r="H741" s="3">
        <f>DC_2016!K741</f>
        <v>13.205354560335138</v>
      </c>
      <c r="I741" s="48">
        <f>IF(F741=0,0,IF(H741&gt;DC_2016!$G$11,0,F741/((DC_2016!$G$11-H741)*9.92/20.72)))</f>
        <v>0</v>
      </c>
      <c r="J741" s="48">
        <f>IF(OR(I741&lt;Summary!$F$3, I741=Summary!$F$3), I741, Summary!$F$3)</f>
        <v>0</v>
      </c>
      <c r="K741" s="3">
        <f>[2]Intensity!A744</f>
        <v>390.02321727266423</v>
      </c>
      <c r="L741">
        <f>J741*(DC_2016!$G$11-H741)*9.92/20.72</f>
        <v>0</v>
      </c>
      <c r="M741">
        <f t="shared" si="90"/>
        <v>0</v>
      </c>
      <c r="N741">
        <f t="shared" si="91"/>
        <v>0</v>
      </c>
      <c r="O741" s="48">
        <f>IF(M741=0,0, M741/(DC_2016!$G$11))</f>
        <v>0</v>
      </c>
      <c r="P741" s="48">
        <f>IF(OR(O741&lt;Summary!$G$3, O741 = Summary!$G$3), O741, Summary!$G$3)</f>
        <v>0</v>
      </c>
      <c r="Q741">
        <f>P741*DC_2016!$G$11</f>
        <v>0</v>
      </c>
      <c r="R741">
        <f t="shared" si="92"/>
        <v>0</v>
      </c>
      <c r="S741">
        <f t="shared" si="93"/>
        <v>0</v>
      </c>
      <c r="T741">
        <f t="shared" si="94"/>
        <v>0</v>
      </c>
      <c r="U741">
        <f t="shared" si="95"/>
        <v>0</v>
      </c>
    </row>
    <row r="742" spans="1:21">
      <c r="A742">
        <v>1</v>
      </c>
      <c r="B742">
        <v>31</v>
      </c>
      <c r="C742">
        <v>20</v>
      </c>
      <c r="D742">
        <f>'[1]2016'!P742</f>
        <v>0</v>
      </c>
      <c r="E742">
        <f>'[1]2016'!Q742</f>
        <v>0</v>
      </c>
      <c r="F742">
        <f t="shared" si="88"/>
        <v>0</v>
      </c>
      <c r="G742">
        <f t="shared" si="89"/>
        <v>0</v>
      </c>
      <c r="H742" s="3">
        <f>DC_2016!K742</f>
        <v>12.680603902968109</v>
      </c>
      <c r="I742" s="48">
        <f>IF(F742=0,0,IF(H742&gt;DC_2016!$G$11,0,F742/((DC_2016!$G$11-H742)*9.92/20.72)))</f>
        <v>0</v>
      </c>
      <c r="J742" s="48">
        <f>IF(OR(I742&lt;Summary!$F$3, I742=Summary!$F$3), I742, Summary!$F$3)</f>
        <v>0</v>
      </c>
      <c r="K742" s="3">
        <f>[2]Intensity!A745</f>
        <v>381.12825107008115</v>
      </c>
      <c r="L742">
        <f>J742*(DC_2016!$G$11-H742)*9.92/20.72</f>
        <v>0</v>
      </c>
      <c r="M742">
        <f t="shared" si="90"/>
        <v>0</v>
      </c>
      <c r="N742">
        <f t="shared" si="91"/>
        <v>0</v>
      </c>
      <c r="O742" s="48">
        <f>IF(M742=0,0, M742/(DC_2016!$G$11))</f>
        <v>0</v>
      </c>
      <c r="P742" s="48">
        <f>IF(OR(O742&lt;Summary!$G$3, O742 = Summary!$G$3), O742, Summary!$G$3)</f>
        <v>0</v>
      </c>
      <c r="Q742">
        <f>P742*DC_2016!$G$11</f>
        <v>0</v>
      </c>
      <c r="R742">
        <f t="shared" si="92"/>
        <v>0</v>
      </c>
      <c r="S742">
        <f t="shared" si="93"/>
        <v>0</v>
      </c>
      <c r="T742">
        <f t="shared" si="94"/>
        <v>0</v>
      </c>
      <c r="U742">
        <f t="shared" si="95"/>
        <v>0</v>
      </c>
    </row>
    <row r="743" spans="1:21">
      <c r="A743">
        <v>1</v>
      </c>
      <c r="B743">
        <v>31</v>
      </c>
      <c r="C743">
        <v>21</v>
      </c>
      <c r="D743">
        <f>'[1]2016'!P743</f>
        <v>0</v>
      </c>
      <c r="E743">
        <f>'[1]2016'!Q743</f>
        <v>0</v>
      </c>
      <c r="F743">
        <f t="shared" si="88"/>
        <v>0</v>
      </c>
      <c r="G743">
        <f t="shared" si="89"/>
        <v>0</v>
      </c>
      <c r="H743" s="3">
        <f>DC_2016!K743</f>
        <v>10.32352713921653</v>
      </c>
      <c r="I743" s="48">
        <f>IF(F743=0,0,IF(H743&gt;DC_2016!$G$11,0,F743/((DC_2016!$G$11-H743)*9.92/20.72)))</f>
        <v>0</v>
      </c>
      <c r="J743" s="48">
        <f>IF(OR(I743&lt;Summary!$F$3, I743=Summary!$F$3), I743, Summary!$F$3)</f>
        <v>0</v>
      </c>
      <c r="K743" s="3">
        <f>[2]Intensity!A746</f>
        <v>381.01420302355893</v>
      </c>
      <c r="L743">
        <f>J743*(DC_2016!$G$11-H743)*9.92/20.72</f>
        <v>0</v>
      </c>
      <c r="M743">
        <f t="shared" si="90"/>
        <v>0</v>
      </c>
      <c r="N743">
        <f t="shared" si="91"/>
        <v>0</v>
      </c>
      <c r="O743" s="48">
        <f>IF(M743=0,0, M743/(DC_2016!$G$11))</f>
        <v>0</v>
      </c>
      <c r="P743" s="48">
        <f>IF(OR(O743&lt;Summary!$G$3, O743 = Summary!$G$3), O743, Summary!$G$3)</f>
        <v>0</v>
      </c>
      <c r="Q743">
        <f>P743*DC_2016!$G$11</f>
        <v>0</v>
      </c>
      <c r="R743">
        <f t="shared" si="92"/>
        <v>0</v>
      </c>
      <c r="S743">
        <f t="shared" si="93"/>
        <v>0</v>
      </c>
      <c r="T743">
        <f t="shared" si="94"/>
        <v>0</v>
      </c>
      <c r="U743">
        <f t="shared" si="95"/>
        <v>0</v>
      </c>
    </row>
    <row r="744" spans="1:21">
      <c r="A744">
        <v>1</v>
      </c>
      <c r="B744">
        <v>31</v>
      </c>
      <c r="C744">
        <v>22</v>
      </c>
      <c r="D744">
        <f>'[1]2016'!P744</f>
        <v>0</v>
      </c>
      <c r="E744">
        <f>'[1]2016'!Q744</f>
        <v>0</v>
      </c>
      <c r="F744">
        <f t="shared" si="88"/>
        <v>0</v>
      </c>
      <c r="G744">
        <f t="shared" si="89"/>
        <v>0</v>
      </c>
      <c r="H744" s="3">
        <f>DC_2016!K744</f>
        <v>5.686795854263508</v>
      </c>
      <c r="I744" s="48">
        <f>IF(F744=0,0,IF(H744&gt;DC_2016!$G$11,0,F744/((DC_2016!$G$11-H744)*9.92/20.72)))</f>
        <v>0</v>
      </c>
      <c r="J744" s="48">
        <f>IF(OR(I744&lt;Summary!$F$3, I744=Summary!$F$3), I744, Summary!$F$3)</f>
        <v>0</v>
      </c>
      <c r="K744" s="3">
        <f>[2]Intensity!A747</f>
        <v>381.99489641274329</v>
      </c>
      <c r="L744">
        <f>J744*(DC_2016!$G$11-H744)*9.92/20.72</f>
        <v>0</v>
      </c>
      <c r="M744">
        <f t="shared" si="90"/>
        <v>0</v>
      </c>
      <c r="N744">
        <f t="shared" si="91"/>
        <v>0</v>
      </c>
      <c r="O744" s="48">
        <f>IF(M744=0,0, M744/(DC_2016!$G$11))</f>
        <v>0</v>
      </c>
      <c r="P744" s="48">
        <f>IF(OR(O744&lt;Summary!$G$3, O744 = Summary!$G$3), O744, Summary!$G$3)</f>
        <v>0</v>
      </c>
      <c r="Q744">
        <f>P744*DC_2016!$G$11</f>
        <v>0</v>
      </c>
      <c r="R744">
        <f t="shared" si="92"/>
        <v>0</v>
      </c>
      <c r="S744">
        <f t="shared" si="93"/>
        <v>0</v>
      </c>
      <c r="T744">
        <f t="shared" si="94"/>
        <v>0</v>
      </c>
      <c r="U744">
        <f t="shared" si="95"/>
        <v>0</v>
      </c>
    </row>
    <row r="745" spans="1:21">
      <c r="A745">
        <v>1</v>
      </c>
      <c r="B745">
        <v>31</v>
      </c>
      <c r="C745">
        <v>23</v>
      </c>
      <c r="D745">
        <f>'[1]2016'!P745</f>
        <v>0</v>
      </c>
      <c r="E745">
        <f>'[1]2016'!Q745</f>
        <v>0</v>
      </c>
      <c r="F745">
        <f t="shared" si="88"/>
        <v>0</v>
      </c>
      <c r="G745">
        <f t="shared" si="89"/>
        <v>0</v>
      </c>
      <c r="H745" s="3">
        <f>DC_2016!K745</f>
        <v>4.5734086992681142</v>
      </c>
      <c r="I745" s="48">
        <f>IF(F745=0,0,IF(H745&gt;DC_2016!$G$11,0,F745/((DC_2016!$G$11-H745)*9.92/20.72)))</f>
        <v>0</v>
      </c>
      <c r="J745" s="48">
        <f>IF(OR(I745&lt;Summary!$F$3, I745=Summary!$F$3), I745, Summary!$F$3)</f>
        <v>0</v>
      </c>
      <c r="K745" s="3">
        <f>[2]Intensity!A748</f>
        <v>382.24260752038731</v>
      </c>
      <c r="L745">
        <f>J745*(DC_2016!$G$11-H745)*9.92/20.72</f>
        <v>0</v>
      </c>
      <c r="M745">
        <f t="shared" si="90"/>
        <v>0</v>
      </c>
      <c r="N745">
        <f t="shared" si="91"/>
        <v>0</v>
      </c>
      <c r="O745" s="48">
        <f>IF(M745=0,0, M745/(DC_2016!$G$11))</f>
        <v>0</v>
      </c>
      <c r="P745" s="48">
        <f>IF(OR(O745&lt;Summary!$G$3, O745 = Summary!$G$3), O745, Summary!$G$3)</f>
        <v>0</v>
      </c>
      <c r="Q745">
        <f>P745*DC_2016!$G$11</f>
        <v>0</v>
      </c>
      <c r="R745">
        <f t="shared" si="92"/>
        <v>0</v>
      </c>
      <c r="S745">
        <f t="shared" si="93"/>
        <v>0</v>
      </c>
      <c r="T745">
        <f t="shared" si="94"/>
        <v>0</v>
      </c>
      <c r="U745">
        <f t="shared" si="95"/>
        <v>0</v>
      </c>
    </row>
    <row r="746" spans="1:21">
      <c r="A746">
        <v>2</v>
      </c>
      <c r="B746">
        <v>1</v>
      </c>
      <c r="C746">
        <v>0</v>
      </c>
      <c r="D746">
        <f>'[1]2016'!P746</f>
        <v>0</v>
      </c>
      <c r="E746">
        <f>'[1]2016'!Q746</f>
        <v>0</v>
      </c>
      <c r="F746">
        <f t="shared" si="88"/>
        <v>0</v>
      </c>
      <c r="G746">
        <f t="shared" si="89"/>
        <v>0</v>
      </c>
      <c r="H746" s="3">
        <f>DC_2016!K746</f>
        <v>3.8372648330349848</v>
      </c>
      <c r="I746" s="48">
        <f>IF(F746=0,0,IF(H746&gt;DC_2016!$G$11,0,F746/((DC_2016!$G$11-H746)*9.92/20.72)))</f>
        <v>0</v>
      </c>
      <c r="J746" s="48">
        <f>IF(OR(I746&lt;Summary!$F$3, I746=Summary!$F$3), I746, Summary!$F$3)</f>
        <v>0</v>
      </c>
      <c r="K746" s="3">
        <f>[2]Intensity!A749</f>
        <v>383.41259872629172</v>
      </c>
      <c r="L746">
        <f>J746*(DC_2016!$G$11-H746)*9.92/20.72</f>
        <v>0</v>
      </c>
      <c r="M746">
        <f t="shared" si="90"/>
        <v>0</v>
      </c>
      <c r="N746">
        <f t="shared" si="91"/>
        <v>0</v>
      </c>
      <c r="O746" s="48">
        <f>IF(M746=0,0, M746/(DC_2016!$G$11))</f>
        <v>0</v>
      </c>
      <c r="P746" s="48">
        <f>IF(OR(O746&lt;Summary!$G$3, O746 = Summary!$G$3), O746, Summary!$G$3)</f>
        <v>0</v>
      </c>
      <c r="Q746">
        <f>P746*DC_2016!$G$11</f>
        <v>0</v>
      </c>
      <c r="R746">
        <f t="shared" si="92"/>
        <v>0</v>
      </c>
      <c r="S746">
        <f t="shared" si="93"/>
        <v>0</v>
      </c>
      <c r="T746">
        <f t="shared" si="94"/>
        <v>0</v>
      </c>
      <c r="U746">
        <f t="shared" si="95"/>
        <v>0</v>
      </c>
    </row>
    <row r="747" spans="1:21">
      <c r="A747">
        <v>2</v>
      </c>
      <c r="B747">
        <v>1</v>
      </c>
      <c r="C747">
        <v>1</v>
      </c>
      <c r="D747">
        <f>'[1]2016'!P747</f>
        <v>0</v>
      </c>
      <c r="E747">
        <f>'[1]2016'!Q747</f>
        <v>0</v>
      </c>
      <c r="F747">
        <f t="shared" si="88"/>
        <v>0</v>
      </c>
      <c r="G747">
        <f t="shared" si="89"/>
        <v>0</v>
      </c>
      <c r="H747" s="3">
        <f>DC_2016!K747</f>
        <v>3.6049981396238691</v>
      </c>
      <c r="I747" s="48">
        <f>IF(F747=0,0,IF(H747&gt;DC_2016!$G$11,0,F747/((DC_2016!$G$11-H747)*9.92/20.72)))</f>
        <v>0</v>
      </c>
      <c r="J747" s="48">
        <f>IF(OR(I747&lt;Summary!$F$3, I747=Summary!$F$3), I747, Summary!$F$3)</f>
        <v>0</v>
      </c>
      <c r="K747" s="3">
        <f>[2]Intensity!A750</f>
        <v>386.89452538733286</v>
      </c>
      <c r="L747">
        <f>J747*(DC_2016!$G$11-H747)*9.92/20.72</f>
        <v>0</v>
      </c>
      <c r="M747">
        <f t="shared" si="90"/>
        <v>0</v>
      </c>
      <c r="N747">
        <f t="shared" si="91"/>
        <v>0</v>
      </c>
      <c r="O747" s="48">
        <f>IF(M747=0,0, M747/(DC_2016!$G$11))</f>
        <v>0</v>
      </c>
      <c r="P747" s="48">
        <f>IF(OR(O747&lt;Summary!$G$3, O747 = Summary!$G$3), O747, Summary!$G$3)</f>
        <v>0</v>
      </c>
      <c r="Q747">
        <f>P747*DC_2016!$G$11</f>
        <v>0</v>
      </c>
      <c r="R747">
        <f t="shared" si="92"/>
        <v>0</v>
      </c>
      <c r="S747">
        <f t="shared" si="93"/>
        <v>0</v>
      </c>
      <c r="T747">
        <f t="shared" si="94"/>
        <v>0</v>
      </c>
      <c r="U747">
        <f t="shared" si="95"/>
        <v>0</v>
      </c>
    </row>
    <row r="748" spans="1:21">
      <c r="A748">
        <v>2</v>
      </c>
      <c r="B748">
        <v>1</v>
      </c>
      <c r="C748">
        <v>2</v>
      </c>
      <c r="D748">
        <f>'[1]2016'!P748</f>
        <v>0</v>
      </c>
      <c r="E748">
        <f>'[1]2016'!Q748</f>
        <v>0</v>
      </c>
      <c r="F748">
        <f t="shared" si="88"/>
        <v>0</v>
      </c>
      <c r="G748">
        <f t="shared" si="89"/>
        <v>0</v>
      </c>
      <c r="H748" s="3">
        <f>DC_2016!K748</f>
        <v>3.5017685019336913</v>
      </c>
      <c r="I748" s="48">
        <f>IF(F748=0,0,IF(H748&gt;DC_2016!$G$11,0,F748/((DC_2016!$G$11-H748)*9.92/20.72)))</f>
        <v>0</v>
      </c>
      <c r="J748" s="48">
        <f>IF(OR(I748&lt;Summary!$F$3, I748=Summary!$F$3), I748, Summary!$F$3)</f>
        <v>0</v>
      </c>
      <c r="K748" s="3">
        <f>[2]Intensity!A751</f>
        <v>400.85986760026134</v>
      </c>
      <c r="L748">
        <f>J748*(DC_2016!$G$11-H748)*9.92/20.72</f>
        <v>0</v>
      </c>
      <c r="M748">
        <f t="shared" si="90"/>
        <v>0</v>
      </c>
      <c r="N748">
        <f t="shared" si="91"/>
        <v>0</v>
      </c>
      <c r="O748" s="48">
        <f>IF(M748=0,0, M748/(DC_2016!$G$11))</f>
        <v>0</v>
      </c>
      <c r="P748" s="48">
        <f>IF(OR(O748&lt;Summary!$G$3, O748 = Summary!$G$3), O748, Summary!$G$3)</f>
        <v>0</v>
      </c>
      <c r="Q748">
        <f>P748*DC_2016!$G$11</f>
        <v>0</v>
      </c>
      <c r="R748">
        <f t="shared" si="92"/>
        <v>0</v>
      </c>
      <c r="S748">
        <f t="shared" si="93"/>
        <v>0</v>
      </c>
      <c r="T748">
        <f t="shared" si="94"/>
        <v>0</v>
      </c>
      <c r="U748">
        <f t="shared" si="95"/>
        <v>0</v>
      </c>
    </row>
    <row r="749" spans="1:21">
      <c r="A749">
        <v>2</v>
      </c>
      <c r="B749">
        <v>1</v>
      </c>
      <c r="C749">
        <v>3</v>
      </c>
      <c r="D749">
        <f>'[1]2016'!P749</f>
        <v>0</v>
      </c>
      <c r="E749">
        <f>'[1]2016'!Q749</f>
        <v>0</v>
      </c>
      <c r="F749">
        <f t="shared" si="88"/>
        <v>0</v>
      </c>
      <c r="G749">
        <f t="shared" si="89"/>
        <v>0</v>
      </c>
      <c r="H749" s="3">
        <f>DC_2016!K749</f>
        <v>3.4415512085125766</v>
      </c>
      <c r="I749" s="48">
        <f>IF(F749=0,0,IF(H749&gt;DC_2016!$G$11,0,F749/((DC_2016!$G$11-H749)*9.92/20.72)))</f>
        <v>0</v>
      </c>
      <c r="J749" s="48">
        <f>IF(OR(I749&lt;Summary!$F$3, I749=Summary!$F$3), I749, Summary!$F$3)</f>
        <v>0</v>
      </c>
      <c r="K749" s="3">
        <f>[2]Intensity!A752</f>
        <v>437.43970559282411</v>
      </c>
      <c r="L749">
        <f>J749*(DC_2016!$G$11-H749)*9.92/20.72</f>
        <v>0</v>
      </c>
      <c r="M749">
        <f t="shared" si="90"/>
        <v>0</v>
      </c>
      <c r="N749">
        <f t="shared" si="91"/>
        <v>0</v>
      </c>
      <c r="O749" s="48">
        <f>IF(M749=0,0, M749/(DC_2016!$G$11))</f>
        <v>0</v>
      </c>
      <c r="P749" s="48">
        <f>IF(OR(O749&lt;Summary!$G$3, O749 = Summary!$G$3), O749, Summary!$G$3)</f>
        <v>0</v>
      </c>
      <c r="Q749">
        <f>P749*DC_2016!$G$11</f>
        <v>0</v>
      </c>
      <c r="R749">
        <f t="shared" si="92"/>
        <v>0</v>
      </c>
      <c r="S749">
        <f t="shared" si="93"/>
        <v>0</v>
      </c>
      <c r="T749">
        <f t="shared" si="94"/>
        <v>0</v>
      </c>
      <c r="U749">
        <f t="shared" si="95"/>
        <v>0</v>
      </c>
    </row>
    <row r="750" spans="1:21">
      <c r="A750">
        <v>2</v>
      </c>
      <c r="B750">
        <v>1</v>
      </c>
      <c r="C750">
        <v>4</v>
      </c>
      <c r="D750">
        <f>'[1]2016'!P750</f>
        <v>0.87872062018145003</v>
      </c>
      <c r="E750">
        <f>'[1]2016'!Q750</f>
        <v>0</v>
      </c>
      <c r="F750">
        <f t="shared" si="88"/>
        <v>0.87872062018145003</v>
      </c>
      <c r="G750">
        <f t="shared" si="89"/>
        <v>11</v>
      </c>
      <c r="H750" s="3">
        <f>DC_2016!K750</f>
        <v>3.6222030773387068</v>
      </c>
      <c r="I750" s="48">
        <f>IF(F750=0,0,IF(H750&gt;DC_2016!$G$11,0,F750/((DC_2016!$G$11-H750)*9.92/20.72)))</f>
        <v>0.28755410845027052</v>
      </c>
      <c r="J750" s="48">
        <f>IF(OR(I750&lt;Summary!$F$3, I750=Summary!$F$3), I750, Summary!$F$3)</f>
        <v>0.28755410845027052</v>
      </c>
      <c r="K750" s="3">
        <f>[2]Intensity!A753</f>
        <v>462.74312025632884</v>
      </c>
      <c r="L750">
        <f>J750*(DC_2016!$G$11-H750)*9.92/20.72</f>
        <v>0.87872062018145003</v>
      </c>
      <c r="M750">
        <f t="shared" si="90"/>
        <v>0</v>
      </c>
      <c r="N750">
        <f t="shared" si="91"/>
        <v>396.95599479434463</v>
      </c>
      <c r="O750" s="48">
        <f>IF(M750=0,0, M750/(DC_2016!$G$11))</f>
        <v>0</v>
      </c>
      <c r="P750" s="48">
        <f>IF(OR(O750&lt;Summary!$G$3, O750 = Summary!$G$3), O750, Summary!$G$3)</f>
        <v>0</v>
      </c>
      <c r="Q750">
        <f>P750*DC_2016!$G$11</f>
        <v>0</v>
      </c>
      <c r="R750">
        <f t="shared" si="92"/>
        <v>0.87872062018145003</v>
      </c>
      <c r="S750">
        <f t="shared" si="93"/>
        <v>0</v>
      </c>
      <c r="T750">
        <f t="shared" si="94"/>
        <v>0</v>
      </c>
      <c r="U750">
        <f t="shared" si="95"/>
        <v>396.95599479434463</v>
      </c>
    </row>
    <row r="751" spans="1:21">
      <c r="A751">
        <v>2</v>
      </c>
      <c r="B751">
        <v>1</v>
      </c>
      <c r="C751">
        <v>5</v>
      </c>
      <c r="D751">
        <f>'[1]2016'!P751</f>
        <v>1.4584398892216752</v>
      </c>
      <c r="E751">
        <f>'[1]2016'!Q751</f>
        <v>0</v>
      </c>
      <c r="F751">
        <f t="shared" si="88"/>
        <v>1.4584398892216752</v>
      </c>
      <c r="G751">
        <f t="shared" si="89"/>
        <v>11</v>
      </c>
      <c r="H751" s="3">
        <f>DC_2016!K751</f>
        <v>4.0351216395963982</v>
      </c>
      <c r="I751" s="48">
        <f>IF(F751=0,0,IF(H751&gt;DC_2016!$G$11,0,F751/((DC_2016!$G$11-H751)*9.92/20.72)))</f>
        <v>0.51027343114575463</v>
      </c>
      <c r="J751" s="48">
        <f>IF(OR(I751&lt;Summary!$F$3, I751=Summary!$F$3), I751, Summary!$F$3)</f>
        <v>0.51027343114575463</v>
      </c>
      <c r="K751" s="3">
        <f>[2]Intensity!A754</f>
        <v>468.70270390817257</v>
      </c>
      <c r="L751">
        <f>J751*(DC_2016!$G$11-H751)*9.92/20.72</f>
        <v>1.4584398892216752</v>
      </c>
      <c r="M751">
        <f t="shared" si="90"/>
        <v>0</v>
      </c>
      <c r="N751">
        <f t="shared" si="91"/>
        <v>667.53188078429639</v>
      </c>
      <c r="O751" s="48">
        <f>IF(M751=0,0, M751/(DC_2016!$G$11))</f>
        <v>0</v>
      </c>
      <c r="P751" s="48">
        <f>IF(OR(O751&lt;Summary!$G$3, O751 = Summary!$G$3), O751, Summary!$G$3)</f>
        <v>0</v>
      </c>
      <c r="Q751">
        <f>P751*DC_2016!$G$11</f>
        <v>0</v>
      </c>
      <c r="R751">
        <f t="shared" si="92"/>
        <v>1.4584398892216752</v>
      </c>
      <c r="S751">
        <f t="shared" si="93"/>
        <v>0</v>
      </c>
      <c r="T751">
        <f t="shared" si="94"/>
        <v>0</v>
      </c>
      <c r="U751">
        <f t="shared" si="95"/>
        <v>667.53188078429639</v>
      </c>
    </row>
    <row r="752" spans="1:21">
      <c r="A752">
        <v>2</v>
      </c>
      <c r="B752">
        <v>1</v>
      </c>
      <c r="C752">
        <v>6</v>
      </c>
      <c r="D752">
        <f>'[1]2016'!P752</f>
        <v>0</v>
      </c>
      <c r="E752">
        <f>'[1]2016'!Q752</f>
        <v>0</v>
      </c>
      <c r="F752">
        <f t="shared" si="88"/>
        <v>0</v>
      </c>
      <c r="G752">
        <f t="shared" si="89"/>
        <v>0</v>
      </c>
      <c r="H752" s="3">
        <f>DC_2016!K752</f>
        <v>5.1792501346057565</v>
      </c>
      <c r="I752" s="48">
        <f>IF(F752=0,0,IF(H752&gt;DC_2016!$G$11,0,F752/((DC_2016!$G$11-H752)*9.92/20.72)))</f>
        <v>0</v>
      </c>
      <c r="J752" s="48">
        <f>IF(OR(I752&lt;Summary!$F$3, I752=Summary!$F$3), I752, Summary!$F$3)</f>
        <v>0</v>
      </c>
      <c r="K752" s="3">
        <f>[2]Intensity!A755</f>
        <v>471.4245187844175</v>
      </c>
      <c r="L752">
        <f>J752*(DC_2016!$G$11-H752)*9.92/20.72</f>
        <v>0</v>
      </c>
      <c r="M752">
        <f t="shared" si="90"/>
        <v>0</v>
      </c>
      <c r="N752">
        <f t="shared" si="91"/>
        <v>0</v>
      </c>
      <c r="O752" s="48">
        <f>IF(M752=0,0, M752/(DC_2016!$G$11))</f>
        <v>0</v>
      </c>
      <c r="P752" s="48">
        <f>IF(OR(O752&lt;Summary!$G$3, O752 = Summary!$G$3), O752, Summary!$G$3)</f>
        <v>0</v>
      </c>
      <c r="Q752">
        <f>P752*DC_2016!$G$11</f>
        <v>0</v>
      </c>
      <c r="R752">
        <f t="shared" si="92"/>
        <v>0</v>
      </c>
      <c r="S752">
        <f t="shared" si="93"/>
        <v>0</v>
      </c>
      <c r="T752">
        <f t="shared" si="94"/>
        <v>0</v>
      </c>
      <c r="U752">
        <f t="shared" si="95"/>
        <v>0</v>
      </c>
    </row>
    <row r="753" spans="1:21">
      <c r="A753">
        <v>2</v>
      </c>
      <c r="B753">
        <v>1</v>
      </c>
      <c r="C753">
        <v>7</v>
      </c>
      <c r="D753">
        <f>'[1]2016'!P753</f>
        <v>1.1132916666666668</v>
      </c>
      <c r="E753">
        <f>'[1]2016'!Q753</f>
        <v>0</v>
      </c>
      <c r="F753">
        <f t="shared" si="88"/>
        <v>1.1132916666666668</v>
      </c>
      <c r="G753">
        <f t="shared" si="89"/>
        <v>11</v>
      </c>
      <c r="H753" s="3">
        <f>DC_2016!K753</f>
        <v>5.3599020034549909</v>
      </c>
      <c r="I753" s="48">
        <f>IF(F753=0,0,IF(H753&gt;DC_2016!$G$11,0,F753/((DC_2016!$G$11-H753)*9.92/20.72)))</f>
        <v>0.5006042156694922</v>
      </c>
      <c r="J753" s="48">
        <f>IF(OR(I753&lt;Summary!$F$3, I753=Summary!$F$3), I753, Summary!$F$3)</f>
        <v>0.5006042156694922</v>
      </c>
      <c r="K753" s="3">
        <f>[2]Intensity!A756</f>
        <v>468.7992373486353</v>
      </c>
      <c r="L753">
        <f>J753*(DC_2016!$G$11-H753)*9.92/20.72</f>
        <v>1.113291666666667</v>
      </c>
      <c r="M753">
        <f t="shared" si="90"/>
        <v>0</v>
      </c>
      <c r="N753">
        <f t="shared" si="91"/>
        <v>509.66407594659125</v>
      </c>
      <c r="O753" s="48">
        <f>IF(M753=0,0, M753/(DC_2016!$G$11))</f>
        <v>0</v>
      </c>
      <c r="P753" s="48">
        <f>IF(OR(O753&lt;Summary!$G$3, O753 = Summary!$G$3), O753, Summary!$G$3)</f>
        <v>0</v>
      </c>
      <c r="Q753">
        <f>P753*DC_2016!$G$11</f>
        <v>0</v>
      </c>
      <c r="R753">
        <f t="shared" si="92"/>
        <v>1.113291666666667</v>
      </c>
      <c r="S753">
        <f t="shared" si="93"/>
        <v>0</v>
      </c>
      <c r="T753">
        <f t="shared" si="94"/>
        <v>0</v>
      </c>
      <c r="U753">
        <f t="shared" si="95"/>
        <v>509.66407594659125</v>
      </c>
    </row>
    <row r="754" spans="1:21">
      <c r="A754">
        <v>2</v>
      </c>
      <c r="B754">
        <v>1</v>
      </c>
      <c r="C754">
        <v>8</v>
      </c>
      <c r="D754">
        <f>'[1]2016'!P754</f>
        <v>0</v>
      </c>
      <c r="E754">
        <f>'[1]2016'!Q754</f>
        <v>0</v>
      </c>
      <c r="F754">
        <f t="shared" si="88"/>
        <v>0</v>
      </c>
      <c r="G754">
        <f t="shared" si="89"/>
        <v>0</v>
      </c>
      <c r="H754" s="3">
        <f>DC_2016!K754</f>
        <v>6.5728502607437749</v>
      </c>
      <c r="I754" s="48">
        <f>IF(F754=0,0,IF(H754&gt;DC_2016!$G$11,0,F754/((DC_2016!$G$11-H754)*9.92/20.72)))</f>
        <v>0</v>
      </c>
      <c r="J754" s="48">
        <f>IF(OR(I754&lt;Summary!$F$3, I754=Summary!$F$3), I754, Summary!$F$3)</f>
        <v>0</v>
      </c>
      <c r="K754" s="3">
        <f>[2]Intensity!A757</f>
        <v>468.19886662535765</v>
      </c>
      <c r="L754">
        <f>J754*(DC_2016!$G$11-H754)*9.92/20.72</f>
        <v>0</v>
      </c>
      <c r="M754">
        <f t="shared" si="90"/>
        <v>0</v>
      </c>
      <c r="N754">
        <f t="shared" si="91"/>
        <v>0</v>
      </c>
      <c r="O754" s="48">
        <f>IF(M754=0,0, M754/(DC_2016!$G$11))</f>
        <v>0</v>
      </c>
      <c r="P754" s="48">
        <f>IF(OR(O754&lt;Summary!$G$3, O754 = Summary!$G$3), O754, Summary!$G$3)</f>
        <v>0</v>
      </c>
      <c r="Q754">
        <f>P754*DC_2016!$G$11</f>
        <v>0</v>
      </c>
      <c r="R754">
        <f t="shared" si="92"/>
        <v>0</v>
      </c>
      <c r="S754">
        <f t="shared" si="93"/>
        <v>0</v>
      </c>
      <c r="T754">
        <f t="shared" si="94"/>
        <v>0</v>
      </c>
      <c r="U754">
        <f t="shared" si="95"/>
        <v>0</v>
      </c>
    </row>
    <row r="755" spans="1:21">
      <c r="A755">
        <v>2</v>
      </c>
      <c r="B755">
        <v>1</v>
      </c>
      <c r="C755">
        <v>9</v>
      </c>
      <c r="D755">
        <f>'[1]2016'!P755</f>
        <v>6.431381672307908</v>
      </c>
      <c r="E755">
        <f>'[1]2016'!Q755</f>
        <v>7.6506175846585442</v>
      </c>
      <c r="F755">
        <f t="shared" si="88"/>
        <v>14.081999256966451</v>
      </c>
      <c r="G755">
        <f t="shared" si="89"/>
        <v>31.10175156715253</v>
      </c>
      <c r="H755" s="3">
        <f>DC_2016!K755</f>
        <v>7.6911713492149101</v>
      </c>
      <c r="I755" s="48">
        <f>IF(F755=0,0,IF(H755&gt;DC_2016!$G$11,0,F755/((DC_2016!$G$11-H755)*9.92/20.72)))</f>
        <v>12.712059335192881</v>
      </c>
      <c r="J755" s="48">
        <f>IF(OR(I755&lt;Summary!$F$3, I755=Summary!$F$3), I755, Summary!$F$3)</f>
        <v>12.712059335192881</v>
      </c>
      <c r="K755" s="3">
        <f>[2]Intensity!A758</f>
        <v>469.99116573447833</v>
      </c>
      <c r="L755">
        <f>J755*(DC_2016!$G$11-H755)*9.92/20.72</f>
        <v>14.081999256966451</v>
      </c>
      <c r="M755">
        <f t="shared" si="90"/>
        <v>0</v>
      </c>
      <c r="N755">
        <f t="shared" si="91"/>
        <v>6180.4404041947228</v>
      </c>
      <c r="O755" s="48">
        <f>IF(M755=0,0, M755/(DC_2016!$G$11))</f>
        <v>0</v>
      </c>
      <c r="P755" s="48">
        <f>IF(OR(O755&lt;Summary!$G$3, O755 = Summary!$G$3), O755, Summary!$G$3)</f>
        <v>0</v>
      </c>
      <c r="Q755">
        <f>P755*DC_2016!$G$11</f>
        <v>0</v>
      </c>
      <c r="R755">
        <f t="shared" si="92"/>
        <v>14.081999256966451</v>
      </c>
      <c r="S755">
        <f t="shared" si="93"/>
        <v>0</v>
      </c>
      <c r="T755">
        <f t="shared" si="94"/>
        <v>0</v>
      </c>
      <c r="U755">
        <f t="shared" si="95"/>
        <v>6180.4404041947228</v>
      </c>
    </row>
    <row r="756" spans="1:21">
      <c r="A756">
        <v>2</v>
      </c>
      <c r="B756">
        <v>1</v>
      </c>
      <c r="C756">
        <v>10</v>
      </c>
      <c r="D756">
        <f>'[1]2016'!P756</f>
        <v>22.843380016107758</v>
      </c>
      <c r="E756">
        <f>'[1]2016'!Q756</f>
        <v>0</v>
      </c>
      <c r="F756">
        <f t="shared" si="88"/>
        <v>22.843380016107758</v>
      </c>
      <c r="G756">
        <f t="shared" si="89"/>
        <v>11</v>
      </c>
      <c r="H756" s="3">
        <f>DC_2016!K756</f>
        <v>8.44818869999132</v>
      </c>
      <c r="I756" s="48">
        <f>IF(F756=0,0,IF(H756&gt;DC_2016!$G$11,0,F756/((DC_2016!$G$11-H756)*9.92/20.72)))</f>
        <v>30.648517226298893</v>
      </c>
      <c r="J756" s="48">
        <f>IF(OR(I756&lt;Summary!$F$3, I756=Summary!$F$3), I756, Summary!$F$3)</f>
        <v>30.648517226298893</v>
      </c>
      <c r="K756" s="3">
        <f>[2]Intensity!A759</f>
        <v>472.2599659339358</v>
      </c>
      <c r="L756">
        <f>J756*(DC_2016!$G$11-H756)*9.92/20.72</f>
        <v>22.843380016107758</v>
      </c>
      <c r="M756">
        <f t="shared" si="90"/>
        <v>0</v>
      </c>
      <c r="N756">
        <f t="shared" si="91"/>
        <v>10536.736688045814</v>
      </c>
      <c r="O756" s="48">
        <f>IF(M756=0,0, M756/(DC_2016!$G$11))</f>
        <v>0</v>
      </c>
      <c r="P756" s="48">
        <f>IF(OR(O756&lt;Summary!$G$3, O756 = Summary!$G$3), O756, Summary!$G$3)</f>
        <v>0</v>
      </c>
      <c r="Q756">
        <f>P756*DC_2016!$G$11</f>
        <v>0</v>
      </c>
      <c r="R756">
        <f t="shared" si="92"/>
        <v>22.843380016107758</v>
      </c>
      <c r="S756">
        <f t="shared" si="93"/>
        <v>0</v>
      </c>
      <c r="T756">
        <f t="shared" si="94"/>
        <v>0</v>
      </c>
      <c r="U756">
        <f t="shared" si="95"/>
        <v>10536.736688045814</v>
      </c>
    </row>
    <row r="757" spans="1:21">
      <c r="A757">
        <v>2</v>
      </c>
      <c r="B757">
        <v>1</v>
      </c>
      <c r="C757">
        <v>11</v>
      </c>
      <c r="D757">
        <f>'[1]2016'!P757</f>
        <v>9.8477145336851493</v>
      </c>
      <c r="E757">
        <f>'[1]2016'!Q757</f>
        <v>0</v>
      </c>
      <c r="F757">
        <f t="shared" si="88"/>
        <v>9.8477145336851493</v>
      </c>
      <c r="G757">
        <f t="shared" si="89"/>
        <v>11</v>
      </c>
      <c r="H757" s="3">
        <f>DC_2016!K757</f>
        <v>9.7213542507003172</v>
      </c>
      <c r="I757" s="48">
        <f>IF(F757=0,0,IF(H757&gt;DC_2016!$G$11,0,F757/((DC_2016!$G$11-H757)*9.92/20.72)))</f>
        <v>72.52298497786218</v>
      </c>
      <c r="J757" s="48">
        <f>IF(OR(I757&lt;Summary!$F$3, I757=Summary!$F$3), I757, Summary!$F$3)</f>
        <v>72.52298497786218</v>
      </c>
      <c r="K757" s="3">
        <f>[2]Intensity!A760</f>
        <v>468.20058280269865</v>
      </c>
      <c r="L757">
        <f>J757*(DC_2016!$G$11-H757)*9.92/20.72</f>
        <v>9.8477145336851493</v>
      </c>
      <c r="M757">
        <f t="shared" si="90"/>
        <v>0</v>
      </c>
      <c r="N757">
        <f t="shared" si="91"/>
        <v>4502.3808240754561</v>
      </c>
      <c r="O757" s="48">
        <f>IF(M757=0,0, M757/(DC_2016!$G$11))</f>
        <v>0</v>
      </c>
      <c r="P757" s="48">
        <f>IF(OR(O757&lt;Summary!$G$3, O757 = Summary!$G$3), O757, Summary!$G$3)</f>
        <v>0</v>
      </c>
      <c r="Q757">
        <f>P757*DC_2016!$G$11</f>
        <v>0</v>
      </c>
      <c r="R757">
        <f t="shared" si="92"/>
        <v>9.8477145336851493</v>
      </c>
      <c r="S757">
        <f t="shared" si="93"/>
        <v>0</v>
      </c>
      <c r="T757">
        <f t="shared" si="94"/>
        <v>0</v>
      </c>
      <c r="U757">
        <f t="shared" si="95"/>
        <v>4502.3808240754561</v>
      </c>
    </row>
    <row r="758" spans="1:21">
      <c r="A758">
        <v>2</v>
      </c>
      <c r="B758">
        <v>1</v>
      </c>
      <c r="C758">
        <v>12</v>
      </c>
      <c r="D758">
        <f>'[1]2016'!P758</f>
        <v>0</v>
      </c>
      <c r="E758">
        <f>'[1]2016'!Q758</f>
        <v>0</v>
      </c>
      <c r="F758">
        <f t="shared" si="88"/>
        <v>0</v>
      </c>
      <c r="G758">
        <f t="shared" si="89"/>
        <v>0</v>
      </c>
      <c r="H758" s="3">
        <f>DC_2016!K758</f>
        <v>9.4116653375920656</v>
      </c>
      <c r="I758" s="48">
        <f>IF(F758=0,0,IF(H758&gt;DC_2016!$G$11,0,F758/((DC_2016!$G$11-H758)*9.92/20.72)))</f>
        <v>0</v>
      </c>
      <c r="J758" s="48">
        <f>IF(OR(I758&lt;Summary!$F$3, I758=Summary!$F$3), I758, Summary!$F$3)</f>
        <v>0</v>
      </c>
      <c r="K758" s="3">
        <f>[2]Intensity!A761</f>
        <v>454.25264019542811</v>
      </c>
      <c r="L758">
        <f>J758*(DC_2016!$G$11-H758)*9.92/20.72</f>
        <v>0</v>
      </c>
      <c r="M758">
        <f t="shared" si="90"/>
        <v>0</v>
      </c>
      <c r="N758">
        <f t="shared" si="91"/>
        <v>0</v>
      </c>
      <c r="O758" s="48">
        <f>IF(M758=0,0, M758/(DC_2016!$G$11))</f>
        <v>0</v>
      </c>
      <c r="P758" s="48">
        <f>IF(OR(O758&lt;Summary!$G$3, O758 = Summary!$G$3), O758, Summary!$G$3)</f>
        <v>0</v>
      </c>
      <c r="Q758">
        <f>P758*DC_2016!$G$11</f>
        <v>0</v>
      </c>
      <c r="R758">
        <f t="shared" si="92"/>
        <v>0</v>
      </c>
      <c r="S758">
        <f t="shared" si="93"/>
        <v>0</v>
      </c>
      <c r="T758">
        <f t="shared" si="94"/>
        <v>0</v>
      </c>
      <c r="U758">
        <f t="shared" si="95"/>
        <v>0</v>
      </c>
    </row>
    <row r="759" spans="1:21">
      <c r="A759">
        <v>2</v>
      </c>
      <c r="B759">
        <v>1</v>
      </c>
      <c r="C759">
        <v>13</v>
      </c>
      <c r="D759">
        <f>'[1]2016'!P759</f>
        <v>20.950776302713592</v>
      </c>
      <c r="E759">
        <f>'[1]2016'!Q759</f>
        <v>0</v>
      </c>
      <c r="F759">
        <f t="shared" si="88"/>
        <v>20.950776302713592</v>
      </c>
      <c r="G759">
        <f t="shared" si="89"/>
        <v>11</v>
      </c>
      <c r="H759" s="3">
        <f>DC_2016!K759</f>
        <v>8.8869146687804381</v>
      </c>
      <c r="I759" s="48">
        <f>IF(F759=0,0,IF(H759&gt;DC_2016!$G$11,0,F759/((DC_2016!$G$11-H759)*9.92/20.72)))</f>
        <v>39.139294726399243</v>
      </c>
      <c r="J759" s="48">
        <f>IF(OR(I759&lt;Summary!$F$3, I759=Summary!$F$3), I759, Summary!$F$3)</f>
        <v>39.139294726399243</v>
      </c>
      <c r="K759" s="3">
        <f>[2]Intensity!A762</f>
        <v>457.98560251732914</v>
      </c>
      <c r="L759">
        <f>J759*(DC_2016!$G$11-H759)*9.92/20.72</f>
        <v>20.950776302713596</v>
      </c>
      <c r="M759">
        <f t="shared" si="90"/>
        <v>0</v>
      </c>
      <c r="N759">
        <f t="shared" si="91"/>
        <v>9364.6953688742178</v>
      </c>
      <c r="O759" s="48">
        <f>IF(M759=0,0, M759/(DC_2016!$G$11))</f>
        <v>0</v>
      </c>
      <c r="P759" s="48">
        <f>IF(OR(O759&lt;Summary!$G$3, O759 = Summary!$G$3), O759, Summary!$G$3)</f>
        <v>0</v>
      </c>
      <c r="Q759">
        <f>P759*DC_2016!$G$11</f>
        <v>0</v>
      </c>
      <c r="R759">
        <f t="shared" si="92"/>
        <v>20.950776302713596</v>
      </c>
      <c r="S759">
        <f t="shared" si="93"/>
        <v>0</v>
      </c>
      <c r="T759">
        <f t="shared" si="94"/>
        <v>0</v>
      </c>
      <c r="U759">
        <f t="shared" si="95"/>
        <v>9364.6953688742178</v>
      </c>
    </row>
    <row r="760" spans="1:21">
      <c r="A760">
        <v>2</v>
      </c>
      <c r="B760">
        <v>1</v>
      </c>
      <c r="C760">
        <v>14</v>
      </c>
      <c r="D760">
        <f>'[1]2016'!P760</f>
        <v>0</v>
      </c>
      <c r="E760">
        <f>'[1]2016'!Q760</f>
        <v>0</v>
      </c>
      <c r="F760">
        <f t="shared" si="88"/>
        <v>0</v>
      </c>
      <c r="G760">
        <f t="shared" si="89"/>
        <v>0</v>
      </c>
      <c r="H760" s="3">
        <f>DC_2016!K760</f>
        <v>9.3428455753118698</v>
      </c>
      <c r="I760" s="48">
        <f>IF(F760=0,0,IF(H760&gt;DC_2016!$G$11,0,F760/((DC_2016!$G$11-H760)*9.92/20.72)))</f>
        <v>0</v>
      </c>
      <c r="J760" s="48">
        <f>IF(OR(I760&lt;Summary!$F$3, I760=Summary!$F$3), I760, Summary!$F$3)</f>
        <v>0</v>
      </c>
      <c r="K760" s="3">
        <f>[2]Intensity!A763</f>
        <v>450.61161123837229</v>
      </c>
      <c r="L760">
        <f>J760*(DC_2016!$G$11-H760)*9.92/20.72</f>
        <v>0</v>
      </c>
      <c r="M760">
        <f t="shared" si="90"/>
        <v>0</v>
      </c>
      <c r="N760">
        <f t="shared" si="91"/>
        <v>0</v>
      </c>
      <c r="O760" s="48">
        <f>IF(M760=0,0, M760/(DC_2016!$G$11))</f>
        <v>0</v>
      </c>
      <c r="P760" s="48">
        <f>IF(OR(O760&lt;Summary!$G$3, O760 = Summary!$G$3), O760, Summary!$G$3)</f>
        <v>0</v>
      </c>
      <c r="Q760">
        <f>P760*DC_2016!$G$11</f>
        <v>0</v>
      </c>
      <c r="R760">
        <f t="shared" si="92"/>
        <v>0</v>
      </c>
      <c r="S760">
        <f t="shared" si="93"/>
        <v>0</v>
      </c>
      <c r="T760">
        <f t="shared" si="94"/>
        <v>0</v>
      </c>
      <c r="U760">
        <f t="shared" si="95"/>
        <v>0</v>
      </c>
    </row>
    <row r="761" spans="1:21">
      <c r="A761">
        <v>2</v>
      </c>
      <c r="B761">
        <v>1</v>
      </c>
      <c r="C761">
        <v>15</v>
      </c>
      <c r="D761">
        <f>'[1]2016'!P761</f>
        <v>15.077536327532775</v>
      </c>
      <c r="E761">
        <f>'[1]2016'!Q761</f>
        <v>0.50258333333333338</v>
      </c>
      <c r="F761">
        <f t="shared" si="88"/>
        <v>15.580119660866108</v>
      </c>
      <c r="G761">
        <f t="shared" si="89"/>
        <v>12.193545604148435</v>
      </c>
      <c r="H761" s="3">
        <f>DC_2016!K761</f>
        <v>10.022440694977359</v>
      </c>
      <c r="I761" s="48">
        <f>IF(F761=0,0,IF(H761&gt;DC_2016!$G$11,0,F761/((DC_2016!$G$11-H761)*9.92/20.72)))</f>
        <v>0</v>
      </c>
      <c r="J761" s="48">
        <f>IF(OR(I761&lt;Summary!$F$3, I761=Summary!$F$3), I761, Summary!$F$3)</f>
        <v>0</v>
      </c>
      <c r="K761" s="3">
        <f>[2]Intensity!A764</f>
        <v>467.2745750964479</v>
      </c>
      <c r="L761">
        <f>J761*(DC_2016!$G$11-H761)*9.92/20.72</f>
        <v>0</v>
      </c>
      <c r="M761">
        <f t="shared" si="90"/>
        <v>15.580119660866108</v>
      </c>
      <c r="N761">
        <f t="shared" si="91"/>
        <v>0</v>
      </c>
      <c r="O761" s="48">
        <f>IF(M761=0,0, M761/(DC_2016!$G$11))</f>
        <v>1.5572372549256452</v>
      </c>
      <c r="P761" s="48">
        <f>IF(OR(O761&lt;Summary!$G$3, O761 = Summary!$G$3), O761, Summary!$G$3)</f>
        <v>0</v>
      </c>
      <c r="Q761">
        <f>P761*DC_2016!$G$11</f>
        <v>0</v>
      </c>
      <c r="R761">
        <f t="shared" si="92"/>
        <v>0</v>
      </c>
      <c r="S761">
        <f t="shared" si="93"/>
        <v>15.580119660866108</v>
      </c>
      <c r="T761">
        <f t="shared" si="94"/>
        <v>0</v>
      </c>
      <c r="U761">
        <f t="shared" si="95"/>
        <v>0</v>
      </c>
    </row>
    <row r="762" spans="1:21">
      <c r="A762">
        <v>2</v>
      </c>
      <c r="B762">
        <v>1</v>
      </c>
      <c r="C762">
        <v>16</v>
      </c>
      <c r="D762">
        <f>'[1]2016'!P762</f>
        <v>87.076466800059507</v>
      </c>
      <c r="E762">
        <f>'[1]2016'!Q762</f>
        <v>119.31629895328126</v>
      </c>
      <c r="F762">
        <f t="shared" si="88"/>
        <v>206.39276575334077</v>
      </c>
      <c r="G762">
        <f t="shared" si="89"/>
        <v>32.389814924750816</v>
      </c>
      <c r="H762" s="3">
        <f>DC_2016!K762</f>
        <v>11.407438352229571</v>
      </c>
      <c r="I762" s="48">
        <f>IF(F762=0,0,IF(H762&gt;DC_2016!$G$11,0,F762/((DC_2016!$G$11-H762)*9.92/20.72)))</f>
        <v>0</v>
      </c>
      <c r="J762" s="48">
        <f>IF(OR(I762&lt;Summary!$F$3, I762=Summary!$F$3), I762, Summary!$F$3)</f>
        <v>0</v>
      </c>
      <c r="K762" s="3">
        <f>[2]Intensity!A765</f>
        <v>484.98631719366767</v>
      </c>
      <c r="L762">
        <f>J762*(DC_2016!$G$11-H762)*9.92/20.72</f>
        <v>0</v>
      </c>
      <c r="M762">
        <f t="shared" si="90"/>
        <v>206.39276575334077</v>
      </c>
      <c r="N762">
        <f t="shared" si="91"/>
        <v>0</v>
      </c>
      <c r="O762" s="48">
        <f>IF(M762=0,0, M762/(DC_2016!$G$11))</f>
        <v>20.629013831359568</v>
      </c>
      <c r="P762" s="48">
        <f>IF(OR(O762&lt;Summary!$G$3, O762 = Summary!$G$3), O762, Summary!$G$3)</f>
        <v>0</v>
      </c>
      <c r="Q762">
        <f>P762*DC_2016!$G$11</f>
        <v>0</v>
      </c>
      <c r="R762">
        <f t="shared" si="92"/>
        <v>0</v>
      </c>
      <c r="S762">
        <f t="shared" si="93"/>
        <v>206.39276575334077</v>
      </c>
      <c r="T762">
        <f t="shared" si="94"/>
        <v>0</v>
      </c>
      <c r="U762">
        <f t="shared" si="95"/>
        <v>0</v>
      </c>
    </row>
    <row r="763" spans="1:21">
      <c r="A763">
        <v>2</v>
      </c>
      <c r="B763">
        <v>1</v>
      </c>
      <c r="C763">
        <v>17</v>
      </c>
      <c r="D763">
        <f>'[1]2016'!P763</f>
        <v>0</v>
      </c>
      <c r="E763">
        <f>'[1]2016'!Q763</f>
        <v>0</v>
      </c>
      <c r="F763">
        <f t="shared" si="88"/>
        <v>0</v>
      </c>
      <c r="G763">
        <f t="shared" si="89"/>
        <v>0</v>
      </c>
      <c r="H763" s="3">
        <f>DC_2016!K763</f>
        <v>10.805265463753559</v>
      </c>
      <c r="I763" s="48">
        <f>IF(F763=0,0,IF(H763&gt;DC_2016!$G$11,0,F763/((DC_2016!$G$11-H763)*9.92/20.72)))</f>
        <v>0</v>
      </c>
      <c r="J763" s="48">
        <f>IF(OR(I763&lt;Summary!$F$3, I763=Summary!$F$3), I763, Summary!$F$3)</f>
        <v>0</v>
      </c>
      <c r="K763" s="3">
        <f>[2]Intensity!A766</f>
        <v>485.84197370065942</v>
      </c>
      <c r="L763">
        <f>J763*(DC_2016!$G$11-H763)*9.92/20.72</f>
        <v>0</v>
      </c>
      <c r="M763">
        <f t="shared" si="90"/>
        <v>0</v>
      </c>
      <c r="N763">
        <f t="shared" si="91"/>
        <v>0</v>
      </c>
      <c r="O763" s="48">
        <f>IF(M763=0,0, M763/(DC_2016!$G$11))</f>
        <v>0</v>
      </c>
      <c r="P763" s="48">
        <f>IF(OR(O763&lt;Summary!$G$3, O763 = Summary!$G$3), O763, Summary!$G$3)</f>
        <v>0</v>
      </c>
      <c r="Q763">
        <f>P763*DC_2016!$G$11</f>
        <v>0</v>
      </c>
      <c r="R763">
        <f t="shared" si="92"/>
        <v>0</v>
      </c>
      <c r="S763">
        <f t="shared" si="93"/>
        <v>0</v>
      </c>
      <c r="T763">
        <f t="shared" si="94"/>
        <v>0</v>
      </c>
      <c r="U763">
        <f t="shared" si="95"/>
        <v>0</v>
      </c>
    </row>
    <row r="764" spans="1:21">
      <c r="A764">
        <v>2</v>
      </c>
      <c r="B764">
        <v>1</v>
      </c>
      <c r="C764">
        <v>18</v>
      </c>
      <c r="D764">
        <f>'[1]2016'!P764</f>
        <v>0</v>
      </c>
      <c r="E764">
        <f>'[1]2016'!Q764</f>
        <v>0</v>
      </c>
      <c r="F764">
        <f t="shared" si="88"/>
        <v>0</v>
      </c>
      <c r="G764">
        <f t="shared" si="89"/>
        <v>0</v>
      </c>
      <c r="H764" s="3">
        <f>DC_2016!K764</f>
        <v>11.510667989938058</v>
      </c>
      <c r="I764" s="48">
        <f>IF(F764=0,0,IF(H764&gt;DC_2016!$G$11,0,F764/((DC_2016!$G$11-H764)*9.92/20.72)))</f>
        <v>0</v>
      </c>
      <c r="J764" s="48">
        <f>IF(OR(I764&lt;Summary!$F$3, I764=Summary!$F$3), I764, Summary!$F$3)</f>
        <v>0</v>
      </c>
      <c r="K764" s="3">
        <f>[2]Intensity!A767</f>
        <v>470.24327171061418</v>
      </c>
      <c r="L764">
        <f>J764*(DC_2016!$G$11-H764)*9.92/20.72</f>
        <v>0</v>
      </c>
      <c r="M764">
        <f t="shared" si="90"/>
        <v>0</v>
      </c>
      <c r="N764">
        <f t="shared" si="91"/>
        <v>0</v>
      </c>
      <c r="O764" s="48">
        <f>IF(M764=0,0, M764/(DC_2016!$G$11))</f>
        <v>0</v>
      </c>
      <c r="P764" s="48">
        <f>IF(OR(O764&lt;Summary!$G$3, O764 = Summary!$G$3), O764, Summary!$G$3)</f>
        <v>0</v>
      </c>
      <c r="Q764">
        <f>P764*DC_2016!$G$11</f>
        <v>0</v>
      </c>
      <c r="R764">
        <f t="shared" si="92"/>
        <v>0</v>
      </c>
      <c r="S764">
        <f t="shared" si="93"/>
        <v>0</v>
      </c>
      <c r="T764">
        <f t="shared" si="94"/>
        <v>0</v>
      </c>
      <c r="U764">
        <f t="shared" si="95"/>
        <v>0</v>
      </c>
    </row>
    <row r="765" spans="1:21">
      <c r="A765">
        <v>2</v>
      </c>
      <c r="B765">
        <v>1</v>
      </c>
      <c r="C765">
        <v>19</v>
      </c>
      <c r="D765">
        <f>'[1]2016'!P765</f>
        <v>0</v>
      </c>
      <c r="E765">
        <f>'[1]2016'!Q765</f>
        <v>0</v>
      </c>
      <c r="F765">
        <f t="shared" si="88"/>
        <v>0</v>
      </c>
      <c r="G765">
        <f t="shared" si="89"/>
        <v>0</v>
      </c>
      <c r="H765" s="3">
        <f>DC_2016!K765</f>
        <v>10.891290152295355</v>
      </c>
      <c r="I765" s="48">
        <f>IF(F765=0,0,IF(H765&gt;DC_2016!$G$11,0,F765/((DC_2016!$G$11-H765)*9.92/20.72)))</f>
        <v>0</v>
      </c>
      <c r="J765" s="48">
        <f>IF(OR(I765&lt;Summary!$F$3, I765=Summary!$F$3), I765, Summary!$F$3)</f>
        <v>0</v>
      </c>
      <c r="K765" s="3">
        <f>[2]Intensity!A768</f>
        <v>450.59376673874664</v>
      </c>
      <c r="L765">
        <f>J765*(DC_2016!$G$11-H765)*9.92/20.72</f>
        <v>0</v>
      </c>
      <c r="M765">
        <f t="shared" si="90"/>
        <v>0</v>
      </c>
      <c r="N765">
        <f t="shared" si="91"/>
        <v>0</v>
      </c>
      <c r="O765" s="48">
        <f>IF(M765=0,0, M765/(DC_2016!$G$11))</f>
        <v>0</v>
      </c>
      <c r="P765" s="48">
        <f>IF(OR(O765&lt;Summary!$G$3, O765 = Summary!$G$3), O765, Summary!$G$3)</f>
        <v>0</v>
      </c>
      <c r="Q765">
        <f>P765*DC_2016!$G$11</f>
        <v>0</v>
      </c>
      <c r="R765">
        <f t="shared" si="92"/>
        <v>0</v>
      </c>
      <c r="S765">
        <f t="shared" si="93"/>
        <v>0</v>
      </c>
      <c r="T765">
        <f t="shared" si="94"/>
        <v>0</v>
      </c>
      <c r="U765">
        <f t="shared" si="95"/>
        <v>0</v>
      </c>
    </row>
    <row r="766" spans="1:21">
      <c r="A766">
        <v>2</v>
      </c>
      <c r="B766">
        <v>1</v>
      </c>
      <c r="C766">
        <v>20</v>
      </c>
      <c r="D766">
        <f>'[1]2016'!P766</f>
        <v>0</v>
      </c>
      <c r="E766">
        <f>'[1]2016'!Q766</f>
        <v>0</v>
      </c>
      <c r="F766">
        <f t="shared" si="88"/>
        <v>0</v>
      </c>
      <c r="G766">
        <f t="shared" si="89"/>
        <v>0</v>
      </c>
      <c r="H766" s="3">
        <f>DC_2016!K766</f>
        <v>8.413778824565842</v>
      </c>
      <c r="I766" s="48">
        <f>IF(F766=0,0,IF(H766&gt;DC_2016!$G$11,0,F766/((DC_2016!$G$11-H766)*9.92/20.72)))</f>
        <v>0</v>
      </c>
      <c r="J766" s="48">
        <f>IF(OR(I766&lt;Summary!$F$3, I766=Summary!$F$3), I766, Summary!$F$3)</f>
        <v>0</v>
      </c>
      <c r="K766" s="3">
        <f>[2]Intensity!A769</f>
        <v>424.48043042547675</v>
      </c>
      <c r="L766">
        <f>J766*(DC_2016!$G$11-H766)*9.92/20.72</f>
        <v>0</v>
      </c>
      <c r="M766">
        <f t="shared" si="90"/>
        <v>0</v>
      </c>
      <c r="N766">
        <f t="shared" si="91"/>
        <v>0</v>
      </c>
      <c r="O766" s="48">
        <f>IF(M766=0,0, M766/(DC_2016!$G$11))</f>
        <v>0</v>
      </c>
      <c r="P766" s="48">
        <f>IF(OR(O766&lt;Summary!$G$3, O766 = Summary!$G$3), O766, Summary!$G$3)</f>
        <v>0</v>
      </c>
      <c r="Q766">
        <f>P766*DC_2016!$G$11</f>
        <v>0</v>
      </c>
      <c r="R766">
        <f t="shared" si="92"/>
        <v>0</v>
      </c>
      <c r="S766">
        <f t="shared" si="93"/>
        <v>0</v>
      </c>
      <c r="T766">
        <f t="shared" si="94"/>
        <v>0</v>
      </c>
      <c r="U766">
        <f t="shared" si="95"/>
        <v>0</v>
      </c>
    </row>
    <row r="767" spans="1:21">
      <c r="A767">
        <v>2</v>
      </c>
      <c r="B767">
        <v>1</v>
      </c>
      <c r="C767">
        <v>21</v>
      </c>
      <c r="D767">
        <f>'[1]2016'!P767</f>
        <v>0</v>
      </c>
      <c r="E767">
        <f>'[1]2016'!Q767</f>
        <v>0</v>
      </c>
      <c r="F767">
        <f t="shared" si="88"/>
        <v>0</v>
      </c>
      <c r="G767">
        <f t="shared" si="89"/>
        <v>0</v>
      </c>
      <c r="H767" s="3">
        <f>DC_2016!K767</f>
        <v>7.4847120738051238</v>
      </c>
      <c r="I767" s="48">
        <f>IF(F767=0,0,IF(H767&gt;DC_2016!$G$11,0,F767/((DC_2016!$G$11-H767)*9.92/20.72)))</f>
        <v>0</v>
      </c>
      <c r="J767" s="48">
        <f>IF(OR(I767&lt;Summary!$F$3, I767=Summary!$F$3), I767, Summary!$F$3)</f>
        <v>0</v>
      </c>
      <c r="K767" s="3">
        <f>[2]Intensity!A770</f>
        <v>449.26811148244053</v>
      </c>
      <c r="L767">
        <f>J767*(DC_2016!$G$11-H767)*9.92/20.72</f>
        <v>0</v>
      </c>
      <c r="M767">
        <f t="shared" si="90"/>
        <v>0</v>
      </c>
      <c r="N767">
        <f t="shared" si="91"/>
        <v>0</v>
      </c>
      <c r="O767" s="48">
        <f>IF(M767=0,0, M767/(DC_2016!$G$11))</f>
        <v>0</v>
      </c>
      <c r="P767" s="48">
        <f>IF(OR(O767&lt;Summary!$G$3, O767 = Summary!$G$3), O767, Summary!$G$3)</f>
        <v>0</v>
      </c>
      <c r="Q767">
        <f>P767*DC_2016!$G$11</f>
        <v>0</v>
      </c>
      <c r="R767">
        <f t="shared" si="92"/>
        <v>0</v>
      </c>
      <c r="S767">
        <f t="shared" si="93"/>
        <v>0</v>
      </c>
      <c r="T767">
        <f t="shared" si="94"/>
        <v>0</v>
      </c>
      <c r="U767">
        <f t="shared" si="95"/>
        <v>0</v>
      </c>
    </row>
    <row r="768" spans="1:21">
      <c r="A768">
        <v>2</v>
      </c>
      <c r="B768">
        <v>1</v>
      </c>
      <c r="C768">
        <v>22</v>
      </c>
      <c r="D768">
        <f>'[1]2016'!P768</f>
        <v>0</v>
      </c>
      <c r="E768">
        <f>'[1]2016'!Q768</f>
        <v>0</v>
      </c>
      <c r="F768">
        <f t="shared" si="88"/>
        <v>0</v>
      </c>
      <c r="G768">
        <f t="shared" si="89"/>
        <v>0</v>
      </c>
      <c r="H768" s="3">
        <f>DC_2016!K768</f>
        <v>5.574963747710953</v>
      </c>
      <c r="I768" s="48">
        <f>IF(F768=0,0,IF(H768&gt;DC_2016!$G$11,0,F768/((DC_2016!$G$11-H768)*9.92/20.72)))</f>
        <v>0</v>
      </c>
      <c r="J768" s="48">
        <f>IF(OR(I768&lt;Summary!$F$3, I768=Summary!$F$3), I768, Summary!$F$3)</f>
        <v>0</v>
      </c>
      <c r="K768" s="3">
        <f>[2]Intensity!A771</f>
        <v>435.8829974482548</v>
      </c>
      <c r="L768">
        <f>J768*(DC_2016!$G$11-H768)*9.92/20.72</f>
        <v>0</v>
      </c>
      <c r="M768">
        <f t="shared" si="90"/>
        <v>0</v>
      </c>
      <c r="N768">
        <f t="shared" si="91"/>
        <v>0</v>
      </c>
      <c r="O768" s="48">
        <f>IF(M768=0,0, M768/(DC_2016!$G$11))</f>
        <v>0</v>
      </c>
      <c r="P768" s="48">
        <f>IF(OR(O768&lt;Summary!$G$3, O768 = Summary!$G$3), O768, Summary!$G$3)</f>
        <v>0</v>
      </c>
      <c r="Q768">
        <f>P768*DC_2016!$G$11</f>
        <v>0</v>
      </c>
      <c r="R768">
        <f t="shared" si="92"/>
        <v>0</v>
      </c>
      <c r="S768">
        <f t="shared" si="93"/>
        <v>0</v>
      </c>
      <c r="T768">
        <f t="shared" si="94"/>
        <v>0</v>
      </c>
      <c r="U768">
        <f t="shared" si="95"/>
        <v>0</v>
      </c>
    </row>
    <row r="769" spans="1:21">
      <c r="A769">
        <v>2</v>
      </c>
      <c r="B769">
        <v>1</v>
      </c>
      <c r="C769">
        <v>23</v>
      </c>
      <c r="D769">
        <f>'[1]2016'!P769</f>
        <v>0</v>
      </c>
      <c r="E769">
        <f>'[1]2016'!Q769</f>
        <v>0</v>
      </c>
      <c r="F769">
        <f t="shared" si="88"/>
        <v>0</v>
      </c>
      <c r="G769">
        <f t="shared" si="89"/>
        <v>0</v>
      </c>
      <c r="H769" s="3">
        <f>DC_2016!K769</f>
        <v>4.5598722969739542</v>
      </c>
      <c r="I769" s="48">
        <f>IF(F769=0,0,IF(H769&gt;DC_2016!$G$11,0,F769/((DC_2016!$G$11-H769)*9.92/20.72)))</f>
        <v>0</v>
      </c>
      <c r="J769" s="48">
        <f>IF(OR(I769&lt;Summary!$F$3, I769=Summary!$F$3), I769, Summary!$F$3)</f>
        <v>0</v>
      </c>
      <c r="K769" s="3">
        <f>[2]Intensity!A772</f>
        <v>430.72316845543628</v>
      </c>
      <c r="L769">
        <f>J769*(DC_2016!$G$11-H769)*9.92/20.72</f>
        <v>0</v>
      </c>
      <c r="M769">
        <f t="shared" si="90"/>
        <v>0</v>
      </c>
      <c r="N769">
        <f t="shared" si="91"/>
        <v>0</v>
      </c>
      <c r="O769" s="48">
        <f>IF(M769=0,0, M769/(DC_2016!$G$11))</f>
        <v>0</v>
      </c>
      <c r="P769" s="48">
        <f>IF(OR(O769&lt;Summary!$G$3, O769 = Summary!$G$3), O769, Summary!$G$3)</f>
        <v>0</v>
      </c>
      <c r="Q769">
        <f>P769*DC_2016!$G$11</f>
        <v>0</v>
      </c>
      <c r="R769">
        <f t="shared" si="92"/>
        <v>0</v>
      </c>
      <c r="S769">
        <f t="shared" si="93"/>
        <v>0</v>
      </c>
      <c r="T769">
        <f t="shared" si="94"/>
        <v>0</v>
      </c>
      <c r="U769">
        <f t="shared" si="95"/>
        <v>0</v>
      </c>
    </row>
    <row r="770" spans="1:21">
      <c r="A770">
        <v>2</v>
      </c>
      <c r="B770">
        <v>2</v>
      </c>
      <c r="C770">
        <v>0</v>
      </c>
      <c r="D770">
        <f>'[1]2016'!P770</f>
        <v>0</v>
      </c>
      <c r="E770">
        <f>'[1]2016'!Q770</f>
        <v>0</v>
      </c>
      <c r="F770">
        <f t="shared" ref="F770:F833" si="96">D770+E770</f>
        <v>0</v>
      </c>
      <c r="G770">
        <f t="shared" ref="G770:G833" si="97">IF(F770=0, 0, 11*D770/F770+48*E770/F770)</f>
        <v>0</v>
      </c>
      <c r="H770" s="3">
        <f>DC_2016!K770</f>
        <v>4.508257483820338</v>
      </c>
      <c r="I770" s="48">
        <f>IF(F770=0,0,IF(H770&gt;DC_2016!$G$11,0,F770/((DC_2016!$G$11-H770)*9.92/20.72)))</f>
        <v>0</v>
      </c>
      <c r="J770" s="48">
        <f>IF(OR(I770&lt;Summary!$F$3, I770=Summary!$F$3), I770, Summary!$F$3)</f>
        <v>0</v>
      </c>
      <c r="K770" s="3">
        <f>[2]Intensity!A773</f>
        <v>429.29176469363523</v>
      </c>
      <c r="L770">
        <f>J770*(DC_2016!$G$11-H770)*9.92/20.72</f>
        <v>0</v>
      </c>
      <c r="M770">
        <f t="shared" ref="M770:M833" si="98">F770-L770</f>
        <v>0</v>
      </c>
      <c r="N770">
        <f t="shared" ref="N770:N833" si="99">(K770-G770)*L770</f>
        <v>0</v>
      </c>
      <c r="O770" s="48">
        <f>IF(M770=0,0, M770/(DC_2016!$G$11))</f>
        <v>0</v>
      </c>
      <c r="P770" s="48">
        <f>IF(OR(O770&lt;Summary!$G$3, O770 = Summary!$G$3), O770, Summary!$G$3)</f>
        <v>0</v>
      </c>
      <c r="Q770">
        <f>P770*DC_2016!$G$11</f>
        <v>0</v>
      </c>
      <c r="R770">
        <f t="shared" ref="R770:R833" si="100">L770+Q770</f>
        <v>0</v>
      </c>
      <c r="S770">
        <f t="shared" ref="S770:S833" si="101">F770-R770</f>
        <v>0</v>
      </c>
      <c r="T770">
        <f t="shared" ref="T770:T833" si="102">(K770-G770)*Q770</f>
        <v>0</v>
      </c>
      <c r="U770">
        <f t="shared" ref="U770:U833" si="103">N770+T770</f>
        <v>0</v>
      </c>
    </row>
    <row r="771" spans="1:21">
      <c r="A771">
        <v>2</v>
      </c>
      <c r="B771">
        <v>2</v>
      </c>
      <c r="C771">
        <v>1</v>
      </c>
      <c r="D771">
        <f>'[1]2016'!P771</f>
        <v>0</v>
      </c>
      <c r="E771">
        <f>'[1]2016'!Q771</f>
        <v>0</v>
      </c>
      <c r="F771">
        <f t="shared" si="96"/>
        <v>0</v>
      </c>
      <c r="G771">
        <f t="shared" si="97"/>
        <v>0</v>
      </c>
      <c r="H771" s="3">
        <f>DC_2016!K771</f>
        <v>4.2071710395746598</v>
      </c>
      <c r="I771" s="48">
        <f>IF(F771=0,0,IF(H771&gt;DC_2016!$G$11,0,F771/((DC_2016!$G$11-H771)*9.92/20.72)))</f>
        <v>0</v>
      </c>
      <c r="J771" s="48">
        <f>IF(OR(I771&lt;Summary!$F$3, I771=Summary!$F$3), I771, Summary!$F$3)</f>
        <v>0</v>
      </c>
      <c r="K771" s="3">
        <f>[2]Intensity!A774</f>
        <v>430.51601671042556</v>
      </c>
      <c r="L771">
        <f>J771*(DC_2016!$G$11-H771)*9.92/20.72</f>
        <v>0</v>
      </c>
      <c r="M771">
        <f t="shared" si="98"/>
        <v>0</v>
      </c>
      <c r="N771">
        <f t="shared" si="99"/>
        <v>0</v>
      </c>
      <c r="O771" s="48">
        <f>IF(M771=0,0, M771/(DC_2016!$G$11))</f>
        <v>0</v>
      </c>
      <c r="P771" s="48">
        <f>IF(OR(O771&lt;Summary!$G$3, O771 = Summary!$G$3), O771, Summary!$G$3)</f>
        <v>0</v>
      </c>
      <c r="Q771">
        <f>P771*DC_2016!$G$11</f>
        <v>0</v>
      </c>
      <c r="R771">
        <f t="shared" si="100"/>
        <v>0</v>
      </c>
      <c r="S771">
        <f t="shared" si="101"/>
        <v>0</v>
      </c>
      <c r="T771">
        <f t="shared" si="102"/>
        <v>0</v>
      </c>
      <c r="U771">
        <f t="shared" si="103"/>
        <v>0</v>
      </c>
    </row>
    <row r="772" spans="1:21">
      <c r="A772">
        <v>2</v>
      </c>
      <c r="B772">
        <v>2</v>
      </c>
      <c r="C772">
        <v>2</v>
      </c>
      <c r="D772">
        <f>'[1]2016'!P772</f>
        <v>0</v>
      </c>
      <c r="E772">
        <f>'[1]2016'!Q772</f>
        <v>0</v>
      </c>
      <c r="F772">
        <f t="shared" si="96"/>
        <v>0</v>
      </c>
      <c r="G772">
        <f t="shared" si="97"/>
        <v>0</v>
      </c>
      <c r="H772" s="3">
        <f>DC_2016!K772</f>
        <v>4.1469537461525778</v>
      </c>
      <c r="I772" s="48">
        <f>IF(F772=0,0,IF(H772&gt;DC_2016!$G$11,0,F772/((DC_2016!$G$11-H772)*9.92/20.72)))</f>
        <v>0</v>
      </c>
      <c r="J772" s="48">
        <f>IF(OR(I772&lt;Summary!$F$3, I772=Summary!$F$3), I772, Summary!$F$3)</f>
        <v>0</v>
      </c>
      <c r="K772" s="3">
        <f>[2]Intensity!A775</f>
        <v>432.30332903538351</v>
      </c>
      <c r="L772">
        <f>J772*(DC_2016!$G$11-H772)*9.92/20.72</f>
        <v>0</v>
      </c>
      <c r="M772">
        <f t="shared" si="98"/>
        <v>0</v>
      </c>
      <c r="N772">
        <f t="shared" si="99"/>
        <v>0</v>
      </c>
      <c r="O772" s="48">
        <f>IF(M772=0,0, M772/(DC_2016!$G$11))</f>
        <v>0</v>
      </c>
      <c r="P772" s="48">
        <f>IF(OR(O772&lt;Summary!$G$3, O772 = Summary!$G$3), O772, Summary!$G$3)</f>
        <v>0</v>
      </c>
      <c r="Q772">
        <f>P772*DC_2016!$G$11</f>
        <v>0</v>
      </c>
      <c r="R772">
        <f t="shared" si="100"/>
        <v>0</v>
      </c>
      <c r="S772">
        <f t="shared" si="101"/>
        <v>0</v>
      </c>
      <c r="T772">
        <f t="shared" si="102"/>
        <v>0</v>
      </c>
      <c r="U772">
        <f t="shared" si="103"/>
        <v>0</v>
      </c>
    </row>
    <row r="773" spans="1:21">
      <c r="A773">
        <v>2</v>
      </c>
      <c r="B773">
        <v>2</v>
      </c>
      <c r="C773">
        <v>3</v>
      </c>
      <c r="D773">
        <f>'[1]2016'!P773</f>
        <v>0</v>
      </c>
      <c r="E773">
        <f>'[1]2016'!Q773</f>
        <v>0</v>
      </c>
      <c r="F773">
        <f t="shared" si="96"/>
        <v>0</v>
      </c>
      <c r="G773">
        <f t="shared" si="97"/>
        <v>0</v>
      </c>
      <c r="H773" s="3">
        <f>DC_2016!K773</f>
        <v>3.7856500084815865</v>
      </c>
      <c r="I773" s="48">
        <f>IF(F773=0,0,IF(H773&gt;DC_2016!$G$11,0,F773/((DC_2016!$G$11-H773)*9.92/20.72)))</f>
        <v>0</v>
      </c>
      <c r="J773" s="48">
        <f>IF(OR(I773&lt;Summary!$F$3, I773=Summary!$F$3), I773, Summary!$F$3)</f>
        <v>0</v>
      </c>
      <c r="K773" s="3">
        <f>[2]Intensity!A776</f>
        <v>443.37703026713547</v>
      </c>
      <c r="L773">
        <f>J773*(DC_2016!$G$11-H773)*9.92/20.72</f>
        <v>0</v>
      </c>
      <c r="M773">
        <f t="shared" si="98"/>
        <v>0</v>
      </c>
      <c r="N773">
        <f t="shared" si="99"/>
        <v>0</v>
      </c>
      <c r="O773" s="48">
        <f>IF(M773=0,0, M773/(DC_2016!$G$11))</f>
        <v>0</v>
      </c>
      <c r="P773" s="48">
        <f>IF(OR(O773&lt;Summary!$G$3, O773 = Summary!$G$3), O773, Summary!$G$3)</f>
        <v>0</v>
      </c>
      <c r="Q773">
        <f>P773*DC_2016!$G$11</f>
        <v>0</v>
      </c>
      <c r="R773">
        <f t="shared" si="100"/>
        <v>0</v>
      </c>
      <c r="S773">
        <f t="shared" si="101"/>
        <v>0</v>
      </c>
      <c r="T773">
        <f t="shared" si="102"/>
        <v>0</v>
      </c>
      <c r="U773">
        <f t="shared" si="103"/>
        <v>0</v>
      </c>
    </row>
    <row r="774" spans="1:21">
      <c r="A774">
        <v>2</v>
      </c>
      <c r="B774">
        <v>2</v>
      </c>
      <c r="C774">
        <v>4</v>
      </c>
      <c r="D774">
        <f>'[1]2016'!P774</f>
        <v>0</v>
      </c>
      <c r="E774">
        <f>'[1]2016'!Q774</f>
        <v>0</v>
      </c>
      <c r="F774">
        <f t="shared" si="96"/>
        <v>0</v>
      </c>
      <c r="G774">
        <f t="shared" si="97"/>
        <v>0</v>
      </c>
      <c r="H774" s="3">
        <f>DC_2016!K774</f>
        <v>3.7254327150450841</v>
      </c>
      <c r="I774" s="48">
        <f>IF(F774=0,0,IF(H774&gt;DC_2016!$G$11,0,F774/((DC_2016!$G$11-H774)*9.92/20.72)))</f>
        <v>0</v>
      </c>
      <c r="J774" s="48">
        <f>IF(OR(I774&lt;Summary!$F$3, I774=Summary!$F$3), I774, Summary!$F$3)</f>
        <v>0</v>
      </c>
      <c r="K774" s="3">
        <f>[2]Intensity!A777</f>
        <v>468.39701094294298</v>
      </c>
      <c r="L774">
        <f>J774*(DC_2016!$G$11-H774)*9.92/20.72</f>
        <v>0</v>
      </c>
      <c r="M774">
        <f t="shared" si="98"/>
        <v>0</v>
      </c>
      <c r="N774">
        <f t="shared" si="99"/>
        <v>0</v>
      </c>
      <c r="O774" s="48">
        <f>IF(M774=0,0, M774/(DC_2016!$G$11))</f>
        <v>0</v>
      </c>
      <c r="P774" s="48">
        <f>IF(OR(O774&lt;Summary!$G$3, O774 = Summary!$G$3), O774, Summary!$G$3)</f>
        <v>0</v>
      </c>
      <c r="Q774">
        <f>P774*DC_2016!$G$11</f>
        <v>0</v>
      </c>
      <c r="R774">
        <f t="shared" si="100"/>
        <v>0</v>
      </c>
      <c r="S774">
        <f t="shared" si="101"/>
        <v>0</v>
      </c>
      <c r="T774">
        <f t="shared" si="102"/>
        <v>0</v>
      </c>
      <c r="U774">
        <f t="shared" si="103"/>
        <v>0</v>
      </c>
    </row>
    <row r="775" spans="1:21">
      <c r="A775">
        <v>2</v>
      </c>
      <c r="B775">
        <v>2</v>
      </c>
      <c r="C775">
        <v>5</v>
      </c>
      <c r="D775">
        <f>'[1]2016'!P775</f>
        <v>0</v>
      </c>
      <c r="E775">
        <f>'[1]2016'!Q775</f>
        <v>0</v>
      </c>
      <c r="F775">
        <f t="shared" si="96"/>
        <v>0</v>
      </c>
      <c r="G775">
        <f t="shared" si="97"/>
        <v>0</v>
      </c>
      <c r="H775" s="3">
        <f>DC_2016!K775</f>
        <v>3.9663018773063348</v>
      </c>
      <c r="I775" s="48">
        <f>IF(F775=0,0,IF(H775&gt;DC_2016!$G$11,0,F775/((DC_2016!$G$11-H775)*9.92/20.72)))</f>
        <v>0</v>
      </c>
      <c r="J775" s="48">
        <f>IF(OR(I775&lt;Summary!$F$3, I775=Summary!$F$3), I775, Summary!$F$3)</f>
        <v>0</v>
      </c>
      <c r="K775" s="3">
        <f>[2]Intensity!A778</f>
        <v>473.28210840298863</v>
      </c>
      <c r="L775">
        <f>J775*(DC_2016!$G$11-H775)*9.92/20.72</f>
        <v>0</v>
      </c>
      <c r="M775">
        <f t="shared" si="98"/>
        <v>0</v>
      </c>
      <c r="N775">
        <f t="shared" si="99"/>
        <v>0</v>
      </c>
      <c r="O775" s="48">
        <f>IF(M775=0,0, M775/(DC_2016!$G$11))</f>
        <v>0</v>
      </c>
      <c r="P775" s="48">
        <f>IF(OR(O775&lt;Summary!$G$3, O775 = Summary!$G$3), O775, Summary!$G$3)</f>
        <v>0</v>
      </c>
      <c r="Q775">
        <f>P775*DC_2016!$G$11</f>
        <v>0</v>
      </c>
      <c r="R775">
        <f t="shared" si="100"/>
        <v>0</v>
      </c>
      <c r="S775">
        <f t="shared" si="101"/>
        <v>0</v>
      </c>
      <c r="T775">
        <f t="shared" si="102"/>
        <v>0</v>
      </c>
      <c r="U775">
        <f t="shared" si="103"/>
        <v>0</v>
      </c>
    </row>
    <row r="776" spans="1:21">
      <c r="A776">
        <v>2</v>
      </c>
      <c r="B776">
        <v>2</v>
      </c>
      <c r="C776">
        <v>6</v>
      </c>
      <c r="D776">
        <f>'[1]2016'!P776</f>
        <v>0</v>
      </c>
      <c r="E776">
        <f>'[1]2016'!Q776</f>
        <v>0</v>
      </c>
      <c r="F776">
        <f t="shared" si="96"/>
        <v>0</v>
      </c>
      <c r="G776">
        <f t="shared" si="97"/>
        <v>0</v>
      </c>
      <c r="H776" s="3">
        <f>DC_2016!K776</f>
        <v>4.7319216969516216</v>
      </c>
      <c r="I776" s="48">
        <f>IF(F776=0,0,IF(H776&gt;DC_2016!$G$11,0,F776/((DC_2016!$G$11-H776)*9.92/20.72)))</f>
        <v>0</v>
      </c>
      <c r="J776" s="48">
        <f>IF(OR(I776&lt;Summary!$F$3, I776=Summary!$F$3), I776, Summary!$F$3)</f>
        <v>0</v>
      </c>
      <c r="K776" s="3">
        <f>[2]Intensity!A779</f>
        <v>461.97282585357675</v>
      </c>
      <c r="L776">
        <f>J776*(DC_2016!$G$11-H776)*9.92/20.72</f>
        <v>0</v>
      </c>
      <c r="M776">
        <f t="shared" si="98"/>
        <v>0</v>
      </c>
      <c r="N776">
        <f t="shared" si="99"/>
        <v>0</v>
      </c>
      <c r="O776" s="48">
        <f>IF(M776=0,0, M776/(DC_2016!$G$11))</f>
        <v>0</v>
      </c>
      <c r="P776" s="48">
        <f>IF(OR(O776&lt;Summary!$G$3, O776 = Summary!$G$3), O776, Summary!$G$3)</f>
        <v>0</v>
      </c>
      <c r="Q776">
        <f>P776*DC_2016!$G$11</f>
        <v>0</v>
      </c>
      <c r="R776">
        <f t="shared" si="100"/>
        <v>0</v>
      </c>
      <c r="S776">
        <f t="shared" si="101"/>
        <v>0</v>
      </c>
      <c r="T776">
        <f t="shared" si="102"/>
        <v>0</v>
      </c>
      <c r="U776">
        <f t="shared" si="103"/>
        <v>0</v>
      </c>
    </row>
    <row r="777" spans="1:21">
      <c r="A777">
        <v>2</v>
      </c>
      <c r="B777">
        <v>2</v>
      </c>
      <c r="C777">
        <v>7</v>
      </c>
      <c r="D777">
        <f>'[1]2016'!P777</f>
        <v>0</v>
      </c>
      <c r="E777">
        <f>'[1]2016'!Q777</f>
        <v>0.16435193392215749</v>
      </c>
      <c r="F777">
        <f t="shared" si="96"/>
        <v>0.16435193392215749</v>
      </c>
      <c r="G777">
        <f t="shared" si="97"/>
        <v>48</v>
      </c>
      <c r="H777" s="3">
        <f>DC_2016!K777</f>
        <v>4.9899957969128304</v>
      </c>
      <c r="I777" s="48">
        <f>IF(F777=0,0,IF(H777&gt;DC_2016!$G$11,0,F777/((DC_2016!$G$11-H777)*9.92/20.72)))</f>
        <v>6.8451626079044633E-2</v>
      </c>
      <c r="J777" s="48">
        <f>IF(OR(I777&lt;Summary!$F$3, I777=Summary!$F$3), I777, Summary!$F$3)</f>
        <v>6.8451626079044633E-2</v>
      </c>
      <c r="K777" s="3">
        <f>[2]Intensity!A780</f>
        <v>453.28607210006425</v>
      </c>
      <c r="L777">
        <f>J777*(DC_2016!$G$11-H777)*9.92/20.72</f>
        <v>0.16435193392215747</v>
      </c>
      <c r="M777">
        <f t="shared" si="98"/>
        <v>0</v>
      </c>
      <c r="N777">
        <f t="shared" si="99"/>
        <v>66.60954974136051</v>
      </c>
      <c r="O777" s="48">
        <f>IF(M777=0,0, M777/(DC_2016!$G$11))</f>
        <v>0</v>
      </c>
      <c r="P777" s="48">
        <f>IF(OR(O777&lt;Summary!$G$3, O777 = Summary!$G$3), O777, Summary!$G$3)</f>
        <v>0</v>
      </c>
      <c r="Q777">
        <f>P777*DC_2016!$G$11</f>
        <v>0</v>
      </c>
      <c r="R777">
        <f t="shared" si="100"/>
        <v>0.16435193392215747</v>
      </c>
      <c r="S777">
        <f t="shared" si="101"/>
        <v>0</v>
      </c>
      <c r="T777">
        <f t="shared" si="102"/>
        <v>0</v>
      </c>
      <c r="U777">
        <f t="shared" si="103"/>
        <v>66.60954974136051</v>
      </c>
    </row>
    <row r="778" spans="1:21">
      <c r="A778">
        <v>2</v>
      </c>
      <c r="B778">
        <v>2</v>
      </c>
      <c r="C778">
        <v>8</v>
      </c>
      <c r="D778">
        <f>'[1]2016'!P778</f>
        <v>0</v>
      </c>
      <c r="E778">
        <f>'[1]2016'!Q778</f>
        <v>209.8766379930762</v>
      </c>
      <c r="F778">
        <f t="shared" si="96"/>
        <v>209.8766379930762</v>
      </c>
      <c r="G778">
        <f t="shared" si="97"/>
        <v>48</v>
      </c>
      <c r="H778" s="3">
        <f>DC_2016!K778</f>
        <v>5.4889390477245135</v>
      </c>
      <c r="I778" s="48">
        <f>IF(F778=0,0,IF(H778&gt;DC_2016!$G$11,0,F778/((DC_2016!$G$11-H778)*9.92/20.72)))</f>
        <v>97.069947722424388</v>
      </c>
      <c r="J778" s="48">
        <f>IF(OR(I778&lt;Summary!$F$3, I778=Summary!$F$3), I778, Summary!$F$3)</f>
        <v>97.069947722424388</v>
      </c>
      <c r="K778" s="3">
        <f>[2]Intensity!A781</f>
        <v>457.51727075176012</v>
      </c>
      <c r="L778">
        <f>J778*(DC_2016!$G$11-H778)*9.92/20.72</f>
        <v>209.8766379930762</v>
      </c>
      <c r="M778">
        <f t="shared" si="98"/>
        <v>0</v>
      </c>
      <c r="N778">
        <f t="shared" si="99"/>
        <v>85948.107985479728</v>
      </c>
      <c r="O778" s="48">
        <f>IF(M778=0,0, M778/(DC_2016!$G$11))</f>
        <v>0</v>
      </c>
      <c r="P778" s="48">
        <f>IF(OR(O778&lt;Summary!$G$3, O778 = Summary!$G$3), O778, Summary!$G$3)</f>
        <v>0</v>
      </c>
      <c r="Q778">
        <f>P778*DC_2016!$G$11</f>
        <v>0</v>
      </c>
      <c r="R778">
        <f t="shared" si="100"/>
        <v>209.8766379930762</v>
      </c>
      <c r="S778">
        <f t="shared" si="101"/>
        <v>0</v>
      </c>
      <c r="T778">
        <f t="shared" si="102"/>
        <v>0</v>
      </c>
      <c r="U778">
        <f t="shared" si="103"/>
        <v>85948.107985479728</v>
      </c>
    </row>
    <row r="779" spans="1:21">
      <c r="A779">
        <v>2</v>
      </c>
      <c r="B779">
        <v>2</v>
      </c>
      <c r="C779">
        <v>9</v>
      </c>
      <c r="D779">
        <f>'[1]2016'!P779</f>
        <v>0</v>
      </c>
      <c r="E779">
        <f>'[1]2016'!Q779</f>
        <v>147.27173539056358</v>
      </c>
      <c r="F779">
        <f t="shared" si="96"/>
        <v>147.27173539056358</v>
      </c>
      <c r="G779">
        <f t="shared" si="97"/>
        <v>48</v>
      </c>
      <c r="H779" s="3">
        <f>DC_2016!K779</f>
        <v>6.9857688115529939</v>
      </c>
      <c r="I779" s="48">
        <f>IF(F779=0,0,IF(H779&gt;DC_2016!$G$11,0,F779/((DC_2016!$G$11-H779)*9.92/20.72)))</f>
        <v>101.88370357134919</v>
      </c>
      <c r="J779" s="48">
        <f>IF(OR(I779&lt;Summary!$F$3, I779=Summary!$F$3), I779, Summary!$F$3)</f>
        <v>101.88370357134919</v>
      </c>
      <c r="K779" s="3">
        <f>[2]Intensity!A782</f>
        <v>446.27975595164435</v>
      </c>
      <c r="L779">
        <f>J779*(DC_2016!$G$11-H779)*9.92/20.72</f>
        <v>147.27173539056358</v>
      </c>
      <c r="M779">
        <f t="shared" si="98"/>
        <v>0</v>
      </c>
      <c r="N779">
        <f t="shared" si="99"/>
        <v>58655.350829928808</v>
      </c>
      <c r="O779" s="48">
        <f>IF(M779=0,0, M779/(DC_2016!$G$11))</f>
        <v>0</v>
      </c>
      <c r="P779" s="48">
        <f>IF(OR(O779&lt;Summary!$G$3, O779 = Summary!$G$3), O779, Summary!$G$3)</f>
        <v>0</v>
      </c>
      <c r="Q779">
        <f>P779*DC_2016!$G$11</f>
        <v>0</v>
      </c>
      <c r="R779">
        <f t="shared" si="100"/>
        <v>147.27173539056358</v>
      </c>
      <c r="S779">
        <f t="shared" si="101"/>
        <v>0</v>
      </c>
      <c r="T779">
        <f t="shared" si="102"/>
        <v>0</v>
      </c>
      <c r="U779">
        <f t="shared" si="103"/>
        <v>58655.350829928808</v>
      </c>
    </row>
    <row r="780" spans="1:21">
      <c r="A780">
        <v>2</v>
      </c>
      <c r="B780">
        <v>2</v>
      </c>
      <c r="C780">
        <v>10</v>
      </c>
      <c r="D780">
        <f>'[1]2016'!P780</f>
        <v>0</v>
      </c>
      <c r="E780">
        <f>'[1]2016'!Q780</f>
        <v>246.25251559525066</v>
      </c>
      <c r="F780">
        <f t="shared" si="96"/>
        <v>246.25251559525066</v>
      </c>
      <c r="G780">
        <f t="shared" si="97"/>
        <v>48</v>
      </c>
      <c r="H780" s="3">
        <f>DC_2016!K780</f>
        <v>7.3470725492316351</v>
      </c>
      <c r="I780" s="48">
        <f>IF(F780=0,0,IF(H780&gt;DC_2016!$G$11,0,F780/((DC_2016!$G$11-H780)*9.92/20.72)))</f>
        <v>193.51727153330538</v>
      </c>
      <c r="J780" s="48">
        <f>IF(OR(I780&lt;Summary!$F$3, I780=Summary!$F$3), I780, Summary!$F$3)</f>
        <v>193.51727153330538</v>
      </c>
      <c r="K780" s="3">
        <f>[2]Intensity!A783</f>
        <v>439.52093581837909</v>
      </c>
      <c r="L780">
        <f>J780*(DC_2016!$G$11-H780)*9.92/20.72</f>
        <v>246.25251559525063</v>
      </c>
      <c r="M780">
        <f t="shared" si="98"/>
        <v>0</v>
      </c>
      <c r="N780">
        <f t="shared" si="99"/>
        <v>96413.015353482522</v>
      </c>
      <c r="O780" s="48">
        <f>IF(M780=0,0, M780/(DC_2016!$G$11))</f>
        <v>0</v>
      </c>
      <c r="P780" s="48">
        <f>IF(OR(O780&lt;Summary!$G$3, O780 = Summary!$G$3), O780, Summary!$G$3)</f>
        <v>0</v>
      </c>
      <c r="Q780">
        <f>P780*DC_2016!$G$11</f>
        <v>0</v>
      </c>
      <c r="R780">
        <f t="shared" si="100"/>
        <v>246.25251559525063</v>
      </c>
      <c r="S780">
        <f t="shared" si="101"/>
        <v>0</v>
      </c>
      <c r="T780">
        <f t="shared" si="102"/>
        <v>0</v>
      </c>
      <c r="U780">
        <f t="shared" si="103"/>
        <v>96413.015353482522</v>
      </c>
    </row>
    <row r="781" spans="1:21">
      <c r="A781">
        <v>2</v>
      </c>
      <c r="B781">
        <v>2</v>
      </c>
      <c r="C781">
        <v>11</v>
      </c>
      <c r="D781">
        <f>'[1]2016'!P781</f>
        <v>0</v>
      </c>
      <c r="E781">
        <f>'[1]2016'!Q781</f>
        <v>93.004840008494128</v>
      </c>
      <c r="F781">
        <f t="shared" si="96"/>
        <v>93.004840008494128</v>
      </c>
      <c r="G781">
        <f t="shared" si="97"/>
        <v>48</v>
      </c>
      <c r="H781" s="3">
        <f>DC_2016!K781</f>
        <v>8.9643368999252289</v>
      </c>
      <c r="I781" s="48">
        <f>IF(F781=0,0,IF(H781&gt;DC_2016!$G$11,0,F781/((DC_2016!$G$11-H781)*9.92/20.72)))</f>
        <v>186.6740479602941</v>
      </c>
      <c r="J781" s="48">
        <f>IF(OR(I781&lt;Summary!$F$3, I781=Summary!$F$3), I781, Summary!$F$3)</f>
        <v>186.6740479602941</v>
      </c>
      <c r="K781" s="3">
        <f>[2]Intensity!A784</f>
        <v>431.40307974412843</v>
      </c>
      <c r="L781">
        <f>J781*(DC_2016!$G$11-H781)*9.92/20.72</f>
        <v>93.004840008494128</v>
      </c>
      <c r="M781">
        <f t="shared" si="98"/>
        <v>0</v>
      </c>
      <c r="N781">
        <f t="shared" si="99"/>
        <v>35658.342090366583</v>
      </c>
      <c r="O781" s="48">
        <f>IF(M781=0,0, M781/(DC_2016!$G$11))</f>
        <v>0</v>
      </c>
      <c r="P781" s="48">
        <f>IF(OR(O781&lt;Summary!$G$3, O781 = Summary!$G$3), O781, Summary!$G$3)</f>
        <v>0</v>
      </c>
      <c r="Q781">
        <f>P781*DC_2016!$G$11</f>
        <v>0</v>
      </c>
      <c r="R781">
        <f t="shared" si="100"/>
        <v>93.004840008494128</v>
      </c>
      <c r="S781">
        <f t="shared" si="101"/>
        <v>0</v>
      </c>
      <c r="T781">
        <f t="shared" si="102"/>
        <v>0</v>
      </c>
      <c r="U781">
        <f t="shared" si="103"/>
        <v>35658.342090366583</v>
      </c>
    </row>
    <row r="782" spans="1:21">
      <c r="A782">
        <v>2</v>
      </c>
      <c r="B782">
        <v>2</v>
      </c>
      <c r="C782">
        <v>12</v>
      </c>
      <c r="D782">
        <f>'[1]2016'!P782</f>
        <v>0</v>
      </c>
      <c r="E782">
        <f>'[1]2016'!Q782</f>
        <v>87.742547765641689</v>
      </c>
      <c r="F782">
        <f t="shared" si="96"/>
        <v>87.742547765641689</v>
      </c>
      <c r="G782">
        <f t="shared" si="97"/>
        <v>48</v>
      </c>
      <c r="H782" s="3">
        <f>DC_2016!K782</f>
        <v>8.2847417688564207</v>
      </c>
      <c r="I782" s="48">
        <f>IF(F782=0,0,IF(H782&gt;DC_2016!$G$11,0,F782/((DC_2016!$G$11-H782)*9.92/20.72)))</f>
        <v>106.53713412518529</v>
      </c>
      <c r="J782" s="48">
        <f>IF(OR(I782&lt;Summary!$F$3, I782=Summary!$F$3), I782, Summary!$F$3)</f>
        <v>106.53713412518529</v>
      </c>
      <c r="K782" s="3">
        <f>[2]Intensity!A785</f>
        <v>428.23508638956412</v>
      </c>
      <c r="L782">
        <f>J782*(DC_2016!$G$11-H782)*9.92/20.72</f>
        <v>87.742547765641703</v>
      </c>
      <c r="M782">
        <f t="shared" si="98"/>
        <v>0</v>
      </c>
      <c r="N782">
        <f t="shared" si="99"/>
        <v>33362.795229709227</v>
      </c>
      <c r="O782" s="48">
        <f>IF(M782=0,0, M782/(DC_2016!$G$11))</f>
        <v>0</v>
      </c>
      <c r="P782" s="48">
        <f>IF(OR(O782&lt;Summary!$G$3, O782 = Summary!$G$3), O782, Summary!$G$3)</f>
        <v>0</v>
      </c>
      <c r="Q782">
        <f>P782*DC_2016!$G$11</f>
        <v>0</v>
      </c>
      <c r="R782">
        <f t="shared" si="100"/>
        <v>87.742547765641703</v>
      </c>
      <c r="S782">
        <f t="shared" si="101"/>
        <v>0</v>
      </c>
      <c r="T782">
        <f t="shared" si="102"/>
        <v>0</v>
      </c>
      <c r="U782">
        <f t="shared" si="103"/>
        <v>33362.795229709227</v>
      </c>
    </row>
    <row r="783" spans="1:21">
      <c r="A783">
        <v>2</v>
      </c>
      <c r="B783">
        <v>2</v>
      </c>
      <c r="C783">
        <v>13</v>
      </c>
      <c r="D783">
        <f>'[1]2016'!P783</f>
        <v>0</v>
      </c>
      <c r="E783">
        <f>'[1]2016'!Q783</f>
        <v>63.26781834038826</v>
      </c>
      <c r="F783">
        <f t="shared" si="96"/>
        <v>63.26781834038826</v>
      </c>
      <c r="G783">
        <f t="shared" si="97"/>
        <v>48</v>
      </c>
      <c r="H783" s="3">
        <f>DC_2016!K783</f>
        <v>7.8202083934834921</v>
      </c>
      <c r="I783" s="48">
        <f>IF(F783=0,0,IF(H783&gt;DC_2016!$G$11,0,F783/((DC_2016!$G$11-H783)*9.92/20.72)))</f>
        <v>60.486145122098989</v>
      </c>
      <c r="J783" s="48">
        <f>IF(OR(I783&lt;Summary!$F$3, I783=Summary!$F$3), I783, Summary!$F$3)</f>
        <v>60.486145122098989</v>
      </c>
      <c r="K783" s="3">
        <f>[2]Intensity!A786</f>
        <v>426.39541183417373</v>
      </c>
      <c r="L783">
        <f>J783*(DC_2016!$G$11-H783)*9.92/20.72</f>
        <v>63.267818340388246</v>
      </c>
      <c r="M783">
        <f t="shared" si="98"/>
        <v>0</v>
      </c>
      <c r="N783">
        <f t="shared" si="99"/>
        <v>23940.2521767609</v>
      </c>
      <c r="O783" s="48">
        <f>IF(M783=0,0, M783/(DC_2016!$G$11))</f>
        <v>0</v>
      </c>
      <c r="P783" s="48">
        <f>IF(OR(O783&lt;Summary!$G$3, O783 = Summary!$G$3), O783, Summary!$G$3)</f>
        <v>0</v>
      </c>
      <c r="Q783">
        <f>P783*DC_2016!$G$11</f>
        <v>0</v>
      </c>
      <c r="R783">
        <f t="shared" si="100"/>
        <v>63.267818340388246</v>
      </c>
      <c r="S783">
        <f t="shared" si="101"/>
        <v>0</v>
      </c>
      <c r="T783">
        <f t="shared" si="102"/>
        <v>0</v>
      </c>
      <c r="U783">
        <f t="shared" si="103"/>
        <v>23940.2521767609</v>
      </c>
    </row>
    <row r="784" spans="1:21">
      <c r="A784">
        <v>2</v>
      </c>
      <c r="B784">
        <v>2</v>
      </c>
      <c r="C784">
        <v>14</v>
      </c>
      <c r="D784">
        <f>'[1]2016'!P784</f>
        <v>0</v>
      </c>
      <c r="E784">
        <f>'[1]2016'!Q784</f>
        <v>154.64430432093204</v>
      </c>
      <c r="F784">
        <f t="shared" si="96"/>
        <v>154.64430432093204</v>
      </c>
      <c r="G784">
        <f t="shared" si="97"/>
        <v>48</v>
      </c>
      <c r="H784" s="3">
        <f>DC_2016!K784</f>
        <v>7.6567614737909047</v>
      </c>
      <c r="I784" s="48">
        <f>IF(F784=0,0,IF(H784&gt;DC_2016!$G$11,0,F784/((DC_2016!$G$11-H784)*9.92/20.72)))</f>
        <v>137.55438510342492</v>
      </c>
      <c r="J784" s="48">
        <f>IF(OR(I784&lt;Summary!$F$3, I784=Summary!$F$3), I784, Summary!$F$3)</f>
        <v>137.55438510342492</v>
      </c>
      <c r="K784" s="3">
        <f>[2]Intensity!A787</f>
        <v>436.48821327660954</v>
      </c>
      <c r="L784">
        <f>J784*(DC_2016!$G$11-H784)*9.92/20.72</f>
        <v>154.64430432093204</v>
      </c>
      <c r="M784">
        <f t="shared" si="98"/>
        <v>0</v>
      </c>
      <c r="N784">
        <f t="shared" si="99"/>
        <v>60077.489479043157</v>
      </c>
      <c r="O784" s="48">
        <f>IF(M784=0,0, M784/(DC_2016!$G$11))</f>
        <v>0</v>
      </c>
      <c r="P784" s="48">
        <f>IF(OR(O784&lt;Summary!$G$3, O784 = Summary!$G$3), O784, Summary!$G$3)</f>
        <v>0</v>
      </c>
      <c r="Q784">
        <f>P784*DC_2016!$G$11</f>
        <v>0</v>
      </c>
      <c r="R784">
        <f t="shared" si="100"/>
        <v>154.64430432093204</v>
      </c>
      <c r="S784">
        <f t="shared" si="101"/>
        <v>0</v>
      </c>
      <c r="T784">
        <f t="shared" si="102"/>
        <v>0</v>
      </c>
      <c r="U784">
        <f t="shared" si="103"/>
        <v>60077.489479043157</v>
      </c>
    </row>
    <row r="785" spans="1:21">
      <c r="A785">
        <v>2</v>
      </c>
      <c r="B785">
        <v>2</v>
      </c>
      <c r="C785">
        <v>15</v>
      </c>
      <c r="D785">
        <f>'[1]2016'!P785</f>
        <v>7.4242083333333335</v>
      </c>
      <c r="E785">
        <f>'[1]2016'!Q785</f>
        <v>18.616660670020131</v>
      </c>
      <c r="F785">
        <f t="shared" si="96"/>
        <v>26.040869003353464</v>
      </c>
      <c r="G785">
        <f t="shared" si="97"/>
        <v>37.451361692347561</v>
      </c>
      <c r="H785" s="3">
        <f>DC_2016!K785</f>
        <v>7.7255812246199724</v>
      </c>
      <c r="I785" s="48">
        <f>IF(F785=0,0,IF(H785&gt;DC_2016!$G$11,0,F785/((DC_2016!$G$11-H785)*9.92/20.72)))</f>
        <v>23.862404945435507</v>
      </c>
      <c r="J785" s="48">
        <f>IF(OR(I785&lt;Summary!$F$3, I785=Summary!$F$3), I785, Summary!$F$3)</f>
        <v>23.862404945435507</v>
      </c>
      <c r="K785" s="3">
        <f>[2]Intensity!A788</f>
        <v>457.94886389854884</v>
      </c>
      <c r="L785">
        <f>J785*(DC_2016!$G$11-H785)*9.92/20.72</f>
        <v>26.040869003353468</v>
      </c>
      <c r="M785">
        <f t="shared" si="98"/>
        <v>0</v>
      </c>
      <c r="N785">
        <f t="shared" si="99"/>
        <v>10950.120371189023</v>
      </c>
      <c r="O785" s="48">
        <f>IF(M785=0,0, M785/(DC_2016!$G$11))</f>
        <v>0</v>
      </c>
      <c r="P785" s="48">
        <f>IF(OR(O785&lt;Summary!$G$3, O785 = Summary!$G$3), O785, Summary!$G$3)</f>
        <v>0</v>
      </c>
      <c r="Q785">
        <f>P785*DC_2016!$G$11</f>
        <v>0</v>
      </c>
      <c r="R785">
        <f t="shared" si="100"/>
        <v>26.040869003353468</v>
      </c>
      <c r="S785">
        <f t="shared" si="101"/>
        <v>0</v>
      </c>
      <c r="T785">
        <f t="shared" si="102"/>
        <v>0</v>
      </c>
      <c r="U785">
        <f t="shared" si="103"/>
        <v>10950.120371189023</v>
      </c>
    </row>
    <row r="786" spans="1:21">
      <c r="A786">
        <v>2</v>
      </c>
      <c r="B786">
        <v>2</v>
      </c>
      <c r="C786">
        <v>16</v>
      </c>
      <c r="D786">
        <f>'[1]2016'!P786</f>
        <v>0</v>
      </c>
      <c r="E786">
        <f>'[1]2016'!Q786</f>
        <v>0</v>
      </c>
      <c r="F786">
        <f t="shared" si="96"/>
        <v>0</v>
      </c>
      <c r="G786">
        <f t="shared" si="97"/>
        <v>0</v>
      </c>
      <c r="H786" s="3">
        <f>DC_2016!K786</f>
        <v>7.3728799672343257</v>
      </c>
      <c r="I786" s="48">
        <f>IF(F786=0,0,IF(H786&gt;DC_2016!$G$11,0,F786/((DC_2016!$G$11-H786)*9.92/20.72)))</f>
        <v>0</v>
      </c>
      <c r="J786" s="48">
        <f>IF(OR(I786&lt;Summary!$F$3, I786=Summary!$F$3), I786, Summary!$F$3)</f>
        <v>0</v>
      </c>
      <c r="K786" s="3">
        <f>[2]Intensity!A789</f>
        <v>469.76630421007292</v>
      </c>
      <c r="L786">
        <f>J786*(DC_2016!$G$11-H786)*9.92/20.72</f>
        <v>0</v>
      </c>
      <c r="M786">
        <f t="shared" si="98"/>
        <v>0</v>
      </c>
      <c r="N786">
        <f t="shared" si="99"/>
        <v>0</v>
      </c>
      <c r="O786" s="48">
        <f>IF(M786=0,0, M786/(DC_2016!$G$11))</f>
        <v>0</v>
      </c>
      <c r="P786" s="48">
        <f>IF(OR(O786&lt;Summary!$G$3, O786 = Summary!$G$3), O786, Summary!$G$3)</f>
        <v>0</v>
      </c>
      <c r="Q786">
        <f>P786*DC_2016!$G$11</f>
        <v>0</v>
      </c>
      <c r="R786">
        <f t="shared" si="100"/>
        <v>0</v>
      </c>
      <c r="S786">
        <f t="shared" si="101"/>
        <v>0</v>
      </c>
      <c r="T786">
        <f t="shared" si="102"/>
        <v>0</v>
      </c>
      <c r="U786">
        <f t="shared" si="103"/>
        <v>0</v>
      </c>
    </row>
    <row r="787" spans="1:21">
      <c r="A787">
        <v>2</v>
      </c>
      <c r="B787">
        <v>2</v>
      </c>
      <c r="C787">
        <v>17</v>
      </c>
      <c r="D787">
        <f>'[1]2016'!P787</f>
        <v>0</v>
      </c>
      <c r="E787">
        <f>'[1]2016'!Q787</f>
        <v>0</v>
      </c>
      <c r="F787">
        <f t="shared" si="96"/>
        <v>0</v>
      </c>
      <c r="G787">
        <f t="shared" si="97"/>
        <v>0</v>
      </c>
      <c r="H787" s="3">
        <f>DC_2016!K787</f>
        <v>7.5449293558009831</v>
      </c>
      <c r="I787" s="48">
        <f>IF(F787=0,0,IF(H787&gt;DC_2016!$G$11,0,F787/((DC_2016!$G$11-H787)*9.92/20.72)))</f>
        <v>0</v>
      </c>
      <c r="J787" s="48">
        <f>IF(OR(I787&lt;Summary!$F$3, I787=Summary!$F$3), I787, Summary!$F$3)</f>
        <v>0</v>
      </c>
      <c r="K787" s="3">
        <f>[2]Intensity!A790</f>
        <v>471.0292276949782</v>
      </c>
      <c r="L787">
        <f>J787*(DC_2016!$G$11-H787)*9.92/20.72</f>
        <v>0</v>
      </c>
      <c r="M787">
        <f t="shared" si="98"/>
        <v>0</v>
      </c>
      <c r="N787">
        <f t="shared" si="99"/>
        <v>0</v>
      </c>
      <c r="O787" s="48">
        <f>IF(M787=0,0, M787/(DC_2016!$G$11))</f>
        <v>0</v>
      </c>
      <c r="P787" s="48">
        <f>IF(OR(O787&lt;Summary!$G$3, O787 = Summary!$G$3), O787, Summary!$G$3)</f>
        <v>0</v>
      </c>
      <c r="Q787">
        <f>P787*DC_2016!$G$11</f>
        <v>0</v>
      </c>
      <c r="R787">
        <f t="shared" si="100"/>
        <v>0</v>
      </c>
      <c r="S787">
        <f t="shared" si="101"/>
        <v>0</v>
      </c>
      <c r="T787">
        <f t="shared" si="102"/>
        <v>0</v>
      </c>
      <c r="U787">
        <f t="shared" si="103"/>
        <v>0</v>
      </c>
    </row>
    <row r="788" spans="1:21">
      <c r="A788">
        <v>2</v>
      </c>
      <c r="B788">
        <v>2</v>
      </c>
      <c r="C788">
        <v>18</v>
      </c>
      <c r="D788">
        <f>'[1]2016'!P788</f>
        <v>0</v>
      </c>
      <c r="E788">
        <f>'[1]2016'!Q788</f>
        <v>0</v>
      </c>
      <c r="F788">
        <f t="shared" si="96"/>
        <v>0</v>
      </c>
      <c r="G788">
        <f t="shared" si="97"/>
        <v>0</v>
      </c>
      <c r="H788" s="3">
        <f>DC_2016!K788</f>
        <v>7.0803959804152843</v>
      </c>
      <c r="I788" s="48">
        <f>IF(F788=0,0,IF(H788&gt;DC_2016!$G$11,0,F788/((DC_2016!$G$11-H788)*9.92/20.72)))</f>
        <v>0</v>
      </c>
      <c r="J788" s="48">
        <f>IF(OR(I788&lt;Summary!$F$3, I788=Summary!$F$3), I788, Summary!$F$3)</f>
        <v>0</v>
      </c>
      <c r="K788" s="3">
        <f>[2]Intensity!A791</f>
        <v>465.34362276683748</v>
      </c>
      <c r="L788">
        <f>J788*(DC_2016!$G$11-H788)*9.92/20.72</f>
        <v>0</v>
      </c>
      <c r="M788">
        <f t="shared" si="98"/>
        <v>0</v>
      </c>
      <c r="N788">
        <f t="shared" si="99"/>
        <v>0</v>
      </c>
      <c r="O788" s="48">
        <f>IF(M788=0,0, M788/(DC_2016!$G$11))</f>
        <v>0</v>
      </c>
      <c r="P788" s="48">
        <f>IF(OR(O788&lt;Summary!$G$3, O788 = Summary!$G$3), O788, Summary!$G$3)</f>
        <v>0</v>
      </c>
      <c r="Q788">
        <f>P788*DC_2016!$G$11</f>
        <v>0</v>
      </c>
      <c r="R788">
        <f t="shared" si="100"/>
        <v>0</v>
      </c>
      <c r="S788">
        <f t="shared" si="101"/>
        <v>0</v>
      </c>
      <c r="T788">
        <f t="shared" si="102"/>
        <v>0</v>
      </c>
      <c r="U788">
        <f t="shared" si="103"/>
        <v>0</v>
      </c>
    </row>
    <row r="789" spans="1:21">
      <c r="A789">
        <v>2</v>
      </c>
      <c r="B789">
        <v>2</v>
      </c>
      <c r="C789">
        <v>19</v>
      </c>
      <c r="D789">
        <f>'[1]2016'!P789</f>
        <v>0</v>
      </c>
      <c r="E789">
        <f>'[1]2016'!Q789</f>
        <v>0</v>
      </c>
      <c r="F789">
        <f t="shared" si="96"/>
        <v>0</v>
      </c>
      <c r="G789">
        <f t="shared" si="97"/>
        <v>0</v>
      </c>
      <c r="H789" s="3">
        <f>DC_2016!K789</f>
        <v>7.7771960492043837</v>
      </c>
      <c r="I789" s="48">
        <f>IF(F789=0,0,IF(H789&gt;DC_2016!$G$11,0,F789/((DC_2016!$G$11-H789)*9.92/20.72)))</f>
        <v>0</v>
      </c>
      <c r="J789" s="48">
        <f>IF(OR(I789&lt;Summary!$F$3, I789=Summary!$F$3), I789, Summary!$F$3)</f>
        <v>0</v>
      </c>
      <c r="K789" s="3">
        <f>[2]Intensity!A792</f>
        <v>456.84303489330932</v>
      </c>
      <c r="L789">
        <f>J789*(DC_2016!$G$11-H789)*9.92/20.72</f>
        <v>0</v>
      </c>
      <c r="M789">
        <f t="shared" si="98"/>
        <v>0</v>
      </c>
      <c r="N789">
        <f t="shared" si="99"/>
        <v>0</v>
      </c>
      <c r="O789" s="48">
        <f>IF(M789=0,0, M789/(DC_2016!$G$11))</f>
        <v>0</v>
      </c>
      <c r="P789" s="48">
        <f>IF(OR(O789&lt;Summary!$G$3, O789 = Summary!$G$3), O789, Summary!$G$3)</f>
        <v>0</v>
      </c>
      <c r="Q789">
        <f>P789*DC_2016!$G$11</f>
        <v>0</v>
      </c>
      <c r="R789">
        <f t="shared" si="100"/>
        <v>0</v>
      </c>
      <c r="S789">
        <f t="shared" si="101"/>
        <v>0</v>
      </c>
      <c r="T789">
        <f t="shared" si="102"/>
        <v>0</v>
      </c>
      <c r="U789">
        <f t="shared" si="103"/>
        <v>0</v>
      </c>
    </row>
    <row r="790" spans="1:21">
      <c r="A790">
        <v>2</v>
      </c>
      <c r="B790">
        <v>2</v>
      </c>
      <c r="C790">
        <v>20</v>
      </c>
      <c r="D790">
        <f>'[1]2016'!P790</f>
        <v>0</v>
      </c>
      <c r="E790">
        <f>'[1]2016'!Q790</f>
        <v>0</v>
      </c>
      <c r="F790">
        <f t="shared" si="96"/>
        <v>0</v>
      </c>
      <c r="G790">
        <f t="shared" si="97"/>
        <v>0</v>
      </c>
      <c r="H790" s="3">
        <f>DC_2016!K790</f>
        <v>7.3470725492316351</v>
      </c>
      <c r="I790" s="48">
        <f>IF(F790=0,0,IF(H790&gt;DC_2016!$G$11,0,F790/((DC_2016!$G$11-H790)*9.92/20.72)))</f>
        <v>0</v>
      </c>
      <c r="J790" s="48">
        <f>IF(OR(I790&lt;Summary!$F$3, I790=Summary!$F$3), I790, Summary!$F$3)</f>
        <v>0</v>
      </c>
      <c r="K790" s="3">
        <f>[2]Intensity!A793</f>
        <v>456.84303489330932</v>
      </c>
      <c r="L790">
        <f>J790*(DC_2016!$G$11-H790)*9.92/20.72</f>
        <v>0</v>
      </c>
      <c r="M790">
        <f t="shared" si="98"/>
        <v>0</v>
      </c>
      <c r="N790">
        <f t="shared" si="99"/>
        <v>0</v>
      </c>
      <c r="O790" s="48">
        <f>IF(M790=0,0, M790/(DC_2016!$G$11))</f>
        <v>0</v>
      </c>
      <c r="P790" s="48">
        <f>IF(OR(O790&lt;Summary!$G$3, O790 = Summary!$G$3), O790, Summary!$G$3)</f>
        <v>0</v>
      </c>
      <c r="Q790">
        <f>P790*DC_2016!$G$11</f>
        <v>0</v>
      </c>
      <c r="R790">
        <f t="shared" si="100"/>
        <v>0</v>
      </c>
      <c r="S790">
        <f t="shared" si="101"/>
        <v>0</v>
      </c>
      <c r="T790">
        <f t="shared" si="102"/>
        <v>0</v>
      </c>
      <c r="U790">
        <f t="shared" si="103"/>
        <v>0</v>
      </c>
    </row>
    <row r="791" spans="1:21">
      <c r="A791">
        <v>2</v>
      </c>
      <c r="B791">
        <v>2</v>
      </c>
      <c r="C791">
        <v>21</v>
      </c>
      <c r="D791">
        <f>'[1]2016'!P791</f>
        <v>0</v>
      </c>
      <c r="E791">
        <f>'[1]2016'!Q791</f>
        <v>0</v>
      </c>
      <c r="F791">
        <f t="shared" si="96"/>
        <v>0</v>
      </c>
      <c r="G791">
        <f t="shared" si="97"/>
        <v>0</v>
      </c>
      <c r="H791" s="3">
        <f>DC_2016!K791</f>
        <v>6.5556453230244944</v>
      </c>
      <c r="I791" s="48">
        <f>IF(F791=0,0,IF(H791&gt;DC_2016!$G$11,0,F791/((DC_2016!$G$11-H791)*9.92/20.72)))</f>
        <v>0</v>
      </c>
      <c r="J791" s="48">
        <f>IF(OR(I791&lt;Summary!$F$3, I791=Summary!$F$3), I791, Summary!$F$3)</f>
        <v>0</v>
      </c>
      <c r="K791" s="3">
        <f>[2]Intensity!A794</f>
        <v>449.26811148244053</v>
      </c>
      <c r="L791">
        <f>J791*(DC_2016!$G$11-H791)*9.92/20.72</f>
        <v>0</v>
      </c>
      <c r="M791">
        <f t="shared" si="98"/>
        <v>0</v>
      </c>
      <c r="N791">
        <f t="shared" si="99"/>
        <v>0</v>
      </c>
      <c r="O791" s="48">
        <f>IF(M791=0,0, M791/(DC_2016!$G$11))</f>
        <v>0</v>
      </c>
      <c r="P791" s="48">
        <f>IF(OR(O791&lt;Summary!$G$3, O791 = Summary!$G$3), O791, Summary!$G$3)</f>
        <v>0</v>
      </c>
      <c r="Q791">
        <f>P791*DC_2016!$G$11</f>
        <v>0</v>
      </c>
      <c r="R791">
        <f t="shared" si="100"/>
        <v>0</v>
      </c>
      <c r="S791">
        <f t="shared" si="101"/>
        <v>0</v>
      </c>
      <c r="T791">
        <f t="shared" si="102"/>
        <v>0</v>
      </c>
      <c r="U791">
        <f t="shared" si="103"/>
        <v>0</v>
      </c>
    </row>
    <row r="792" spans="1:21">
      <c r="A792">
        <v>2</v>
      </c>
      <c r="B792">
        <v>2</v>
      </c>
      <c r="C792">
        <v>22</v>
      </c>
      <c r="D792">
        <f>'[1]2016'!P792</f>
        <v>0</v>
      </c>
      <c r="E792">
        <f>'[1]2016'!Q792</f>
        <v>0</v>
      </c>
      <c r="F792">
        <f t="shared" si="96"/>
        <v>0</v>
      </c>
      <c r="G792">
        <f t="shared" si="97"/>
        <v>0</v>
      </c>
      <c r="H792" s="3">
        <f>DC_2016!K792</f>
        <v>4.9211760346445939</v>
      </c>
      <c r="I792" s="48">
        <f>IF(F792=0,0,IF(H792&gt;DC_2016!$G$11,0,F792/((DC_2016!$G$11-H792)*9.92/20.72)))</f>
        <v>0</v>
      </c>
      <c r="J792" s="48">
        <f>IF(OR(I792&lt;Summary!$F$3, I792=Summary!$F$3), I792, Summary!$F$3)</f>
        <v>0</v>
      </c>
      <c r="K792" s="3">
        <f>[2]Intensity!A795</f>
        <v>435.8829974482548</v>
      </c>
      <c r="L792">
        <f>J792*(DC_2016!$G$11-H792)*9.92/20.72</f>
        <v>0</v>
      </c>
      <c r="M792">
        <f t="shared" si="98"/>
        <v>0</v>
      </c>
      <c r="N792">
        <f t="shared" si="99"/>
        <v>0</v>
      </c>
      <c r="O792" s="48">
        <f>IF(M792=0,0, M792/(DC_2016!$G$11))</f>
        <v>0</v>
      </c>
      <c r="P792" s="48">
        <f>IF(OR(O792&lt;Summary!$G$3, O792 = Summary!$G$3), O792, Summary!$G$3)</f>
        <v>0</v>
      </c>
      <c r="Q792">
        <f>P792*DC_2016!$G$11</f>
        <v>0</v>
      </c>
      <c r="R792">
        <f t="shared" si="100"/>
        <v>0</v>
      </c>
      <c r="S792">
        <f t="shared" si="101"/>
        <v>0</v>
      </c>
      <c r="T792">
        <f t="shared" si="102"/>
        <v>0</v>
      </c>
      <c r="U792">
        <f t="shared" si="103"/>
        <v>0</v>
      </c>
    </row>
    <row r="793" spans="1:21">
      <c r="A793">
        <v>2</v>
      </c>
      <c r="B793">
        <v>2</v>
      </c>
      <c r="C793">
        <v>23</v>
      </c>
      <c r="D793">
        <f>'[1]2016'!P793</f>
        <v>0</v>
      </c>
      <c r="E793">
        <f>'[1]2016'!Q793</f>
        <v>0</v>
      </c>
      <c r="F793">
        <f t="shared" si="96"/>
        <v>0</v>
      </c>
      <c r="G793">
        <f t="shared" si="97"/>
        <v>0</v>
      </c>
      <c r="H793" s="3">
        <f>DC_2016!K793</f>
        <v>4.5954365762316387</v>
      </c>
      <c r="I793" s="48">
        <f>IF(F793=0,0,IF(H793&gt;DC_2016!$G$11,0,F793/((DC_2016!$G$11-H793)*9.92/20.72)))</f>
        <v>0</v>
      </c>
      <c r="J793" s="48">
        <f>IF(OR(I793&lt;Summary!$F$3, I793=Summary!$F$3), I793, Summary!$F$3)</f>
        <v>0</v>
      </c>
      <c r="K793" s="3">
        <f>[2]Intensity!A796</f>
        <v>430.72316845543628</v>
      </c>
      <c r="L793">
        <f>J793*(DC_2016!$G$11-H793)*9.92/20.72</f>
        <v>0</v>
      </c>
      <c r="M793">
        <f t="shared" si="98"/>
        <v>0</v>
      </c>
      <c r="N793">
        <f t="shared" si="99"/>
        <v>0</v>
      </c>
      <c r="O793" s="48">
        <f>IF(M793=0,0, M793/(DC_2016!$G$11))</f>
        <v>0</v>
      </c>
      <c r="P793" s="48">
        <f>IF(OR(O793&lt;Summary!$G$3, O793 = Summary!$G$3), O793, Summary!$G$3)</f>
        <v>0</v>
      </c>
      <c r="Q793">
        <f>P793*DC_2016!$G$11</f>
        <v>0</v>
      </c>
      <c r="R793">
        <f t="shared" si="100"/>
        <v>0</v>
      </c>
      <c r="S793">
        <f t="shared" si="101"/>
        <v>0</v>
      </c>
      <c r="T793">
        <f t="shared" si="102"/>
        <v>0</v>
      </c>
      <c r="U793">
        <f t="shared" si="103"/>
        <v>0</v>
      </c>
    </row>
    <row r="794" spans="1:21">
      <c r="A794">
        <v>2</v>
      </c>
      <c r="B794">
        <v>3</v>
      </c>
      <c r="C794">
        <v>0</v>
      </c>
      <c r="D794">
        <f>'[1]2016'!P794</f>
        <v>0</v>
      </c>
      <c r="E794">
        <f>'[1]2016'!Q794</f>
        <v>0</v>
      </c>
      <c r="F794">
        <f t="shared" si="96"/>
        <v>0</v>
      </c>
      <c r="G794">
        <f t="shared" si="97"/>
        <v>0</v>
      </c>
      <c r="H794" s="3">
        <f>DC_2016!K794</f>
        <v>3.8458673019029437</v>
      </c>
      <c r="I794" s="48">
        <f>IF(F794=0,0,IF(H794&gt;DC_2016!$G$11,0,F794/((DC_2016!$G$11-H794)*9.92/20.72)))</f>
        <v>0</v>
      </c>
      <c r="J794" s="48">
        <f>IF(OR(I794&lt;Summary!$F$3, I794=Summary!$F$3), I794, Summary!$F$3)</f>
        <v>0</v>
      </c>
      <c r="K794" s="3">
        <f>[2]Intensity!A797</f>
        <v>429.29176469363523</v>
      </c>
      <c r="L794">
        <f>J794*(DC_2016!$G$11-H794)*9.92/20.72</f>
        <v>0</v>
      </c>
      <c r="M794">
        <f t="shared" si="98"/>
        <v>0</v>
      </c>
      <c r="N794">
        <f t="shared" si="99"/>
        <v>0</v>
      </c>
      <c r="O794" s="48">
        <f>IF(M794=0,0, M794/(DC_2016!$G$11))</f>
        <v>0</v>
      </c>
      <c r="P794" s="48">
        <f>IF(OR(O794&lt;Summary!$G$3, O794 = Summary!$G$3), O794, Summary!$G$3)</f>
        <v>0</v>
      </c>
      <c r="Q794">
        <f>P794*DC_2016!$G$11</f>
        <v>0</v>
      </c>
      <c r="R794">
        <f t="shared" si="100"/>
        <v>0</v>
      </c>
      <c r="S794">
        <f t="shared" si="101"/>
        <v>0</v>
      </c>
      <c r="T794">
        <f t="shared" si="102"/>
        <v>0</v>
      </c>
      <c r="U794">
        <f t="shared" si="103"/>
        <v>0</v>
      </c>
    </row>
    <row r="795" spans="1:21">
      <c r="A795">
        <v>2</v>
      </c>
      <c r="B795">
        <v>3</v>
      </c>
      <c r="C795">
        <v>1</v>
      </c>
      <c r="D795">
        <f>'[1]2016'!P795</f>
        <v>0</v>
      </c>
      <c r="E795">
        <f>'[1]2016'!Q795</f>
        <v>0</v>
      </c>
      <c r="F795">
        <f t="shared" si="96"/>
        <v>0</v>
      </c>
      <c r="G795">
        <f t="shared" si="97"/>
        <v>0</v>
      </c>
      <c r="H795" s="3">
        <f>DC_2016!K795</f>
        <v>3.4243462707975612</v>
      </c>
      <c r="I795" s="48">
        <f>IF(F795=0,0,IF(H795&gt;DC_2016!$G$11,0,F795/((DC_2016!$G$11-H795)*9.92/20.72)))</f>
        <v>0</v>
      </c>
      <c r="J795" s="48">
        <f>IF(OR(I795&lt;Summary!$F$3, I795=Summary!$F$3), I795, Summary!$F$3)</f>
        <v>0</v>
      </c>
      <c r="K795" s="3">
        <f>[2]Intensity!A798</f>
        <v>430.51601671042556</v>
      </c>
      <c r="L795">
        <f>J795*(DC_2016!$G$11-H795)*9.92/20.72</f>
        <v>0</v>
      </c>
      <c r="M795">
        <f t="shared" si="98"/>
        <v>0</v>
      </c>
      <c r="N795">
        <f t="shared" si="99"/>
        <v>0</v>
      </c>
      <c r="O795" s="48">
        <f>IF(M795=0,0, M795/(DC_2016!$G$11))</f>
        <v>0</v>
      </c>
      <c r="P795" s="48">
        <f>IF(OR(O795&lt;Summary!$G$3, O795 = Summary!$G$3), O795, Summary!$G$3)</f>
        <v>0</v>
      </c>
      <c r="Q795">
        <f>P795*DC_2016!$G$11</f>
        <v>0</v>
      </c>
      <c r="R795">
        <f t="shared" si="100"/>
        <v>0</v>
      </c>
      <c r="S795">
        <f t="shared" si="101"/>
        <v>0</v>
      </c>
      <c r="T795">
        <f t="shared" si="102"/>
        <v>0</v>
      </c>
      <c r="U795">
        <f t="shared" si="103"/>
        <v>0</v>
      </c>
    </row>
    <row r="796" spans="1:21">
      <c r="A796">
        <v>2</v>
      </c>
      <c r="B796">
        <v>3</v>
      </c>
      <c r="C796">
        <v>2</v>
      </c>
      <c r="D796">
        <f>'[1]2016'!P796</f>
        <v>0</v>
      </c>
      <c r="E796">
        <f>'[1]2016'!Q796</f>
        <v>0</v>
      </c>
      <c r="F796">
        <f t="shared" si="96"/>
        <v>0</v>
      </c>
      <c r="G796">
        <f t="shared" si="97"/>
        <v>0</v>
      </c>
      <c r="H796" s="3">
        <f>DC_2016!K796</f>
        <v>3.3383215708066611</v>
      </c>
      <c r="I796" s="48">
        <f>IF(F796=0,0,IF(H796&gt;DC_2016!$G$11,0,F796/((DC_2016!$G$11-H796)*9.92/20.72)))</f>
        <v>0</v>
      </c>
      <c r="J796" s="48">
        <f>IF(OR(I796&lt;Summary!$F$3, I796=Summary!$F$3), I796, Summary!$F$3)</f>
        <v>0</v>
      </c>
      <c r="K796" s="3">
        <f>[2]Intensity!A799</f>
        <v>432.30332903538351</v>
      </c>
      <c r="L796">
        <f>J796*(DC_2016!$G$11-H796)*9.92/20.72</f>
        <v>0</v>
      </c>
      <c r="M796">
        <f t="shared" si="98"/>
        <v>0</v>
      </c>
      <c r="N796">
        <f t="shared" si="99"/>
        <v>0</v>
      </c>
      <c r="O796" s="48">
        <f>IF(M796=0,0, M796/(DC_2016!$G$11))</f>
        <v>0</v>
      </c>
      <c r="P796" s="48">
        <f>IF(OR(O796&lt;Summary!$G$3, O796 = Summary!$G$3), O796, Summary!$G$3)</f>
        <v>0</v>
      </c>
      <c r="Q796">
        <f>P796*DC_2016!$G$11</f>
        <v>0</v>
      </c>
      <c r="R796">
        <f t="shared" si="100"/>
        <v>0</v>
      </c>
      <c r="S796">
        <f t="shared" si="101"/>
        <v>0</v>
      </c>
      <c r="T796">
        <f t="shared" si="102"/>
        <v>0</v>
      </c>
      <c r="U796">
        <f t="shared" si="103"/>
        <v>0</v>
      </c>
    </row>
    <row r="797" spans="1:21">
      <c r="A797">
        <v>2</v>
      </c>
      <c r="B797">
        <v>3</v>
      </c>
      <c r="C797">
        <v>3</v>
      </c>
      <c r="D797">
        <f>'[1]2016'!P797</f>
        <v>0</v>
      </c>
      <c r="E797">
        <f>'[1]2016'!Q797</f>
        <v>0</v>
      </c>
      <c r="F797">
        <f t="shared" si="96"/>
        <v>0</v>
      </c>
      <c r="G797">
        <f t="shared" si="97"/>
        <v>0</v>
      </c>
      <c r="H797" s="3">
        <f>DC_2016!K797</f>
        <v>3.3039116953887202</v>
      </c>
      <c r="I797" s="48">
        <f>IF(F797=0,0,IF(H797&gt;DC_2016!$G$11,0,F797/((DC_2016!$G$11-H797)*9.92/20.72)))</f>
        <v>0</v>
      </c>
      <c r="J797" s="48">
        <f>IF(OR(I797&lt;Summary!$F$3, I797=Summary!$F$3), I797, Summary!$F$3)</f>
        <v>0</v>
      </c>
      <c r="K797" s="3">
        <f>[2]Intensity!A800</f>
        <v>443.37703026713547</v>
      </c>
      <c r="L797">
        <f>J797*(DC_2016!$G$11-H797)*9.92/20.72</f>
        <v>0</v>
      </c>
      <c r="M797">
        <f t="shared" si="98"/>
        <v>0</v>
      </c>
      <c r="N797">
        <f t="shared" si="99"/>
        <v>0</v>
      </c>
      <c r="O797" s="48">
        <f>IF(M797=0,0, M797/(DC_2016!$G$11))</f>
        <v>0</v>
      </c>
      <c r="P797" s="48">
        <f>IF(OR(O797&lt;Summary!$G$3, O797 = Summary!$G$3), O797, Summary!$G$3)</f>
        <v>0</v>
      </c>
      <c r="Q797">
        <f>P797*DC_2016!$G$11</f>
        <v>0</v>
      </c>
      <c r="R797">
        <f t="shared" si="100"/>
        <v>0</v>
      </c>
      <c r="S797">
        <f t="shared" si="101"/>
        <v>0</v>
      </c>
      <c r="T797">
        <f t="shared" si="102"/>
        <v>0</v>
      </c>
      <c r="U797">
        <f t="shared" si="103"/>
        <v>0</v>
      </c>
    </row>
    <row r="798" spans="1:21">
      <c r="A798">
        <v>2</v>
      </c>
      <c r="B798">
        <v>3</v>
      </c>
      <c r="C798">
        <v>4</v>
      </c>
      <c r="D798">
        <f>'[1]2016'!P798</f>
        <v>0</v>
      </c>
      <c r="E798">
        <f>'[1]2016'!Q798</f>
        <v>0</v>
      </c>
      <c r="F798">
        <f t="shared" si="96"/>
        <v>0</v>
      </c>
      <c r="G798">
        <f t="shared" si="97"/>
        <v>0</v>
      </c>
      <c r="H798" s="3">
        <f>DC_2016!K798</f>
        <v>3.2608993396717185</v>
      </c>
      <c r="I798" s="48">
        <f>IF(F798=0,0,IF(H798&gt;DC_2016!$G$11,0,F798/((DC_2016!$G$11-H798)*9.92/20.72)))</f>
        <v>0</v>
      </c>
      <c r="J798" s="48">
        <f>IF(OR(I798&lt;Summary!$F$3, I798=Summary!$F$3), I798, Summary!$F$3)</f>
        <v>0</v>
      </c>
      <c r="K798" s="3">
        <f>[2]Intensity!A801</f>
        <v>468.39701094294298</v>
      </c>
      <c r="L798">
        <f>J798*(DC_2016!$G$11-H798)*9.92/20.72</f>
        <v>0</v>
      </c>
      <c r="M798">
        <f t="shared" si="98"/>
        <v>0</v>
      </c>
      <c r="N798">
        <f t="shared" si="99"/>
        <v>0</v>
      </c>
      <c r="O798" s="48">
        <f>IF(M798=0,0, M798/(DC_2016!$G$11))</f>
        <v>0</v>
      </c>
      <c r="P798" s="48">
        <f>IF(OR(O798&lt;Summary!$G$3, O798 = Summary!$G$3), O798, Summary!$G$3)</f>
        <v>0</v>
      </c>
      <c r="Q798">
        <f>P798*DC_2016!$G$11</f>
        <v>0</v>
      </c>
      <c r="R798">
        <f t="shared" si="100"/>
        <v>0</v>
      </c>
      <c r="S798">
        <f t="shared" si="101"/>
        <v>0</v>
      </c>
      <c r="T798">
        <f t="shared" si="102"/>
        <v>0</v>
      </c>
      <c r="U798">
        <f t="shared" si="103"/>
        <v>0</v>
      </c>
    </row>
    <row r="799" spans="1:21">
      <c r="A799">
        <v>2</v>
      </c>
      <c r="B799">
        <v>3</v>
      </c>
      <c r="C799">
        <v>5</v>
      </c>
      <c r="D799">
        <f>'[1]2016'!P799</f>
        <v>0</v>
      </c>
      <c r="E799">
        <f>'[1]2016'!Q799</f>
        <v>0</v>
      </c>
      <c r="F799">
        <f t="shared" si="96"/>
        <v>0</v>
      </c>
      <c r="G799">
        <f t="shared" si="97"/>
        <v>0</v>
      </c>
      <c r="H799" s="3">
        <f>DC_2016!K799</f>
        <v>3.4071413330952076</v>
      </c>
      <c r="I799" s="48">
        <f>IF(F799=0,0,IF(H799&gt;DC_2016!$G$11,0,F799/((DC_2016!$G$11-H799)*9.92/20.72)))</f>
        <v>0</v>
      </c>
      <c r="J799" s="48">
        <f>IF(OR(I799&lt;Summary!$F$3, I799=Summary!$F$3), I799, Summary!$F$3)</f>
        <v>0</v>
      </c>
      <c r="K799" s="3">
        <f>[2]Intensity!A802</f>
        <v>473.28210840298863</v>
      </c>
      <c r="L799">
        <f>J799*(DC_2016!$G$11-H799)*9.92/20.72</f>
        <v>0</v>
      </c>
      <c r="M799">
        <f t="shared" si="98"/>
        <v>0</v>
      </c>
      <c r="N799">
        <f t="shared" si="99"/>
        <v>0</v>
      </c>
      <c r="O799" s="48">
        <f>IF(M799=0,0, M799/(DC_2016!$G$11))</f>
        <v>0</v>
      </c>
      <c r="P799" s="48">
        <f>IF(OR(O799&lt;Summary!$G$3, O799 = Summary!$G$3), O799, Summary!$G$3)</f>
        <v>0</v>
      </c>
      <c r="Q799">
        <f>P799*DC_2016!$G$11</f>
        <v>0</v>
      </c>
      <c r="R799">
        <f t="shared" si="100"/>
        <v>0</v>
      </c>
      <c r="S799">
        <f t="shared" si="101"/>
        <v>0</v>
      </c>
      <c r="T799">
        <f t="shared" si="102"/>
        <v>0</v>
      </c>
      <c r="U799">
        <f t="shared" si="103"/>
        <v>0</v>
      </c>
    </row>
    <row r="800" spans="1:21">
      <c r="A800">
        <v>2</v>
      </c>
      <c r="B800">
        <v>3</v>
      </c>
      <c r="C800">
        <v>6</v>
      </c>
      <c r="D800">
        <f>'[1]2016'!P800</f>
        <v>0</v>
      </c>
      <c r="E800">
        <f>'[1]2016'!Q800</f>
        <v>0</v>
      </c>
      <c r="F800">
        <f t="shared" si="96"/>
        <v>0</v>
      </c>
      <c r="G800">
        <f t="shared" si="97"/>
        <v>0</v>
      </c>
      <c r="H800" s="3">
        <f>DC_2016!K800</f>
        <v>4.9555859214919664</v>
      </c>
      <c r="I800" s="48">
        <f>IF(F800=0,0,IF(H800&gt;DC_2016!$G$11,0,F800/((DC_2016!$G$11-H800)*9.92/20.72)))</f>
        <v>0</v>
      </c>
      <c r="J800" s="48">
        <f>IF(OR(I800&lt;Summary!$F$3, I800=Summary!$F$3), I800, Summary!$F$3)</f>
        <v>0</v>
      </c>
      <c r="K800" s="3">
        <f>[2]Intensity!A803</f>
        <v>405.59723354363842</v>
      </c>
      <c r="L800">
        <f>J800*(DC_2016!$G$11-H800)*9.92/20.72</f>
        <v>0</v>
      </c>
      <c r="M800">
        <f t="shared" si="98"/>
        <v>0</v>
      </c>
      <c r="N800">
        <f t="shared" si="99"/>
        <v>0</v>
      </c>
      <c r="O800" s="48">
        <f>IF(M800=0,0, M800/(DC_2016!$G$11))</f>
        <v>0</v>
      </c>
      <c r="P800" s="48">
        <f>IF(OR(O800&lt;Summary!$G$3, O800 = Summary!$G$3), O800, Summary!$G$3)</f>
        <v>0</v>
      </c>
      <c r="Q800">
        <f>P800*DC_2016!$G$11</f>
        <v>0</v>
      </c>
      <c r="R800">
        <f t="shared" si="100"/>
        <v>0</v>
      </c>
      <c r="S800">
        <f t="shared" si="101"/>
        <v>0</v>
      </c>
      <c r="T800">
        <f t="shared" si="102"/>
        <v>0</v>
      </c>
      <c r="U800">
        <f t="shared" si="103"/>
        <v>0</v>
      </c>
    </row>
    <row r="801" spans="1:21">
      <c r="A801">
        <v>2</v>
      </c>
      <c r="B801">
        <v>3</v>
      </c>
      <c r="C801">
        <v>7</v>
      </c>
      <c r="D801">
        <f>'[1]2016'!P801</f>
        <v>0</v>
      </c>
      <c r="E801">
        <f>'[1]2016'!Q801</f>
        <v>0</v>
      </c>
      <c r="F801">
        <f t="shared" si="96"/>
        <v>0</v>
      </c>
      <c r="G801">
        <f t="shared" si="97"/>
        <v>0</v>
      </c>
      <c r="H801" s="3">
        <f>DC_2016!K801</f>
        <v>6.5556453230244944</v>
      </c>
      <c r="I801" s="48">
        <f>IF(F801=0,0,IF(H801&gt;DC_2016!$G$11,0,F801/((DC_2016!$G$11-H801)*9.92/20.72)))</f>
        <v>0</v>
      </c>
      <c r="J801" s="48">
        <f>IF(OR(I801&lt;Summary!$F$3, I801=Summary!$F$3), I801, Summary!$F$3)</f>
        <v>0</v>
      </c>
      <c r="K801" s="3">
        <f>[2]Intensity!A804</f>
        <v>411.19808850070621</v>
      </c>
      <c r="L801">
        <f>J801*(DC_2016!$G$11-H801)*9.92/20.72</f>
        <v>0</v>
      </c>
      <c r="M801">
        <f t="shared" si="98"/>
        <v>0</v>
      </c>
      <c r="N801">
        <f t="shared" si="99"/>
        <v>0</v>
      </c>
      <c r="O801" s="48">
        <f>IF(M801=0,0, M801/(DC_2016!$G$11))</f>
        <v>0</v>
      </c>
      <c r="P801" s="48">
        <f>IF(OR(O801&lt;Summary!$G$3, O801 = Summary!$G$3), O801, Summary!$G$3)</f>
        <v>0</v>
      </c>
      <c r="Q801">
        <f>P801*DC_2016!$G$11</f>
        <v>0</v>
      </c>
      <c r="R801">
        <f t="shared" si="100"/>
        <v>0</v>
      </c>
      <c r="S801">
        <f t="shared" si="101"/>
        <v>0</v>
      </c>
      <c r="T801">
        <f t="shared" si="102"/>
        <v>0</v>
      </c>
      <c r="U801">
        <f t="shared" si="103"/>
        <v>0</v>
      </c>
    </row>
    <row r="802" spans="1:21">
      <c r="A802">
        <v>2</v>
      </c>
      <c r="B802">
        <v>3</v>
      </c>
      <c r="C802">
        <v>8</v>
      </c>
      <c r="D802">
        <f>'[1]2016'!P802</f>
        <v>0</v>
      </c>
      <c r="E802">
        <f>'[1]2016'!Q802</f>
        <v>174.40015913142997</v>
      </c>
      <c r="F802">
        <f t="shared" si="96"/>
        <v>174.40015913142997</v>
      </c>
      <c r="G802">
        <f t="shared" si="97"/>
        <v>48</v>
      </c>
      <c r="H802" s="3">
        <f>DC_2016!K802</f>
        <v>7.2524453804014364</v>
      </c>
      <c r="I802" s="48">
        <f>IF(F802=0,0,IF(H802&gt;DC_2016!$G$11,0,F802/((DC_2016!$G$11-H802)*9.92/20.72)))</f>
        <v>132.34056038586948</v>
      </c>
      <c r="J802" s="48">
        <f>IF(OR(I802&lt;Summary!$F$3, I802=Summary!$F$3), I802, Summary!$F$3)</f>
        <v>132.34056038586948</v>
      </c>
      <c r="K802" s="3">
        <f>[2]Intensity!A805</f>
        <v>408.14802647788309</v>
      </c>
      <c r="L802">
        <f>J802*(DC_2016!$G$11-H802)*9.92/20.72</f>
        <v>174.40015913142997</v>
      </c>
      <c r="M802">
        <f t="shared" si="98"/>
        <v>0</v>
      </c>
      <c r="N802">
        <f t="shared" si="99"/>
        <v>62809.873128613268</v>
      </c>
      <c r="O802" s="48">
        <f>IF(M802=0,0, M802/(DC_2016!$G$11))</f>
        <v>0</v>
      </c>
      <c r="P802" s="48">
        <f>IF(OR(O802&lt;Summary!$G$3, O802 = Summary!$G$3), O802, Summary!$G$3)</f>
        <v>0</v>
      </c>
      <c r="Q802">
        <f>P802*DC_2016!$G$11</f>
        <v>0</v>
      </c>
      <c r="R802">
        <f t="shared" si="100"/>
        <v>174.40015913142997</v>
      </c>
      <c r="S802">
        <f t="shared" si="101"/>
        <v>0</v>
      </c>
      <c r="T802">
        <f t="shared" si="102"/>
        <v>0</v>
      </c>
      <c r="U802">
        <f t="shared" si="103"/>
        <v>62809.873128613268</v>
      </c>
    </row>
    <row r="803" spans="1:21">
      <c r="A803">
        <v>2</v>
      </c>
      <c r="B803">
        <v>3</v>
      </c>
      <c r="C803">
        <v>9</v>
      </c>
      <c r="D803">
        <f>'[1]2016'!P803</f>
        <v>0</v>
      </c>
      <c r="E803">
        <f>'[1]2016'!Q803</f>
        <v>291.820915317139</v>
      </c>
      <c r="F803">
        <f t="shared" si="96"/>
        <v>291.820915317139</v>
      </c>
      <c r="G803">
        <f t="shared" si="97"/>
        <v>48</v>
      </c>
      <c r="H803" s="3">
        <f>DC_2016!K803</f>
        <v>7.6997738180573734</v>
      </c>
      <c r="I803" s="48">
        <f>IF(F803=0,0,IF(H803&gt;DC_2016!$G$11,0,F803/((DC_2016!$G$11-H803)*9.92/20.72)))</f>
        <v>264.41475003418424</v>
      </c>
      <c r="J803" s="48">
        <f>IF(OR(I803&lt;Summary!$F$3, I803=Summary!$F$3), I803, Summary!$F$3)</f>
        <v>264.41475003418424</v>
      </c>
      <c r="K803" s="3">
        <f>[2]Intensity!A806</f>
        <v>405.68491467916266</v>
      </c>
      <c r="L803">
        <f>J803*(DC_2016!$G$11-H803)*9.92/20.72</f>
        <v>291.82091531713894</v>
      </c>
      <c r="M803">
        <f t="shared" si="98"/>
        <v>0</v>
      </c>
      <c r="N803">
        <f t="shared" si="99"/>
        <v>104379.93919680599</v>
      </c>
      <c r="O803" s="48">
        <f>IF(M803=0,0, M803/(DC_2016!$G$11))</f>
        <v>0</v>
      </c>
      <c r="P803" s="48">
        <f>IF(OR(O803&lt;Summary!$G$3, O803 = Summary!$G$3), O803, Summary!$G$3)</f>
        <v>0</v>
      </c>
      <c r="Q803">
        <f>P803*DC_2016!$G$11</f>
        <v>0</v>
      </c>
      <c r="R803">
        <f t="shared" si="100"/>
        <v>291.82091531713894</v>
      </c>
      <c r="S803">
        <f t="shared" si="101"/>
        <v>0</v>
      </c>
      <c r="T803">
        <f t="shared" si="102"/>
        <v>0</v>
      </c>
      <c r="U803">
        <f t="shared" si="103"/>
        <v>104379.93919680599</v>
      </c>
    </row>
    <row r="804" spans="1:21">
      <c r="A804">
        <v>2</v>
      </c>
      <c r="B804">
        <v>3</v>
      </c>
      <c r="C804">
        <v>10</v>
      </c>
      <c r="D804">
        <f>'[1]2016'!P804</f>
        <v>0</v>
      </c>
      <c r="E804">
        <f>'[1]2016'!Q804</f>
        <v>234.45351457357609</v>
      </c>
      <c r="F804">
        <f t="shared" si="96"/>
        <v>234.45351457357609</v>
      </c>
      <c r="G804">
        <f t="shared" si="97"/>
        <v>48</v>
      </c>
      <c r="H804" s="3">
        <f>DC_2016!K804</f>
        <v>7.8632207491916137</v>
      </c>
      <c r="I804" s="48">
        <f>IF(F804=0,0,IF(H804&gt;DC_2016!$G$11,0,F804/((DC_2016!$G$11-H804)*9.92/20.72)))</f>
        <v>228.64684205210048</v>
      </c>
      <c r="J804" s="48">
        <f>IF(OR(I804&lt;Summary!$F$3, I804=Summary!$F$3), I804, Summary!$F$3)</f>
        <v>228.64684205210048</v>
      </c>
      <c r="K804" s="3">
        <f>[2]Intensity!A807</f>
        <v>407.75975069588651</v>
      </c>
      <c r="L804">
        <f>J804*(DC_2016!$G$11-H804)*9.92/20.72</f>
        <v>234.45351457357609</v>
      </c>
      <c r="M804">
        <f t="shared" si="98"/>
        <v>0</v>
      </c>
      <c r="N804">
        <f t="shared" si="99"/>
        <v>84346.937952764129</v>
      </c>
      <c r="O804" s="48">
        <f>IF(M804=0,0, M804/(DC_2016!$G$11))</f>
        <v>0</v>
      </c>
      <c r="P804" s="48">
        <f>IF(OR(O804&lt;Summary!$G$3, O804 = Summary!$G$3), O804, Summary!$G$3)</f>
        <v>0</v>
      </c>
      <c r="Q804">
        <f>P804*DC_2016!$G$11</f>
        <v>0</v>
      </c>
      <c r="R804">
        <f t="shared" si="100"/>
        <v>234.45351457357609</v>
      </c>
      <c r="S804">
        <f t="shared" si="101"/>
        <v>0</v>
      </c>
      <c r="T804">
        <f t="shared" si="102"/>
        <v>0</v>
      </c>
      <c r="U804">
        <f t="shared" si="103"/>
        <v>84346.937952764129</v>
      </c>
    </row>
    <row r="805" spans="1:21">
      <c r="A805">
        <v>2</v>
      </c>
      <c r="B805">
        <v>3</v>
      </c>
      <c r="C805">
        <v>11</v>
      </c>
      <c r="D805">
        <f>'[1]2016'!P805</f>
        <v>0</v>
      </c>
      <c r="E805">
        <f>'[1]2016'!Q805</f>
        <v>50.800174571805229</v>
      </c>
      <c r="F805">
        <f t="shared" si="96"/>
        <v>50.800174571805229</v>
      </c>
      <c r="G805">
        <f t="shared" si="97"/>
        <v>48</v>
      </c>
      <c r="H805" s="3">
        <f>DC_2016!K805</f>
        <v>7.6051466492276365</v>
      </c>
      <c r="I805" s="48">
        <f>IF(F805=0,0,IF(H805&gt;DC_2016!$G$11,0,F805/((DC_2016!$G$11-H805)*9.92/20.72)))</f>
        <v>44.214337366909213</v>
      </c>
      <c r="J805" s="48">
        <f>IF(OR(I805&lt;Summary!$F$3, I805=Summary!$F$3), I805, Summary!$F$3)</f>
        <v>44.214337366909213</v>
      </c>
      <c r="K805" s="3">
        <f>[2]Intensity!A808</f>
        <v>401.82120616412834</v>
      </c>
      <c r="L805">
        <f>J805*(DC_2016!$G$11-H805)*9.92/20.72</f>
        <v>50.800174571805229</v>
      </c>
      <c r="M805">
        <f t="shared" si="98"/>
        <v>0</v>
      </c>
      <c r="N805">
        <f t="shared" si="99"/>
        <v>17974.179040344407</v>
      </c>
      <c r="O805" s="48">
        <f>IF(M805=0,0, M805/(DC_2016!$G$11))</f>
        <v>0</v>
      </c>
      <c r="P805" s="48">
        <f>IF(OR(O805&lt;Summary!$G$3, O805 = Summary!$G$3), O805, Summary!$G$3)</f>
        <v>0</v>
      </c>
      <c r="Q805">
        <f>P805*DC_2016!$G$11</f>
        <v>0</v>
      </c>
      <c r="R805">
        <f t="shared" si="100"/>
        <v>50.800174571805229</v>
      </c>
      <c r="S805">
        <f t="shared" si="101"/>
        <v>0</v>
      </c>
      <c r="T805">
        <f t="shared" si="102"/>
        <v>0</v>
      </c>
      <c r="U805">
        <f t="shared" si="103"/>
        <v>17974.179040344407</v>
      </c>
    </row>
    <row r="806" spans="1:21">
      <c r="A806">
        <v>2</v>
      </c>
      <c r="B806">
        <v>3</v>
      </c>
      <c r="C806">
        <v>12</v>
      </c>
      <c r="D806">
        <f>'[1]2016'!P806</f>
        <v>0</v>
      </c>
      <c r="E806">
        <f>'[1]2016'!Q806</f>
        <v>0</v>
      </c>
      <c r="F806">
        <f t="shared" si="96"/>
        <v>0</v>
      </c>
      <c r="G806">
        <f t="shared" si="97"/>
        <v>0</v>
      </c>
      <c r="H806" s="3">
        <f>DC_2016!K806</f>
        <v>8.2589343622974702</v>
      </c>
      <c r="I806" s="48">
        <f>IF(F806=0,0,IF(H806&gt;DC_2016!$G$11,0,F806/((DC_2016!$G$11-H806)*9.92/20.72)))</f>
        <v>0</v>
      </c>
      <c r="J806" s="48">
        <f>IF(OR(I806&lt;Summary!$F$3, I806=Summary!$F$3), I806, Summary!$F$3)</f>
        <v>0</v>
      </c>
      <c r="K806" s="3">
        <f>[2]Intensity!A809</f>
        <v>391.95779171161706</v>
      </c>
      <c r="L806">
        <f>J806*(DC_2016!$G$11-H806)*9.92/20.72</f>
        <v>0</v>
      </c>
      <c r="M806">
        <f t="shared" si="98"/>
        <v>0</v>
      </c>
      <c r="N806">
        <f t="shared" si="99"/>
        <v>0</v>
      </c>
      <c r="O806" s="48">
        <f>IF(M806=0,0, M806/(DC_2016!$G$11))</f>
        <v>0</v>
      </c>
      <c r="P806" s="48">
        <f>IF(OR(O806&lt;Summary!$G$3, O806 = Summary!$G$3), O806, Summary!$G$3)</f>
        <v>0</v>
      </c>
      <c r="Q806">
        <f>P806*DC_2016!$G$11</f>
        <v>0</v>
      </c>
      <c r="R806">
        <f t="shared" si="100"/>
        <v>0</v>
      </c>
      <c r="S806">
        <f t="shared" si="101"/>
        <v>0</v>
      </c>
      <c r="T806">
        <f t="shared" si="102"/>
        <v>0</v>
      </c>
      <c r="U806">
        <f t="shared" si="103"/>
        <v>0</v>
      </c>
    </row>
    <row r="807" spans="1:21">
      <c r="A807">
        <v>2</v>
      </c>
      <c r="B807">
        <v>3</v>
      </c>
      <c r="C807">
        <v>13</v>
      </c>
      <c r="D807">
        <f>'[1]2016'!P807</f>
        <v>0</v>
      </c>
      <c r="E807">
        <f>'[1]2016'!Q807</f>
        <v>0</v>
      </c>
      <c r="F807">
        <f t="shared" si="96"/>
        <v>0</v>
      </c>
      <c r="G807">
        <f t="shared" si="97"/>
        <v>0</v>
      </c>
      <c r="H807" s="3">
        <f>DC_2016!K807</f>
        <v>8.5686232868226249</v>
      </c>
      <c r="I807" s="48">
        <f>IF(F807=0,0,IF(H807&gt;DC_2016!$G$11,0,F807/((DC_2016!$G$11-H807)*9.92/20.72)))</f>
        <v>0</v>
      </c>
      <c r="J807" s="48">
        <f>IF(OR(I807&lt;Summary!$F$3, I807=Summary!$F$3), I807, Summary!$F$3)</f>
        <v>0</v>
      </c>
      <c r="K807" s="3">
        <f>[2]Intensity!A810</f>
        <v>418.12823834618342</v>
      </c>
      <c r="L807">
        <f>J807*(DC_2016!$G$11-H807)*9.92/20.72</f>
        <v>0</v>
      </c>
      <c r="M807">
        <f t="shared" si="98"/>
        <v>0</v>
      </c>
      <c r="N807">
        <f t="shared" si="99"/>
        <v>0</v>
      </c>
      <c r="O807" s="48">
        <f>IF(M807=0,0, M807/(DC_2016!$G$11))</f>
        <v>0</v>
      </c>
      <c r="P807" s="48">
        <f>IF(OR(O807&lt;Summary!$G$3, O807 = Summary!$G$3), O807, Summary!$G$3)</f>
        <v>0</v>
      </c>
      <c r="Q807">
        <f>P807*DC_2016!$G$11</f>
        <v>0</v>
      </c>
      <c r="R807">
        <f t="shared" si="100"/>
        <v>0</v>
      </c>
      <c r="S807">
        <f t="shared" si="101"/>
        <v>0</v>
      </c>
      <c r="T807">
        <f t="shared" si="102"/>
        <v>0</v>
      </c>
      <c r="U807">
        <f t="shared" si="103"/>
        <v>0</v>
      </c>
    </row>
    <row r="808" spans="1:21">
      <c r="A808">
        <v>2</v>
      </c>
      <c r="B808">
        <v>3</v>
      </c>
      <c r="C808">
        <v>14</v>
      </c>
      <c r="D808">
        <f>'[1]2016'!P808</f>
        <v>0</v>
      </c>
      <c r="E808">
        <f>'[1]2016'!Q808</f>
        <v>0</v>
      </c>
      <c r="F808">
        <f t="shared" si="96"/>
        <v>0</v>
      </c>
      <c r="G808">
        <f t="shared" si="97"/>
        <v>0</v>
      </c>
      <c r="H808" s="3">
        <f>DC_2016!K808</f>
        <v>8.6374430376844202</v>
      </c>
      <c r="I808" s="48">
        <f>IF(F808=0,0,IF(H808&gt;DC_2016!$G$11,0,F808/((DC_2016!$G$11-H808)*9.92/20.72)))</f>
        <v>0</v>
      </c>
      <c r="J808" s="48">
        <f>IF(OR(I808&lt;Summary!$F$3, I808=Summary!$F$3), I808, Summary!$F$3)</f>
        <v>0</v>
      </c>
      <c r="K808" s="3">
        <f>[2]Intensity!A811</f>
        <v>402.19920368269482</v>
      </c>
      <c r="L808">
        <f>J808*(DC_2016!$G$11-H808)*9.92/20.72</f>
        <v>0</v>
      </c>
      <c r="M808">
        <f t="shared" si="98"/>
        <v>0</v>
      </c>
      <c r="N808">
        <f t="shared" si="99"/>
        <v>0</v>
      </c>
      <c r="O808" s="48">
        <f>IF(M808=0,0, M808/(DC_2016!$G$11))</f>
        <v>0</v>
      </c>
      <c r="P808" s="48">
        <f>IF(OR(O808&lt;Summary!$G$3, O808 = Summary!$G$3), O808, Summary!$G$3)</f>
        <v>0</v>
      </c>
      <c r="Q808">
        <f>P808*DC_2016!$G$11</f>
        <v>0</v>
      </c>
      <c r="R808">
        <f t="shared" si="100"/>
        <v>0</v>
      </c>
      <c r="S808">
        <f t="shared" si="101"/>
        <v>0</v>
      </c>
      <c r="T808">
        <f t="shared" si="102"/>
        <v>0</v>
      </c>
      <c r="U808">
        <f t="shared" si="103"/>
        <v>0</v>
      </c>
    </row>
    <row r="809" spans="1:21">
      <c r="A809">
        <v>2</v>
      </c>
      <c r="B809">
        <v>3</v>
      </c>
      <c r="C809">
        <v>15</v>
      </c>
      <c r="D809">
        <f>'[1]2016'!P809</f>
        <v>8.5000000000000006E-2</v>
      </c>
      <c r="E809">
        <f>'[1]2016'!Q809</f>
        <v>0.12666666666666668</v>
      </c>
      <c r="F809">
        <f t="shared" si="96"/>
        <v>0.21166666666666667</v>
      </c>
      <c r="G809">
        <f t="shared" si="97"/>
        <v>33.141732283464563</v>
      </c>
      <c r="H809" s="3">
        <f>DC_2016!K809</f>
        <v>7.8030034557639265</v>
      </c>
      <c r="I809" s="48">
        <f>IF(F809=0,0,IF(H809&gt;DC_2016!$G$11,0,F809/((DC_2016!$G$11-H809)*9.92/20.72)))</f>
        <v>0.20077926744468802</v>
      </c>
      <c r="J809" s="48">
        <f>IF(OR(I809&lt;Summary!$F$3, I809=Summary!$F$3), I809, Summary!$F$3)</f>
        <v>0.20077926744468802</v>
      </c>
      <c r="K809" s="3">
        <f>[2]Intensity!A812</f>
        <v>422.20824497417243</v>
      </c>
      <c r="L809">
        <f>J809*(DC_2016!$G$11-H809)*9.92/20.72</f>
        <v>0.21166666666666664</v>
      </c>
      <c r="M809">
        <f t="shared" si="98"/>
        <v>0</v>
      </c>
      <c r="N809">
        <f t="shared" si="99"/>
        <v>82.352411852866496</v>
      </c>
      <c r="O809" s="48">
        <f>IF(M809=0,0, M809/(DC_2016!$G$11))</f>
        <v>0</v>
      </c>
      <c r="P809" s="48">
        <f>IF(OR(O809&lt;Summary!$G$3, O809 = Summary!$G$3), O809, Summary!$G$3)</f>
        <v>0</v>
      </c>
      <c r="Q809">
        <f>P809*DC_2016!$G$11</f>
        <v>0</v>
      </c>
      <c r="R809">
        <f t="shared" si="100"/>
        <v>0.21166666666666664</v>
      </c>
      <c r="S809">
        <f t="shared" si="101"/>
        <v>0</v>
      </c>
      <c r="T809">
        <f t="shared" si="102"/>
        <v>0</v>
      </c>
      <c r="U809">
        <f t="shared" si="103"/>
        <v>82.352411852866496</v>
      </c>
    </row>
    <row r="810" spans="1:21">
      <c r="A810">
        <v>2</v>
      </c>
      <c r="B810">
        <v>3</v>
      </c>
      <c r="C810">
        <v>16</v>
      </c>
      <c r="D810">
        <f>'[1]2016'!P810</f>
        <v>0</v>
      </c>
      <c r="E810">
        <f>'[1]2016'!Q810</f>
        <v>0</v>
      </c>
      <c r="F810">
        <f t="shared" si="96"/>
        <v>0</v>
      </c>
      <c r="G810">
        <f t="shared" si="97"/>
        <v>0</v>
      </c>
      <c r="H810" s="3">
        <f>DC_2016!K810</f>
        <v>7.6997738180573734</v>
      </c>
      <c r="I810" s="48">
        <f>IF(F810=0,0,IF(H810&gt;DC_2016!$G$11,0,F810/((DC_2016!$G$11-H810)*9.92/20.72)))</f>
        <v>0</v>
      </c>
      <c r="J810" s="48">
        <f>IF(OR(I810&lt;Summary!$F$3, I810=Summary!$F$3), I810, Summary!$F$3)</f>
        <v>0</v>
      </c>
      <c r="K810" s="3">
        <f>[2]Intensity!A813</f>
        <v>421.02313472053191</v>
      </c>
      <c r="L810">
        <f>J810*(DC_2016!$G$11-H810)*9.92/20.72</f>
        <v>0</v>
      </c>
      <c r="M810">
        <f t="shared" si="98"/>
        <v>0</v>
      </c>
      <c r="N810">
        <f t="shared" si="99"/>
        <v>0</v>
      </c>
      <c r="O810" s="48">
        <f>IF(M810=0,0, M810/(DC_2016!$G$11))</f>
        <v>0</v>
      </c>
      <c r="P810" s="48">
        <f>IF(OR(O810&lt;Summary!$G$3, O810 = Summary!$G$3), O810, Summary!$G$3)</f>
        <v>0</v>
      </c>
      <c r="Q810">
        <f>P810*DC_2016!$G$11</f>
        <v>0</v>
      </c>
      <c r="R810">
        <f t="shared" si="100"/>
        <v>0</v>
      </c>
      <c r="S810">
        <f t="shared" si="101"/>
        <v>0</v>
      </c>
      <c r="T810">
        <f t="shared" si="102"/>
        <v>0</v>
      </c>
      <c r="U810">
        <f t="shared" si="103"/>
        <v>0</v>
      </c>
    </row>
    <row r="811" spans="1:21">
      <c r="A811">
        <v>2</v>
      </c>
      <c r="B811">
        <v>3</v>
      </c>
      <c r="C811">
        <v>17</v>
      </c>
      <c r="D811">
        <f>'[1]2016'!P811</f>
        <v>0</v>
      </c>
      <c r="E811">
        <f>'[1]2016'!Q811</f>
        <v>0</v>
      </c>
      <c r="F811">
        <f t="shared" si="96"/>
        <v>0</v>
      </c>
      <c r="G811">
        <f t="shared" si="97"/>
        <v>0</v>
      </c>
      <c r="H811" s="3">
        <f>DC_2016!K811</f>
        <v>7.6481590049170771</v>
      </c>
      <c r="I811" s="48">
        <f>IF(F811=0,0,IF(H811&gt;DC_2016!$G$11,0,F811/((DC_2016!$G$11-H811)*9.92/20.72)))</f>
        <v>0</v>
      </c>
      <c r="J811" s="48">
        <f>IF(OR(I811&lt;Summary!$F$3, I811=Summary!$F$3), I811, Summary!$F$3)</f>
        <v>0</v>
      </c>
      <c r="K811" s="3">
        <f>[2]Intensity!A814</f>
        <v>420.36719805501377</v>
      </c>
      <c r="L811">
        <f>J811*(DC_2016!$G$11-H811)*9.92/20.72</f>
        <v>0</v>
      </c>
      <c r="M811">
        <f t="shared" si="98"/>
        <v>0</v>
      </c>
      <c r="N811">
        <f t="shared" si="99"/>
        <v>0</v>
      </c>
      <c r="O811" s="48">
        <f>IF(M811=0,0, M811/(DC_2016!$G$11))</f>
        <v>0</v>
      </c>
      <c r="P811" s="48">
        <f>IF(OR(O811&lt;Summary!$G$3, O811 = Summary!$G$3), O811, Summary!$G$3)</f>
        <v>0</v>
      </c>
      <c r="Q811">
        <f>P811*DC_2016!$G$11</f>
        <v>0</v>
      </c>
      <c r="R811">
        <f t="shared" si="100"/>
        <v>0</v>
      </c>
      <c r="S811">
        <f t="shared" si="101"/>
        <v>0</v>
      </c>
      <c r="T811">
        <f t="shared" si="102"/>
        <v>0</v>
      </c>
      <c r="U811">
        <f t="shared" si="103"/>
        <v>0</v>
      </c>
    </row>
    <row r="812" spans="1:21">
      <c r="A812">
        <v>2</v>
      </c>
      <c r="B812">
        <v>3</v>
      </c>
      <c r="C812">
        <v>18</v>
      </c>
      <c r="D812">
        <f>'[1]2016'!P812</f>
        <v>0</v>
      </c>
      <c r="E812">
        <f>'[1]2016'!Q812</f>
        <v>0</v>
      </c>
      <c r="F812">
        <f t="shared" si="96"/>
        <v>0</v>
      </c>
      <c r="G812">
        <f t="shared" si="97"/>
        <v>0</v>
      </c>
      <c r="H812" s="3">
        <f>DC_2016!K812</f>
        <v>7.3040602049550785</v>
      </c>
      <c r="I812" s="48">
        <f>IF(F812=0,0,IF(H812&gt;DC_2016!$G$11,0,F812/((DC_2016!$G$11-H812)*9.92/20.72)))</f>
        <v>0</v>
      </c>
      <c r="J812" s="48">
        <f>IF(OR(I812&lt;Summary!$F$3, I812=Summary!$F$3), I812, Summary!$F$3)</f>
        <v>0</v>
      </c>
      <c r="K812" s="3">
        <f>[2]Intensity!A815</f>
        <v>420.36719805501377</v>
      </c>
      <c r="L812">
        <f>J812*(DC_2016!$G$11-H812)*9.92/20.72</f>
        <v>0</v>
      </c>
      <c r="M812">
        <f t="shared" si="98"/>
        <v>0</v>
      </c>
      <c r="N812">
        <f t="shared" si="99"/>
        <v>0</v>
      </c>
      <c r="O812" s="48">
        <f>IF(M812=0,0, M812/(DC_2016!$G$11))</f>
        <v>0</v>
      </c>
      <c r="P812" s="48">
        <f>IF(OR(O812&lt;Summary!$G$3, O812 = Summary!$G$3), O812, Summary!$G$3)</f>
        <v>0</v>
      </c>
      <c r="Q812">
        <f>P812*DC_2016!$G$11</f>
        <v>0</v>
      </c>
      <c r="R812">
        <f t="shared" si="100"/>
        <v>0</v>
      </c>
      <c r="S812">
        <f t="shared" si="101"/>
        <v>0</v>
      </c>
      <c r="T812">
        <f t="shared" si="102"/>
        <v>0</v>
      </c>
      <c r="U812">
        <f t="shared" si="103"/>
        <v>0</v>
      </c>
    </row>
    <row r="813" spans="1:21">
      <c r="A813">
        <v>2</v>
      </c>
      <c r="B813">
        <v>3</v>
      </c>
      <c r="C813">
        <v>19</v>
      </c>
      <c r="D813">
        <f>'[1]2016'!P813</f>
        <v>0</v>
      </c>
      <c r="E813">
        <f>'[1]2016'!Q813</f>
        <v>0</v>
      </c>
      <c r="F813">
        <f t="shared" si="96"/>
        <v>0</v>
      </c>
      <c r="G813">
        <f t="shared" si="97"/>
        <v>0</v>
      </c>
      <c r="H813" s="3">
        <f>DC_2016!K813</f>
        <v>7.3126626738282887</v>
      </c>
      <c r="I813" s="48">
        <f>IF(F813=0,0,IF(H813&gt;DC_2016!$G$11,0,F813/((DC_2016!$G$11-H813)*9.92/20.72)))</f>
        <v>0</v>
      </c>
      <c r="J813" s="48">
        <f>IF(OR(I813&lt;Summary!$F$3, I813=Summary!$F$3), I813, Summary!$F$3)</f>
        <v>0</v>
      </c>
      <c r="K813" s="3">
        <f>[2]Intensity!A816</f>
        <v>420.36719805501377</v>
      </c>
      <c r="L813">
        <f>J813*(DC_2016!$G$11-H813)*9.92/20.72</f>
        <v>0</v>
      </c>
      <c r="M813">
        <f t="shared" si="98"/>
        <v>0</v>
      </c>
      <c r="N813">
        <f t="shared" si="99"/>
        <v>0</v>
      </c>
      <c r="O813" s="48">
        <f>IF(M813=0,0, M813/(DC_2016!$G$11))</f>
        <v>0</v>
      </c>
      <c r="P813" s="48">
        <f>IF(OR(O813&lt;Summary!$G$3, O813 = Summary!$G$3), O813, Summary!$G$3)</f>
        <v>0</v>
      </c>
      <c r="Q813">
        <f>P813*DC_2016!$G$11</f>
        <v>0</v>
      </c>
      <c r="R813">
        <f t="shared" si="100"/>
        <v>0</v>
      </c>
      <c r="S813">
        <f t="shared" si="101"/>
        <v>0</v>
      </c>
      <c r="T813">
        <f t="shared" si="102"/>
        <v>0</v>
      </c>
      <c r="U813">
        <f t="shared" si="103"/>
        <v>0</v>
      </c>
    </row>
    <row r="814" spans="1:21">
      <c r="A814">
        <v>2</v>
      </c>
      <c r="B814">
        <v>3</v>
      </c>
      <c r="C814">
        <v>20</v>
      </c>
      <c r="D814">
        <f>'[1]2016'!P814</f>
        <v>0</v>
      </c>
      <c r="E814">
        <f>'[1]2016'!Q814</f>
        <v>0</v>
      </c>
      <c r="F814">
        <f t="shared" si="96"/>
        <v>0</v>
      </c>
      <c r="G814">
        <f t="shared" si="97"/>
        <v>0</v>
      </c>
      <c r="H814" s="3">
        <f>DC_2016!K814</f>
        <v>6.641670023040982</v>
      </c>
      <c r="I814" s="48">
        <f>IF(F814=0,0,IF(H814&gt;DC_2016!$G$11,0,F814/((DC_2016!$G$11-H814)*9.92/20.72)))</f>
        <v>0</v>
      </c>
      <c r="J814" s="48">
        <f>IF(OR(I814&lt;Summary!$F$3, I814=Summary!$F$3), I814, Summary!$F$3)</f>
        <v>0</v>
      </c>
      <c r="K814" s="3">
        <f>[2]Intensity!A817</f>
        <v>420.36719805501377</v>
      </c>
      <c r="L814">
        <f>J814*(DC_2016!$G$11-H814)*9.92/20.72</f>
        <v>0</v>
      </c>
      <c r="M814">
        <f t="shared" si="98"/>
        <v>0</v>
      </c>
      <c r="N814">
        <f t="shared" si="99"/>
        <v>0</v>
      </c>
      <c r="O814" s="48">
        <f>IF(M814=0,0, M814/(DC_2016!$G$11))</f>
        <v>0</v>
      </c>
      <c r="P814" s="48">
        <f>IF(OR(O814&lt;Summary!$G$3, O814 = Summary!$G$3), O814, Summary!$G$3)</f>
        <v>0</v>
      </c>
      <c r="Q814">
        <f>P814*DC_2016!$G$11</f>
        <v>0</v>
      </c>
      <c r="R814">
        <f t="shared" si="100"/>
        <v>0</v>
      </c>
      <c r="S814">
        <f t="shared" si="101"/>
        <v>0</v>
      </c>
      <c r="T814">
        <f t="shared" si="102"/>
        <v>0</v>
      </c>
      <c r="U814">
        <f t="shared" si="103"/>
        <v>0</v>
      </c>
    </row>
    <row r="815" spans="1:21">
      <c r="A815">
        <v>2</v>
      </c>
      <c r="B815">
        <v>3</v>
      </c>
      <c r="C815">
        <v>21</v>
      </c>
      <c r="D815">
        <f>'[1]2016'!P815</f>
        <v>0</v>
      </c>
      <c r="E815">
        <f>'[1]2016'!Q815</f>
        <v>0</v>
      </c>
      <c r="F815">
        <f t="shared" si="96"/>
        <v>0</v>
      </c>
      <c r="G815">
        <f t="shared" si="97"/>
        <v>0</v>
      </c>
      <c r="H815" s="3">
        <f>DC_2016!K815</f>
        <v>5.9878823099465972</v>
      </c>
      <c r="I815" s="48">
        <f>IF(F815=0,0,IF(H815&gt;DC_2016!$G$11,0,F815/((DC_2016!$G$11-H815)*9.92/20.72)))</f>
        <v>0</v>
      </c>
      <c r="J815" s="48">
        <f>IF(OR(I815&lt;Summary!$F$3, I815=Summary!$F$3), I815, Summary!$F$3)</f>
        <v>0</v>
      </c>
      <c r="K815" s="3">
        <f>[2]Intensity!A818</f>
        <v>365.43295566832046</v>
      </c>
      <c r="L815">
        <f>J815*(DC_2016!$G$11-H815)*9.92/20.72</f>
        <v>0</v>
      </c>
      <c r="M815">
        <f t="shared" si="98"/>
        <v>0</v>
      </c>
      <c r="N815">
        <f t="shared" si="99"/>
        <v>0</v>
      </c>
      <c r="O815" s="48">
        <f>IF(M815=0,0, M815/(DC_2016!$G$11))</f>
        <v>0</v>
      </c>
      <c r="P815" s="48">
        <f>IF(OR(O815&lt;Summary!$G$3, O815 = Summary!$G$3), O815, Summary!$G$3)</f>
        <v>0</v>
      </c>
      <c r="Q815">
        <f>P815*DC_2016!$G$11</f>
        <v>0</v>
      </c>
      <c r="R815">
        <f t="shared" si="100"/>
        <v>0</v>
      </c>
      <c r="S815">
        <f t="shared" si="101"/>
        <v>0</v>
      </c>
      <c r="T815">
        <f t="shared" si="102"/>
        <v>0</v>
      </c>
      <c r="U815">
        <f t="shared" si="103"/>
        <v>0</v>
      </c>
    </row>
    <row r="816" spans="1:21">
      <c r="A816">
        <v>2</v>
      </c>
      <c r="B816">
        <v>3</v>
      </c>
      <c r="C816">
        <v>22</v>
      </c>
      <c r="D816">
        <f>'[1]2016'!P816</f>
        <v>0</v>
      </c>
      <c r="E816">
        <f>'[1]2016'!Q816</f>
        <v>0</v>
      </c>
      <c r="F816">
        <f t="shared" si="96"/>
        <v>0</v>
      </c>
      <c r="G816">
        <f t="shared" si="97"/>
        <v>0</v>
      </c>
      <c r="H816" s="3">
        <f>DC_2016!K816</f>
        <v>5.0846229657713602</v>
      </c>
      <c r="I816" s="48">
        <f>IF(F816=0,0,IF(H816&gt;DC_2016!$G$11,0,F816/((DC_2016!$G$11-H816)*9.92/20.72)))</f>
        <v>0</v>
      </c>
      <c r="J816" s="48">
        <f>IF(OR(I816&lt;Summary!$F$3, I816=Summary!$F$3), I816, Summary!$F$3)</f>
        <v>0</v>
      </c>
      <c r="K816" s="3">
        <f>[2]Intensity!A819</f>
        <v>359.20790298637104</v>
      </c>
      <c r="L816">
        <f>J816*(DC_2016!$G$11-H816)*9.92/20.72</f>
        <v>0</v>
      </c>
      <c r="M816">
        <f t="shared" si="98"/>
        <v>0</v>
      </c>
      <c r="N816">
        <f t="shared" si="99"/>
        <v>0</v>
      </c>
      <c r="O816" s="48">
        <f>IF(M816=0,0, M816/(DC_2016!$G$11))</f>
        <v>0</v>
      </c>
      <c r="P816" s="48">
        <f>IF(OR(O816&lt;Summary!$G$3, O816 = Summary!$G$3), O816, Summary!$G$3)</f>
        <v>0</v>
      </c>
      <c r="Q816">
        <f>P816*DC_2016!$G$11</f>
        <v>0</v>
      </c>
      <c r="R816">
        <f t="shared" si="100"/>
        <v>0</v>
      </c>
      <c r="S816">
        <f t="shared" si="101"/>
        <v>0</v>
      </c>
      <c r="T816">
        <f t="shared" si="102"/>
        <v>0</v>
      </c>
      <c r="U816">
        <f t="shared" si="103"/>
        <v>0</v>
      </c>
    </row>
    <row r="817" spans="1:21">
      <c r="A817">
        <v>2</v>
      </c>
      <c r="B817">
        <v>3</v>
      </c>
      <c r="C817">
        <v>23</v>
      </c>
      <c r="D817">
        <f>'[1]2016'!P817</f>
        <v>0</v>
      </c>
      <c r="E817">
        <f>'[1]2016'!Q817</f>
        <v>0</v>
      </c>
      <c r="F817">
        <f t="shared" si="96"/>
        <v>0</v>
      </c>
      <c r="G817">
        <f t="shared" si="97"/>
        <v>0</v>
      </c>
      <c r="H817" s="3">
        <f>DC_2016!K817</f>
        <v>4.4566426592674873</v>
      </c>
      <c r="I817" s="48">
        <f>IF(F817=0,0,IF(H817&gt;DC_2016!$G$11,0,F817/((DC_2016!$G$11-H817)*9.92/20.72)))</f>
        <v>0</v>
      </c>
      <c r="J817" s="48">
        <f>IF(OR(I817&lt;Summary!$F$3, I817=Summary!$F$3), I817, Summary!$F$3)</f>
        <v>0</v>
      </c>
      <c r="K817" s="3">
        <f>[2]Intensity!A820</f>
        <v>358.01160329928035</v>
      </c>
      <c r="L817">
        <f>J817*(DC_2016!$G$11-H817)*9.92/20.72</f>
        <v>0</v>
      </c>
      <c r="M817">
        <f t="shared" si="98"/>
        <v>0</v>
      </c>
      <c r="N817">
        <f t="shared" si="99"/>
        <v>0</v>
      </c>
      <c r="O817" s="48">
        <f>IF(M817=0,0, M817/(DC_2016!$G$11))</f>
        <v>0</v>
      </c>
      <c r="P817" s="48">
        <f>IF(OR(O817&lt;Summary!$G$3, O817 = Summary!$G$3), O817, Summary!$G$3)</f>
        <v>0</v>
      </c>
      <c r="Q817">
        <f>P817*DC_2016!$G$11</f>
        <v>0</v>
      </c>
      <c r="R817">
        <f t="shared" si="100"/>
        <v>0</v>
      </c>
      <c r="S817">
        <f t="shared" si="101"/>
        <v>0</v>
      </c>
      <c r="T817">
        <f t="shared" si="102"/>
        <v>0</v>
      </c>
      <c r="U817">
        <f t="shared" si="103"/>
        <v>0</v>
      </c>
    </row>
    <row r="818" spans="1:21">
      <c r="A818">
        <v>2</v>
      </c>
      <c r="B818">
        <v>4</v>
      </c>
      <c r="C818">
        <v>0</v>
      </c>
      <c r="D818">
        <f>'[1]2016'!P818</f>
        <v>0</v>
      </c>
      <c r="E818">
        <f>'[1]2016'!Q818</f>
        <v>0</v>
      </c>
      <c r="F818">
        <f t="shared" si="96"/>
        <v>0</v>
      </c>
      <c r="G818">
        <f t="shared" si="97"/>
        <v>0</v>
      </c>
      <c r="H818" s="3">
        <f>DC_2016!K818</f>
        <v>3.9749043461746432</v>
      </c>
      <c r="I818" s="48">
        <f>IF(F818=0,0,IF(H818&gt;DC_2016!$G$11,0,F818/((DC_2016!$G$11-H818)*9.92/20.72)))</f>
        <v>0</v>
      </c>
      <c r="J818" s="48">
        <f>IF(OR(I818&lt;Summary!$F$3, I818=Summary!$F$3), I818, Summary!$F$3)</f>
        <v>0</v>
      </c>
      <c r="K818" s="3">
        <f>[2]Intensity!A821</f>
        <v>360.48433058930044</v>
      </c>
      <c r="L818">
        <f>J818*(DC_2016!$G$11-H818)*9.92/20.72</f>
        <v>0</v>
      </c>
      <c r="M818">
        <f t="shared" si="98"/>
        <v>0</v>
      </c>
      <c r="N818">
        <f t="shared" si="99"/>
        <v>0</v>
      </c>
      <c r="O818" s="48">
        <f>IF(M818=0,0, M818/(DC_2016!$G$11))</f>
        <v>0</v>
      </c>
      <c r="P818" s="48">
        <f>IF(OR(O818&lt;Summary!$G$3, O818 = Summary!$G$3), O818, Summary!$G$3)</f>
        <v>0</v>
      </c>
      <c r="Q818">
        <f>P818*DC_2016!$G$11</f>
        <v>0</v>
      </c>
      <c r="R818">
        <f t="shared" si="100"/>
        <v>0</v>
      </c>
      <c r="S818">
        <f t="shared" si="101"/>
        <v>0</v>
      </c>
      <c r="T818">
        <f t="shared" si="102"/>
        <v>0</v>
      </c>
      <c r="U818">
        <f t="shared" si="103"/>
        <v>0</v>
      </c>
    </row>
    <row r="819" spans="1:21">
      <c r="A819">
        <v>2</v>
      </c>
      <c r="B819">
        <v>4</v>
      </c>
      <c r="C819">
        <v>1</v>
      </c>
      <c r="D819">
        <f>'[1]2016'!P819</f>
        <v>0</v>
      </c>
      <c r="E819">
        <f>'[1]2016'!Q819</f>
        <v>0</v>
      </c>
      <c r="F819">
        <f t="shared" si="96"/>
        <v>0</v>
      </c>
      <c r="G819">
        <f t="shared" si="97"/>
        <v>0</v>
      </c>
      <c r="H819" s="3">
        <f>DC_2016!K819</f>
        <v>3.759842601898657</v>
      </c>
      <c r="I819" s="48">
        <f>IF(F819=0,0,IF(H819&gt;DC_2016!$G$11,0,F819/((DC_2016!$G$11-H819)*9.92/20.72)))</f>
        <v>0</v>
      </c>
      <c r="J819" s="48">
        <f>IF(OR(I819&lt;Summary!$F$3, I819=Summary!$F$3), I819, Summary!$F$3)</f>
        <v>0</v>
      </c>
      <c r="K819" s="3">
        <f>[2]Intensity!A822</f>
        <v>362.56677695570988</v>
      </c>
      <c r="L819">
        <f>J819*(DC_2016!$G$11-H819)*9.92/20.72</f>
        <v>0</v>
      </c>
      <c r="M819">
        <f t="shared" si="98"/>
        <v>0</v>
      </c>
      <c r="N819">
        <f t="shared" si="99"/>
        <v>0</v>
      </c>
      <c r="O819" s="48">
        <f>IF(M819=0,0, M819/(DC_2016!$G$11))</f>
        <v>0</v>
      </c>
      <c r="P819" s="48">
        <f>IF(OR(O819&lt;Summary!$G$3, O819 = Summary!$G$3), O819, Summary!$G$3)</f>
        <v>0</v>
      </c>
      <c r="Q819">
        <f>P819*DC_2016!$G$11</f>
        <v>0</v>
      </c>
      <c r="R819">
        <f t="shared" si="100"/>
        <v>0</v>
      </c>
      <c r="S819">
        <f t="shared" si="101"/>
        <v>0</v>
      </c>
      <c r="T819">
        <f t="shared" si="102"/>
        <v>0</v>
      </c>
      <c r="U819">
        <f t="shared" si="103"/>
        <v>0</v>
      </c>
    </row>
    <row r="820" spans="1:21">
      <c r="A820">
        <v>2</v>
      </c>
      <c r="B820">
        <v>4</v>
      </c>
      <c r="C820">
        <v>2</v>
      </c>
      <c r="D820">
        <f>'[1]2016'!P820</f>
        <v>0</v>
      </c>
      <c r="E820">
        <f>'[1]2016'!Q820</f>
        <v>0</v>
      </c>
      <c r="F820">
        <f t="shared" si="96"/>
        <v>0</v>
      </c>
      <c r="G820">
        <f t="shared" si="97"/>
        <v>0</v>
      </c>
      <c r="H820" s="3">
        <f>DC_2016!K820</f>
        <v>3.6910228396264859</v>
      </c>
      <c r="I820" s="48">
        <f>IF(F820=0,0,IF(H820&gt;DC_2016!$G$11,0,F820/((DC_2016!$G$11-H820)*9.92/20.72)))</f>
        <v>0</v>
      </c>
      <c r="J820" s="48">
        <f>IF(OR(I820&lt;Summary!$F$3, I820=Summary!$F$3), I820, Summary!$F$3)</f>
        <v>0</v>
      </c>
      <c r="K820" s="3">
        <f>[2]Intensity!A823</f>
        <v>374.85447451425847</v>
      </c>
      <c r="L820">
        <f>J820*(DC_2016!$G$11-H820)*9.92/20.72</f>
        <v>0</v>
      </c>
      <c r="M820">
        <f t="shared" si="98"/>
        <v>0</v>
      </c>
      <c r="N820">
        <f t="shared" si="99"/>
        <v>0</v>
      </c>
      <c r="O820" s="48">
        <f>IF(M820=0,0, M820/(DC_2016!$G$11))</f>
        <v>0</v>
      </c>
      <c r="P820" s="48">
        <f>IF(OR(O820&lt;Summary!$G$3, O820 = Summary!$G$3), O820, Summary!$G$3)</f>
        <v>0</v>
      </c>
      <c r="Q820">
        <f>P820*DC_2016!$G$11</f>
        <v>0</v>
      </c>
      <c r="R820">
        <f t="shared" si="100"/>
        <v>0</v>
      </c>
      <c r="S820">
        <f t="shared" si="101"/>
        <v>0</v>
      </c>
      <c r="T820">
        <f t="shared" si="102"/>
        <v>0</v>
      </c>
      <c r="U820">
        <f t="shared" si="103"/>
        <v>0</v>
      </c>
    </row>
    <row r="821" spans="1:21">
      <c r="A821">
        <v>2</v>
      </c>
      <c r="B821">
        <v>4</v>
      </c>
      <c r="C821">
        <v>3</v>
      </c>
      <c r="D821">
        <f>'[1]2016'!P821</f>
        <v>0</v>
      </c>
      <c r="E821">
        <f>'[1]2016'!Q821</f>
        <v>0</v>
      </c>
      <c r="F821">
        <f t="shared" si="96"/>
        <v>0</v>
      </c>
      <c r="G821">
        <f t="shared" si="97"/>
        <v>0</v>
      </c>
      <c r="H821" s="3">
        <f>DC_2016!K821</f>
        <v>3.6824203707758691</v>
      </c>
      <c r="I821" s="48">
        <f>IF(F821=0,0,IF(H821&gt;DC_2016!$G$11,0,F821/((DC_2016!$G$11-H821)*9.92/20.72)))</f>
        <v>0</v>
      </c>
      <c r="J821" s="48">
        <f>IF(OR(I821&lt;Summary!$F$3, I821=Summary!$F$3), I821, Summary!$F$3)</f>
        <v>0</v>
      </c>
      <c r="K821" s="3">
        <f>[2]Intensity!A824</f>
        <v>401.84571605395564</v>
      </c>
      <c r="L821">
        <f>J821*(DC_2016!$G$11-H821)*9.92/20.72</f>
        <v>0</v>
      </c>
      <c r="M821">
        <f t="shared" si="98"/>
        <v>0</v>
      </c>
      <c r="N821">
        <f t="shared" si="99"/>
        <v>0</v>
      </c>
      <c r="O821" s="48">
        <f>IF(M821=0,0, M821/(DC_2016!$G$11))</f>
        <v>0</v>
      </c>
      <c r="P821" s="48">
        <f>IF(OR(O821&lt;Summary!$G$3, O821 = Summary!$G$3), O821, Summary!$G$3)</f>
        <v>0</v>
      </c>
      <c r="Q821">
        <f>P821*DC_2016!$G$11</f>
        <v>0</v>
      </c>
      <c r="R821">
        <f t="shared" si="100"/>
        <v>0</v>
      </c>
      <c r="S821">
        <f t="shared" si="101"/>
        <v>0</v>
      </c>
      <c r="T821">
        <f t="shared" si="102"/>
        <v>0</v>
      </c>
      <c r="U821">
        <f t="shared" si="103"/>
        <v>0</v>
      </c>
    </row>
    <row r="822" spans="1:21">
      <c r="A822">
        <v>2</v>
      </c>
      <c r="B822">
        <v>4</v>
      </c>
      <c r="C822">
        <v>4</v>
      </c>
      <c r="D822">
        <f>'[1]2016'!P822</f>
        <v>2.2477788749266831E-2</v>
      </c>
      <c r="E822">
        <f>'[1]2016'!Q822</f>
        <v>0</v>
      </c>
      <c r="F822">
        <f t="shared" si="96"/>
        <v>2.2477788749266831E-2</v>
      </c>
      <c r="G822">
        <f t="shared" si="97"/>
        <v>11</v>
      </c>
      <c r="H822" s="3">
        <f>DC_2016!K822</f>
        <v>3.6824203707758691</v>
      </c>
      <c r="I822" s="48">
        <f>IF(F822=0,0,IF(H822&gt;DC_2016!$G$11,0,F822/((DC_2016!$G$11-H822)*9.92/20.72)))</f>
        <v>7.4257287324918765E-3</v>
      </c>
      <c r="J822" s="48">
        <f>IF(OR(I822&lt;Summary!$F$3, I822=Summary!$F$3), I822, Summary!$F$3)</f>
        <v>7.4257287324918765E-3</v>
      </c>
      <c r="K822" s="3">
        <f>[2]Intensity!A825</f>
        <v>438.48765144454802</v>
      </c>
      <c r="L822">
        <f>J822*(DC_2016!$G$11-H822)*9.92/20.72</f>
        <v>2.2477788749266831E-2</v>
      </c>
      <c r="M822">
        <f t="shared" si="98"/>
        <v>0</v>
      </c>
      <c r="N822">
        <f t="shared" si="99"/>
        <v>9.6089771220907618</v>
      </c>
      <c r="O822" s="48">
        <f>IF(M822=0,0, M822/(DC_2016!$G$11))</f>
        <v>0</v>
      </c>
      <c r="P822" s="48">
        <f>IF(OR(O822&lt;Summary!$G$3, O822 = Summary!$G$3), O822, Summary!$G$3)</f>
        <v>0</v>
      </c>
      <c r="Q822">
        <f>P822*DC_2016!$G$11</f>
        <v>0</v>
      </c>
      <c r="R822">
        <f t="shared" si="100"/>
        <v>2.2477788749266831E-2</v>
      </c>
      <c r="S822">
        <f t="shared" si="101"/>
        <v>0</v>
      </c>
      <c r="T822">
        <f t="shared" si="102"/>
        <v>0</v>
      </c>
      <c r="U822">
        <f t="shared" si="103"/>
        <v>9.6089771220907618</v>
      </c>
    </row>
    <row r="823" spans="1:21">
      <c r="A823">
        <v>2</v>
      </c>
      <c r="B823">
        <v>4</v>
      </c>
      <c r="C823">
        <v>5</v>
      </c>
      <c r="D823">
        <f>'[1]2016'!P823</f>
        <v>0</v>
      </c>
      <c r="E823">
        <f>'[1]2016'!Q823</f>
        <v>0</v>
      </c>
      <c r="F823">
        <f t="shared" si="96"/>
        <v>0</v>
      </c>
      <c r="G823">
        <f t="shared" si="97"/>
        <v>0</v>
      </c>
      <c r="H823" s="3">
        <f>DC_2016!K823</f>
        <v>3.6910228396264859</v>
      </c>
      <c r="I823" s="48">
        <f>IF(F823=0,0,IF(H823&gt;DC_2016!$G$11,0,F823/((DC_2016!$G$11-H823)*9.92/20.72)))</f>
        <v>0</v>
      </c>
      <c r="J823" s="48">
        <f>IF(OR(I823&lt;Summary!$F$3, I823=Summary!$F$3), I823, Summary!$F$3)</f>
        <v>0</v>
      </c>
      <c r="K823" s="3">
        <f>[2]Intensity!A826</f>
        <v>441.32666594981998</v>
      </c>
      <c r="L823">
        <f>J823*(DC_2016!$G$11-H823)*9.92/20.72</f>
        <v>0</v>
      </c>
      <c r="M823">
        <f t="shared" si="98"/>
        <v>0</v>
      </c>
      <c r="N823">
        <f t="shared" si="99"/>
        <v>0</v>
      </c>
      <c r="O823" s="48">
        <f>IF(M823=0,0, M823/(DC_2016!$G$11))</f>
        <v>0</v>
      </c>
      <c r="P823" s="48">
        <f>IF(OR(O823&lt;Summary!$G$3, O823 = Summary!$G$3), O823, Summary!$G$3)</f>
        <v>0</v>
      </c>
      <c r="Q823">
        <f>P823*DC_2016!$G$11</f>
        <v>0</v>
      </c>
      <c r="R823">
        <f t="shared" si="100"/>
        <v>0</v>
      </c>
      <c r="S823">
        <f t="shared" si="101"/>
        <v>0</v>
      </c>
      <c r="T823">
        <f t="shared" si="102"/>
        <v>0</v>
      </c>
      <c r="U823">
        <f t="shared" si="103"/>
        <v>0</v>
      </c>
    </row>
    <row r="824" spans="1:21">
      <c r="A824">
        <v>2</v>
      </c>
      <c r="B824">
        <v>4</v>
      </c>
      <c r="C824">
        <v>6</v>
      </c>
      <c r="D824">
        <f>'[1]2016'!P824</f>
        <v>0</v>
      </c>
      <c r="E824">
        <f>'[1]2016'!Q824</f>
        <v>0</v>
      </c>
      <c r="F824">
        <f t="shared" si="96"/>
        <v>0</v>
      </c>
      <c r="G824">
        <f t="shared" si="97"/>
        <v>0</v>
      </c>
      <c r="H824" s="3">
        <f>DC_2016!K824</f>
        <v>4.800741459219025</v>
      </c>
      <c r="I824" s="48">
        <f>IF(F824=0,0,IF(H824&gt;DC_2016!$G$11,0,F824/((DC_2016!$G$11-H824)*9.92/20.72)))</f>
        <v>0</v>
      </c>
      <c r="J824" s="48">
        <f>IF(OR(I824&lt;Summary!$F$3, I824=Summary!$F$3), I824, Summary!$F$3)</f>
        <v>0</v>
      </c>
      <c r="K824" s="3">
        <f>[2]Intensity!A827</f>
        <v>442.23138230698436</v>
      </c>
      <c r="L824">
        <f>J824*(DC_2016!$G$11-H824)*9.92/20.72</f>
        <v>0</v>
      </c>
      <c r="M824">
        <f t="shared" si="98"/>
        <v>0</v>
      </c>
      <c r="N824">
        <f t="shared" si="99"/>
        <v>0</v>
      </c>
      <c r="O824" s="48">
        <f>IF(M824=0,0, M824/(DC_2016!$G$11))</f>
        <v>0</v>
      </c>
      <c r="P824" s="48">
        <f>IF(OR(O824&lt;Summary!$G$3, O824 = Summary!$G$3), O824, Summary!$G$3)</f>
        <v>0</v>
      </c>
      <c r="Q824">
        <f>P824*DC_2016!$G$11</f>
        <v>0</v>
      </c>
      <c r="R824">
        <f t="shared" si="100"/>
        <v>0</v>
      </c>
      <c r="S824">
        <f t="shared" si="101"/>
        <v>0</v>
      </c>
      <c r="T824">
        <f t="shared" si="102"/>
        <v>0</v>
      </c>
      <c r="U824">
        <f t="shared" si="103"/>
        <v>0</v>
      </c>
    </row>
    <row r="825" spans="1:21">
      <c r="A825">
        <v>2</v>
      </c>
      <c r="B825">
        <v>4</v>
      </c>
      <c r="C825">
        <v>7</v>
      </c>
      <c r="D825">
        <f>'[1]2016'!P825</f>
        <v>0</v>
      </c>
      <c r="E825">
        <f>'[1]2016'!Q825</f>
        <v>0</v>
      </c>
      <c r="F825">
        <f t="shared" si="96"/>
        <v>0</v>
      </c>
      <c r="G825">
        <f t="shared" si="97"/>
        <v>0</v>
      </c>
      <c r="H825" s="3">
        <f>DC_2016!K825</f>
        <v>6.3663909853319218</v>
      </c>
      <c r="I825" s="48">
        <f>IF(F825=0,0,IF(H825&gt;DC_2016!$G$11,0,F825/((DC_2016!$G$11-H825)*9.92/20.72)))</f>
        <v>0</v>
      </c>
      <c r="J825" s="48">
        <f>IF(OR(I825&lt;Summary!$F$3, I825=Summary!$F$3), I825, Summary!$F$3)</f>
        <v>0</v>
      </c>
      <c r="K825" s="3">
        <f>[2]Intensity!A828</f>
        <v>445.95771899879549</v>
      </c>
      <c r="L825">
        <f>J825*(DC_2016!$G$11-H825)*9.92/20.72</f>
        <v>0</v>
      </c>
      <c r="M825">
        <f t="shared" si="98"/>
        <v>0</v>
      </c>
      <c r="N825">
        <f t="shared" si="99"/>
        <v>0</v>
      </c>
      <c r="O825" s="48">
        <f>IF(M825=0,0, M825/(DC_2016!$G$11))</f>
        <v>0</v>
      </c>
      <c r="P825" s="48">
        <f>IF(OR(O825&lt;Summary!$G$3, O825 = Summary!$G$3), O825, Summary!$G$3)</f>
        <v>0</v>
      </c>
      <c r="Q825">
        <f>P825*DC_2016!$G$11</f>
        <v>0</v>
      </c>
      <c r="R825">
        <f t="shared" si="100"/>
        <v>0</v>
      </c>
      <c r="S825">
        <f t="shared" si="101"/>
        <v>0</v>
      </c>
      <c r="T825">
        <f t="shared" si="102"/>
        <v>0</v>
      </c>
      <c r="U825">
        <f t="shared" si="103"/>
        <v>0</v>
      </c>
    </row>
    <row r="826" spans="1:21">
      <c r="A826">
        <v>2</v>
      </c>
      <c r="B826">
        <v>4</v>
      </c>
      <c r="C826">
        <v>8</v>
      </c>
      <c r="D826">
        <f>'[1]2016'!P826</f>
        <v>0</v>
      </c>
      <c r="E826">
        <f>'[1]2016'!Q826</f>
        <v>104.50330086374153</v>
      </c>
      <c r="F826">
        <f t="shared" si="96"/>
        <v>104.50330086374153</v>
      </c>
      <c r="G826">
        <f t="shared" si="97"/>
        <v>48</v>
      </c>
      <c r="H826" s="3">
        <f>DC_2016!K826</f>
        <v>6.9943712918488057</v>
      </c>
      <c r="I826" s="48">
        <f>IF(F826=0,0,IF(H826&gt;DC_2016!$G$11,0,F826/((DC_2016!$G$11-H826)*9.92/20.72)))</f>
        <v>72.502754825356647</v>
      </c>
      <c r="J826" s="48">
        <f>IF(OR(I826&lt;Summary!$F$3, I826=Summary!$F$3), I826, Summary!$F$3)</f>
        <v>72.502754825356647</v>
      </c>
      <c r="K826" s="3">
        <f>[2]Intensity!A829</f>
        <v>455.28968266302826</v>
      </c>
      <c r="L826">
        <f>J826*(DC_2016!$G$11-H826)*9.92/20.72</f>
        <v>104.50330086374154</v>
      </c>
      <c r="M826">
        <f t="shared" si="98"/>
        <v>0</v>
      </c>
      <c r="N826">
        <f t="shared" si="99"/>
        <v>42563.116246032259</v>
      </c>
      <c r="O826" s="48">
        <f>IF(M826=0,0, M826/(DC_2016!$G$11))</f>
        <v>0</v>
      </c>
      <c r="P826" s="48">
        <f>IF(OR(O826&lt;Summary!$G$3, O826 = Summary!$G$3), O826, Summary!$G$3)</f>
        <v>0</v>
      </c>
      <c r="Q826">
        <f>P826*DC_2016!$G$11</f>
        <v>0</v>
      </c>
      <c r="R826">
        <f t="shared" si="100"/>
        <v>104.50330086374154</v>
      </c>
      <c r="S826">
        <f t="shared" si="101"/>
        <v>0</v>
      </c>
      <c r="T826">
        <f t="shared" si="102"/>
        <v>0</v>
      </c>
      <c r="U826">
        <f t="shared" si="103"/>
        <v>42563.116246032259</v>
      </c>
    </row>
    <row r="827" spans="1:21">
      <c r="A827">
        <v>2</v>
      </c>
      <c r="B827">
        <v>4</v>
      </c>
      <c r="C827">
        <v>9</v>
      </c>
      <c r="D827">
        <f>'[1]2016'!P827</f>
        <v>0</v>
      </c>
      <c r="E827">
        <f>'[1]2016'!Q827</f>
        <v>184.72244678254822</v>
      </c>
      <c r="F827">
        <f t="shared" si="96"/>
        <v>184.72244678254822</v>
      </c>
      <c r="G827">
        <f t="shared" si="97"/>
        <v>48</v>
      </c>
      <c r="H827" s="3">
        <f>DC_2016!K827</f>
        <v>7.5707367738037412</v>
      </c>
      <c r="I827" s="48">
        <f>IF(F827=0,0,IF(H827&gt;DC_2016!$G$11,0,F827/((DC_2016!$G$11-H827)*9.92/20.72)))</f>
        <v>158.50197926765148</v>
      </c>
      <c r="J827" s="48">
        <f>IF(OR(I827&lt;Summary!$F$3, I827=Summary!$F$3), I827, Summary!$F$3)</f>
        <v>158.50197926765148</v>
      </c>
      <c r="K827" s="3">
        <f>[2]Intensity!A830</f>
        <v>457.20254320542767</v>
      </c>
      <c r="L827">
        <f>J827*(DC_2016!$G$11-H827)*9.92/20.72</f>
        <v>184.72244678254825</v>
      </c>
      <c r="M827">
        <f t="shared" si="98"/>
        <v>0</v>
      </c>
      <c r="N827">
        <f t="shared" si="99"/>
        <v>75588.895010548018</v>
      </c>
      <c r="O827" s="48">
        <f>IF(M827=0,0, M827/(DC_2016!$G$11))</f>
        <v>0</v>
      </c>
      <c r="P827" s="48">
        <f>IF(OR(O827&lt;Summary!$G$3, O827 = Summary!$G$3), O827, Summary!$G$3)</f>
        <v>0</v>
      </c>
      <c r="Q827">
        <f>P827*DC_2016!$G$11</f>
        <v>0</v>
      </c>
      <c r="R827">
        <f t="shared" si="100"/>
        <v>184.72244678254825</v>
      </c>
      <c r="S827">
        <f t="shared" si="101"/>
        <v>0</v>
      </c>
      <c r="T827">
        <f t="shared" si="102"/>
        <v>0</v>
      </c>
      <c r="U827">
        <f t="shared" si="103"/>
        <v>75588.895010548018</v>
      </c>
    </row>
    <row r="828" spans="1:21">
      <c r="A828">
        <v>2</v>
      </c>
      <c r="B828">
        <v>4</v>
      </c>
      <c r="C828">
        <v>10</v>
      </c>
      <c r="D828">
        <f>'[1]2016'!P828</f>
        <v>2.4075000000000002</v>
      </c>
      <c r="E828">
        <f>'[1]2016'!Q828</f>
        <v>73.625348747503295</v>
      </c>
      <c r="F828">
        <f t="shared" si="96"/>
        <v>76.032848747503294</v>
      </c>
      <c r="G828">
        <f t="shared" si="97"/>
        <v>46.828434006256735</v>
      </c>
      <c r="H828" s="3">
        <f>DC_2016!K828</f>
        <v>7.4158923115344244</v>
      </c>
      <c r="I828" s="48">
        <f>IF(F828=0,0,IF(H828&gt;DC_2016!$G$11,0,F828/((DC_2016!$G$11-H828)*9.92/20.72)))</f>
        <v>61.33854022884163</v>
      </c>
      <c r="J828" s="48">
        <f>IF(OR(I828&lt;Summary!$F$3, I828=Summary!$F$3), I828, Summary!$F$3)</f>
        <v>61.33854022884163</v>
      </c>
      <c r="K828" s="3">
        <f>[2]Intensity!A831</f>
        <v>454.56870534567912</v>
      </c>
      <c r="L828">
        <f>J828*(DC_2016!$G$11-H828)*9.92/20.72</f>
        <v>76.032848747503294</v>
      </c>
      <c r="M828">
        <f t="shared" si="98"/>
        <v>0</v>
      </c>
      <c r="N828">
        <f t="shared" si="99"/>
        <v>31001.654379016258</v>
      </c>
      <c r="O828" s="48">
        <f>IF(M828=0,0, M828/(DC_2016!$G$11))</f>
        <v>0</v>
      </c>
      <c r="P828" s="48">
        <f>IF(OR(O828&lt;Summary!$G$3, O828 = Summary!$G$3), O828, Summary!$G$3)</f>
        <v>0</v>
      </c>
      <c r="Q828">
        <f>P828*DC_2016!$G$11</f>
        <v>0</v>
      </c>
      <c r="R828">
        <f t="shared" si="100"/>
        <v>76.032848747503294</v>
      </c>
      <c r="S828">
        <f t="shared" si="101"/>
        <v>0</v>
      </c>
      <c r="T828">
        <f t="shared" si="102"/>
        <v>0</v>
      </c>
      <c r="U828">
        <f t="shared" si="103"/>
        <v>31001.654379016258</v>
      </c>
    </row>
    <row r="829" spans="1:21">
      <c r="A829">
        <v>2</v>
      </c>
      <c r="B829">
        <v>4</v>
      </c>
      <c r="C829">
        <v>11</v>
      </c>
      <c r="D829">
        <f>'[1]2016'!P829</f>
        <v>0</v>
      </c>
      <c r="E829">
        <f>'[1]2016'!Q829</f>
        <v>0</v>
      </c>
      <c r="F829">
        <f t="shared" si="96"/>
        <v>0</v>
      </c>
      <c r="G829">
        <f t="shared" si="97"/>
        <v>0</v>
      </c>
      <c r="H829" s="3">
        <f>DC_2016!K829</f>
        <v>7.5879417115112373</v>
      </c>
      <c r="I829" s="48">
        <f>IF(F829=0,0,IF(H829&gt;DC_2016!$G$11,0,F829/((DC_2016!$G$11-H829)*9.92/20.72)))</f>
        <v>0</v>
      </c>
      <c r="J829" s="48">
        <f>IF(OR(I829&lt;Summary!$F$3, I829=Summary!$F$3), I829, Summary!$F$3)</f>
        <v>0</v>
      </c>
      <c r="K829" s="3">
        <f>[2]Intensity!A832</f>
        <v>452.71186612742133</v>
      </c>
      <c r="L829">
        <f>J829*(DC_2016!$G$11-H829)*9.92/20.72</f>
        <v>0</v>
      </c>
      <c r="M829">
        <f t="shared" si="98"/>
        <v>0</v>
      </c>
      <c r="N829">
        <f t="shared" si="99"/>
        <v>0</v>
      </c>
      <c r="O829" s="48">
        <f>IF(M829=0,0, M829/(DC_2016!$G$11))</f>
        <v>0</v>
      </c>
      <c r="P829" s="48">
        <f>IF(OR(O829&lt;Summary!$G$3, O829 = Summary!$G$3), O829, Summary!$G$3)</f>
        <v>0</v>
      </c>
      <c r="Q829">
        <f>P829*DC_2016!$G$11</f>
        <v>0</v>
      </c>
      <c r="R829">
        <f t="shared" si="100"/>
        <v>0</v>
      </c>
      <c r="S829">
        <f t="shared" si="101"/>
        <v>0</v>
      </c>
      <c r="T829">
        <f t="shared" si="102"/>
        <v>0</v>
      </c>
      <c r="U829">
        <f t="shared" si="103"/>
        <v>0</v>
      </c>
    </row>
    <row r="830" spans="1:21">
      <c r="A830">
        <v>2</v>
      </c>
      <c r="B830">
        <v>4</v>
      </c>
      <c r="C830">
        <v>12</v>
      </c>
      <c r="D830">
        <f>'[1]2016'!P830</f>
        <v>0</v>
      </c>
      <c r="E830">
        <f>'[1]2016'!Q830</f>
        <v>5.8561426989574166</v>
      </c>
      <c r="F830">
        <f t="shared" si="96"/>
        <v>5.8561426989574166</v>
      </c>
      <c r="G830">
        <f t="shared" si="97"/>
        <v>48</v>
      </c>
      <c r="H830" s="3">
        <f>DC_2016!K830</f>
        <v>8.3191516557015728</v>
      </c>
      <c r="I830" s="48">
        <f>IF(F830=0,0,IF(H830&gt;DC_2016!$G$11,0,F830/((DC_2016!$G$11-H830)*9.92/20.72)))</f>
        <v>7.2556728074333545</v>
      </c>
      <c r="J830" s="48">
        <f>IF(OR(I830&lt;Summary!$F$3, I830=Summary!$F$3), I830, Summary!$F$3)</f>
        <v>7.2556728074333545</v>
      </c>
      <c r="K830" s="3">
        <f>[2]Intensity!A833</f>
        <v>457.19542462095967</v>
      </c>
      <c r="L830">
        <f>J830*(DC_2016!$G$11-H830)*9.92/20.72</f>
        <v>5.8561426989574166</v>
      </c>
      <c r="M830">
        <f t="shared" si="98"/>
        <v>0</v>
      </c>
      <c r="N830">
        <f t="shared" si="99"/>
        <v>2396.3067983408127</v>
      </c>
      <c r="O830" s="48">
        <f>IF(M830=0,0, M830/(DC_2016!$G$11))</f>
        <v>0</v>
      </c>
      <c r="P830" s="48">
        <f>IF(OR(O830&lt;Summary!$G$3, O830 = Summary!$G$3), O830, Summary!$G$3)</f>
        <v>0</v>
      </c>
      <c r="Q830">
        <f>P830*DC_2016!$G$11</f>
        <v>0</v>
      </c>
      <c r="R830">
        <f t="shared" si="100"/>
        <v>5.8561426989574166</v>
      </c>
      <c r="S830">
        <f t="shared" si="101"/>
        <v>0</v>
      </c>
      <c r="T830">
        <f t="shared" si="102"/>
        <v>0</v>
      </c>
      <c r="U830">
        <f t="shared" si="103"/>
        <v>2396.3067983408127</v>
      </c>
    </row>
    <row r="831" spans="1:21">
      <c r="A831">
        <v>2</v>
      </c>
      <c r="B831">
        <v>4</v>
      </c>
      <c r="C831">
        <v>13</v>
      </c>
      <c r="D831">
        <f>'[1]2016'!P831</f>
        <v>0</v>
      </c>
      <c r="E831">
        <f>'[1]2016'!Q831</f>
        <v>25.3367923978149</v>
      </c>
      <c r="F831">
        <f t="shared" si="96"/>
        <v>25.3367923978149</v>
      </c>
      <c r="G831">
        <f t="shared" si="97"/>
        <v>48</v>
      </c>
      <c r="H831" s="3">
        <f>DC_2016!K831</f>
        <v>8.6546479754012609</v>
      </c>
      <c r="I831" s="48">
        <f>IF(F831=0,0,IF(H831&gt;DC_2016!$G$11,0,F831/((DC_2016!$G$11-H831)*9.92/20.72)))</f>
        <v>39.191400401090597</v>
      </c>
      <c r="J831" s="48">
        <f>IF(OR(I831&lt;Summary!$F$3, I831=Summary!$F$3), I831, Summary!$F$3)</f>
        <v>39.191400401090597</v>
      </c>
      <c r="K831" s="3">
        <f>[2]Intensity!A834</f>
        <v>460.51432292086196</v>
      </c>
      <c r="L831">
        <f>J831*(DC_2016!$G$11-H831)*9.92/20.72</f>
        <v>25.3367923978149</v>
      </c>
      <c r="M831">
        <f t="shared" si="98"/>
        <v>0</v>
      </c>
      <c r="N831">
        <f t="shared" si="99"/>
        <v>10451.789760971056</v>
      </c>
      <c r="O831" s="48">
        <f>IF(M831=0,0, M831/(DC_2016!$G$11))</f>
        <v>0</v>
      </c>
      <c r="P831" s="48">
        <f>IF(OR(O831&lt;Summary!$G$3, O831 = Summary!$G$3), O831, Summary!$G$3)</f>
        <v>0</v>
      </c>
      <c r="Q831">
        <f>P831*DC_2016!$G$11</f>
        <v>0</v>
      </c>
      <c r="R831">
        <f t="shared" si="100"/>
        <v>25.3367923978149</v>
      </c>
      <c r="S831">
        <f t="shared" si="101"/>
        <v>0</v>
      </c>
      <c r="T831">
        <f t="shared" si="102"/>
        <v>0</v>
      </c>
      <c r="U831">
        <f t="shared" si="103"/>
        <v>10451.789760971056</v>
      </c>
    </row>
    <row r="832" spans="1:21">
      <c r="A832">
        <v>2</v>
      </c>
      <c r="B832">
        <v>4</v>
      </c>
      <c r="C832">
        <v>14</v>
      </c>
      <c r="D832">
        <f>'[1]2016'!P832</f>
        <v>0.18916666666666668</v>
      </c>
      <c r="E832">
        <f>'[1]2016'!Q832</f>
        <v>5.953641079920506</v>
      </c>
      <c r="F832">
        <f t="shared" si="96"/>
        <v>6.1428077465871729</v>
      </c>
      <c r="G832">
        <f t="shared" si="97"/>
        <v>46.860591612922406</v>
      </c>
      <c r="H832" s="3">
        <f>DC_2016!K832</f>
        <v>8.9299270130836579</v>
      </c>
      <c r="I832" s="48">
        <f>IF(F832=0,0,IF(H832&gt;DC_2016!$G$11,0,F832/((DC_2016!$G$11-H832)*9.92/20.72)))</f>
        <v>11.934856159507866</v>
      </c>
      <c r="J832" s="48">
        <f>IF(OR(I832&lt;Summary!$F$3, I832=Summary!$F$3), I832, Summary!$F$3)</f>
        <v>11.934856159507866</v>
      </c>
      <c r="K832" s="3">
        <f>[2]Intensity!A835</f>
        <v>451.67705738921592</v>
      </c>
      <c r="L832">
        <f>J832*(DC_2016!$G$11-H832)*9.92/20.72</f>
        <v>6.1428077465871729</v>
      </c>
      <c r="M832">
        <f t="shared" si="98"/>
        <v>0</v>
      </c>
      <c r="N832">
        <f t="shared" si="99"/>
        <v>2486.7097219166571</v>
      </c>
      <c r="O832" s="48">
        <f>IF(M832=0,0, M832/(DC_2016!$G$11))</f>
        <v>0</v>
      </c>
      <c r="P832" s="48">
        <f>IF(OR(O832&lt;Summary!$G$3, O832 = Summary!$G$3), O832, Summary!$G$3)</f>
        <v>0</v>
      </c>
      <c r="Q832">
        <f>P832*DC_2016!$G$11</f>
        <v>0</v>
      </c>
      <c r="R832">
        <f t="shared" si="100"/>
        <v>6.1428077465871729</v>
      </c>
      <c r="S832">
        <f t="shared" si="101"/>
        <v>0</v>
      </c>
      <c r="T832">
        <f t="shared" si="102"/>
        <v>0</v>
      </c>
      <c r="U832">
        <f t="shared" si="103"/>
        <v>2486.7097219166571</v>
      </c>
    </row>
    <row r="833" spans="1:21">
      <c r="A833">
        <v>2</v>
      </c>
      <c r="B833">
        <v>4</v>
      </c>
      <c r="C833">
        <v>15</v>
      </c>
      <c r="D833">
        <f>'[1]2016'!P833</f>
        <v>0</v>
      </c>
      <c r="E833">
        <f>'[1]2016'!Q833</f>
        <v>0</v>
      </c>
      <c r="F833">
        <f t="shared" si="96"/>
        <v>0</v>
      </c>
      <c r="G833">
        <f t="shared" si="97"/>
        <v>0</v>
      </c>
      <c r="H833" s="3">
        <f>DC_2016!K833</f>
        <v>8.8008899687934949</v>
      </c>
      <c r="I833" s="48">
        <f>IF(F833=0,0,IF(H833&gt;DC_2016!$G$11,0,F833/((DC_2016!$G$11-H833)*9.92/20.72)))</f>
        <v>0</v>
      </c>
      <c r="J833" s="48">
        <f>IF(OR(I833&lt;Summary!$F$3, I833=Summary!$F$3), I833, Summary!$F$3)</f>
        <v>0</v>
      </c>
      <c r="K833" s="3">
        <f>[2]Intensity!A836</f>
        <v>462.24444491042669</v>
      </c>
      <c r="L833">
        <f>J833*(DC_2016!$G$11-H833)*9.92/20.72</f>
        <v>0</v>
      </c>
      <c r="M833">
        <f t="shared" si="98"/>
        <v>0</v>
      </c>
      <c r="N833">
        <f t="shared" si="99"/>
        <v>0</v>
      </c>
      <c r="O833" s="48">
        <f>IF(M833=0,0, M833/(DC_2016!$G$11))</f>
        <v>0</v>
      </c>
      <c r="P833" s="48">
        <f>IF(OR(O833&lt;Summary!$G$3, O833 = Summary!$G$3), O833, Summary!$G$3)</f>
        <v>0</v>
      </c>
      <c r="Q833">
        <f>P833*DC_2016!$G$11</f>
        <v>0</v>
      </c>
      <c r="R833">
        <f t="shared" si="100"/>
        <v>0</v>
      </c>
      <c r="S833">
        <f t="shared" si="101"/>
        <v>0</v>
      </c>
      <c r="T833">
        <f t="shared" si="102"/>
        <v>0</v>
      </c>
      <c r="U833">
        <f t="shared" si="103"/>
        <v>0</v>
      </c>
    </row>
    <row r="834" spans="1:21">
      <c r="A834">
        <v>2</v>
      </c>
      <c r="B834">
        <v>4</v>
      </c>
      <c r="C834">
        <v>16</v>
      </c>
      <c r="D834">
        <f>'[1]2016'!P834</f>
        <v>0</v>
      </c>
      <c r="E834">
        <f>'[1]2016'!Q834</f>
        <v>0</v>
      </c>
      <c r="F834">
        <f t="shared" ref="F834:F897" si="104">D834+E834</f>
        <v>0</v>
      </c>
      <c r="G834">
        <f t="shared" ref="G834:G897" si="105">IF(F834=0, 0, 11*D834/F834+48*E834/F834)</f>
        <v>0</v>
      </c>
      <c r="H834" s="3">
        <f>DC_2016!K834</f>
        <v>9.583714726160963</v>
      </c>
      <c r="I834" s="48">
        <f>IF(F834=0,0,IF(H834&gt;DC_2016!$G$11,0,F834/((DC_2016!$G$11-H834)*9.92/20.72)))</f>
        <v>0</v>
      </c>
      <c r="J834" s="48">
        <f>IF(OR(I834&lt;Summary!$F$3, I834=Summary!$F$3), I834, Summary!$F$3)</f>
        <v>0</v>
      </c>
      <c r="K834" s="3">
        <f>[2]Intensity!A837</f>
        <v>461.61258319936292</v>
      </c>
      <c r="L834">
        <f>J834*(DC_2016!$G$11-H834)*9.92/20.72</f>
        <v>0</v>
      </c>
      <c r="M834">
        <f t="shared" ref="M834:M897" si="106">F834-L834</f>
        <v>0</v>
      </c>
      <c r="N834">
        <f t="shared" ref="N834:N897" si="107">(K834-G834)*L834</f>
        <v>0</v>
      </c>
      <c r="O834" s="48">
        <f>IF(M834=0,0, M834/(DC_2016!$G$11))</f>
        <v>0</v>
      </c>
      <c r="P834" s="48">
        <f>IF(OR(O834&lt;Summary!$G$3, O834 = Summary!$G$3), O834, Summary!$G$3)</f>
        <v>0</v>
      </c>
      <c r="Q834">
        <f>P834*DC_2016!$G$11</f>
        <v>0</v>
      </c>
      <c r="R834">
        <f t="shared" ref="R834:R897" si="108">L834+Q834</f>
        <v>0</v>
      </c>
      <c r="S834">
        <f t="shared" ref="S834:S897" si="109">F834-R834</f>
        <v>0</v>
      </c>
      <c r="T834">
        <f t="shared" ref="T834:T897" si="110">(K834-G834)*Q834</f>
        <v>0</v>
      </c>
      <c r="U834">
        <f t="shared" ref="U834:U897" si="111">N834+T834</f>
        <v>0</v>
      </c>
    </row>
    <row r="835" spans="1:21">
      <c r="A835">
        <v>2</v>
      </c>
      <c r="B835">
        <v>4</v>
      </c>
      <c r="C835">
        <v>17</v>
      </c>
      <c r="D835">
        <f>'[1]2016'!P835</f>
        <v>0</v>
      </c>
      <c r="E835">
        <f>'[1]2016'!Q835</f>
        <v>0</v>
      </c>
      <c r="F835">
        <f t="shared" si="104"/>
        <v>0</v>
      </c>
      <c r="G835">
        <f t="shared" si="105"/>
        <v>0</v>
      </c>
      <c r="H835" s="3">
        <f>DC_2016!K835</f>
        <v>9.0761690064731013</v>
      </c>
      <c r="I835" s="48">
        <f>IF(F835=0,0,IF(H835&gt;DC_2016!$G$11,0,F835/((DC_2016!$G$11-H835)*9.92/20.72)))</f>
        <v>0</v>
      </c>
      <c r="J835" s="48">
        <f>IF(OR(I835&lt;Summary!$F$3, I835=Summary!$F$3), I835, Summary!$F$3)</f>
        <v>0</v>
      </c>
      <c r="K835" s="3">
        <f>[2]Intensity!A838</f>
        <v>463.43471881899433</v>
      </c>
      <c r="L835">
        <f>J835*(DC_2016!$G$11-H835)*9.92/20.72</f>
        <v>0</v>
      </c>
      <c r="M835">
        <f t="shared" si="106"/>
        <v>0</v>
      </c>
      <c r="N835">
        <f t="shared" si="107"/>
        <v>0</v>
      </c>
      <c r="O835" s="48">
        <f>IF(M835=0,0, M835/(DC_2016!$G$11))</f>
        <v>0</v>
      </c>
      <c r="P835" s="48">
        <f>IF(OR(O835&lt;Summary!$G$3, O835 = Summary!$G$3), O835, Summary!$G$3)</f>
        <v>0</v>
      </c>
      <c r="Q835">
        <f>P835*DC_2016!$G$11</f>
        <v>0</v>
      </c>
      <c r="R835">
        <f t="shared" si="108"/>
        <v>0</v>
      </c>
      <c r="S835">
        <f t="shared" si="109"/>
        <v>0</v>
      </c>
      <c r="T835">
        <f t="shared" si="110"/>
        <v>0</v>
      </c>
      <c r="U835">
        <f t="shared" si="111"/>
        <v>0</v>
      </c>
    </row>
    <row r="836" spans="1:21">
      <c r="A836">
        <v>2</v>
      </c>
      <c r="B836">
        <v>4</v>
      </c>
      <c r="C836">
        <v>18</v>
      </c>
      <c r="D836">
        <f>'[1]2016'!P836</f>
        <v>0</v>
      </c>
      <c r="E836">
        <f>'[1]2016'!Q836</f>
        <v>0</v>
      </c>
      <c r="F836">
        <f t="shared" si="104"/>
        <v>0</v>
      </c>
      <c r="G836">
        <f t="shared" si="105"/>
        <v>0</v>
      </c>
      <c r="H836" s="3">
        <f>DC_2016!K836</f>
        <v>9.4460752130177656</v>
      </c>
      <c r="I836" s="48">
        <f>IF(F836=0,0,IF(H836&gt;DC_2016!$G$11,0,F836/((DC_2016!$G$11-H836)*9.92/20.72)))</f>
        <v>0</v>
      </c>
      <c r="J836" s="48">
        <f>IF(OR(I836&lt;Summary!$F$3, I836=Summary!$F$3), I836, Summary!$F$3)</f>
        <v>0</v>
      </c>
      <c r="K836" s="3">
        <f>[2]Intensity!A839</f>
        <v>467.1794142277605</v>
      </c>
      <c r="L836">
        <f>J836*(DC_2016!$G$11-H836)*9.92/20.72</f>
        <v>0</v>
      </c>
      <c r="M836">
        <f t="shared" si="106"/>
        <v>0</v>
      </c>
      <c r="N836">
        <f t="shared" si="107"/>
        <v>0</v>
      </c>
      <c r="O836" s="48">
        <f>IF(M836=0,0, M836/(DC_2016!$G$11))</f>
        <v>0</v>
      </c>
      <c r="P836" s="48">
        <f>IF(OR(O836&lt;Summary!$G$3, O836 = Summary!$G$3), O836, Summary!$G$3)</f>
        <v>0</v>
      </c>
      <c r="Q836">
        <f>P836*DC_2016!$G$11</f>
        <v>0</v>
      </c>
      <c r="R836">
        <f t="shared" si="108"/>
        <v>0</v>
      </c>
      <c r="S836">
        <f t="shared" si="109"/>
        <v>0</v>
      </c>
      <c r="T836">
        <f t="shared" si="110"/>
        <v>0</v>
      </c>
      <c r="U836">
        <f t="shared" si="111"/>
        <v>0</v>
      </c>
    </row>
    <row r="837" spans="1:21">
      <c r="A837">
        <v>2</v>
      </c>
      <c r="B837">
        <v>4</v>
      </c>
      <c r="C837">
        <v>19</v>
      </c>
      <c r="D837">
        <f>'[1]2016'!P837</f>
        <v>0</v>
      </c>
      <c r="E837">
        <f>'[1]2016'!Q837</f>
        <v>0</v>
      </c>
      <c r="F837">
        <f t="shared" si="104"/>
        <v>0</v>
      </c>
      <c r="G837">
        <f t="shared" si="105"/>
        <v>0</v>
      </c>
      <c r="H837" s="3">
        <f>DC_2016!K837</f>
        <v>8.0610775557274206</v>
      </c>
      <c r="I837" s="48">
        <f>IF(F837=0,0,IF(H837&gt;DC_2016!$G$11,0,F837/((DC_2016!$G$11-H837)*9.92/20.72)))</f>
        <v>0</v>
      </c>
      <c r="J837" s="48">
        <f>IF(OR(I837&lt;Summary!$F$3, I837=Summary!$F$3), I837, Summary!$F$3)</f>
        <v>0</v>
      </c>
      <c r="K837" s="3">
        <f>[2]Intensity!A840</f>
        <v>452.92167358020225</v>
      </c>
      <c r="L837">
        <f>J837*(DC_2016!$G$11-H837)*9.92/20.72</f>
        <v>0</v>
      </c>
      <c r="M837">
        <f t="shared" si="106"/>
        <v>0</v>
      </c>
      <c r="N837">
        <f t="shared" si="107"/>
        <v>0</v>
      </c>
      <c r="O837" s="48">
        <f>IF(M837=0,0, M837/(DC_2016!$G$11))</f>
        <v>0</v>
      </c>
      <c r="P837" s="48">
        <f>IF(OR(O837&lt;Summary!$G$3, O837 = Summary!$G$3), O837, Summary!$G$3)</f>
        <v>0</v>
      </c>
      <c r="Q837">
        <f>P837*DC_2016!$G$11</f>
        <v>0</v>
      </c>
      <c r="R837">
        <f t="shared" si="108"/>
        <v>0</v>
      </c>
      <c r="S837">
        <f t="shared" si="109"/>
        <v>0</v>
      </c>
      <c r="T837">
        <f t="shared" si="110"/>
        <v>0</v>
      </c>
      <c r="U837">
        <f t="shared" si="111"/>
        <v>0</v>
      </c>
    </row>
    <row r="838" spans="1:21">
      <c r="A838">
        <v>2</v>
      </c>
      <c r="B838">
        <v>4</v>
      </c>
      <c r="C838">
        <v>20</v>
      </c>
      <c r="D838">
        <f>'[1]2016'!P838</f>
        <v>0</v>
      </c>
      <c r="E838">
        <f>'[1]2016'!Q838</f>
        <v>0</v>
      </c>
      <c r="F838">
        <f t="shared" si="104"/>
        <v>0</v>
      </c>
      <c r="G838">
        <f t="shared" si="105"/>
        <v>0</v>
      </c>
      <c r="H838" s="3">
        <f>DC_2016!K838</f>
        <v>11.269798839128708</v>
      </c>
      <c r="I838" s="48">
        <f>IF(F838=0,0,IF(H838&gt;DC_2016!$G$11,0,F838/((DC_2016!$G$11-H838)*9.92/20.72)))</f>
        <v>0</v>
      </c>
      <c r="J838" s="48">
        <f>IF(OR(I838&lt;Summary!$F$3, I838=Summary!$F$3), I838, Summary!$F$3)</f>
        <v>0</v>
      </c>
      <c r="K838" s="3">
        <f>[2]Intensity!A841</f>
        <v>431.4814697720368</v>
      </c>
      <c r="L838">
        <f>J838*(DC_2016!$G$11-H838)*9.92/20.72</f>
        <v>0</v>
      </c>
      <c r="M838">
        <f t="shared" si="106"/>
        <v>0</v>
      </c>
      <c r="N838">
        <f t="shared" si="107"/>
        <v>0</v>
      </c>
      <c r="O838" s="48">
        <f>IF(M838=0,0, M838/(DC_2016!$G$11))</f>
        <v>0</v>
      </c>
      <c r="P838" s="48">
        <f>IF(OR(O838&lt;Summary!$G$3, O838 = Summary!$G$3), O838, Summary!$G$3)</f>
        <v>0</v>
      </c>
      <c r="Q838">
        <f>P838*DC_2016!$G$11</f>
        <v>0</v>
      </c>
      <c r="R838">
        <f t="shared" si="108"/>
        <v>0</v>
      </c>
      <c r="S838">
        <f t="shared" si="109"/>
        <v>0</v>
      </c>
      <c r="T838">
        <f t="shared" si="110"/>
        <v>0</v>
      </c>
      <c r="U838">
        <f t="shared" si="111"/>
        <v>0</v>
      </c>
    </row>
    <row r="839" spans="1:21">
      <c r="A839">
        <v>2</v>
      </c>
      <c r="B839">
        <v>4</v>
      </c>
      <c r="C839">
        <v>21</v>
      </c>
      <c r="D839">
        <f>'[1]2016'!P839</f>
        <v>0</v>
      </c>
      <c r="E839">
        <f>'[1]2016'!Q839</f>
        <v>0</v>
      </c>
      <c r="F839">
        <f t="shared" si="104"/>
        <v>0</v>
      </c>
      <c r="G839">
        <f t="shared" si="105"/>
        <v>0</v>
      </c>
      <c r="H839" s="3">
        <f>DC_2016!K839</f>
        <v>9.1707961753385092</v>
      </c>
      <c r="I839" s="48">
        <f>IF(F839=0,0,IF(H839&gt;DC_2016!$G$11,0,F839/((DC_2016!$G$11-H839)*9.92/20.72)))</f>
        <v>0</v>
      </c>
      <c r="J839" s="48">
        <f>IF(OR(I839&lt;Summary!$F$3, I839=Summary!$F$3), I839, Summary!$F$3)</f>
        <v>0</v>
      </c>
      <c r="K839" s="3">
        <f>[2]Intensity!A842</f>
        <v>410.03723514193479</v>
      </c>
      <c r="L839">
        <f>J839*(DC_2016!$G$11-H839)*9.92/20.72</f>
        <v>0</v>
      </c>
      <c r="M839">
        <f t="shared" si="106"/>
        <v>0</v>
      </c>
      <c r="N839">
        <f t="shared" si="107"/>
        <v>0</v>
      </c>
      <c r="O839" s="48">
        <f>IF(M839=0,0, M839/(DC_2016!$G$11))</f>
        <v>0</v>
      </c>
      <c r="P839" s="48">
        <f>IF(OR(O839&lt;Summary!$G$3, O839 = Summary!$G$3), O839, Summary!$G$3)</f>
        <v>0</v>
      </c>
      <c r="Q839">
        <f>P839*DC_2016!$G$11</f>
        <v>0</v>
      </c>
      <c r="R839">
        <f t="shared" si="108"/>
        <v>0</v>
      </c>
      <c r="S839">
        <f t="shared" si="109"/>
        <v>0</v>
      </c>
      <c r="T839">
        <f t="shared" si="110"/>
        <v>0</v>
      </c>
      <c r="U839">
        <f t="shared" si="111"/>
        <v>0</v>
      </c>
    </row>
    <row r="840" spans="1:21">
      <c r="A840">
        <v>2</v>
      </c>
      <c r="B840">
        <v>4</v>
      </c>
      <c r="C840">
        <v>22</v>
      </c>
      <c r="D840">
        <f>'[1]2016'!P840</f>
        <v>0</v>
      </c>
      <c r="E840">
        <f>'[1]2016'!Q840</f>
        <v>0</v>
      </c>
      <c r="F840">
        <f t="shared" si="104"/>
        <v>0</v>
      </c>
      <c r="G840">
        <f t="shared" si="105"/>
        <v>0</v>
      </c>
      <c r="H840" s="3">
        <f>DC_2016!K840</f>
        <v>5.4717341100053236</v>
      </c>
      <c r="I840" s="48">
        <f>IF(F840=0,0,IF(H840&gt;DC_2016!$G$11,0,F840/((DC_2016!$G$11-H840)*9.92/20.72)))</f>
        <v>0</v>
      </c>
      <c r="J840" s="48">
        <f>IF(OR(I840&lt;Summary!$F$3, I840=Summary!$F$3), I840, Summary!$F$3)</f>
        <v>0</v>
      </c>
      <c r="K840" s="3">
        <f>[2]Intensity!A843</f>
        <v>397.84108342132032</v>
      </c>
      <c r="L840">
        <f>J840*(DC_2016!$G$11-H840)*9.92/20.72</f>
        <v>0</v>
      </c>
      <c r="M840">
        <f t="shared" si="106"/>
        <v>0</v>
      </c>
      <c r="N840">
        <f t="shared" si="107"/>
        <v>0</v>
      </c>
      <c r="O840" s="48">
        <f>IF(M840=0,0, M840/(DC_2016!$G$11))</f>
        <v>0</v>
      </c>
      <c r="P840" s="48">
        <f>IF(OR(O840&lt;Summary!$G$3, O840 = Summary!$G$3), O840, Summary!$G$3)</f>
        <v>0</v>
      </c>
      <c r="Q840">
        <f>P840*DC_2016!$G$11</f>
        <v>0</v>
      </c>
      <c r="R840">
        <f t="shared" si="108"/>
        <v>0</v>
      </c>
      <c r="S840">
        <f t="shared" si="109"/>
        <v>0</v>
      </c>
      <c r="T840">
        <f t="shared" si="110"/>
        <v>0</v>
      </c>
      <c r="U840">
        <f t="shared" si="111"/>
        <v>0</v>
      </c>
    </row>
    <row r="841" spans="1:21">
      <c r="A841">
        <v>2</v>
      </c>
      <c r="B841">
        <v>4</v>
      </c>
      <c r="C841">
        <v>23</v>
      </c>
      <c r="D841">
        <f>'[1]2016'!P841</f>
        <v>0</v>
      </c>
      <c r="E841">
        <f>'[1]2016'!Q841</f>
        <v>0</v>
      </c>
      <c r="F841">
        <f t="shared" si="104"/>
        <v>0</v>
      </c>
      <c r="G841">
        <f t="shared" si="105"/>
        <v>0</v>
      </c>
      <c r="H841" s="3">
        <f>DC_2016!K841</f>
        <v>4.8093439280904358</v>
      </c>
      <c r="I841" s="48">
        <f>IF(F841=0,0,IF(H841&gt;DC_2016!$G$11,0,F841/((DC_2016!$G$11-H841)*9.92/20.72)))</f>
        <v>0</v>
      </c>
      <c r="J841" s="48">
        <f>IF(OR(I841&lt;Summary!$F$3, I841=Summary!$F$3), I841, Summary!$F$3)</f>
        <v>0</v>
      </c>
      <c r="K841" s="3">
        <f>[2]Intensity!A844</f>
        <v>392.95565443685183</v>
      </c>
      <c r="L841">
        <f>J841*(DC_2016!$G$11-H841)*9.92/20.72</f>
        <v>0</v>
      </c>
      <c r="M841">
        <f t="shared" si="106"/>
        <v>0</v>
      </c>
      <c r="N841">
        <f t="shared" si="107"/>
        <v>0</v>
      </c>
      <c r="O841" s="48">
        <f>IF(M841=0,0, M841/(DC_2016!$G$11))</f>
        <v>0</v>
      </c>
      <c r="P841" s="48">
        <f>IF(OR(O841&lt;Summary!$G$3, O841 = Summary!$G$3), O841, Summary!$G$3)</f>
        <v>0</v>
      </c>
      <c r="Q841">
        <f>P841*DC_2016!$G$11</f>
        <v>0</v>
      </c>
      <c r="R841">
        <f t="shared" si="108"/>
        <v>0</v>
      </c>
      <c r="S841">
        <f t="shared" si="109"/>
        <v>0</v>
      </c>
      <c r="T841">
        <f t="shared" si="110"/>
        <v>0</v>
      </c>
      <c r="U841">
        <f t="shared" si="111"/>
        <v>0</v>
      </c>
    </row>
    <row r="842" spans="1:21">
      <c r="A842">
        <v>2</v>
      </c>
      <c r="B842">
        <v>5</v>
      </c>
      <c r="C842">
        <v>0</v>
      </c>
      <c r="D842">
        <f>'[1]2016'!P842</f>
        <v>0</v>
      </c>
      <c r="E842">
        <f>'[1]2016'!Q842</f>
        <v>0</v>
      </c>
      <c r="F842">
        <f t="shared" si="104"/>
        <v>0</v>
      </c>
      <c r="G842">
        <f t="shared" si="105"/>
        <v>0</v>
      </c>
      <c r="H842" s="3">
        <f>DC_2016!K842</f>
        <v>3.3125141642244995</v>
      </c>
      <c r="I842" s="48">
        <f>IF(F842=0,0,IF(H842&gt;DC_2016!$G$11,0,F842/((DC_2016!$G$11-H842)*9.92/20.72)))</f>
        <v>0</v>
      </c>
      <c r="J842" s="48">
        <f>IF(OR(I842&lt;Summary!$F$3, I842=Summary!$F$3), I842, Summary!$F$3)</f>
        <v>0</v>
      </c>
      <c r="K842" s="3">
        <f>[2]Intensity!A845</f>
        <v>394.5083078434734</v>
      </c>
      <c r="L842">
        <f>J842*(DC_2016!$G$11-H842)*9.92/20.72</f>
        <v>0</v>
      </c>
      <c r="M842">
        <f t="shared" si="106"/>
        <v>0</v>
      </c>
      <c r="N842">
        <f t="shared" si="107"/>
        <v>0</v>
      </c>
      <c r="O842" s="48">
        <f>IF(M842=0,0, M842/(DC_2016!$G$11))</f>
        <v>0</v>
      </c>
      <c r="P842" s="48">
        <f>IF(OR(O842&lt;Summary!$G$3, O842 = Summary!$G$3), O842, Summary!$G$3)</f>
        <v>0</v>
      </c>
      <c r="Q842">
        <f>P842*DC_2016!$G$11</f>
        <v>0</v>
      </c>
      <c r="R842">
        <f t="shared" si="108"/>
        <v>0</v>
      </c>
      <c r="S842">
        <f t="shared" si="109"/>
        <v>0</v>
      </c>
      <c r="T842">
        <f t="shared" si="110"/>
        <v>0</v>
      </c>
      <c r="U842">
        <f t="shared" si="111"/>
        <v>0</v>
      </c>
    </row>
    <row r="843" spans="1:21">
      <c r="A843">
        <v>2</v>
      </c>
      <c r="B843">
        <v>5</v>
      </c>
      <c r="C843">
        <v>1</v>
      </c>
      <c r="D843">
        <f>'[1]2016'!P843</f>
        <v>0</v>
      </c>
      <c r="E843">
        <f>'[1]2016'!Q843</f>
        <v>0</v>
      </c>
      <c r="F843">
        <f t="shared" si="104"/>
        <v>0</v>
      </c>
      <c r="G843">
        <f t="shared" si="105"/>
        <v>0</v>
      </c>
      <c r="H843" s="3">
        <f>DC_2016!K843</f>
        <v>3.2006820576830686</v>
      </c>
      <c r="I843" s="48">
        <f>IF(F843=0,0,IF(H843&gt;DC_2016!$G$11,0,F843/((DC_2016!$G$11-H843)*9.92/20.72)))</f>
        <v>0</v>
      </c>
      <c r="J843" s="48">
        <f>IF(OR(I843&lt;Summary!$F$3, I843=Summary!$F$3), I843, Summary!$F$3)</f>
        <v>0</v>
      </c>
      <c r="K843" s="3">
        <f>[2]Intensity!A846</f>
        <v>397.27733761346923</v>
      </c>
      <c r="L843">
        <f>J843*(DC_2016!$G$11-H843)*9.92/20.72</f>
        <v>0</v>
      </c>
      <c r="M843">
        <f t="shared" si="106"/>
        <v>0</v>
      </c>
      <c r="N843">
        <f t="shared" si="107"/>
        <v>0</v>
      </c>
      <c r="O843" s="48">
        <f>IF(M843=0,0, M843/(DC_2016!$G$11))</f>
        <v>0</v>
      </c>
      <c r="P843" s="48">
        <f>IF(OR(O843&lt;Summary!$G$3, O843 = Summary!$G$3), O843, Summary!$G$3)</f>
        <v>0</v>
      </c>
      <c r="Q843">
        <f>P843*DC_2016!$G$11</f>
        <v>0</v>
      </c>
      <c r="R843">
        <f t="shared" si="108"/>
        <v>0</v>
      </c>
      <c r="S843">
        <f t="shared" si="109"/>
        <v>0</v>
      </c>
      <c r="T843">
        <f t="shared" si="110"/>
        <v>0</v>
      </c>
      <c r="U843">
        <f t="shared" si="111"/>
        <v>0</v>
      </c>
    </row>
    <row r="844" spans="1:21">
      <c r="A844">
        <v>2</v>
      </c>
      <c r="B844">
        <v>5</v>
      </c>
      <c r="C844">
        <v>2</v>
      </c>
      <c r="D844">
        <f>'[1]2016'!P844</f>
        <v>0</v>
      </c>
      <c r="E844">
        <f>'[1]2016'!Q844</f>
        <v>0</v>
      </c>
      <c r="F844">
        <f t="shared" si="104"/>
        <v>0</v>
      </c>
      <c r="G844">
        <f t="shared" si="105"/>
        <v>0</v>
      </c>
      <c r="H844" s="3">
        <f>DC_2016!K844</f>
        <v>3.1920795888202096</v>
      </c>
      <c r="I844" s="48">
        <f>IF(F844=0,0,IF(H844&gt;DC_2016!$G$11,0,F844/((DC_2016!$G$11-H844)*9.92/20.72)))</f>
        <v>0</v>
      </c>
      <c r="J844" s="48">
        <f>IF(OR(I844&lt;Summary!$F$3, I844=Summary!$F$3), I844, Summary!$F$3)</f>
        <v>0</v>
      </c>
      <c r="K844" s="3">
        <f>[2]Intensity!A847</f>
        <v>416.66778415020985</v>
      </c>
      <c r="L844">
        <f>J844*(DC_2016!$G$11-H844)*9.92/20.72</f>
        <v>0</v>
      </c>
      <c r="M844">
        <f t="shared" si="106"/>
        <v>0</v>
      </c>
      <c r="N844">
        <f t="shared" si="107"/>
        <v>0</v>
      </c>
      <c r="O844" s="48">
        <f>IF(M844=0,0, M844/(DC_2016!$G$11))</f>
        <v>0</v>
      </c>
      <c r="P844" s="48">
        <f>IF(OR(O844&lt;Summary!$G$3, O844 = Summary!$G$3), O844, Summary!$G$3)</f>
        <v>0</v>
      </c>
      <c r="Q844">
        <f>P844*DC_2016!$G$11</f>
        <v>0</v>
      </c>
      <c r="R844">
        <f t="shared" si="108"/>
        <v>0</v>
      </c>
      <c r="S844">
        <f t="shared" si="109"/>
        <v>0</v>
      </c>
      <c r="T844">
        <f t="shared" si="110"/>
        <v>0</v>
      </c>
      <c r="U844">
        <f t="shared" si="111"/>
        <v>0</v>
      </c>
    </row>
    <row r="845" spans="1:21">
      <c r="A845">
        <v>2</v>
      </c>
      <c r="B845">
        <v>5</v>
      </c>
      <c r="C845">
        <v>3</v>
      </c>
      <c r="D845">
        <f>'[1]2016'!P845</f>
        <v>0</v>
      </c>
      <c r="E845">
        <f>'[1]2016'!Q845</f>
        <v>0</v>
      </c>
      <c r="F845">
        <f t="shared" si="104"/>
        <v>0</v>
      </c>
      <c r="G845">
        <f t="shared" si="105"/>
        <v>0</v>
      </c>
      <c r="H845" s="3">
        <f>DC_2016!K845</f>
        <v>3.3297191019432955</v>
      </c>
      <c r="I845" s="48">
        <f>IF(F845=0,0,IF(H845&gt;DC_2016!$G$11,0,F845/((DC_2016!$G$11-H845)*9.92/20.72)))</f>
        <v>0</v>
      </c>
      <c r="J845" s="48">
        <f>IF(OR(I845&lt;Summary!$F$3, I845=Summary!$F$3), I845, Summary!$F$3)</f>
        <v>0</v>
      </c>
      <c r="K845" s="3">
        <f>[2]Intensity!A848</f>
        <v>428.48689300706974</v>
      </c>
      <c r="L845">
        <f>J845*(DC_2016!$G$11-H845)*9.92/20.72</f>
        <v>0</v>
      </c>
      <c r="M845">
        <f t="shared" si="106"/>
        <v>0</v>
      </c>
      <c r="N845">
        <f t="shared" si="107"/>
        <v>0</v>
      </c>
      <c r="O845" s="48">
        <f>IF(M845=0,0, M845/(DC_2016!$G$11))</f>
        <v>0</v>
      </c>
      <c r="P845" s="48">
        <f>IF(OR(O845&lt;Summary!$G$3, O845 = Summary!$G$3), O845, Summary!$G$3)</f>
        <v>0</v>
      </c>
      <c r="Q845">
        <f>P845*DC_2016!$G$11</f>
        <v>0</v>
      </c>
      <c r="R845">
        <f t="shared" si="108"/>
        <v>0</v>
      </c>
      <c r="S845">
        <f t="shared" si="109"/>
        <v>0</v>
      </c>
      <c r="T845">
        <f t="shared" si="110"/>
        <v>0</v>
      </c>
      <c r="U845">
        <f t="shared" si="111"/>
        <v>0</v>
      </c>
    </row>
    <row r="846" spans="1:21">
      <c r="A846">
        <v>2</v>
      </c>
      <c r="B846">
        <v>5</v>
      </c>
      <c r="C846">
        <v>4</v>
      </c>
      <c r="D846">
        <f>'[1]2016'!P846</f>
        <v>0</v>
      </c>
      <c r="E846">
        <f>'[1]2016'!Q846</f>
        <v>0</v>
      </c>
      <c r="F846">
        <f t="shared" si="104"/>
        <v>0</v>
      </c>
      <c r="G846">
        <f t="shared" si="105"/>
        <v>0</v>
      </c>
      <c r="H846" s="3">
        <f>DC_2016!K846</f>
        <v>3.3469240396582434</v>
      </c>
      <c r="I846" s="48">
        <f>IF(F846=0,0,IF(H846&gt;DC_2016!$G$11,0,F846/((DC_2016!$G$11-H846)*9.92/20.72)))</f>
        <v>0</v>
      </c>
      <c r="J846" s="48">
        <f>IF(OR(I846&lt;Summary!$F$3, I846=Summary!$F$3), I846, Summary!$F$3)</f>
        <v>0</v>
      </c>
      <c r="K846" s="3">
        <f>[2]Intensity!A849</f>
        <v>455.27057319917702</v>
      </c>
      <c r="L846">
        <f>J846*(DC_2016!$G$11-H846)*9.92/20.72</f>
        <v>0</v>
      </c>
      <c r="M846">
        <f t="shared" si="106"/>
        <v>0</v>
      </c>
      <c r="N846">
        <f t="shared" si="107"/>
        <v>0</v>
      </c>
      <c r="O846" s="48">
        <f>IF(M846=0,0, M846/(DC_2016!$G$11))</f>
        <v>0</v>
      </c>
      <c r="P846" s="48">
        <f>IF(OR(O846&lt;Summary!$G$3, O846 = Summary!$G$3), O846, Summary!$G$3)</f>
        <v>0</v>
      </c>
      <c r="Q846">
        <f>P846*DC_2016!$G$11</f>
        <v>0</v>
      </c>
      <c r="R846">
        <f t="shared" si="108"/>
        <v>0</v>
      </c>
      <c r="S846">
        <f t="shared" si="109"/>
        <v>0</v>
      </c>
      <c r="T846">
        <f t="shared" si="110"/>
        <v>0</v>
      </c>
      <c r="U846">
        <f t="shared" si="111"/>
        <v>0</v>
      </c>
    </row>
    <row r="847" spans="1:21">
      <c r="A847">
        <v>2</v>
      </c>
      <c r="B847">
        <v>5</v>
      </c>
      <c r="C847">
        <v>5</v>
      </c>
      <c r="D847">
        <f>'[1]2016'!P847</f>
        <v>0</v>
      </c>
      <c r="E847">
        <f>'[1]2016'!Q847</f>
        <v>0</v>
      </c>
      <c r="F847">
        <f t="shared" si="104"/>
        <v>0</v>
      </c>
      <c r="G847">
        <f t="shared" si="105"/>
        <v>0</v>
      </c>
      <c r="H847" s="3">
        <f>DC_2016!K847</f>
        <v>3.7856500084815865</v>
      </c>
      <c r="I847" s="48">
        <f>IF(F847=0,0,IF(H847&gt;DC_2016!$G$11,0,F847/((DC_2016!$G$11-H847)*9.92/20.72)))</f>
        <v>0</v>
      </c>
      <c r="J847" s="48">
        <f>IF(OR(I847&lt;Summary!$F$3, I847=Summary!$F$3), I847, Summary!$F$3)</f>
        <v>0</v>
      </c>
      <c r="K847" s="3">
        <f>[2]Intensity!A850</f>
        <v>462.05533493887845</v>
      </c>
      <c r="L847">
        <f>J847*(DC_2016!$G$11-H847)*9.92/20.72</f>
        <v>0</v>
      </c>
      <c r="M847">
        <f t="shared" si="106"/>
        <v>0</v>
      </c>
      <c r="N847">
        <f t="shared" si="107"/>
        <v>0</v>
      </c>
      <c r="O847" s="48">
        <f>IF(M847=0,0, M847/(DC_2016!$G$11))</f>
        <v>0</v>
      </c>
      <c r="P847" s="48">
        <f>IF(OR(O847&lt;Summary!$G$3, O847 = Summary!$G$3), O847, Summary!$G$3)</f>
        <v>0</v>
      </c>
      <c r="Q847">
        <f>P847*DC_2016!$G$11</f>
        <v>0</v>
      </c>
      <c r="R847">
        <f t="shared" si="108"/>
        <v>0</v>
      </c>
      <c r="S847">
        <f t="shared" si="109"/>
        <v>0</v>
      </c>
      <c r="T847">
        <f t="shared" si="110"/>
        <v>0</v>
      </c>
      <c r="U847">
        <f t="shared" si="111"/>
        <v>0</v>
      </c>
    </row>
    <row r="848" spans="1:21">
      <c r="A848">
        <v>2</v>
      </c>
      <c r="B848">
        <v>5</v>
      </c>
      <c r="C848">
        <v>6</v>
      </c>
      <c r="D848">
        <f>'[1]2016'!P848</f>
        <v>0</v>
      </c>
      <c r="E848">
        <f>'[1]2016'!Q848</f>
        <v>0</v>
      </c>
      <c r="F848">
        <f t="shared" si="104"/>
        <v>0</v>
      </c>
      <c r="G848">
        <f t="shared" si="105"/>
        <v>0</v>
      </c>
      <c r="H848" s="3">
        <f>DC_2016!K848</f>
        <v>4.5254624215396388</v>
      </c>
      <c r="I848" s="48">
        <f>IF(F848=0,0,IF(H848&gt;DC_2016!$G$11,0,F848/((DC_2016!$G$11-H848)*9.92/20.72)))</f>
        <v>0</v>
      </c>
      <c r="J848" s="48">
        <f>IF(OR(I848&lt;Summary!$F$3, I848=Summary!$F$3), I848, Summary!$F$3)</f>
        <v>0</v>
      </c>
      <c r="K848" s="3">
        <f>[2]Intensity!A851</f>
        <v>469.77334900609293</v>
      </c>
      <c r="L848">
        <f>J848*(DC_2016!$G$11-H848)*9.92/20.72</f>
        <v>0</v>
      </c>
      <c r="M848">
        <f t="shared" si="106"/>
        <v>0</v>
      </c>
      <c r="N848">
        <f t="shared" si="107"/>
        <v>0</v>
      </c>
      <c r="O848" s="48">
        <f>IF(M848=0,0, M848/(DC_2016!$G$11))</f>
        <v>0</v>
      </c>
      <c r="P848" s="48">
        <f>IF(OR(O848&lt;Summary!$G$3, O848 = Summary!$G$3), O848, Summary!$G$3)</f>
        <v>0</v>
      </c>
      <c r="Q848">
        <f>P848*DC_2016!$G$11</f>
        <v>0</v>
      </c>
      <c r="R848">
        <f t="shared" si="108"/>
        <v>0</v>
      </c>
      <c r="S848">
        <f t="shared" si="109"/>
        <v>0</v>
      </c>
      <c r="T848">
        <f t="shared" si="110"/>
        <v>0</v>
      </c>
      <c r="U848">
        <f t="shared" si="111"/>
        <v>0</v>
      </c>
    </row>
    <row r="849" spans="1:21">
      <c r="A849">
        <v>2</v>
      </c>
      <c r="B849">
        <v>5</v>
      </c>
      <c r="C849">
        <v>7</v>
      </c>
      <c r="D849">
        <f>'[1]2016'!P849</f>
        <v>0</v>
      </c>
      <c r="E849">
        <f>'[1]2016'!Q849</f>
        <v>64.16863640416058</v>
      </c>
      <c r="F849">
        <f t="shared" si="104"/>
        <v>64.16863640416058</v>
      </c>
      <c r="G849">
        <f t="shared" si="105"/>
        <v>48</v>
      </c>
      <c r="H849" s="3">
        <f>DC_2016!K849</f>
        <v>5.213660010044225</v>
      </c>
      <c r="I849" s="48">
        <f>IF(F849=0,0,IF(H849&gt;DC_2016!$G$11,0,F849/((DC_2016!$G$11-H849)*9.92/20.72)))</f>
        <v>27.973459208402478</v>
      </c>
      <c r="J849" s="48">
        <f>IF(OR(I849&lt;Summary!$F$3, I849=Summary!$F$3), I849, Summary!$F$3)</f>
        <v>27.973459208402478</v>
      </c>
      <c r="K849" s="3">
        <f>[2]Intensity!A852</f>
        <v>470.56830520061533</v>
      </c>
      <c r="L849">
        <f>J849*(DC_2016!$G$11-H849)*9.92/20.72</f>
        <v>64.16863640416058</v>
      </c>
      <c r="M849">
        <f t="shared" si="106"/>
        <v>0</v>
      </c>
      <c r="N849">
        <f t="shared" si="107"/>
        <v>27115.631932340642</v>
      </c>
      <c r="O849" s="48">
        <f>IF(M849=0,0, M849/(DC_2016!$G$11))</f>
        <v>0</v>
      </c>
      <c r="P849" s="48">
        <f>IF(OR(O849&lt;Summary!$G$3, O849 = Summary!$G$3), O849, Summary!$G$3)</f>
        <v>0</v>
      </c>
      <c r="Q849">
        <f>P849*DC_2016!$G$11</f>
        <v>0</v>
      </c>
      <c r="R849">
        <f t="shared" si="108"/>
        <v>64.16863640416058</v>
      </c>
      <c r="S849">
        <f t="shared" si="109"/>
        <v>0</v>
      </c>
      <c r="T849">
        <f t="shared" si="110"/>
        <v>0</v>
      </c>
      <c r="U849">
        <f t="shared" si="111"/>
        <v>27115.631932340642</v>
      </c>
    </row>
    <row r="850" spans="1:21">
      <c r="A850">
        <v>2</v>
      </c>
      <c r="B850">
        <v>5</v>
      </c>
      <c r="C850">
        <v>8</v>
      </c>
      <c r="D850">
        <f>'[1]2016'!P850</f>
        <v>0</v>
      </c>
      <c r="E850">
        <f>'[1]2016'!Q850</f>
        <v>0.11629286694134167</v>
      </c>
      <c r="F850">
        <f t="shared" si="104"/>
        <v>0.11629286694134167</v>
      </c>
      <c r="G850">
        <f t="shared" si="105"/>
        <v>48</v>
      </c>
      <c r="H850" s="3">
        <f>DC_2016!K850</f>
        <v>5.1878526034773413</v>
      </c>
      <c r="I850" s="48">
        <f>IF(F850=0,0,IF(H850&gt;DC_2016!$G$11,0,F850/((DC_2016!$G$11-H850)*9.92/20.72)))</f>
        <v>5.0424718588173441E-2</v>
      </c>
      <c r="J850" s="48">
        <f>IF(OR(I850&lt;Summary!$F$3, I850=Summary!$F$3), I850, Summary!$F$3)</f>
        <v>5.0424718588173441E-2</v>
      </c>
      <c r="K850" s="3">
        <f>[2]Intensity!A853</f>
        <v>466.11187693726475</v>
      </c>
      <c r="L850">
        <f>J850*(DC_2016!$G$11-H850)*9.92/20.72</f>
        <v>0.11629286694134167</v>
      </c>
      <c r="M850">
        <f t="shared" si="106"/>
        <v>0</v>
      </c>
      <c r="N850">
        <f t="shared" si="107"/>
        <v>48.623428871259954</v>
      </c>
      <c r="O850" s="48">
        <f>IF(M850=0,0, M850/(DC_2016!$G$11))</f>
        <v>0</v>
      </c>
      <c r="P850" s="48">
        <f>IF(OR(O850&lt;Summary!$G$3, O850 = Summary!$G$3), O850, Summary!$G$3)</f>
        <v>0</v>
      </c>
      <c r="Q850">
        <f>P850*DC_2016!$G$11</f>
        <v>0</v>
      </c>
      <c r="R850">
        <f t="shared" si="108"/>
        <v>0.11629286694134167</v>
      </c>
      <c r="S850">
        <f t="shared" si="109"/>
        <v>0</v>
      </c>
      <c r="T850">
        <f t="shared" si="110"/>
        <v>0</v>
      </c>
      <c r="U850">
        <f t="shared" si="111"/>
        <v>48.623428871259954</v>
      </c>
    </row>
    <row r="851" spans="1:21">
      <c r="A851">
        <v>2</v>
      </c>
      <c r="B851">
        <v>5</v>
      </c>
      <c r="C851">
        <v>9</v>
      </c>
      <c r="D851">
        <f>'[1]2016'!P851</f>
        <v>0</v>
      </c>
      <c r="E851">
        <f>'[1]2016'!Q851</f>
        <v>173.43075983079305</v>
      </c>
      <c r="F851">
        <f t="shared" si="104"/>
        <v>173.43075983079305</v>
      </c>
      <c r="G851">
        <f t="shared" si="105"/>
        <v>48</v>
      </c>
      <c r="H851" s="3">
        <f>DC_2016!K851</f>
        <v>6.7448996607476879</v>
      </c>
      <c r="I851" s="48">
        <f>IF(F851=0,0,IF(H851&gt;DC_2016!$G$11,0,F851/((DC_2016!$G$11-H851)*9.92/20.72)))</f>
        <v>111.11599548490763</v>
      </c>
      <c r="J851" s="48">
        <f>IF(OR(I851&lt;Summary!$F$3, I851=Summary!$F$3), I851, Summary!$F$3)</f>
        <v>111.11599548490763</v>
      </c>
      <c r="K851" s="3">
        <f>[2]Intensity!A854</f>
        <v>456.35840073366455</v>
      </c>
      <c r="L851">
        <f>J851*(DC_2016!$G$11-H851)*9.92/20.72</f>
        <v>173.43075983079305</v>
      </c>
      <c r="M851">
        <f t="shared" si="106"/>
        <v>0</v>
      </c>
      <c r="N851">
        <f t="shared" si="107"/>
        <v>70821.907722526928</v>
      </c>
      <c r="O851" s="48">
        <f>IF(M851=0,0, M851/(DC_2016!$G$11))</f>
        <v>0</v>
      </c>
      <c r="P851" s="48">
        <f>IF(OR(O851&lt;Summary!$G$3, O851 = Summary!$G$3), O851, Summary!$G$3)</f>
        <v>0</v>
      </c>
      <c r="Q851">
        <f>P851*DC_2016!$G$11</f>
        <v>0</v>
      </c>
      <c r="R851">
        <f t="shared" si="108"/>
        <v>173.43075983079305</v>
      </c>
      <c r="S851">
        <f t="shared" si="109"/>
        <v>0</v>
      </c>
      <c r="T851">
        <f t="shared" si="110"/>
        <v>0</v>
      </c>
      <c r="U851">
        <f t="shared" si="111"/>
        <v>70821.907722526928</v>
      </c>
    </row>
    <row r="852" spans="1:21">
      <c r="A852">
        <v>2</v>
      </c>
      <c r="B852">
        <v>5</v>
      </c>
      <c r="C852">
        <v>10</v>
      </c>
      <c r="D852">
        <f>'[1]2016'!P852</f>
        <v>0</v>
      </c>
      <c r="E852">
        <f>'[1]2016'!Q852</f>
        <v>59.81098966640397</v>
      </c>
      <c r="F852">
        <f t="shared" si="104"/>
        <v>59.81098966640397</v>
      </c>
      <c r="G852">
        <f t="shared" si="105"/>
        <v>48</v>
      </c>
      <c r="H852" s="3">
        <f>DC_2016!K852</f>
        <v>8.8783121999388985</v>
      </c>
      <c r="I852" s="48">
        <f>IF(F852=0,0,IF(H852&gt;DC_2016!$G$11,0,F852/((DC_2016!$G$11-H852)*9.92/20.72)))</f>
        <v>110.88304607201003</v>
      </c>
      <c r="J852" s="48">
        <f>IF(OR(I852&lt;Summary!$F$3, I852=Summary!$F$3), I852, Summary!$F$3)</f>
        <v>110.88304607201003</v>
      </c>
      <c r="K852" s="3">
        <f>[2]Intensity!A855</f>
        <v>450.39111188773586</v>
      </c>
      <c r="L852">
        <f>J852*(DC_2016!$G$11-H852)*9.92/20.72</f>
        <v>59.81098966640397</v>
      </c>
      <c r="M852">
        <f t="shared" si="106"/>
        <v>0</v>
      </c>
      <c r="N852">
        <f t="shared" si="107"/>
        <v>24067.410634970172</v>
      </c>
      <c r="O852" s="48">
        <f>IF(M852=0,0, M852/(DC_2016!$G$11))</f>
        <v>0</v>
      </c>
      <c r="P852" s="48">
        <f>IF(OR(O852&lt;Summary!$G$3, O852 = Summary!$G$3), O852, Summary!$G$3)</f>
        <v>0</v>
      </c>
      <c r="Q852">
        <f>P852*DC_2016!$G$11</f>
        <v>0</v>
      </c>
      <c r="R852">
        <f t="shared" si="108"/>
        <v>59.81098966640397</v>
      </c>
      <c r="S852">
        <f t="shared" si="109"/>
        <v>0</v>
      </c>
      <c r="T852">
        <f t="shared" si="110"/>
        <v>0</v>
      </c>
      <c r="U852">
        <f t="shared" si="111"/>
        <v>24067.410634970172</v>
      </c>
    </row>
    <row r="853" spans="1:21">
      <c r="A853">
        <v>2</v>
      </c>
      <c r="B853">
        <v>5</v>
      </c>
      <c r="C853">
        <v>11</v>
      </c>
      <c r="D853">
        <f>'[1]2016'!P853</f>
        <v>3.2683333333333331</v>
      </c>
      <c r="E853">
        <f>'[1]2016'!Q853</f>
        <v>5.1623733930082247</v>
      </c>
      <c r="F853">
        <f t="shared" si="104"/>
        <v>8.4307067263415583</v>
      </c>
      <c r="G853">
        <f t="shared" si="105"/>
        <v>33.656204484554607</v>
      </c>
      <c r="H853" s="3">
        <f>DC_2016!K853</f>
        <v>9.867596232681251</v>
      </c>
      <c r="I853" s="48">
        <f>IF(F853=0,0,IF(H853&gt;DC_2016!$G$11,0,F853/((DC_2016!$G$11-H853)*9.92/20.72)))</f>
        <v>128.18072910107975</v>
      </c>
      <c r="J853" s="48">
        <f>IF(OR(I853&lt;Summary!$F$3, I853=Summary!$F$3), I853, Summary!$F$3)</f>
        <v>128.18072910107975</v>
      </c>
      <c r="K853" s="3">
        <f>[2]Intensity!A856</f>
        <v>445.69579896358647</v>
      </c>
      <c r="L853">
        <f>J853*(DC_2016!$G$11-H853)*9.92/20.72</f>
        <v>8.4307067263415565</v>
      </c>
      <c r="M853">
        <f t="shared" si="106"/>
        <v>0</v>
      </c>
      <c r="N853">
        <f t="shared" si="107"/>
        <v>3473.7849806934209</v>
      </c>
      <c r="O853" s="48">
        <f>IF(M853=0,0, M853/(DC_2016!$G$11))</f>
        <v>0</v>
      </c>
      <c r="P853" s="48">
        <f>IF(OR(O853&lt;Summary!$G$3, O853 = Summary!$G$3), O853, Summary!$G$3)</f>
        <v>0</v>
      </c>
      <c r="Q853">
        <f>P853*DC_2016!$G$11</f>
        <v>0</v>
      </c>
      <c r="R853">
        <f t="shared" si="108"/>
        <v>8.4307067263415565</v>
      </c>
      <c r="S853">
        <f t="shared" si="109"/>
        <v>0</v>
      </c>
      <c r="T853">
        <f t="shared" si="110"/>
        <v>0</v>
      </c>
      <c r="U853">
        <f t="shared" si="111"/>
        <v>3473.7849806934209</v>
      </c>
    </row>
    <row r="854" spans="1:21">
      <c r="A854">
        <v>2</v>
      </c>
      <c r="B854">
        <v>5</v>
      </c>
      <c r="C854">
        <v>12</v>
      </c>
      <c r="D854">
        <f>'[1]2016'!P854</f>
        <v>6.18</v>
      </c>
      <c r="E854">
        <f>'[1]2016'!Q854</f>
        <v>46.084366017765689</v>
      </c>
      <c r="F854">
        <f t="shared" si="104"/>
        <v>52.264366017765688</v>
      </c>
      <c r="G854">
        <f t="shared" si="105"/>
        <v>43.624934971520098</v>
      </c>
      <c r="H854" s="3">
        <f>DC_2016!K854</f>
        <v>10.254707388352784</v>
      </c>
      <c r="I854" s="48">
        <f>IF(F854=0,0,IF(H854&gt;DC_2016!$G$11,0,F854/((DC_2016!$G$11-H854)*9.92/20.72)))</f>
        <v>0</v>
      </c>
      <c r="J854" s="48">
        <f>IF(OR(I854&lt;Summary!$F$3, I854=Summary!$F$3), I854, Summary!$F$3)</f>
        <v>0</v>
      </c>
      <c r="K854" s="3">
        <f>[2]Intensity!A857</f>
        <v>432.01482082411576</v>
      </c>
      <c r="L854">
        <f>J854*(DC_2016!$G$11-H854)*9.92/20.72</f>
        <v>0</v>
      </c>
      <c r="M854">
        <f t="shared" si="106"/>
        <v>52.264366017765688</v>
      </c>
      <c r="N854">
        <f t="shared" si="107"/>
        <v>0</v>
      </c>
      <c r="O854" s="48">
        <f>IF(M854=0,0, M854/(DC_2016!$G$11))</f>
        <v>5.223837790691924</v>
      </c>
      <c r="P854" s="48">
        <f>IF(OR(O854&lt;Summary!$G$3, O854 = Summary!$G$3), O854, Summary!$G$3)</f>
        <v>0</v>
      </c>
      <c r="Q854">
        <f>P854*DC_2016!$G$11</f>
        <v>0</v>
      </c>
      <c r="R854">
        <f t="shared" si="108"/>
        <v>0</v>
      </c>
      <c r="S854">
        <f t="shared" si="109"/>
        <v>52.264366017765688</v>
      </c>
      <c r="T854">
        <f t="shared" si="110"/>
        <v>0</v>
      </c>
      <c r="U854">
        <f t="shared" si="111"/>
        <v>0</v>
      </c>
    </row>
    <row r="855" spans="1:21">
      <c r="A855">
        <v>2</v>
      </c>
      <c r="B855">
        <v>5</v>
      </c>
      <c r="C855">
        <v>13</v>
      </c>
      <c r="D855">
        <f>'[1]2016'!P855</f>
        <v>0</v>
      </c>
      <c r="E855">
        <f>'[1]2016'!Q855</f>
        <v>38.933538345372078</v>
      </c>
      <c r="F855">
        <f t="shared" si="104"/>
        <v>38.933538345372078</v>
      </c>
      <c r="G855">
        <f t="shared" si="105"/>
        <v>48</v>
      </c>
      <c r="H855" s="3">
        <f>DC_2016!K855</f>
        <v>10.031043163816857</v>
      </c>
      <c r="I855" s="48">
        <f>IF(F855=0,0,IF(H855&gt;DC_2016!$G$11,0,F855/((DC_2016!$G$11-H855)*9.92/20.72)))</f>
        <v>0</v>
      </c>
      <c r="J855" s="48">
        <f>IF(OR(I855&lt;Summary!$F$3, I855=Summary!$F$3), I855, Summary!$F$3)</f>
        <v>0</v>
      </c>
      <c r="K855" s="3">
        <f>[2]Intensity!A858</f>
        <v>435.40287110467051</v>
      </c>
      <c r="L855">
        <f>J855*(DC_2016!$G$11-H855)*9.92/20.72</f>
        <v>0</v>
      </c>
      <c r="M855">
        <f t="shared" si="106"/>
        <v>38.933538345372078</v>
      </c>
      <c r="N855">
        <f t="shared" si="107"/>
        <v>0</v>
      </c>
      <c r="O855" s="48">
        <f>IF(M855=0,0, M855/(DC_2016!$G$11))</f>
        <v>3.8914178900548428</v>
      </c>
      <c r="P855" s="48">
        <f>IF(OR(O855&lt;Summary!$G$3, O855 = Summary!$G$3), O855, Summary!$G$3)</f>
        <v>0</v>
      </c>
      <c r="Q855">
        <f>P855*DC_2016!$G$11</f>
        <v>0</v>
      </c>
      <c r="R855">
        <f t="shared" si="108"/>
        <v>0</v>
      </c>
      <c r="S855">
        <f t="shared" si="109"/>
        <v>38.933538345372078</v>
      </c>
      <c r="T855">
        <f t="shared" si="110"/>
        <v>0</v>
      </c>
      <c r="U855">
        <f t="shared" si="111"/>
        <v>0</v>
      </c>
    </row>
    <row r="856" spans="1:21">
      <c r="A856">
        <v>2</v>
      </c>
      <c r="B856">
        <v>5</v>
      </c>
      <c r="C856">
        <v>14</v>
      </c>
      <c r="D856">
        <f>'[1]2016'!P856</f>
        <v>0</v>
      </c>
      <c r="E856">
        <f>'[1]2016'!Q856</f>
        <v>71.236594039936975</v>
      </c>
      <c r="F856">
        <f t="shared" si="104"/>
        <v>71.236594039936975</v>
      </c>
      <c r="G856">
        <f t="shared" si="105"/>
        <v>48</v>
      </c>
      <c r="H856" s="3">
        <f>DC_2016!K856</f>
        <v>9.9364159949902842</v>
      </c>
      <c r="I856" s="48">
        <f>IF(F856=0,0,IF(H856&gt;DC_2016!$G$11,0,F856/((DC_2016!$G$11-H856)*9.92/20.72)))</f>
        <v>2170.2876763586996</v>
      </c>
      <c r="J856" s="48">
        <f>IF(OR(I856&lt;Summary!$F$3, I856=Summary!$F$3), I856, Summary!$F$3)</f>
        <v>288</v>
      </c>
      <c r="K856" s="3">
        <f>[2]Intensity!A859</f>
        <v>438.20116912549503</v>
      </c>
      <c r="L856">
        <f>J856*(DC_2016!$G$11-H856)*9.92/20.72</f>
        <v>9.4531887670872017</v>
      </c>
      <c r="M856">
        <f t="shared" si="106"/>
        <v>61.783405272849777</v>
      </c>
      <c r="N856">
        <f t="shared" si="107"/>
        <v>3688.6453088814228</v>
      </c>
      <c r="O856" s="48">
        <f>IF(M856=0,0, M856/(DC_2016!$G$11))</f>
        <v>6.1752683882597843</v>
      </c>
      <c r="P856" s="48">
        <f>IF(OR(O856&lt;Summary!$G$3, O856 = Summary!$G$3), O856, Summary!$G$3)</f>
        <v>0</v>
      </c>
      <c r="Q856">
        <f>P856*DC_2016!$G$11</f>
        <v>0</v>
      </c>
      <c r="R856">
        <f t="shared" si="108"/>
        <v>9.4531887670872017</v>
      </c>
      <c r="S856">
        <f t="shared" si="109"/>
        <v>61.783405272849777</v>
      </c>
      <c r="T856">
        <f t="shared" si="110"/>
        <v>0</v>
      </c>
      <c r="U856">
        <f t="shared" si="111"/>
        <v>3688.6453088814228</v>
      </c>
    </row>
    <row r="857" spans="1:21">
      <c r="A857">
        <v>2</v>
      </c>
      <c r="B857">
        <v>5</v>
      </c>
      <c r="C857">
        <v>15</v>
      </c>
      <c r="D857">
        <f>'[1]2016'!P857</f>
        <v>0</v>
      </c>
      <c r="E857">
        <f>'[1]2016'!Q857</f>
        <v>0</v>
      </c>
      <c r="F857">
        <f t="shared" si="104"/>
        <v>0</v>
      </c>
      <c r="G857">
        <f t="shared" si="105"/>
        <v>0</v>
      </c>
      <c r="H857" s="3">
        <f>DC_2016!K857</f>
        <v>11.149364252257968</v>
      </c>
      <c r="I857" s="48">
        <f>IF(F857=0,0,IF(H857&gt;DC_2016!$G$11,0,F857/((DC_2016!$G$11-H857)*9.92/20.72)))</f>
        <v>0</v>
      </c>
      <c r="J857" s="48">
        <f>IF(OR(I857&lt;Summary!$F$3, I857=Summary!$F$3), I857, Summary!$F$3)</f>
        <v>0</v>
      </c>
      <c r="K857" s="3">
        <f>[2]Intensity!A860</f>
        <v>454.69733755086162</v>
      </c>
      <c r="L857">
        <f>J857*(DC_2016!$G$11-H857)*9.92/20.72</f>
        <v>0</v>
      </c>
      <c r="M857">
        <f t="shared" si="106"/>
        <v>0</v>
      </c>
      <c r="N857">
        <f t="shared" si="107"/>
        <v>0</v>
      </c>
      <c r="O857" s="48">
        <f>IF(M857=0,0, M857/(DC_2016!$G$11))</f>
        <v>0</v>
      </c>
      <c r="P857" s="48">
        <f>IF(OR(O857&lt;Summary!$G$3, O857 = Summary!$G$3), O857, Summary!$G$3)</f>
        <v>0</v>
      </c>
      <c r="Q857">
        <f>P857*DC_2016!$G$11</f>
        <v>0</v>
      </c>
      <c r="R857">
        <f t="shared" si="108"/>
        <v>0</v>
      </c>
      <c r="S857">
        <f t="shared" si="109"/>
        <v>0</v>
      </c>
      <c r="T857">
        <f t="shared" si="110"/>
        <v>0</v>
      </c>
      <c r="U857">
        <f t="shared" si="111"/>
        <v>0</v>
      </c>
    </row>
    <row r="858" spans="1:21">
      <c r="A858">
        <v>2</v>
      </c>
      <c r="B858">
        <v>5</v>
      </c>
      <c r="C858">
        <v>16</v>
      </c>
      <c r="D858">
        <f>'[1]2016'!P858</f>
        <v>0</v>
      </c>
      <c r="E858">
        <f>'[1]2016'!Q858</f>
        <v>0</v>
      </c>
      <c r="F858">
        <f t="shared" si="104"/>
        <v>0</v>
      </c>
      <c r="G858">
        <f t="shared" si="105"/>
        <v>0</v>
      </c>
      <c r="H858" s="3">
        <f>DC_2016!K858</f>
        <v>12.50855450298633</v>
      </c>
      <c r="I858" s="48">
        <f>IF(F858=0,0,IF(H858&gt;DC_2016!$G$11,0,F858/((DC_2016!$G$11-H858)*9.92/20.72)))</f>
        <v>0</v>
      </c>
      <c r="J858" s="48">
        <f>IF(OR(I858&lt;Summary!$F$3, I858=Summary!$F$3), I858, Summary!$F$3)</f>
        <v>0</v>
      </c>
      <c r="K858" s="3">
        <f>[2]Intensity!A861</f>
        <v>462.19865600016283</v>
      </c>
      <c r="L858">
        <f>J858*(DC_2016!$G$11-H858)*9.92/20.72</f>
        <v>0</v>
      </c>
      <c r="M858">
        <f t="shared" si="106"/>
        <v>0</v>
      </c>
      <c r="N858">
        <f t="shared" si="107"/>
        <v>0</v>
      </c>
      <c r="O858" s="48">
        <f>IF(M858=0,0, M858/(DC_2016!$G$11))</f>
        <v>0</v>
      </c>
      <c r="P858" s="48">
        <f>IF(OR(O858&lt;Summary!$G$3, O858 = Summary!$G$3), O858, Summary!$G$3)</f>
        <v>0</v>
      </c>
      <c r="Q858">
        <f>P858*DC_2016!$G$11</f>
        <v>0</v>
      </c>
      <c r="R858">
        <f t="shared" si="108"/>
        <v>0</v>
      </c>
      <c r="S858">
        <f t="shared" si="109"/>
        <v>0</v>
      </c>
      <c r="T858">
        <f t="shared" si="110"/>
        <v>0</v>
      </c>
      <c r="U858">
        <f t="shared" si="111"/>
        <v>0</v>
      </c>
    </row>
    <row r="859" spans="1:21">
      <c r="A859">
        <v>2</v>
      </c>
      <c r="B859">
        <v>5</v>
      </c>
      <c r="C859">
        <v>17</v>
      </c>
      <c r="D859">
        <f>'[1]2016'!P859</f>
        <v>0</v>
      </c>
      <c r="E859">
        <f>'[1]2016'!Q859</f>
        <v>0</v>
      </c>
      <c r="F859">
        <f t="shared" si="104"/>
        <v>0</v>
      </c>
      <c r="G859">
        <f t="shared" si="105"/>
        <v>0</v>
      </c>
      <c r="H859" s="3">
        <f>DC_2016!K859</f>
        <v>12.259082871877105</v>
      </c>
      <c r="I859" s="48">
        <f>IF(F859=0,0,IF(H859&gt;DC_2016!$G$11,0,F859/((DC_2016!$G$11-H859)*9.92/20.72)))</f>
        <v>0</v>
      </c>
      <c r="J859" s="48">
        <f>IF(OR(I859&lt;Summary!$F$3, I859=Summary!$F$3), I859, Summary!$F$3)</f>
        <v>0</v>
      </c>
      <c r="K859" s="3">
        <f>[2]Intensity!A862</f>
        <v>464.7706296786908</v>
      </c>
      <c r="L859">
        <f>J859*(DC_2016!$G$11-H859)*9.92/20.72</f>
        <v>0</v>
      </c>
      <c r="M859">
        <f t="shared" si="106"/>
        <v>0</v>
      </c>
      <c r="N859">
        <f t="shared" si="107"/>
        <v>0</v>
      </c>
      <c r="O859" s="48">
        <f>IF(M859=0,0, M859/(DC_2016!$G$11))</f>
        <v>0</v>
      </c>
      <c r="P859" s="48">
        <f>IF(OR(O859&lt;Summary!$G$3, O859 = Summary!$G$3), O859, Summary!$G$3)</f>
        <v>0</v>
      </c>
      <c r="Q859">
        <f>P859*DC_2016!$G$11</f>
        <v>0</v>
      </c>
      <c r="R859">
        <f t="shared" si="108"/>
        <v>0</v>
      </c>
      <c r="S859">
        <f t="shared" si="109"/>
        <v>0</v>
      </c>
      <c r="T859">
        <f t="shared" si="110"/>
        <v>0</v>
      </c>
      <c r="U859">
        <f t="shared" si="111"/>
        <v>0</v>
      </c>
    </row>
    <row r="860" spans="1:21">
      <c r="A860">
        <v>2</v>
      </c>
      <c r="B860">
        <v>5</v>
      </c>
      <c r="C860">
        <v>18</v>
      </c>
      <c r="D860">
        <f>'[1]2016'!P860</f>
        <v>0</v>
      </c>
      <c r="E860">
        <f>'[1]2016'!Q860</f>
        <v>0</v>
      </c>
      <c r="F860">
        <f t="shared" si="104"/>
        <v>0</v>
      </c>
      <c r="G860">
        <f t="shared" si="105"/>
        <v>0</v>
      </c>
      <c r="H860" s="3">
        <f>DC_2016!K860</f>
        <v>12.801038478384998</v>
      </c>
      <c r="I860" s="48">
        <f>IF(F860=0,0,IF(H860&gt;DC_2016!$G$11,0,F860/((DC_2016!$G$11-H860)*9.92/20.72)))</f>
        <v>0</v>
      </c>
      <c r="J860" s="48">
        <f>IF(OR(I860&lt;Summary!$F$3, I860=Summary!$F$3), I860, Summary!$F$3)</f>
        <v>0</v>
      </c>
      <c r="K860" s="3">
        <f>[2]Intensity!A863</f>
        <v>471.75821620525733</v>
      </c>
      <c r="L860">
        <f>J860*(DC_2016!$G$11-H860)*9.92/20.72</f>
        <v>0</v>
      </c>
      <c r="M860">
        <f t="shared" si="106"/>
        <v>0</v>
      </c>
      <c r="N860">
        <f t="shared" si="107"/>
        <v>0</v>
      </c>
      <c r="O860" s="48">
        <f>IF(M860=0,0, M860/(DC_2016!$G$11))</f>
        <v>0</v>
      </c>
      <c r="P860" s="48">
        <f>IF(OR(O860&lt;Summary!$G$3, O860 = Summary!$G$3), O860, Summary!$G$3)</f>
        <v>0</v>
      </c>
      <c r="Q860">
        <f>P860*DC_2016!$G$11</f>
        <v>0</v>
      </c>
      <c r="R860">
        <f t="shared" si="108"/>
        <v>0</v>
      </c>
      <c r="S860">
        <f t="shared" si="109"/>
        <v>0</v>
      </c>
      <c r="T860">
        <f t="shared" si="110"/>
        <v>0</v>
      </c>
      <c r="U860">
        <f t="shared" si="111"/>
        <v>0</v>
      </c>
    </row>
    <row r="861" spans="1:21">
      <c r="A861">
        <v>2</v>
      </c>
      <c r="B861">
        <v>5</v>
      </c>
      <c r="C861">
        <v>19</v>
      </c>
      <c r="D861">
        <f>'[1]2016'!P861</f>
        <v>0.71267202265210161</v>
      </c>
      <c r="E861">
        <f>'[1]2016'!Q861</f>
        <v>0</v>
      </c>
      <c r="F861">
        <f t="shared" si="104"/>
        <v>0.71267202265210161</v>
      </c>
      <c r="G861">
        <f t="shared" si="105"/>
        <v>11</v>
      </c>
      <c r="H861" s="3">
        <f>DC_2016!K861</f>
        <v>12.732218716124958</v>
      </c>
      <c r="I861" s="48">
        <f>IF(F861=0,0,IF(H861&gt;DC_2016!$G$11,0,F861/((DC_2016!$G$11-H861)*9.92/20.72)))</f>
        <v>0</v>
      </c>
      <c r="J861" s="48">
        <f>IF(OR(I861&lt;Summary!$F$3, I861=Summary!$F$3), I861, Summary!$F$3)</f>
        <v>0</v>
      </c>
      <c r="K861" s="3">
        <f>[2]Intensity!A864</f>
        <v>466.79960258997312</v>
      </c>
      <c r="L861">
        <f>J861*(DC_2016!$G$11-H861)*9.92/20.72</f>
        <v>0</v>
      </c>
      <c r="M861">
        <f t="shared" si="106"/>
        <v>0.71267202265210161</v>
      </c>
      <c r="N861">
        <f t="shared" si="107"/>
        <v>0</v>
      </c>
      <c r="O861" s="48">
        <f>IF(M861=0,0, M861/(DC_2016!$G$11))</f>
        <v>7.1231765119535134E-2</v>
      </c>
      <c r="P861" s="48">
        <f>IF(OR(O861&lt;Summary!$G$3, O861 = Summary!$G$3), O861, Summary!$G$3)</f>
        <v>0</v>
      </c>
      <c r="Q861">
        <f>P861*DC_2016!$G$11</f>
        <v>0</v>
      </c>
      <c r="R861">
        <f t="shared" si="108"/>
        <v>0</v>
      </c>
      <c r="S861">
        <f t="shared" si="109"/>
        <v>0.71267202265210161</v>
      </c>
      <c r="T861">
        <f t="shared" si="110"/>
        <v>0</v>
      </c>
      <c r="U861">
        <f t="shared" si="111"/>
        <v>0</v>
      </c>
    </row>
    <row r="862" spans="1:21">
      <c r="A862">
        <v>2</v>
      </c>
      <c r="B862">
        <v>5</v>
      </c>
      <c r="C862">
        <v>20</v>
      </c>
      <c r="D862">
        <f>'[1]2016'!P862</f>
        <v>0</v>
      </c>
      <c r="E862">
        <f>'[1]2016'!Q862</f>
        <v>0</v>
      </c>
      <c r="F862">
        <f t="shared" si="104"/>
        <v>0</v>
      </c>
      <c r="G862">
        <f t="shared" si="105"/>
        <v>0</v>
      </c>
      <c r="H862" s="3">
        <f>DC_2016!K862</f>
        <v>13.317186678335919</v>
      </c>
      <c r="I862" s="48">
        <f>IF(F862=0,0,IF(H862&gt;DC_2016!$G$11,0,F862/((DC_2016!$G$11-H862)*9.92/20.72)))</f>
        <v>0</v>
      </c>
      <c r="J862" s="48">
        <f>IF(OR(I862&lt;Summary!$F$3, I862=Summary!$F$3), I862, Summary!$F$3)</f>
        <v>0</v>
      </c>
      <c r="K862" s="3">
        <f>[2]Intensity!A865</f>
        <v>444.26060122157861</v>
      </c>
      <c r="L862">
        <f>J862*(DC_2016!$G$11-H862)*9.92/20.72</f>
        <v>0</v>
      </c>
      <c r="M862">
        <f t="shared" si="106"/>
        <v>0</v>
      </c>
      <c r="N862">
        <f t="shared" si="107"/>
        <v>0</v>
      </c>
      <c r="O862" s="48">
        <f>IF(M862=0,0, M862/(DC_2016!$G$11))</f>
        <v>0</v>
      </c>
      <c r="P862" s="48">
        <f>IF(OR(O862&lt;Summary!$G$3, O862 = Summary!$G$3), O862, Summary!$G$3)</f>
        <v>0</v>
      </c>
      <c r="Q862">
        <f>P862*DC_2016!$G$11</f>
        <v>0</v>
      </c>
      <c r="R862">
        <f t="shared" si="108"/>
        <v>0</v>
      </c>
      <c r="S862">
        <f t="shared" si="109"/>
        <v>0</v>
      </c>
      <c r="T862">
        <f t="shared" si="110"/>
        <v>0</v>
      </c>
      <c r="U862">
        <f t="shared" si="111"/>
        <v>0</v>
      </c>
    </row>
    <row r="863" spans="1:21">
      <c r="A863">
        <v>2</v>
      </c>
      <c r="B863">
        <v>5</v>
      </c>
      <c r="C863">
        <v>21</v>
      </c>
      <c r="D863">
        <f>'[1]2016'!P863</f>
        <v>0</v>
      </c>
      <c r="E863">
        <f>'[1]2016'!Q863</f>
        <v>0</v>
      </c>
      <c r="F863">
        <f t="shared" si="104"/>
        <v>0</v>
      </c>
      <c r="G863">
        <f t="shared" si="105"/>
        <v>0</v>
      </c>
      <c r="H863" s="3">
        <f>DC_2016!K863</f>
        <v>9.2568208753248591</v>
      </c>
      <c r="I863" s="48">
        <f>IF(F863=0,0,IF(H863&gt;DC_2016!$G$11,0,F863/((DC_2016!$G$11-H863)*9.92/20.72)))</f>
        <v>0</v>
      </c>
      <c r="J863" s="48">
        <f>IF(OR(I863&lt;Summary!$F$3, I863=Summary!$F$3), I863, Summary!$F$3)</f>
        <v>0</v>
      </c>
      <c r="K863" s="3">
        <f>[2]Intensity!A866</f>
        <v>431.16520240264964</v>
      </c>
      <c r="L863">
        <f>J863*(DC_2016!$G$11-H863)*9.92/20.72</f>
        <v>0</v>
      </c>
      <c r="M863">
        <f t="shared" si="106"/>
        <v>0</v>
      </c>
      <c r="N863">
        <f t="shared" si="107"/>
        <v>0</v>
      </c>
      <c r="O863" s="48">
        <f>IF(M863=0,0, M863/(DC_2016!$G$11))</f>
        <v>0</v>
      </c>
      <c r="P863" s="48">
        <f>IF(OR(O863&lt;Summary!$G$3, O863 = Summary!$G$3), O863, Summary!$G$3)</f>
        <v>0</v>
      </c>
      <c r="Q863">
        <f>P863*DC_2016!$G$11</f>
        <v>0</v>
      </c>
      <c r="R863">
        <f t="shared" si="108"/>
        <v>0</v>
      </c>
      <c r="S863">
        <f t="shared" si="109"/>
        <v>0</v>
      </c>
      <c r="T863">
        <f t="shared" si="110"/>
        <v>0</v>
      </c>
      <c r="U863">
        <f t="shared" si="111"/>
        <v>0</v>
      </c>
    </row>
    <row r="864" spans="1:21">
      <c r="A864">
        <v>2</v>
      </c>
      <c r="B864">
        <v>5</v>
      </c>
      <c r="C864">
        <v>22</v>
      </c>
      <c r="D864">
        <f>'[1]2016'!P864</f>
        <v>0</v>
      </c>
      <c r="E864">
        <f>'[1]2016'!Q864</f>
        <v>0</v>
      </c>
      <c r="F864">
        <f t="shared" si="104"/>
        <v>0</v>
      </c>
      <c r="G864">
        <f t="shared" si="105"/>
        <v>0</v>
      </c>
      <c r="H864" s="3">
        <f>DC_2016!K864</f>
        <v>5.3857094100180039</v>
      </c>
      <c r="I864" s="48">
        <f>IF(F864=0,0,IF(H864&gt;DC_2016!$G$11,0,F864/((DC_2016!$G$11-H864)*9.92/20.72)))</f>
        <v>0</v>
      </c>
      <c r="J864" s="48">
        <f>IF(OR(I864&lt;Summary!$F$3, I864=Summary!$F$3), I864, Summary!$F$3)</f>
        <v>0</v>
      </c>
      <c r="K864" s="3">
        <f>[2]Intensity!A867</f>
        <v>423.97443971456573</v>
      </c>
      <c r="L864">
        <f>J864*(DC_2016!$G$11-H864)*9.92/20.72</f>
        <v>0</v>
      </c>
      <c r="M864">
        <f t="shared" si="106"/>
        <v>0</v>
      </c>
      <c r="N864">
        <f t="shared" si="107"/>
        <v>0</v>
      </c>
      <c r="O864" s="48">
        <f>IF(M864=0,0, M864/(DC_2016!$G$11))</f>
        <v>0</v>
      </c>
      <c r="P864" s="48">
        <f>IF(OR(O864&lt;Summary!$G$3, O864 = Summary!$G$3), O864, Summary!$G$3)</f>
        <v>0</v>
      </c>
      <c r="Q864">
        <f>P864*DC_2016!$G$11</f>
        <v>0</v>
      </c>
      <c r="R864">
        <f t="shared" si="108"/>
        <v>0</v>
      </c>
      <c r="S864">
        <f t="shared" si="109"/>
        <v>0</v>
      </c>
      <c r="T864">
        <f t="shared" si="110"/>
        <v>0</v>
      </c>
      <c r="U864">
        <f t="shared" si="111"/>
        <v>0</v>
      </c>
    </row>
    <row r="865" spans="1:21">
      <c r="A865">
        <v>2</v>
      </c>
      <c r="B865">
        <v>5</v>
      </c>
      <c r="C865">
        <v>23</v>
      </c>
      <c r="D865">
        <f>'[1]2016'!P865</f>
        <v>0</v>
      </c>
      <c r="E865">
        <f>'[1]2016'!Q865</f>
        <v>0</v>
      </c>
      <c r="F865">
        <f t="shared" si="104"/>
        <v>0</v>
      </c>
      <c r="G865">
        <f t="shared" si="105"/>
        <v>0</v>
      </c>
      <c r="H865" s="3">
        <f>DC_2016!K865</f>
        <v>3.6704435108937936</v>
      </c>
      <c r="I865" s="48">
        <f>IF(F865=0,0,IF(H865&gt;DC_2016!$G$11,0,F865/((DC_2016!$G$11-H865)*9.92/20.72)))</f>
        <v>0</v>
      </c>
      <c r="J865" s="48">
        <f>IF(OR(I865&lt;Summary!$F$3, I865=Summary!$F$3), I865, Summary!$F$3)</f>
        <v>0</v>
      </c>
      <c r="K865" s="3">
        <f>[2]Intensity!A868</f>
        <v>425.00763293138715</v>
      </c>
      <c r="L865">
        <f>J865*(DC_2016!$G$11-H865)*9.92/20.72</f>
        <v>0</v>
      </c>
      <c r="M865">
        <f t="shared" si="106"/>
        <v>0</v>
      </c>
      <c r="N865">
        <f t="shared" si="107"/>
        <v>0</v>
      </c>
      <c r="O865" s="48">
        <f>IF(M865=0,0, M865/(DC_2016!$G$11))</f>
        <v>0</v>
      </c>
      <c r="P865" s="48">
        <f>IF(OR(O865&lt;Summary!$G$3, O865 = Summary!$G$3), O865, Summary!$G$3)</f>
        <v>0</v>
      </c>
      <c r="Q865">
        <f>P865*DC_2016!$G$11</f>
        <v>0</v>
      </c>
      <c r="R865">
        <f t="shared" si="108"/>
        <v>0</v>
      </c>
      <c r="S865">
        <f t="shared" si="109"/>
        <v>0</v>
      </c>
      <c r="T865">
        <f t="shared" si="110"/>
        <v>0</v>
      </c>
      <c r="U865">
        <f t="shared" si="111"/>
        <v>0</v>
      </c>
    </row>
    <row r="866" spans="1:21">
      <c r="A866">
        <v>2</v>
      </c>
      <c r="B866">
        <v>6</v>
      </c>
      <c r="C866">
        <v>0</v>
      </c>
      <c r="D866">
        <f>'[1]2016'!P866</f>
        <v>0</v>
      </c>
      <c r="E866">
        <f>'[1]2016'!Q866</f>
        <v>0</v>
      </c>
      <c r="F866">
        <f t="shared" si="104"/>
        <v>0</v>
      </c>
      <c r="G866">
        <f t="shared" si="105"/>
        <v>0</v>
      </c>
      <c r="H866" s="3">
        <f>DC_2016!K866</f>
        <v>3.5705882642052709</v>
      </c>
      <c r="I866" s="48">
        <f>IF(F866=0,0,IF(H866&gt;DC_2016!$G$11,0,F866/((DC_2016!$G$11-H866)*9.92/20.72)))</f>
        <v>0</v>
      </c>
      <c r="J866" s="48">
        <f>IF(OR(I866&lt;Summary!$F$3, I866=Summary!$F$3), I866, Summary!$F$3)</f>
        <v>0</v>
      </c>
      <c r="K866" s="3">
        <f>[2]Intensity!A869</f>
        <v>421.68084907991198</v>
      </c>
      <c r="L866">
        <f>J866*(DC_2016!$G$11-H866)*9.92/20.72</f>
        <v>0</v>
      </c>
      <c r="M866">
        <f t="shared" si="106"/>
        <v>0</v>
      </c>
      <c r="N866">
        <f t="shared" si="107"/>
        <v>0</v>
      </c>
      <c r="O866" s="48">
        <f>IF(M866=0,0, M866/(DC_2016!$G$11))</f>
        <v>0</v>
      </c>
      <c r="P866" s="48">
        <f>IF(OR(O866&lt;Summary!$G$3, O866 = Summary!$G$3), O866, Summary!$G$3)</f>
        <v>0</v>
      </c>
      <c r="Q866">
        <f>P866*DC_2016!$G$11</f>
        <v>0</v>
      </c>
      <c r="R866">
        <f t="shared" si="108"/>
        <v>0</v>
      </c>
      <c r="S866">
        <f t="shared" si="109"/>
        <v>0</v>
      </c>
      <c r="T866">
        <f t="shared" si="110"/>
        <v>0</v>
      </c>
      <c r="U866">
        <f t="shared" si="111"/>
        <v>0</v>
      </c>
    </row>
    <row r="867" spans="1:21">
      <c r="A867">
        <v>2</v>
      </c>
      <c r="B867">
        <v>6</v>
      </c>
      <c r="C867">
        <v>1</v>
      </c>
      <c r="D867">
        <f>'[1]2016'!P867</f>
        <v>0</v>
      </c>
      <c r="E867">
        <f>'[1]2016'!Q867</f>
        <v>0</v>
      </c>
      <c r="F867">
        <f t="shared" si="104"/>
        <v>0</v>
      </c>
      <c r="G867">
        <f t="shared" si="105"/>
        <v>0</v>
      </c>
      <c r="H867" s="3">
        <f>DC_2016!K867</f>
        <v>3.4587561576479233</v>
      </c>
      <c r="I867" s="48">
        <f>IF(F867=0,0,IF(H867&gt;DC_2016!$G$11,0,F867/((DC_2016!$G$11-H867)*9.92/20.72)))</f>
        <v>0</v>
      </c>
      <c r="J867" s="48">
        <f>IF(OR(I867&lt;Summary!$F$3, I867=Summary!$F$3), I867, Summary!$F$3)</f>
        <v>0</v>
      </c>
      <c r="K867" s="3">
        <f>[2]Intensity!A870</f>
        <v>421.53804798085292</v>
      </c>
      <c r="L867">
        <f>J867*(DC_2016!$G$11-H867)*9.92/20.72</f>
        <v>0</v>
      </c>
      <c r="M867">
        <f t="shared" si="106"/>
        <v>0</v>
      </c>
      <c r="N867">
        <f t="shared" si="107"/>
        <v>0</v>
      </c>
      <c r="O867" s="48">
        <f>IF(M867=0,0, M867/(DC_2016!$G$11))</f>
        <v>0</v>
      </c>
      <c r="P867" s="48">
        <f>IF(OR(O867&lt;Summary!$G$3, O867 = Summary!$G$3), O867, Summary!$G$3)</f>
        <v>0</v>
      </c>
      <c r="Q867">
        <f>P867*DC_2016!$G$11</f>
        <v>0</v>
      </c>
      <c r="R867">
        <f t="shared" si="108"/>
        <v>0</v>
      </c>
      <c r="S867">
        <f t="shared" si="109"/>
        <v>0</v>
      </c>
      <c r="T867">
        <f t="shared" si="110"/>
        <v>0</v>
      </c>
      <c r="U867">
        <f t="shared" si="111"/>
        <v>0</v>
      </c>
    </row>
    <row r="868" spans="1:21">
      <c r="A868">
        <v>2</v>
      </c>
      <c r="B868">
        <v>6</v>
      </c>
      <c r="C868">
        <v>2</v>
      </c>
      <c r="D868">
        <f>'[1]2016'!P868</f>
        <v>0</v>
      </c>
      <c r="E868">
        <f>'[1]2016'!Q868</f>
        <v>0</v>
      </c>
      <c r="F868">
        <f t="shared" si="104"/>
        <v>0</v>
      </c>
      <c r="G868">
        <f t="shared" si="105"/>
        <v>0</v>
      </c>
      <c r="H868" s="3">
        <f>DC_2016!K868</f>
        <v>3.3555265085105512</v>
      </c>
      <c r="I868" s="48">
        <f>IF(F868=0,0,IF(H868&gt;DC_2016!$G$11,0,F868/((DC_2016!$G$11-H868)*9.92/20.72)))</f>
        <v>0</v>
      </c>
      <c r="J868" s="48">
        <f>IF(OR(I868&lt;Summary!$F$3, I868=Summary!$F$3), I868, Summary!$F$3)</f>
        <v>0</v>
      </c>
      <c r="K868" s="3">
        <f>[2]Intensity!A871</f>
        <v>429.78640429669201</v>
      </c>
      <c r="L868">
        <f>J868*(DC_2016!$G$11-H868)*9.92/20.72</f>
        <v>0</v>
      </c>
      <c r="M868">
        <f t="shared" si="106"/>
        <v>0</v>
      </c>
      <c r="N868">
        <f t="shared" si="107"/>
        <v>0</v>
      </c>
      <c r="O868" s="48">
        <f>IF(M868=0,0, M868/(DC_2016!$G$11))</f>
        <v>0</v>
      </c>
      <c r="P868" s="48">
        <f>IF(OR(O868&lt;Summary!$G$3, O868 = Summary!$G$3), O868, Summary!$G$3)</f>
        <v>0</v>
      </c>
      <c r="Q868">
        <f>P868*DC_2016!$G$11</f>
        <v>0</v>
      </c>
      <c r="R868">
        <f t="shared" si="108"/>
        <v>0</v>
      </c>
      <c r="S868">
        <f t="shared" si="109"/>
        <v>0</v>
      </c>
      <c r="T868">
        <f t="shared" si="110"/>
        <v>0</v>
      </c>
      <c r="U868">
        <f t="shared" si="111"/>
        <v>0</v>
      </c>
    </row>
    <row r="869" spans="1:21">
      <c r="A869">
        <v>2</v>
      </c>
      <c r="B869">
        <v>6</v>
      </c>
      <c r="C869">
        <v>3</v>
      </c>
      <c r="D869">
        <f>'[1]2016'!P869</f>
        <v>0</v>
      </c>
      <c r="E869">
        <f>'[1]2016'!Q869</f>
        <v>0</v>
      </c>
      <c r="F869">
        <f t="shared" si="104"/>
        <v>0</v>
      </c>
      <c r="G869">
        <f t="shared" si="105"/>
        <v>0</v>
      </c>
      <c r="H869" s="3">
        <f>DC_2016!K869</f>
        <v>3.4415512085125766</v>
      </c>
      <c r="I869" s="48">
        <f>IF(F869=0,0,IF(H869&gt;DC_2016!$G$11,0,F869/((DC_2016!$G$11-H869)*9.92/20.72)))</f>
        <v>0</v>
      </c>
      <c r="J869" s="48">
        <f>IF(OR(I869&lt;Summary!$F$3, I869=Summary!$F$3), I869, Summary!$F$3)</f>
        <v>0</v>
      </c>
      <c r="K869" s="3">
        <f>[2]Intensity!A872</f>
        <v>437.64187685233236</v>
      </c>
      <c r="L869">
        <f>J869*(DC_2016!$G$11-H869)*9.92/20.72</f>
        <v>0</v>
      </c>
      <c r="M869">
        <f t="shared" si="106"/>
        <v>0</v>
      </c>
      <c r="N869">
        <f t="shared" si="107"/>
        <v>0</v>
      </c>
      <c r="O869" s="48">
        <f>IF(M869=0,0, M869/(DC_2016!$G$11))</f>
        <v>0</v>
      </c>
      <c r="P869" s="48">
        <f>IF(OR(O869&lt;Summary!$G$3, O869 = Summary!$G$3), O869, Summary!$G$3)</f>
        <v>0</v>
      </c>
      <c r="Q869">
        <f>P869*DC_2016!$G$11</f>
        <v>0</v>
      </c>
      <c r="R869">
        <f t="shared" si="108"/>
        <v>0</v>
      </c>
      <c r="S869">
        <f t="shared" si="109"/>
        <v>0</v>
      </c>
      <c r="T869">
        <f t="shared" si="110"/>
        <v>0</v>
      </c>
      <c r="U869">
        <f t="shared" si="111"/>
        <v>0</v>
      </c>
    </row>
    <row r="870" spans="1:21">
      <c r="A870">
        <v>2</v>
      </c>
      <c r="B870">
        <v>6</v>
      </c>
      <c r="C870">
        <v>4</v>
      </c>
      <c r="D870">
        <f>'[1]2016'!P870</f>
        <v>1.8082179381400423</v>
      </c>
      <c r="E870">
        <f>'[1]2016'!Q870</f>
        <v>0</v>
      </c>
      <c r="F870">
        <f t="shared" si="104"/>
        <v>1.8082179381400423</v>
      </c>
      <c r="G870">
        <f t="shared" si="105"/>
        <v>11</v>
      </c>
      <c r="H870" s="3">
        <f>DC_2016!K870</f>
        <v>3.6910228396264859</v>
      </c>
      <c r="I870" s="48">
        <f>IF(F870=0,0,IF(H870&gt;DC_2016!$G$11,0,F870/((DC_2016!$G$11-H870)*9.92/20.72)))</f>
        <v>0.59817405415131431</v>
      </c>
      <c r="J870" s="48">
        <f>IF(OR(I870&lt;Summary!$F$3, I870=Summary!$F$3), I870, Summary!$F$3)</f>
        <v>0.59817405415131431</v>
      </c>
      <c r="K870" s="3">
        <f>[2]Intensity!A873</f>
        <v>448.00254408493544</v>
      </c>
      <c r="L870">
        <f>J870*(DC_2016!$G$11-H870)*9.92/20.72</f>
        <v>1.8082179381400423</v>
      </c>
      <c r="M870">
        <f t="shared" si="106"/>
        <v>0</v>
      </c>
      <c r="N870">
        <f t="shared" si="107"/>
        <v>790.19583922721483</v>
      </c>
      <c r="O870" s="48">
        <f>IF(M870=0,0, M870/(DC_2016!$G$11))</f>
        <v>0</v>
      </c>
      <c r="P870" s="48">
        <f>IF(OR(O870&lt;Summary!$G$3, O870 = Summary!$G$3), O870, Summary!$G$3)</f>
        <v>0</v>
      </c>
      <c r="Q870">
        <f>P870*DC_2016!$G$11</f>
        <v>0</v>
      </c>
      <c r="R870">
        <f t="shared" si="108"/>
        <v>1.8082179381400423</v>
      </c>
      <c r="S870">
        <f t="shared" si="109"/>
        <v>0</v>
      </c>
      <c r="T870">
        <f t="shared" si="110"/>
        <v>0</v>
      </c>
      <c r="U870">
        <f t="shared" si="111"/>
        <v>790.19583922721483</v>
      </c>
    </row>
    <row r="871" spans="1:21">
      <c r="A871">
        <v>2</v>
      </c>
      <c r="B871">
        <v>6</v>
      </c>
      <c r="C871">
        <v>5</v>
      </c>
      <c r="D871">
        <f>'[1]2016'!P871</f>
        <v>0</v>
      </c>
      <c r="E871">
        <f>'[1]2016'!Q871</f>
        <v>0</v>
      </c>
      <c r="F871">
        <f t="shared" si="104"/>
        <v>0</v>
      </c>
      <c r="G871">
        <f t="shared" si="105"/>
        <v>0</v>
      </c>
      <c r="H871" s="3">
        <f>DC_2016!K871</f>
        <v>3.9404944707404397</v>
      </c>
      <c r="I871" s="48">
        <f>IF(F871=0,0,IF(H871&gt;DC_2016!$G$11,0,F871/((DC_2016!$G$11-H871)*9.92/20.72)))</f>
        <v>0</v>
      </c>
      <c r="J871" s="48">
        <f>IF(OR(I871&lt;Summary!$F$3, I871=Summary!$F$3), I871, Summary!$F$3)</f>
        <v>0</v>
      </c>
      <c r="K871" s="3">
        <f>[2]Intensity!A874</f>
        <v>453.96589951353667</v>
      </c>
      <c r="L871">
        <f>J871*(DC_2016!$G$11-H871)*9.92/20.72</f>
        <v>0</v>
      </c>
      <c r="M871">
        <f t="shared" si="106"/>
        <v>0</v>
      </c>
      <c r="N871">
        <f t="shared" si="107"/>
        <v>0</v>
      </c>
      <c r="O871" s="48">
        <f>IF(M871=0,0, M871/(DC_2016!$G$11))</f>
        <v>0</v>
      </c>
      <c r="P871" s="48">
        <f>IF(OR(O871&lt;Summary!$G$3, O871 = Summary!$G$3), O871, Summary!$G$3)</f>
        <v>0</v>
      </c>
      <c r="Q871">
        <f>P871*DC_2016!$G$11</f>
        <v>0</v>
      </c>
      <c r="R871">
        <f t="shared" si="108"/>
        <v>0</v>
      </c>
      <c r="S871">
        <f t="shared" si="109"/>
        <v>0</v>
      </c>
      <c r="T871">
        <f t="shared" si="110"/>
        <v>0</v>
      </c>
      <c r="U871">
        <f t="shared" si="111"/>
        <v>0</v>
      </c>
    </row>
    <row r="872" spans="1:21">
      <c r="A872">
        <v>2</v>
      </c>
      <c r="B872">
        <v>6</v>
      </c>
      <c r="C872">
        <v>6</v>
      </c>
      <c r="D872">
        <f>'[1]2016'!P872</f>
        <v>0</v>
      </c>
      <c r="E872">
        <f>'[1]2016'!Q872</f>
        <v>0</v>
      </c>
      <c r="F872">
        <f t="shared" si="104"/>
        <v>0</v>
      </c>
      <c r="G872">
        <f t="shared" si="105"/>
        <v>0</v>
      </c>
      <c r="H872" s="3">
        <f>DC_2016!K872</f>
        <v>4.8093439280904358</v>
      </c>
      <c r="I872" s="48">
        <f>IF(F872=0,0,IF(H872&gt;DC_2016!$G$11,0,F872/((DC_2016!$G$11-H872)*9.92/20.72)))</f>
        <v>0</v>
      </c>
      <c r="J872" s="48">
        <f>IF(OR(I872&lt;Summary!$F$3, I872=Summary!$F$3), I872, Summary!$F$3)</f>
        <v>0</v>
      </c>
      <c r="K872" s="3">
        <f>[2]Intensity!A875</f>
        <v>457.51078859148259</v>
      </c>
      <c r="L872">
        <f>J872*(DC_2016!$G$11-H872)*9.92/20.72</f>
        <v>0</v>
      </c>
      <c r="M872">
        <f t="shared" si="106"/>
        <v>0</v>
      </c>
      <c r="N872">
        <f t="shared" si="107"/>
        <v>0</v>
      </c>
      <c r="O872" s="48">
        <f>IF(M872=0,0, M872/(DC_2016!$G$11))</f>
        <v>0</v>
      </c>
      <c r="P872" s="48">
        <f>IF(OR(O872&lt;Summary!$G$3, O872 = Summary!$G$3), O872, Summary!$G$3)</f>
        <v>0</v>
      </c>
      <c r="Q872">
        <f>P872*DC_2016!$G$11</f>
        <v>0</v>
      </c>
      <c r="R872">
        <f t="shared" si="108"/>
        <v>0</v>
      </c>
      <c r="S872">
        <f t="shared" si="109"/>
        <v>0</v>
      </c>
      <c r="T872">
        <f t="shared" si="110"/>
        <v>0</v>
      </c>
      <c r="U872">
        <f t="shared" si="111"/>
        <v>0</v>
      </c>
    </row>
    <row r="873" spans="1:21">
      <c r="A873">
        <v>2</v>
      </c>
      <c r="B873">
        <v>6</v>
      </c>
      <c r="C873">
        <v>7</v>
      </c>
      <c r="D873">
        <f>'[1]2016'!P873</f>
        <v>0</v>
      </c>
      <c r="E873">
        <f>'[1]2016'!Q873</f>
        <v>0</v>
      </c>
      <c r="F873">
        <f t="shared" si="104"/>
        <v>0</v>
      </c>
      <c r="G873">
        <f t="shared" si="105"/>
        <v>0</v>
      </c>
      <c r="H873" s="3">
        <f>DC_2016!K873</f>
        <v>5.1706476657615568</v>
      </c>
      <c r="I873" s="48">
        <f>IF(F873=0,0,IF(H873&gt;DC_2016!$G$11,0,F873/((DC_2016!$G$11-H873)*9.92/20.72)))</f>
        <v>0</v>
      </c>
      <c r="J873" s="48">
        <f>IF(OR(I873&lt;Summary!$F$3, I873=Summary!$F$3), I873, Summary!$F$3)</f>
        <v>0</v>
      </c>
      <c r="K873" s="3">
        <f>[2]Intensity!A876</f>
        <v>449.76641570748848</v>
      </c>
      <c r="L873">
        <f>J873*(DC_2016!$G$11-H873)*9.92/20.72</f>
        <v>0</v>
      </c>
      <c r="M873">
        <f t="shared" si="106"/>
        <v>0</v>
      </c>
      <c r="N873">
        <f t="shared" si="107"/>
        <v>0</v>
      </c>
      <c r="O873" s="48">
        <f>IF(M873=0,0, M873/(DC_2016!$G$11))</f>
        <v>0</v>
      </c>
      <c r="P873" s="48">
        <f>IF(OR(O873&lt;Summary!$G$3, O873 = Summary!$G$3), O873, Summary!$G$3)</f>
        <v>0</v>
      </c>
      <c r="Q873">
        <f>P873*DC_2016!$G$11</f>
        <v>0</v>
      </c>
      <c r="R873">
        <f t="shared" si="108"/>
        <v>0</v>
      </c>
      <c r="S873">
        <f t="shared" si="109"/>
        <v>0</v>
      </c>
      <c r="T873">
        <f t="shared" si="110"/>
        <v>0</v>
      </c>
      <c r="U873">
        <f t="shared" si="111"/>
        <v>0</v>
      </c>
    </row>
    <row r="874" spans="1:21">
      <c r="A874">
        <v>2</v>
      </c>
      <c r="B874">
        <v>6</v>
      </c>
      <c r="C874">
        <v>8</v>
      </c>
      <c r="D874">
        <f>'[1]2016'!P874</f>
        <v>0</v>
      </c>
      <c r="E874">
        <f>'[1]2016'!Q874</f>
        <v>0</v>
      </c>
      <c r="F874">
        <f t="shared" si="104"/>
        <v>0</v>
      </c>
      <c r="G874">
        <f t="shared" si="105"/>
        <v>0</v>
      </c>
      <c r="H874" s="3">
        <f>DC_2016!K874</f>
        <v>5.8502427853913286</v>
      </c>
      <c r="I874" s="48">
        <f>IF(F874=0,0,IF(H874&gt;DC_2016!$G$11,0,F874/((DC_2016!$G$11-H874)*9.92/20.72)))</f>
        <v>0</v>
      </c>
      <c r="J874" s="48">
        <f>IF(OR(I874&lt;Summary!$F$3, I874=Summary!$F$3), I874, Summary!$F$3)</f>
        <v>0</v>
      </c>
      <c r="K874" s="3">
        <f>[2]Intensity!A877</f>
        <v>440.50594710385263</v>
      </c>
      <c r="L874">
        <f>J874*(DC_2016!$G$11-H874)*9.92/20.72</f>
        <v>0</v>
      </c>
      <c r="M874">
        <f t="shared" si="106"/>
        <v>0</v>
      </c>
      <c r="N874">
        <f t="shared" si="107"/>
        <v>0</v>
      </c>
      <c r="O874" s="48">
        <f>IF(M874=0,0, M874/(DC_2016!$G$11))</f>
        <v>0</v>
      </c>
      <c r="P874" s="48">
        <f>IF(OR(O874&lt;Summary!$G$3, O874 = Summary!$G$3), O874, Summary!$G$3)</f>
        <v>0</v>
      </c>
      <c r="Q874">
        <f>P874*DC_2016!$G$11</f>
        <v>0</v>
      </c>
      <c r="R874">
        <f t="shared" si="108"/>
        <v>0</v>
      </c>
      <c r="S874">
        <f t="shared" si="109"/>
        <v>0</v>
      </c>
      <c r="T874">
        <f t="shared" si="110"/>
        <v>0</v>
      </c>
      <c r="U874">
        <f t="shared" si="111"/>
        <v>0</v>
      </c>
    </row>
    <row r="875" spans="1:21">
      <c r="A875">
        <v>2</v>
      </c>
      <c r="B875">
        <v>6</v>
      </c>
      <c r="C875">
        <v>9</v>
      </c>
      <c r="D875">
        <f>'[1]2016'!P875</f>
        <v>0</v>
      </c>
      <c r="E875">
        <f>'[1]2016'!Q875</f>
        <v>5.6620768685352019</v>
      </c>
      <c r="F875">
        <f t="shared" si="104"/>
        <v>5.6620768685352019</v>
      </c>
      <c r="G875">
        <f t="shared" si="105"/>
        <v>48</v>
      </c>
      <c r="H875" s="3">
        <f>DC_2016!K875</f>
        <v>6.7707070673087717</v>
      </c>
      <c r="I875" s="48">
        <f>IF(F875=0,0,IF(H875&gt;DC_2016!$G$11,0,F875/((DC_2016!$G$11-H875)*9.92/20.72)))</f>
        <v>3.6566033900805799</v>
      </c>
      <c r="J875" s="48">
        <f>IF(OR(I875&lt;Summary!$F$3, I875=Summary!$F$3), I875, Summary!$F$3)</f>
        <v>3.6566033900805799</v>
      </c>
      <c r="K875" s="3">
        <f>[2]Intensity!A878</f>
        <v>423.47031070798579</v>
      </c>
      <c r="L875">
        <f>J875*(DC_2016!$G$11-H875)*9.92/20.72</f>
        <v>5.662076868535201</v>
      </c>
      <c r="M875">
        <f t="shared" si="106"/>
        <v>0</v>
      </c>
      <c r="N875">
        <f t="shared" si="107"/>
        <v>2125.9417610814112</v>
      </c>
      <c r="O875" s="48">
        <f>IF(M875=0,0, M875/(DC_2016!$G$11))</f>
        <v>0</v>
      </c>
      <c r="P875" s="48">
        <f>IF(OR(O875&lt;Summary!$G$3, O875 = Summary!$G$3), O875, Summary!$G$3)</f>
        <v>0</v>
      </c>
      <c r="Q875">
        <f>P875*DC_2016!$G$11</f>
        <v>0</v>
      </c>
      <c r="R875">
        <f t="shared" si="108"/>
        <v>5.662076868535201</v>
      </c>
      <c r="S875">
        <f t="shared" si="109"/>
        <v>0</v>
      </c>
      <c r="T875">
        <f t="shared" si="110"/>
        <v>0</v>
      </c>
      <c r="U875">
        <f t="shared" si="111"/>
        <v>2125.9417610814112</v>
      </c>
    </row>
    <row r="876" spans="1:21">
      <c r="A876">
        <v>2</v>
      </c>
      <c r="B876">
        <v>6</v>
      </c>
      <c r="C876">
        <v>10</v>
      </c>
      <c r="D876">
        <f>'[1]2016'!P876</f>
        <v>0</v>
      </c>
      <c r="E876">
        <f>'[1]2016'!Q876</f>
        <v>0</v>
      </c>
      <c r="F876">
        <f t="shared" si="104"/>
        <v>0</v>
      </c>
      <c r="G876">
        <f t="shared" si="105"/>
        <v>0</v>
      </c>
      <c r="H876" s="3">
        <f>DC_2016!K876</f>
        <v>8.9987467753623562</v>
      </c>
      <c r="I876" s="48">
        <f>IF(F876=0,0,IF(H876&gt;DC_2016!$G$11,0,F876/((DC_2016!$G$11-H876)*9.92/20.72)))</f>
        <v>0</v>
      </c>
      <c r="J876" s="48">
        <f>IF(OR(I876&lt;Summary!$F$3, I876=Summary!$F$3), I876, Summary!$F$3)</f>
        <v>0</v>
      </c>
      <c r="K876" s="3">
        <f>[2]Intensity!A879</f>
        <v>406.73481398930517</v>
      </c>
      <c r="L876">
        <f>J876*(DC_2016!$G$11-H876)*9.92/20.72</f>
        <v>0</v>
      </c>
      <c r="M876">
        <f t="shared" si="106"/>
        <v>0</v>
      </c>
      <c r="N876">
        <f t="shared" si="107"/>
        <v>0</v>
      </c>
      <c r="O876" s="48">
        <f>IF(M876=0,0, M876/(DC_2016!$G$11))</f>
        <v>0</v>
      </c>
      <c r="P876" s="48">
        <f>IF(OR(O876&lt;Summary!$G$3, O876 = Summary!$G$3), O876, Summary!$G$3)</f>
        <v>0</v>
      </c>
      <c r="Q876">
        <f>P876*DC_2016!$G$11</f>
        <v>0</v>
      </c>
      <c r="R876">
        <f t="shared" si="108"/>
        <v>0</v>
      </c>
      <c r="S876">
        <f t="shared" si="109"/>
        <v>0</v>
      </c>
      <c r="T876">
        <f t="shared" si="110"/>
        <v>0</v>
      </c>
      <c r="U876">
        <f t="shared" si="111"/>
        <v>0</v>
      </c>
    </row>
    <row r="877" spans="1:21">
      <c r="A877">
        <v>2</v>
      </c>
      <c r="B877">
        <v>6</v>
      </c>
      <c r="C877">
        <v>11</v>
      </c>
      <c r="D877">
        <f>'[1]2016'!P877</f>
        <v>0</v>
      </c>
      <c r="E877">
        <f>'[1]2016'!Q877</f>
        <v>0</v>
      </c>
      <c r="F877">
        <f t="shared" si="104"/>
        <v>0</v>
      </c>
      <c r="G877">
        <f t="shared" si="105"/>
        <v>0</v>
      </c>
      <c r="H877" s="3">
        <f>DC_2016!K877</f>
        <v>10.05685058182047</v>
      </c>
      <c r="I877" s="48">
        <f>IF(F877=0,0,IF(H877&gt;DC_2016!$G$11,0,F877/((DC_2016!$G$11-H877)*9.92/20.72)))</f>
        <v>0</v>
      </c>
      <c r="J877" s="48">
        <f>IF(OR(I877&lt;Summary!$F$3, I877=Summary!$F$3), I877, Summary!$F$3)</f>
        <v>0</v>
      </c>
      <c r="K877" s="3">
        <f>[2]Intensity!A880</f>
        <v>399.68343709411755</v>
      </c>
      <c r="L877">
        <f>J877*(DC_2016!$G$11-H877)*9.92/20.72</f>
        <v>0</v>
      </c>
      <c r="M877">
        <f t="shared" si="106"/>
        <v>0</v>
      </c>
      <c r="N877">
        <f t="shared" si="107"/>
        <v>0</v>
      </c>
      <c r="O877" s="48">
        <f>IF(M877=0,0, M877/(DC_2016!$G$11))</f>
        <v>0</v>
      </c>
      <c r="P877" s="48">
        <f>IF(OR(O877&lt;Summary!$G$3, O877 = Summary!$G$3), O877, Summary!$G$3)</f>
        <v>0</v>
      </c>
      <c r="Q877">
        <f>P877*DC_2016!$G$11</f>
        <v>0</v>
      </c>
      <c r="R877">
        <f t="shared" si="108"/>
        <v>0</v>
      </c>
      <c r="S877">
        <f t="shared" si="109"/>
        <v>0</v>
      </c>
      <c r="T877">
        <f t="shared" si="110"/>
        <v>0</v>
      </c>
      <c r="U877">
        <f t="shared" si="111"/>
        <v>0</v>
      </c>
    </row>
    <row r="878" spans="1:21">
      <c r="A878">
        <v>2</v>
      </c>
      <c r="B878">
        <v>6</v>
      </c>
      <c r="C878">
        <v>12</v>
      </c>
      <c r="D878">
        <f>'[1]2016'!P878</f>
        <v>0</v>
      </c>
      <c r="E878">
        <f>'[1]2016'!Q878</f>
        <v>0</v>
      </c>
      <c r="F878">
        <f t="shared" si="104"/>
        <v>0</v>
      </c>
      <c r="G878">
        <f t="shared" si="105"/>
        <v>0</v>
      </c>
      <c r="H878" s="3">
        <f>DC_2016!K878</f>
        <v>10.134272801523451</v>
      </c>
      <c r="I878" s="48">
        <f>IF(F878=0,0,IF(H878&gt;DC_2016!$G$11,0,F878/((DC_2016!$G$11-H878)*9.92/20.72)))</f>
        <v>0</v>
      </c>
      <c r="J878" s="48">
        <f>IF(OR(I878&lt;Summary!$F$3, I878=Summary!$F$3), I878, Summary!$F$3)</f>
        <v>0</v>
      </c>
      <c r="K878" s="3">
        <f>[2]Intensity!A881</f>
        <v>391.25852694896878</v>
      </c>
      <c r="L878">
        <f>J878*(DC_2016!$G$11-H878)*9.92/20.72</f>
        <v>0</v>
      </c>
      <c r="M878">
        <f t="shared" si="106"/>
        <v>0</v>
      </c>
      <c r="N878">
        <f t="shared" si="107"/>
        <v>0</v>
      </c>
      <c r="O878" s="48">
        <f>IF(M878=0,0, M878/(DC_2016!$G$11))</f>
        <v>0</v>
      </c>
      <c r="P878" s="48">
        <f>IF(OR(O878&lt;Summary!$G$3, O878 = Summary!$G$3), O878, Summary!$G$3)</f>
        <v>0</v>
      </c>
      <c r="Q878">
        <f>P878*DC_2016!$G$11</f>
        <v>0</v>
      </c>
      <c r="R878">
        <f t="shared" si="108"/>
        <v>0</v>
      </c>
      <c r="S878">
        <f t="shared" si="109"/>
        <v>0</v>
      </c>
      <c r="T878">
        <f t="shared" si="110"/>
        <v>0</v>
      </c>
      <c r="U878">
        <f t="shared" si="111"/>
        <v>0</v>
      </c>
    </row>
    <row r="879" spans="1:21">
      <c r="A879">
        <v>2</v>
      </c>
      <c r="B879">
        <v>6</v>
      </c>
      <c r="C879">
        <v>13</v>
      </c>
      <c r="D879">
        <f>'[1]2016'!P879</f>
        <v>0</v>
      </c>
      <c r="E879">
        <f>'[1]2016'!Q879</f>
        <v>2.4546212879550233E-2</v>
      </c>
      <c r="F879">
        <f t="shared" si="104"/>
        <v>2.4546212879550233E-2</v>
      </c>
      <c r="G879">
        <f t="shared" si="105"/>
        <v>48</v>
      </c>
      <c r="H879" s="3">
        <f>DC_2016!K879</f>
        <v>10.211695032670484</v>
      </c>
      <c r="I879" s="48">
        <f>IF(F879=0,0,IF(H879&gt;DC_2016!$G$11,0,F879/((DC_2016!$G$11-H879)*9.92/20.72)))</f>
        <v>0</v>
      </c>
      <c r="J879" s="48">
        <f>IF(OR(I879&lt;Summary!$F$3, I879=Summary!$F$3), I879, Summary!$F$3)</f>
        <v>0</v>
      </c>
      <c r="K879" s="3">
        <f>[2]Intensity!A882</f>
        <v>393.92983973571347</v>
      </c>
      <c r="L879">
        <f>J879*(DC_2016!$G$11-H879)*9.92/20.72</f>
        <v>0</v>
      </c>
      <c r="M879">
        <f t="shared" si="106"/>
        <v>2.4546212879550233E-2</v>
      </c>
      <c r="N879">
        <f t="shared" si="107"/>
        <v>0</v>
      </c>
      <c r="O879" s="48">
        <f>IF(M879=0,0, M879/(DC_2016!$G$11))</f>
        <v>2.4534007437300013E-3</v>
      </c>
      <c r="P879" s="48">
        <f>IF(OR(O879&lt;Summary!$G$3, O879 = Summary!$G$3), O879, Summary!$G$3)</f>
        <v>0</v>
      </c>
      <c r="Q879">
        <f>P879*DC_2016!$G$11</f>
        <v>0</v>
      </c>
      <c r="R879">
        <f t="shared" si="108"/>
        <v>0</v>
      </c>
      <c r="S879">
        <f t="shared" si="109"/>
        <v>2.4546212879550233E-2</v>
      </c>
      <c r="T879">
        <f t="shared" si="110"/>
        <v>0</v>
      </c>
      <c r="U879">
        <f t="shared" si="111"/>
        <v>0</v>
      </c>
    </row>
    <row r="880" spans="1:21">
      <c r="A880">
        <v>2</v>
      </c>
      <c r="B880">
        <v>6</v>
      </c>
      <c r="C880">
        <v>14</v>
      </c>
      <c r="D880">
        <f>'[1]2016'!P880</f>
        <v>0</v>
      </c>
      <c r="E880">
        <f>'[1]2016'!Q880</f>
        <v>31.238083333333336</v>
      </c>
      <c r="F880">
        <f t="shared" si="104"/>
        <v>31.238083333333336</v>
      </c>
      <c r="G880">
        <f t="shared" si="105"/>
        <v>48</v>
      </c>
      <c r="H880" s="3">
        <f>DC_2016!K880</f>
        <v>9.8761987129646016</v>
      </c>
      <c r="I880" s="48">
        <f>IF(F880=0,0,IF(H880&gt;DC_2016!$G$11,0,F880/((DC_2016!$G$11-H880)*9.92/20.72)))</f>
        <v>506.67195980303194</v>
      </c>
      <c r="J880" s="48">
        <f>IF(OR(I880&lt;Summary!$F$3, I880=Summary!$F$3), I880, Summary!$F$3)</f>
        <v>288</v>
      </c>
      <c r="K880" s="3">
        <f>[2]Intensity!A883</f>
        <v>394.84774930101412</v>
      </c>
      <c r="L880">
        <f>J880*(DC_2016!$G$11-H880)*9.92/20.72</f>
        <v>17.756198711879385</v>
      </c>
      <c r="M880">
        <f t="shared" si="106"/>
        <v>13.481884621453951</v>
      </c>
      <c r="N880">
        <f t="shared" si="107"/>
        <v>6158.6975593569305</v>
      </c>
      <c r="O880" s="48">
        <f>IF(M880=0,0, M880/(DC_2016!$G$11))</f>
        <v>1.3475180843360819</v>
      </c>
      <c r="P880" s="48">
        <f>IF(OR(O880&lt;Summary!$G$3, O880 = Summary!$G$3), O880, Summary!$G$3)</f>
        <v>0</v>
      </c>
      <c r="Q880">
        <f>P880*DC_2016!$G$11</f>
        <v>0</v>
      </c>
      <c r="R880">
        <f t="shared" si="108"/>
        <v>17.756198711879385</v>
      </c>
      <c r="S880">
        <f t="shared" si="109"/>
        <v>13.481884621453951</v>
      </c>
      <c r="T880">
        <f t="shared" si="110"/>
        <v>0</v>
      </c>
      <c r="U880">
        <f t="shared" si="111"/>
        <v>6158.6975593569305</v>
      </c>
    </row>
    <row r="881" spans="1:21">
      <c r="A881">
        <v>2</v>
      </c>
      <c r="B881">
        <v>6</v>
      </c>
      <c r="C881">
        <v>15</v>
      </c>
      <c r="D881">
        <f>'[1]2016'!P881</f>
        <v>0</v>
      </c>
      <c r="E881">
        <f>'[1]2016'!Q881</f>
        <v>0</v>
      </c>
      <c r="F881">
        <f t="shared" si="104"/>
        <v>0</v>
      </c>
      <c r="G881">
        <f t="shared" si="105"/>
        <v>0</v>
      </c>
      <c r="H881" s="3">
        <f>DC_2016!K881</f>
        <v>10.960109914567127</v>
      </c>
      <c r="I881" s="48">
        <f>IF(F881=0,0,IF(H881&gt;DC_2016!$G$11,0,F881/((DC_2016!$G$11-H881)*9.92/20.72)))</f>
        <v>0</v>
      </c>
      <c r="J881" s="48">
        <f>IF(OR(I881&lt;Summary!$F$3, I881=Summary!$F$3), I881, Summary!$F$3)</f>
        <v>0</v>
      </c>
      <c r="K881" s="3">
        <f>[2]Intensity!A884</f>
        <v>432.85738313395183</v>
      </c>
      <c r="L881">
        <f>J881*(DC_2016!$G$11-H881)*9.92/20.72</f>
        <v>0</v>
      </c>
      <c r="M881">
        <f t="shared" si="106"/>
        <v>0</v>
      </c>
      <c r="N881">
        <f t="shared" si="107"/>
        <v>0</v>
      </c>
      <c r="O881" s="48">
        <f>IF(M881=0,0, M881/(DC_2016!$G$11))</f>
        <v>0</v>
      </c>
      <c r="P881" s="48">
        <f>IF(OR(O881&lt;Summary!$G$3, O881 = Summary!$G$3), O881, Summary!$G$3)</f>
        <v>0</v>
      </c>
      <c r="Q881">
        <f>P881*DC_2016!$G$11</f>
        <v>0</v>
      </c>
      <c r="R881">
        <f t="shared" si="108"/>
        <v>0</v>
      </c>
      <c r="S881">
        <f t="shared" si="109"/>
        <v>0</v>
      </c>
      <c r="T881">
        <f t="shared" si="110"/>
        <v>0</v>
      </c>
      <c r="U881">
        <f t="shared" si="111"/>
        <v>0</v>
      </c>
    </row>
    <row r="882" spans="1:21">
      <c r="A882">
        <v>2</v>
      </c>
      <c r="B882">
        <v>6</v>
      </c>
      <c r="C882">
        <v>16</v>
      </c>
      <c r="D882">
        <f>'[1]2016'!P882</f>
        <v>0</v>
      </c>
      <c r="E882">
        <f>'[1]2016'!Q882</f>
        <v>0</v>
      </c>
      <c r="F882">
        <f t="shared" si="104"/>
        <v>0</v>
      </c>
      <c r="G882">
        <f t="shared" si="105"/>
        <v>0</v>
      </c>
      <c r="H882" s="3">
        <f>DC_2016!K882</f>
        <v>11.527872927653359</v>
      </c>
      <c r="I882" s="48">
        <f>IF(F882=0,0,IF(H882&gt;DC_2016!$G$11,0,F882/((DC_2016!$G$11-H882)*9.92/20.72)))</f>
        <v>0</v>
      </c>
      <c r="J882" s="48">
        <f>IF(OR(I882&lt;Summary!$F$3, I882=Summary!$F$3), I882, Summary!$F$3)</f>
        <v>0</v>
      </c>
      <c r="K882" s="3">
        <f>[2]Intensity!A885</f>
        <v>439.34766780879494</v>
      </c>
      <c r="L882">
        <f>J882*(DC_2016!$G$11-H882)*9.92/20.72</f>
        <v>0</v>
      </c>
      <c r="M882">
        <f t="shared" si="106"/>
        <v>0</v>
      </c>
      <c r="N882">
        <f t="shared" si="107"/>
        <v>0</v>
      </c>
      <c r="O882" s="48">
        <f>IF(M882=0,0, M882/(DC_2016!$G$11))</f>
        <v>0</v>
      </c>
      <c r="P882" s="48">
        <f>IF(OR(O882&lt;Summary!$G$3, O882 = Summary!$G$3), O882, Summary!$G$3)</f>
        <v>0</v>
      </c>
      <c r="Q882">
        <f>P882*DC_2016!$G$11</f>
        <v>0</v>
      </c>
      <c r="R882">
        <f t="shared" si="108"/>
        <v>0</v>
      </c>
      <c r="S882">
        <f t="shared" si="109"/>
        <v>0</v>
      </c>
      <c r="T882">
        <f t="shared" si="110"/>
        <v>0</v>
      </c>
      <c r="U882">
        <f t="shared" si="111"/>
        <v>0</v>
      </c>
    </row>
    <row r="883" spans="1:21">
      <c r="A883">
        <v>2</v>
      </c>
      <c r="B883">
        <v>6</v>
      </c>
      <c r="C883">
        <v>17</v>
      </c>
      <c r="D883">
        <f>'[1]2016'!P883</f>
        <v>0</v>
      </c>
      <c r="E883">
        <f>'[1]2016'!Q883</f>
        <v>0</v>
      </c>
      <c r="F883">
        <f t="shared" si="104"/>
        <v>0</v>
      </c>
      <c r="G883">
        <f t="shared" si="105"/>
        <v>0</v>
      </c>
      <c r="H883" s="3">
        <f>DC_2016!K883</f>
        <v>11.545077876813874</v>
      </c>
      <c r="I883" s="48">
        <f>IF(F883=0,0,IF(H883&gt;DC_2016!$G$11,0,F883/((DC_2016!$G$11-H883)*9.92/20.72)))</f>
        <v>0</v>
      </c>
      <c r="J883" s="48">
        <f>IF(OR(I883&lt;Summary!$F$3, I883=Summary!$F$3), I883, Summary!$F$3)</f>
        <v>0</v>
      </c>
      <c r="K883" s="3">
        <f>[2]Intensity!A886</f>
        <v>445.91658068773734</v>
      </c>
      <c r="L883">
        <f>J883*(DC_2016!$G$11-H883)*9.92/20.72</f>
        <v>0</v>
      </c>
      <c r="M883">
        <f t="shared" si="106"/>
        <v>0</v>
      </c>
      <c r="N883">
        <f t="shared" si="107"/>
        <v>0</v>
      </c>
      <c r="O883" s="48">
        <f>IF(M883=0,0, M883/(DC_2016!$G$11))</f>
        <v>0</v>
      </c>
      <c r="P883" s="48">
        <f>IF(OR(O883&lt;Summary!$G$3, O883 = Summary!$G$3), O883, Summary!$G$3)</f>
        <v>0</v>
      </c>
      <c r="Q883">
        <f>P883*DC_2016!$G$11</f>
        <v>0</v>
      </c>
      <c r="R883">
        <f t="shared" si="108"/>
        <v>0</v>
      </c>
      <c r="S883">
        <f t="shared" si="109"/>
        <v>0</v>
      </c>
      <c r="T883">
        <f t="shared" si="110"/>
        <v>0</v>
      </c>
      <c r="U883">
        <f t="shared" si="111"/>
        <v>0</v>
      </c>
    </row>
    <row r="884" spans="1:21">
      <c r="A884">
        <v>2</v>
      </c>
      <c r="B884">
        <v>6</v>
      </c>
      <c r="C884">
        <v>18</v>
      </c>
      <c r="D884">
        <f>'[1]2016'!P884</f>
        <v>0</v>
      </c>
      <c r="E884">
        <f>'[1]2016'!Q884</f>
        <v>0</v>
      </c>
      <c r="F884">
        <f t="shared" si="104"/>
        <v>0</v>
      </c>
      <c r="G884">
        <f t="shared" si="105"/>
        <v>0</v>
      </c>
      <c r="H884" s="3">
        <f>DC_2016!K884</f>
        <v>11.923586552198406</v>
      </c>
      <c r="I884" s="48">
        <f>IF(F884=0,0,IF(H884&gt;DC_2016!$G$11,0,F884/((DC_2016!$G$11-H884)*9.92/20.72)))</f>
        <v>0</v>
      </c>
      <c r="J884" s="48">
        <f>IF(OR(I884&lt;Summary!$F$3, I884=Summary!$F$3), I884, Summary!$F$3)</f>
        <v>0</v>
      </c>
      <c r="K884" s="3">
        <f>[2]Intensity!A887</f>
        <v>445.50274686936484</v>
      </c>
      <c r="L884">
        <f>J884*(DC_2016!$G$11-H884)*9.92/20.72</f>
        <v>0</v>
      </c>
      <c r="M884">
        <f t="shared" si="106"/>
        <v>0</v>
      </c>
      <c r="N884">
        <f t="shared" si="107"/>
        <v>0</v>
      </c>
      <c r="O884" s="48">
        <f>IF(M884=0,0, M884/(DC_2016!$G$11))</f>
        <v>0</v>
      </c>
      <c r="P884" s="48">
        <f>IF(OR(O884&lt;Summary!$G$3, O884 = Summary!$G$3), O884, Summary!$G$3)</f>
        <v>0</v>
      </c>
      <c r="Q884">
        <f>P884*DC_2016!$G$11</f>
        <v>0</v>
      </c>
      <c r="R884">
        <f t="shared" si="108"/>
        <v>0</v>
      </c>
      <c r="S884">
        <f t="shared" si="109"/>
        <v>0</v>
      </c>
      <c r="T884">
        <f t="shared" si="110"/>
        <v>0</v>
      </c>
      <c r="U884">
        <f t="shared" si="111"/>
        <v>0</v>
      </c>
    </row>
    <row r="885" spans="1:21">
      <c r="A885">
        <v>2</v>
      </c>
      <c r="B885">
        <v>6</v>
      </c>
      <c r="C885">
        <v>19</v>
      </c>
      <c r="D885">
        <f>'[1]2016'!P885</f>
        <v>0</v>
      </c>
      <c r="E885">
        <f>'[1]2016'!Q885</f>
        <v>0</v>
      </c>
      <c r="F885">
        <f t="shared" si="104"/>
        <v>0</v>
      </c>
      <c r="G885">
        <f t="shared" si="105"/>
        <v>0</v>
      </c>
      <c r="H885" s="3">
        <f>DC_2016!K885</f>
        <v>13.110727391511602</v>
      </c>
      <c r="I885" s="48">
        <f>IF(F885=0,0,IF(H885&gt;DC_2016!$G$11,0,F885/((DC_2016!$G$11-H885)*9.92/20.72)))</f>
        <v>0</v>
      </c>
      <c r="J885" s="48">
        <f>IF(OR(I885&lt;Summary!$F$3, I885=Summary!$F$3), I885, Summary!$F$3)</f>
        <v>0</v>
      </c>
      <c r="K885" s="3">
        <f>[2]Intensity!A888</f>
        <v>438.49588887186553</v>
      </c>
      <c r="L885">
        <f>J885*(DC_2016!$G$11-H885)*9.92/20.72</f>
        <v>0</v>
      </c>
      <c r="M885">
        <f t="shared" si="106"/>
        <v>0</v>
      </c>
      <c r="N885">
        <f t="shared" si="107"/>
        <v>0</v>
      </c>
      <c r="O885" s="48">
        <f>IF(M885=0,0, M885/(DC_2016!$G$11))</f>
        <v>0</v>
      </c>
      <c r="P885" s="48">
        <f>IF(OR(O885&lt;Summary!$G$3, O885 = Summary!$G$3), O885, Summary!$G$3)</f>
        <v>0</v>
      </c>
      <c r="Q885">
        <f>P885*DC_2016!$G$11</f>
        <v>0</v>
      </c>
      <c r="R885">
        <f t="shared" si="108"/>
        <v>0</v>
      </c>
      <c r="S885">
        <f t="shared" si="109"/>
        <v>0</v>
      </c>
      <c r="T885">
        <f t="shared" si="110"/>
        <v>0</v>
      </c>
      <c r="U885">
        <f t="shared" si="111"/>
        <v>0</v>
      </c>
    </row>
    <row r="886" spans="1:21">
      <c r="A886">
        <v>2</v>
      </c>
      <c r="B886">
        <v>6</v>
      </c>
      <c r="C886">
        <v>20</v>
      </c>
      <c r="D886">
        <f>'[1]2016'!P886</f>
        <v>0</v>
      </c>
      <c r="E886">
        <f>'[1]2016'!Q886</f>
        <v>0</v>
      </c>
      <c r="F886">
        <f t="shared" si="104"/>
        <v>0</v>
      </c>
      <c r="G886">
        <f t="shared" si="105"/>
        <v>0</v>
      </c>
      <c r="H886" s="3">
        <f>DC_2016!K886</f>
        <v>12.697808840696641</v>
      </c>
      <c r="I886" s="48">
        <f>IF(F886=0,0,IF(H886&gt;DC_2016!$G$11,0,F886/((DC_2016!$G$11-H886)*9.92/20.72)))</f>
        <v>0</v>
      </c>
      <c r="J886" s="48">
        <f>IF(OR(I886&lt;Summary!$F$3, I886=Summary!$F$3), I886, Summary!$F$3)</f>
        <v>0</v>
      </c>
      <c r="K886" s="3">
        <f>[2]Intensity!A889</f>
        <v>416.62162845660794</v>
      </c>
      <c r="L886">
        <f>J886*(DC_2016!$G$11-H886)*9.92/20.72</f>
        <v>0</v>
      </c>
      <c r="M886">
        <f t="shared" si="106"/>
        <v>0</v>
      </c>
      <c r="N886">
        <f t="shared" si="107"/>
        <v>0</v>
      </c>
      <c r="O886" s="48">
        <f>IF(M886=0,0, M886/(DC_2016!$G$11))</f>
        <v>0</v>
      </c>
      <c r="P886" s="48">
        <f>IF(OR(O886&lt;Summary!$G$3, O886 = Summary!$G$3), O886, Summary!$G$3)</f>
        <v>0</v>
      </c>
      <c r="Q886">
        <f>P886*DC_2016!$G$11</f>
        <v>0</v>
      </c>
      <c r="R886">
        <f t="shared" si="108"/>
        <v>0</v>
      </c>
      <c r="S886">
        <f t="shared" si="109"/>
        <v>0</v>
      </c>
      <c r="T886">
        <f t="shared" si="110"/>
        <v>0</v>
      </c>
      <c r="U886">
        <f t="shared" si="111"/>
        <v>0</v>
      </c>
    </row>
    <row r="887" spans="1:21">
      <c r="A887">
        <v>2</v>
      </c>
      <c r="B887">
        <v>6</v>
      </c>
      <c r="C887">
        <v>21</v>
      </c>
      <c r="D887">
        <f>'[1]2016'!P887</f>
        <v>0</v>
      </c>
      <c r="E887">
        <f>'[1]2016'!Q887</f>
        <v>0</v>
      </c>
      <c r="F887">
        <f t="shared" si="104"/>
        <v>0</v>
      </c>
      <c r="G887">
        <f t="shared" si="105"/>
        <v>0</v>
      </c>
      <c r="H887" s="3">
        <f>DC_2016!K887</f>
        <v>9.8761987129646016</v>
      </c>
      <c r="I887" s="48">
        <f>IF(F887=0,0,IF(H887&gt;DC_2016!$G$11,0,F887/((DC_2016!$G$11-H887)*9.92/20.72)))</f>
        <v>0</v>
      </c>
      <c r="J887" s="48">
        <f>IF(OR(I887&lt;Summary!$F$3, I887=Summary!$F$3), I887, Summary!$F$3)</f>
        <v>0</v>
      </c>
      <c r="K887" s="3">
        <f>[2]Intensity!A890</f>
        <v>399.90708948680526</v>
      </c>
      <c r="L887">
        <f>J887*(DC_2016!$G$11-H887)*9.92/20.72</f>
        <v>0</v>
      </c>
      <c r="M887">
        <f t="shared" si="106"/>
        <v>0</v>
      </c>
      <c r="N887">
        <f t="shared" si="107"/>
        <v>0</v>
      </c>
      <c r="O887" s="48">
        <f>IF(M887=0,0, M887/(DC_2016!$G$11))</f>
        <v>0</v>
      </c>
      <c r="P887" s="48">
        <f>IF(OR(O887&lt;Summary!$G$3, O887 = Summary!$G$3), O887, Summary!$G$3)</f>
        <v>0</v>
      </c>
      <c r="Q887">
        <f>P887*DC_2016!$G$11</f>
        <v>0</v>
      </c>
      <c r="R887">
        <f t="shared" si="108"/>
        <v>0</v>
      </c>
      <c r="S887">
        <f t="shared" si="109"/>
        <v>0</v>
      </c>
      <c r="T887">
        <f t="shared" si="110"/>
        <v>0</v>
      </c>
      <c r="U887">
        <f t="shared" si="111"/>
        <v>0</v>
      </c>
    </row>
    <row r="888" spans="1:21">
      <c r="A888">
        <v>2</v>
      </c>
      <c r="B888">
        <v>6</v>
      </c>
      <c r="C888">
        <v>22</v>
      </c>
      <c r="D888">
        <f>'[1]2016'!P888</f>
        <v>0</v>
      </c>
      <c r="E888">
        <f>'[1]2016'!Q888</f>
        <v>0</v>
      </c>
      <c r="F888">
        <f t="shared" si="104"/>
        <v>0</v>
      </c>
      <c r="G888">
        <f t="shared" si="105"/>
        <v>0</v>
      </c>
      <c r="H888" s="3">
        <f>DC_2016!K888</f>
        <v>6.1771366476391698</v>
      </c>
      <c r="I888" s="48">
        <f>IF(F888=0,0,IF(H888&gt;DC_2016!$G$11,0,F888/((DC_2016!$G$11-H888)*9.92/20.72)))</f>
        <v>0</v>
      </c>
      <c r="J888" s="48">
        <f>IF(OR(I888&lt;Summary!$F$3, I888=Summary!$F$3), I888, Summary!$F$3)</f>
        <v>0</v>
      </c>
      <c r="K888" s="3">
        <f>[2]Intensity!A891</f>
        <v>394.29130278278052</v>
      </c>
      <c r="L888">
        <f>J888*(DC_2016!$G$11-H888)*9.92/20.72</f>
        <v>0</v>
      </c>
      <c r="M888">
        <f t="shared" si="106"/>
        <v>0</v>
      </c>
      <c r="N888">
        <f t="shared" si="107"/>
        <v>0</v>
      </c>
      <c r="O888" s="48">
        <f>IF(M888=0,0, M888/(DC_2016!$G$11))</f>
        <v>0</v>
      </c>
      <c r="P888" s="48">
        <f>IF(OR(O888&lt;Summary!$G$3, O888 = Summary!$G$3), O888, Summary!$G$3)</f>
        <v>0</v>
      </c>
      <c r="Q888">
        <f>P888*DC_2016!$G$11</f>
        <v>0</v>
      </c>
      <c r="R888">
        <f t="shared" si="108"/>
        <v>0</v>
      </c>
      <c r="S888">
        <f t="shared" si="109"/>
        <v>0</v>
      </c>
      <c r="T888">
        <f t="shared" si="110"/>
        <v>0</v>
      </c>
      <c r="U888">
        <f t="shared" si="111"/>
        <v>0</v>
      </c>
    </row>
    <row r="889" spans="1:21">
      <c r="A889">
        <v>2</v>
      </c>
      <c r="B889">
        <v>6</v>
      </c>
      <c r="C889">
        <v>23</v>
      </c>
      <c r="D889">
        <f>'[1]2016'!P889</f>
        <v>0</v>
      </c>
      <c r="E889">
        <f>'[1]2016'!Q889</f>
        <v>0</v>
      </c>
      <c r="F889">
        <f t="shared" si="104"/>
        <v>0</v>
      </c>
      <c r="G889">
        <f t="shared" si="105"/>
        <v>0</v>
      </c>
      <c r="H889" s="3">
        <f>DC_2016!K889</f>
        <v>4.6372945280941469</v>
      </c>
      <c r="I889" s="48">
        <f>IF(F889=0,0,IF(H889&gt;DC_2016!$G$11,0,F889/((DC_2016!$G$11-H889)*9.92/20.72)))</f>
        <v>0</v>
      </c>
      <c r="J889" s="48">
        <f>IF(OR(I889&lt;Summary!$F$3, I889=Summary!$F$3), I889, Summary!$F$3)</f>
        <v>0</v>
      </c>
      <c r="K889" s="3">
        <f>[2]Intensity!A892</f>
        <v>391.23613415017661</v>
      </c>
      <c r="L889">
        <f>J889*(DC_2016!$G$11-H889)*9.92/20.72</f>
        <v>0</v>
      </c>
      <c r="M889">
        <f t="shared" si="106"/>
        <v>0</v>
      </c>
      <c r="N889">
        <f t="shared" si="107"/>
        <v>0</v>
      </c>
      <c r="O889" s="48">
        <f>IF(M889=0,0, M889/(DC_2016!$G$11))</f>
        <v>0</v>
      </c>
      <c r="P889" s="48">
        <f>IF(OR(O889&lt;Summary!$G$3, O889 = Summary!$G$3), O889, Summary!$G$3)</f>
        <v>0</v>
      </c>
      <c r="Q889">
        <f>P889*DC_2016!$G$11</f>
        <v>0</v>
      </c>
      <c r="R889">
        <f t="shared" si="108"/>
        <v>0</v>
      </c>
      <c r="S889">
        <f t="shared" si="109"/>
        <v>0</v>
      </c>
      <c r="T889">
        <f t="shared" si="110"/>
        <v>0</v>
      </c>
      <c r="U889">
        <f t="shared" si="111"/>
        <v>0</v>
      </c>
    </row>
    <row r="890" spans="1:21">
      <c r="A890">
        <v>2</v>
      </c>
      <c r="B890">
        <v>7</v>
      </c>
      <c r="C890">
        <v>0</v>
      </c>
      <c r="D890">
        <f>'[1]2016'!P890</f>
        <v>0</v>
      </c>
      <c r="E890">
        <f>'[1]2016'!Q890</f>
        <v>0</v>
      </c>
      <c r="F890">
        <f t="shared" si="104"/>
        <v>0</v>
      </c>
      <c r="G890">
        <f t="shared" si="105"/>
        <v>0</v>
      </c>
      <c r="H890" s="3">
        <f>DC_2016!K890</f>
        <v>3.957699408459606</v>
      </c>
      <c r="I890" s="48">
        <f>IF(F890=0,0,IF(H890&gt;DC_2016!$G$11,0,F890/((DC_2016!$G$11-H890)*9.92/20.72)))</f>
        <v>0</v>
      </c>
      <c r="J890" s="48">
        <f>IF(OR(I890&lt;Summary!$F$3, I890=Summary!$F$3), I890, Summary!$F$3)</f>
        <v>0</v>
      </c>
      <c r="K890" s="3">
        <f>[2]Intensity!A893</f>
        <v>388.34946129681578</v>
      </c>
      <c r="L890">
        <f>J890*(DC_2016!$G$11-H890)*9.92/20.72</f>
        <v>0</v>
      </c>
      <c r="M890">
        <f t="shared" si="106"/>
        <v>0</v>
      </c>
      <c r="N890">
        <f t="shared" si="107"/>
        <v>0</v>
      </c>
      <c r="O890" s="48">
        <f>IF(M890=0,0, M890/(DC_2016!$G$11))</f>
        <v>0</v>
      </c>
      <c r="P890" s="48">
        <f>IF(OR(O890&lt;Summary!$G$3, O890 = Summary!$G$3), O890, Summary!$G$3)</f>
        <v>0</v>
      </c>
      <c r="Q890">
        <f>P890*DC_2016!$G$11</f>
        <v>0</v>
      </c>
      <c r="R890">
        <f t="shared" si="108"/>
        <v>0</v>
      </c>
      <c r="S890">
        <f t="shared" si="109"/>
        <v>0</v>
      </c>
      <c r="T890">
        <f t="shared" si="110"/>
        <v>0</v>
      </c>
      <c r="U890">
        <f t="shared" si="111"/>
        <v>0</v>
      </c>
    </row>
    <row r="891" spans="1:21">
      <c r="A891">
        <v>2</v>
      </c>
      <c r="B891">
        <v>7</v>
      </c>
      <c r="C891">
        <v>1</v>
      </c>
      <c r="D891">
        <f>'[1]2016'!P891</f>
        <v>0</v>
      </c>
      <c r="E891">
        <f>'[1]2016'!Q891</f>
        <v>0</v>
      </c>
      <c r="F891">
        <f t="shared" si="104"/>
        <v>0</v>
      </c>
      <c r="G891">
        <f t="shared" si="105"/>
        <v>0</v>
      </c>
      <c r="H891" s="3">
        <f>DC_2016!K891</f>
        <v>3.6394080150575681</v>
      </c>
      <c r="I891" s="48">
        <f>IF(F891=0,0,IF(H891&gt;DC_2016!$G$11,0,F891/((DC_2016!$G$11-H891)*9.92/20.72)))</f>
        <v>0</v>
      </c>
      <c r="J891" s="48">
        <f>IF(OR(I891&lt;Summary!$F$3, I891=Summary!$F$3), I891, Summary!$F$3)</f>
        <v>0</v>
      </c>
      <c r="K891" s="3">
        <f>[2]Intensity!A894</f>
        <v>390.59010722317481</v>
      </c>
      <c r="L891">
        <f>J891*(DC_2016!$G$11-H891)*9.92/20.72</f>
        <v>0</v>
      </c>
      <c r="M891">
        <f t="shared" si="106"/>
        <v>0</v>
      </c>
      <c r="N891">
        <f t="shared" si="107"/>
        <v>0</v>
      </c>
      <c r="O891" s="48">
        <f>IF(M891=0,0, M891/(DC_2016!$G$11))</f>
        <v>0</v>
      </c>
      <c r="P891" s="48">
        <f>IF(OR(O891&lt;Summary!$G$3, O891 = Summary!$G$3), O891, Summary!$G$3)</f>
        <v>0</v>
      </c>
      <c r="Q891">
        <f>P891*DC_2016!$G$11</f>
        <v>0</v>
      </c>
      <c r="R891">
        <f t="shared" si="108"/>
        <v>0</v>
      </c>
      <c r="S891">
        <f t="shared" si="109"/>
        <v>0</v>
      </c>
      <c r="T891">
        <f t="shared" si="110"/>
        <v>0</v>
      </c>
      <c r="U891">
        <f t="shared" si="111"/>
        <v>0</v>
      </c>
    </row>
    <row r="892" spans="1:21">
      <c r="A892">
        <v>2</v>
      </c>
      <c r="B892">
        <v>7</v>
      </c>
      <c r="C892">
        <v>2</v>
      </c>
      <c r="D892">
        <f>'[1]2016'!P892</f>
        <v>0</v>
      </c>
      <c r="E892">
        <f>'[1]2016'!Q892</f>
        <v>0</v>
      </c>
      <c r="F892">
        <f t="shared" si="104"/>
        <v>0</v>
      </c>
      <c r="G892">
        <f t="shared" si="105"/>
        <v>0</v>
      </c>
      <c r="H892" s="3">
        <f>DC_2016!K892</f>
        <v>3.5275759085003555</v>
      </c>
      <c r="I892" s="48">
        <f>IF(F892=0,0,IF(H892&gt;DC_2016!$G$11,0,F892/((DC_2016!$G$11-H892)*9.92/20.72)))</f>
        <v>0</v>
      </c>
      <c r="J892" s="48">
        <f>IF(OR(I892&lt;Summary!$F$3, I892=Summary!$F$3), I892, Summary!$F$3)</f>
        <v>0</v>
      </c>
      <c r="K892" s="3">
        <f>[2]Intensity!A895</f>
        <v>398.02816712193817</v>
      </c>
      <c r="L892">
        <f>J892*(DC_2016!$G$11-H892)*9.92/20.72</f>
        <v>0</v>
      </c>
      <c r="M892">
        <f t="shared" si="106"/>
        <v>0</v>
      </c>
      <c r="N892">
        <f t="shared" si="107"/>
        <v>0</v>
      </c>
      <c r="O892" s="48">
        <f>IF(M892=0,0, M892/(DC_2016!$G$11))</f>
        <v>0</v>
      </c>
      <c r="P892" s="48">
        <f>IF(OR(O892&lt;Summary!$G$3, O892 = Summary!$G$3), O892, Summary!$G$3)</f>
        <v>0</v>
      </c>
      <c r="Q892">
        <f>P892*DC_2016!$G$11</f>
        <v>0</v>
      </c>
      <c r="R892">
        <f t="shared" si="108"/>
        <v>0</v>
      </c>
      <c r="S892">
        <f t="shared" si="109"/>
        <v>0</v>
      </c>
      <c r="T892">
        <f t="shared" si="110"/>
        <v>0</v>
      </c>
      <c r="U892">
        <f t="shared" si="111"/>
        <v>0</v>
      </c>
    </row>
    <row r="893" spans="1:21">
      <c r="A893">
        <v>2</v>
      </c>
      <c r="B893">
        <v>7</v>
      </c>
      <c r="C893">
        <v>3</v>
      </c>
      <c r="D893">
        <f>'[1]2016'!P893</f>
        <v>0</v>
      </c>
      <c r="E893">
        <f>'[1]2016'!Q893</f>
        <v>0</v>
      </c>
      <c r="F893">
        <f t="shared" si="104"/>
        <v>0</v>
      </c>
      <c r="G893">
        <f t="shared" si="105"/>
        <v>0</v>
      </c>
      <c r="H893" s="3">
        <f>DC_2016!K893</f>
        <v>3.5619857953545435</v>
      </c>
      <c r="I893" s="48">
        <f>IF(F893=0,0,IF(H893&gt;DC_2016!$G$11,0,F893/((DC_2016!$G$11-H893)*9.92/20.72)))</f>
        <v>0</v>
      </c>
      <c r="J893" s="48">
        <f>IF(OR(I893&lt;Summary!$F$3, I893=Summary!$F$3), I893, Summary!$F$3)</f>
        <v>0</v>
      </c>
      <c r="K893" s="3">
        <f>[2]Intensity!A896</f>
        <v>400.73774714896376</v>
      </c>
      <c r="L893">
        <f>J893*(DC_2016!$G$11-H893)*9.92/20.72</f>
        <v>0</v>
      </c>
      <c r="M893">
        <f t="shared" si="106"/>
        <v>0</v>
      </c>
      <c r="N893">
        <f t="shared" si="107"/>
        <v>0</v>
      </c>
      <c r="O893" s="48">
        <f>IF(M893=0,0, M893/(DC_2016!$G$11))</f>
        <v>0</v>
      </c>
      <c r="P893" s="48">
        <f>IF(OR(O893&lt;Summary!$G$3, O893 = Summary!$G$3), O893, Summary!$G$3)</f>
        <v>0</v>
      </c>
      <c r="Q893">
        <f>P893*DC_2016!$G$11</f>
        <v>0</v>
      </c>
      <c r="R893">
        <f t="shared" si="108"/>
        <v>0</v>
      </c>
      <c r="S893">
        <f t="shared" si="109"/>
        <v>0</v>
      </c>
      <c r="T893">
        <f t="shared" si="110"/>
        <v>0</v>
      </c>
      <c r="U893">
        <f t="shared" si="111"/>
        <v>0</v>
      </c>
    </row>
    <row r="894" spans="1:21">
      <c r="A894">
        <v>2</v>
      </c>
      <c r="B894">
        <v>7</v>
      </c>
      <c r="C894">
        <v>4</v>
      </c>
      <c r="D894">
        <f>'[1]2016'!P894</f>
        <v>0</v>
      </c>
      <c r="E894">
        <f>'[1]2016'!Q894</f>
        <v>0</v>
      </c>
      <c r="F894">
        <f t="shared" si="104"/>
        <v>0</v>
      </c>
      <c r="G894">
        <f t="shared" si="105"/>
        <v>0</v>
      </c>
      <c r="H894" s="3">
        <f>DC_2016!K894</f>
        <v>3.5877932019210328</v>
      </c>
      <c r="I894" s="48">
        <f>IF(F894=0,0,IF(H894&gt;DC_2016!$G$11,0,F894/((DC_2016!$G$11-H894)*9.92/20.72)))</f>
        <v>0</v>
      </c>
      <c r="J894" s="48">
        <f>IF(OR(I894&lt;Summary!$F$3, I894=Summary!$F$3), I894, Summary!$F$3)</f>
        <v>0</v>
      </c>
      <c r="K894" s="3">
        <f>[2]Intensity!A897</f>
        <v>417.60029739684154</v>
      </c>
      <c r="L894">
        <f>J894*(DC_2016!$G$11-H894)*9.92/20.72</f>
        <v>0</v>
      </c>
      <c r="M894">
        <f t="shared" si="106"/>
        <v>0</v>
      </c>
      <c r="N894">
        <f t="shared" si="107"/>
        <v>0</v>
      </c>
      <c r="O894" s="48">
        <f>IF(M894=0,0, M894/(DC_2016!$G$11))</f>
        <v>0</v>
      </c>
      <c r="P894" s="48">
        <f>IF(OR(O894&lt;Summary!$G$3, O894 = Summary!$G$3), O894, Summary!$G$3)</f>
        <v>0</v>
      </c>
      <c r="Q894">
        <f>P894*DC_2016!$G$11</f>
        <v>0</v>
      </c>
      <c r="R894">
        <f t="shared" si="108"/>
        <v>0</v>
      </c>
      <c r="S894">
        <f t="shared" si="109"/>
        <v>0</v>
      </c>
      <c r="T894">
        <f t="shared" si="110"/>
        <v>0</v>
      </c>
      <c r="U894">
        <f t="shared" si="111"/>
        <v>0</v>
      </c>
    </row>
    <row r="895" spans="1:21">
      <c r="A895">
        <v>2</v>
      </c>
      <c r="B895">
        <v>7</v>
      </c>
      <c r="C895">
        <v>5</v>
      </c>
      <c r="D895">
        <f>'[1]2016'!P895</f>
        <v>0</v>
      </c>
      <c r="E895">
        <f>'[1]2016'!Q895</f>
        <v>0</v>
      </c>
      <c r="F895">
        <f t="shared" si="104"/>
        <v>0</v>
      </c>
      <c r="G895">
        <f t="shared" si="105"/>
        <v>0</v>
      </c>
      <c r="H895" s="3">
        <f>DC_2016!K895</f>
        <v>4.1813636215723626</v>
      </c>
      <c r="I895" s="48">
        <f>IF(F895=0,0,IF(H895&gt;DC_2016!$G$11,0,F895/((DC_2016!$G$11-H895)*9.92/20.72)))</f>
        <v>0</v>
      </c>
      <c r="J895" s="48">
        <f>IF(OR(I895&lt;Summary!$F$3, I895=Summary!$F$3), I895, Summary!$F$3)</f>
        <v>0</v>
      </c>
      <c r="K895" s="3">
        <f>[2]Intensity!A898</f>
        <v>424.76646935585779</v>
      </c>
      <c r="L895">
        <f>J895*(DC_2016!$G$11-H895)*9.92/20.72</f>
        <v>0</v>
      </c>
      <c r="M895">
        <f t="shared" si="106"/>
        <v>0</v>
      </c>
      <c r="N895">
        <f t="shared" si="107"/>
        <v>0</v>
      </c>
      <c r="O895" s="48">
        <f>IF(M895=0,0, M895/(DC_2016!$G$11))</f>
        <v>0</v>
      </c>
      <c r="P895" s="48">
        <f>IF(OR(O895&lt;Summary!$G$3, O895 = Summary!$G$3), O895, Summary!$G$3)</f>
        <v>0</v>
      </c>
      <c r="Q895">
        <f>P895*DC_2016!$G$11</f>
        <v>0</v>
      </c>
      <c r="R895">
        <f t="shared" si="108"/>
        <v>0</v>
      </c>
      <c r="S895">
        <f t="shared" si="109"/>
        <v>0</v>
      </c>
      <c r="T895">
        <f t="shared" si="110"/>
        <v>0</v>
      </c>
      <c r="U895">
        <f t="shared" si="111"/>
        <v>0</v>
      </c>
    </row>
    <row r="896" spans="1:21">
      <c r="A896">
        <v>2</v>
      </c>
      <c r="B896">
        <v>7</v>
      </c>
      <c r="C896">
        <v>6</v>
      </c>
      <c r="D896">
        <f>'[1]2016'!P896</f>
        <v>0</v>
      </c>
      <c r="E896">
        <f>'[1]2016'!Q896</f>
        <v>0</v>
      </c>
      <c r="F896">
        <f t="shared" si="104"/>
        <v>0</v>
      </c>
      <c r="G896">
        <f t="shared" si="105"/>
        <v>0</v>
      </c>
      <c r="H896" s="3">
        <f>DC_2016!K896</f>
        <v>5.3512995345830285</v>
      </c>
      <c r="I896" s="48">
        <f>IF(F896=0,0,IF(H896&gt;DC_2016!$G$11,0,F896/((DC_2016!$G$11-H896)*9.92/20.72)))</f>
        <v>0</v>
      </c>
      <c r="J896" s="48">
        <f>IF(OR(I896&lt;Summary!$F$3, I896=Summary!$F$3), I896, Summary!$F$3)</f>
        <v>0</v>
      </c>
      <c r="K896" s="3">
        <f>[2]Intensity!A899</f>
        <v>431.33118999715703</v>
      </c>
      <c r="L896">
        <f>J896*(DC_2016!$G$11-H896)*9.92/20.72</f>
        <v>0</v>
      </c>
      <c r="M896">
        <f t="shared" si="106"/>
        <v>0</v>
      </c>
      <c r="N896">
        <f t="shared" si="107"/>
        <v>0</v>
      </c>
      <c r="O896" s="48">
        <f>IF(M896=0,0, M896/(DC_2016!$G$11))</f>
        <v>0</v>
      </c>
      <c r="P896" s="48">
        <f>IF(OR(O896&lt;Summary!$G$3, O896 = Summary!$G$3), O896, Summary!$G$3)</f>
        <v>0</v>
      </c>
      <c r="Q896">
        <f>P896*DC_2016!$G$11</f>
        <v>0</v>
      </c>
      <c r="R896">
        <f t="shared" si="108"/>
        <v>0</v>
      </c>
      <c r="S896">
        <f t="shared" si="109"/>
        <v>0</v>
      </c>
      <c r="T896">
        <f t="shared" si="110"/>
        <v>0</v>
      </c>
      <c r="U896">
        <f t="shared" si="111"/>
        <v>0</v>
      </c>
    </row>
    <row r="897" spans="1:21">
      <c r="A897">
        <v>2</v>
      </c>
      <c r="B897">
        <v>7</v>
      </c>
      <c r="C897">
        <v>7</v>
      </c>
      <c r="D897">
        <f>'[1]2016'!P897</f>
        <v>0</v>
      </c>
      <c r="E897">
        <f>'[1]2016'!Q897</f>
        <v>0</v>
      </c>
      <c r="F897">
        <f t="shared" si="104"/>
        <v>0</v>
      </c>
      <c r="G897">
        <f t="shared" si="105"/>
        <v>0</v>
      </c>
      <c r="H897" s="3">
        <f>DC_2016!K897</f>
        <v>5.6007711657144341</v>
      </c>
      <c r="I897" s="48">
        <f>IF(F897=0,0,IF(H897&gt;DC_2016!$G$11,0,F897/((DC_2016!$G$11-H897)*9.92/20.72)))</f>
        <v>0</v>
      </c>
      <c r="J897" s="48">
        <f>IF(OR(I897&lt;Summary!$F$3, I897=Summary!$F$3), I897, Summary!$F$3)</f>
        <v>0</v>
      </c>
      <c r="K897" s="3">
        <f>[2]Intensity!A900</f>
        <v>426.65764851965201</v>
      </c>
      <c r="L897">
        <f>J897*(DC_2016!$G$11-H897)*9.92/20.72</f>
        <v>0</v>
      </c>
      <c r="M897">
        <f t="shared" si="106"/>
        <v>0</v>
      </c>
      <c r="N897">
        <f t="shared" si="107"/>
        <v>0</v>
      </c>
      <c r="O897" s="48">
        <f>IF(M897=0,0, M897/(DC_2016!$G$11))</f>
        <v>0</v>
      </c>
      <c r="P897" s="48">
        <f>IF(OR(O897&lt;Summary!$G$3, O897 = Summary!$G$3), O897, Summary!$G$3)</f>
        <v>0</v>
      </c>
      <c r="Q897">
        <f>P897*DC_2016!$G$11</f>
        <v>0</v>
      </c>
      <c r="R897">
        <f t="shared" si="108"/>
        <v>0</v>
      </c>
      <c r="S897">
        <f t="shared" si="109"/>
        <v>0</v>
      </c>
      <c r="T897">
        <f t="shared" si="110"/>
        <v>0</v>
      </c>
      <c r="U897">
        <f t="shared" si="111"/>
        <v>0</v>
      </c>
    </row>
    <row r="898" spans="1:21">
      <c r="A898">
        <v>2</v>
      </c>
      <c r="B898">
        <v>7</v>
      </c>
      <c r="C898">
        <v>8</v>
      </c>
      <c r="D898">
        <f>'[1]2016'!P898</f>
        <v>0</v>
      </c>
      <c r="E898">
        <f>'[1]2016'!Q898</f>
        <v>0</v>
      </c>
      <c r="F898">
        <f t="shared" ref="F898:F961" si="112">D898+E898</f>
        <v>0</v>
      </c>
      <c r="G898">
        <f t="shared" ref="G898:G961" si="113">IF(F898=0, 0, 11*D898/F898+48*E898/F898)</f>
        <v>0</v>
      </c>
      <c r="H898" s="3">
        <f>DC_2016!K898</f>
        <v>6.5728502607437749</v>
      </c>
      <c r="I898" s="48">
        <f>IF(F898=0,0,IF(H898&gt;DC_2016!$G$11,0,F898/((DC_2016!$G$11-H898)*9.92/20.72)))</f>
        <v>0</v>
      </c>
      <c r="J898" s="48">
        <f>IF(OR(I898&lt;Summary!$F$3, I898=Summary!$F$3), I898, Summary!$F$3)</f>
        <v>0</v>
      </c>
      <c r="K898" s="3">
        <f>[2]Intensity!A901</f>
        <v>416.11627567994935</v>
      </c>
      <c r="L898">
        <f>J898*(DC_2016!$G$11-H898)*9.92/20.72</f>
        <v>0</v>
      </c>
      <c r="M898">
        <f t="shared" ref="M898:M961" si="114">F898-L898</f>
        <v>0</v>
      </c>
      <c r="N898">
        <f t="shared" ref="N898:N961" si="115">(K898-G898)*L898</f>
        <v>0</v>
      </c>
      <c r="O898" s="48">
        <f>IF(M898=0,0, M898/(DC_2016!$G$11))</f>
        <v>0</v>
      </c>
      <c r="P898" s="48">
        <f>IF(OR(O898&lt;Summary!$G$3, O898 = Summary!$G$3), O898, Summary!$G$3)</f>
        <v>0</v>
      </c>
      <c r="Q898">
        <f>P898*DC_2016!$G$11</f>
        <v>0</v>
      </c>
      <c r="R898">
        <f t="shared" ref="R898:R961" si="116">L898+Q898</f>
        <v>0</v>
      </c>
      <c r="S898">
        <f t="shared" ref="S898:S961" si="117">F898-R898</f>
        <v>0</v>
      </c>
      <c r="T898">
        <f t="shared" ref="T898:T961" si="118">(K898-G898)*Q898</f>
        <v>0</v>
      </c>
      <c r="U898">
        <f t="shared" ref="U898:U961" si="119">N898+T898</f>
        <v>0</v>
      </c>
    </row>
    <row r="899" spans="1:21">
      <c r="A899">
        <v>2</v>
      </c>
      <c r="B899">
        <v>7</v>
      </c>
      <c r="C899">
        <v>9</v>
      </c>
      <c r="D899">
        <f>'[1]2016'!P899</f>
        <v>1.7833333333333334</v>
      </c>
      <c r="E899">
        <f>'[1]2016'!Q899</f>
        <v>34.164535226710292</v>
      </c>
      <c r="F899">
        <f t="shared" si="112"/>
        <v>35.947868560043624</v>
      </c>
      <c r="G899">
        <f t="shared" si="113"/>
        <v>46.164471609126942</v>
      </c>
      <c r="H899" s="3">
        <f>DC_2016!K899</f>
        <v>7.7083762869343211</v>
      </c>
      <c r="I899" s="48">
        <f>IF(F899=0,0,IF(H899&gt;DC_2016!$G$11,0,F899/((DC_2016!$G$11-H899)*9.92/20.72)))</f>
        <v>32.693854409327173</v>
      </c>
      <c r="J899" s="48">
        <f>IF(OR(I899&lt;Summary!$F$3, I899=Summary!$F$3), I899, Summary!$F$3)</f>
        <v>32.693854409327173</v>
      </c>
      <c r="K899" s="3">
        <f>[2]Intensity!A902</f>
        <v>404.1319967612273</v>
      </c>
      <c r="L899">
        <f>J899*(DC_2016!$G$11-H899)*9.92/20.72</f>
        <v>35.947868560043624</v>
      </c>
      <c r="M899">
        <f t="shared" si="114"/>
        <v>0</v>
      </c>
      <c r="N899">
        <f t="shared" si="115"/>
        <v>12868.169542931813</v>
      </c>
      <c r="O899" s="48">
        <f>IF(M899=0,0, M899/(DC_2016!$G$11))</f>
        <v>0</v>
      </c>
      <c r="P899" s="48">
        <f>IF(OR(O899&lt;Summary!$G$3, O899 = Summary!$G$3), O899, Summary!$G$3)</f>
        <v>0</v>
      </c>
      <c r="Q899">
        <f>P899*DC_2016!$G$11</f>
        <v>0</v>
      </c>
      <c r="R899">
        <f t="shared" si="116"/>
        <v>35.947868560043624</v>
      </c>
      <c r="S899">
        <f t="shared" si="117"/>
        <v>0</v>
      </c>
      <c r="T899">
        <f t="shared" si="118"/>
        <v>0</v>
      </c>
      <c r="U899">
        <f t="shared" si="119"/>
        <v>12868.169542931813</v>
      </c>
    </row>
    <row r="900" spans="1:21">
      <c r="A900">
        <v>2</v>
      </c>
      <c r="B900">
        <v>7</v>
      </c>
      <c r="C900">
        <v>10</v>
      </c>
      <c r="D900">
        <f>'[1]2016'!P900</f>
        <v>1.0791666666666668</v>
      </c>
      <c r="E900">
        <f>'[1]2016'!Q900</f>
        <v>11.20341598353577</v>
      </c>
      <c r="F900">
        <f t="shared" si="112"/>
        <v>12.282582650202437</v>
      </c>
      <c r="G900">
        <f t="shared" si="113"/>
        <v>44.749122899978317</v>
      </c>
      <c r="H900" s="3">
        <f>DC_2016!K900</f>
        <v>8.9471319622084984</v>
      </c>
      <c r="I900" s="48">
        <f>IF(F900=0,0,IF(H900&gt;DC_2016!$G$11,0,F900/((DC_2016!$G$11-H900)*9.92/20.72)))</f>
        <v>24.251945295405257</v>
      </c>
      <c r="J900" s="48">
        <f>IF(OR(I900&lt;Summary!$F$3, I900=Summary!$F$3), I900, Summary!$F$3)</f>
        <v>24.251945295405257</v>
      </c>
      <c r="K900" s="3">
        <f>[2]Intensity!A903</f>
        <v>398.41300791268941</v>
      </c>
      <c r="L900">
        <f>J900*(DC_2016!$G$11-H900)*9.92/20.72</f>
        <v>12.282582650202439</v>
      </c>
      <c r="M900">
        <f t="shared" si="114"/>
        <v>0</v>
      </c>
      <c r="N900">
        <f t="shared" si="115"/>
        <v>4343.9058980603158</v>
      </c>
      <c r="O900" s="48">
        <f>IF(M900=0,0, M900/(DC_2016!$G$11))</f>
        <v>0</v>
      </c>
      <c r="P900" s="48">
        <f>IF(OR(O900&lt;Summary!$G$3, O900 = Summary!$G$3), O900, Summary!$G$3)</f>
        <v>0</v>
      </c>
      <c r="Q900">
        <f>P900*DC_2016!$G$11</f>
        <v>0</v>
      </c>
      <c r="R900">
        <f t="shared" si="116"/>
        <v>12.282582650202439</v>
      </c>
      <c r="S900">
        <f t="shared" si="117"/>
        <v>0</v>
      </c>
      <c r="T900">
        <f t="shared" si="118"/>
        <v>0</v>
      </c>
      <c r="U900">
        <f t="shared" si="119"/>
        <v>4343.9058980603158</v>
      </c>
    </row>
    <row r="901" spans="1:21">
      <c r="A901">
        <v>2</v>
      </c>
      <c r="B901">
        <v>7</v>
      </c>
      <c r="C901">
        <v>11</v>
      </c>
      <c r="D901">
        <f>'[1]2016'!P901</f>
        <v>2.0491666666666668</v>
      </c>
      <c r="E901">
        <f>'[1]2016'!Q901</f>
        <v>22.080607749841892</v>
      </c>
      <c r="F901">
        <f t="shared" si="112"/>
        <v>24.12977441650856</v>
      </c>
      <c r="G901">
        <f t="shared" si="113"/>
        <v>44.85785845495537</v>
      </c>
      <c r="H901" s="3">
        <f>DC_2016!K901</f>
        <v>9.5923172064448163</v>
      </c>
      <c r="I901" s="48">
        <f>IF(F901=0,0,IF(H901&gt;DC_2016!$G$11,0,F901/((DC_2016!$G$11-H901)*9.92/20.72)))</f>
        <v>122.13535136858525</v>
      </c>
      <c r="J901" s="48">
        <f>IF(OR(I901&lt;Summary!$F$3, I901=Summary!$F$3), I901, Summary!$F$3)</f>
        <v>122.13535136858525</v>
      </c>
      <c r="K901" s="3">
        <f>[2]Intensity!A904</f>
        <v>394.44015245134148</v>
      </c>
      <c r="L901">
        <f>J901*(DC_2016!$G$11-H901)*9.92/20.72</f>
        <v>24.129774416508557</v>
      </c>
      <c r="M901">
        <f t="shared" si="114"/>
        <v>0</v>
      </c>
      <c r="N901">
        <f t="shared" si="115"/>
        <v>8435.3418941383698</v>
      </c>
      <c r="O901" s="48">
        <f>IF(M901=0,0, M901/(DC_2016!$G$11))</f>
        <v>0</v>
      </c>
      <c r="P901" s="48">
        <f>IF(OR(O901&lt;Summary!$G$3, O901 = Summary!$G$3), O901, Summary!$G$3)</f>
        <v>0</v>
      </c>
      <c r="Q901">
        <f>P901*DC_2016!$G$11</f>
        <v>0</v>
      </c>
      <c r="R901">
        <f t="shared" si="116"/>
        <v>24.129774416508557</v>
      </c>
      <c r="S901">
        <f t="shared" si="117"/>
        <v>0</v>
      </c>
      <c r="T901">
        <f t="shared" si="118"/>
        <v>0</v>
      </c>
      <c r="U901">
        <f t="shared" si="119"/>
        <v>8435.3418941383698</v>
      </c>
    </row>
    <row r="902" spans="1:21">
      <c r="A902">
        <v>2</v>
      </c>
      <c r="B902">
        <v>7</v>
      </c>
      <c r="C902">
        <v>12</v>
      </c>
      <c r="D902">
        <f>'[1]2016'!P902</f>
        <v>0</v>
      </c>
      <c r="E902">
        <f>'[1]2016'!Q902</f>
        <v>6.4776443109780604E-2</v>
      </c>
      <c r="F902">
        <f t="shared" si="112"/>
        <v>6.4776443109780604E-2</v>
      </c>
      <c r="G902">
        <f t="shared" si="113"/>
        <v>48</v>
      </c>
      <c r="H902" s="3">
        <f>DC_2016!K902</f>
        <v>10.289117263779689</v>
      </c>
      <c r="I902" s="48">
        <f>IF(F902=0,0,IF(H902&gt;DC_2016!$G$11,0,F902/((DC_2016!$G$11-H902)*9.92/20.72)))</f>
        <v>0</v>
      </c>
      <c r="J902" s="48">
        <f>IF(OR(I902&lt;Summary!$F$3, I902=Summary!$F$3), I902, Summary!$F$3)</f>
        <v>0</v>
      </c>
      <c r="K902" s="3">
        <f>[2]Intensity!A905</f>
        <v>395.83617111478753</v>
      </c>
      <c r="L902">
        <f>J902*(DC_2016!$G$11-H902)*9.92/20.72</f>
        <v>0</v>
      </c>
      <c r="M902">
        <f t="shared" si="114"/>
        <v>6.4776443109780604E-2</v>
      </c>
      <c r="N902">
        <f t="shared" si="115"/>
        <v>0</v>
      </c>
      <c r="O902" s="48">
        <f>IF(M902=0,0, M902/(DC_2016!$G$11))</f>
        <v>6.4744233451230395E-3</v>
      </c>
      <c r="P902" s="48">
        <f>IF(OR(O902&lt;Summary!$G$3, O902 = Summary!$G$3), O902, Summary!$G$3)</f>
        <v>0</v>
      </c>
      <c r="Q902">
        <f>P902*DC_2016!$G$11</f>
        <v>0</v>
      </c>
      <c r="R902">
        <f t="shared" si="116"/>
        <v>0</v>
      </c>
      <c r="S902">
        <f t="shared" si="117"/>
        <v>6.4776443109780604E-2</v>
      </c>
      <c r="T902">
        <f t="shared" si="118"/>
        <v>0</v>
      </c>
      <c r="U902">
        <f t="shared" si="119"/>
        <v>0</v>
      </c>
    </row>
    <row r="903" spans="1:21">
      <c r="A903">
        <v>2</v>
      </c>
      <c r="B903">
        <v>7</v>
      </c>
      <c r="C903">
        <v>13</v>
      </c>
      <c r="D903">
        <f>'[1]2016'!P903</f>
        <v>0</v>
      </c>
      <c r="E903">
        <f>'[1]2016'!Q903</f>
        <v>0</v>
      </c>
      <c r="F903">
        <f t="shared" si="112"/>
        <v>0</v>
      </c>
      <c r="G903">
        <f t="shared" si="113"/>
        <v>0</v>
      </c>
      <c r="H903" s="3">
        <f>DC_2016!K903</f>
        <v>10.082657988377044</v>
      </c>
      <c r="I903" s="48">
        <f>IF(F903=0,0,IF(H903&gt;DC_2016!$G$11,0,F903/((DC_2016!$G$11-H903)*9.92/20.72)))</f>
        <v>0</v>
      </c>
      <c r="J903" s="48">
        <f>IF(OR(I903&lt;Summary!$F$3, I903=Summary!$F$3), I903, Summary!$F$3)</f>
        <v>0</v>
      </c>
      <c r="K903" s="3">
        <f>[2]Intensity!A906</f>
        <v>401.28458991567396</v>
      </c>
      <c r="L903">
        <f>J903*(DC_2016!$G$11-H903)*9.92/20.72</f>
        <v>0</v>
      </c>
      <c r="M903">
        <f t="shared" si="114"/>
        <v>0</v>
      </c>
      <c r="N903">
        <f t="shared" si="115"/>
        <v>0</v>
      </c>
      <c r="O903" s="48">
        <f>IF(M903=0,0, M903/(DC_2016!$G$11))</f>
        <v>0</v>
      </c>
      <c r="P903" s="48">
        <f>IF(OR(O903&lt;Summary!$G$3, O903 = Summary!$G$3), O903, Summary!$G$3)</f>
        <v>0</v>
      </c>
      <c r="Q903">
        <f>P903*DC_2016!$G$11</f>
        <v>0</v>
      </c>
      <c r="R903">
        <f t="shared" si="116"/>
        <v>0</v>
      </c>
      <c r="S903">
        <f t="shared" si="117"/>
        <v>0</v>
      </c>
      <c r="T903">
        <f t="shared" si="118"/>
        <v>0</v>
      </c>
      <c r="U903">
        <f t="shared" si="119"/>
        <v>0</v>
      </c>
    </row>
    <row r="904" spans="1:21">
      <c r="A904">
        <v>2</v>
      </c>
      <c r="B904">
        <v>7</v>
      </c>
      <c r="C904">
        <v>14</v>
      </c>
      <c r="D904">
        <f>'[1]2016'!P904</f>
        <v>0</v>
      </c>
      <c r="E904">
        <f>'[1]2016'!Q904</f>
        <v>0</v>
      </c>
      <c r="F904">
        <f t="shared" si="112"/>
        <v>0</v>
      </c>
      <c r="G904">
        <f t="shared" si="113"/>
        <v>0</v>
      </c>
      <c r="H904" s="3">
        <f>DC_2016!K904</f>
        <v>10.693433345762497</v>
      </c>
      <c r="I904" s="48">
        <f>IF(F904=0,0,IF(H904&gt;DC_2016!$G$11,0,F904/((DC_2016!$G$11-H904)*9.92/20.72)))</f>
        <v>0</v>
      </c>
      <c r="J904" s="48">
        <f>IF(OR(I904&lt;Summary!$F$3, I904=Summary!$F$3), I904, Summary!$F$3)</f>
        <v>0</v>
      </c>
      <c r="K904" s="3">
        <f>[2]Intensity!A907</f>
        <v>412.88587233357043</v>
      </c>
      <c r="L904">
        <f>J904*(DC_2016!$G$11-H904)*9.92/20.72</f>
        <v>0</v>
      </c>
      <c r="M904">
        <f t="shared" si="114"/>
        <v>0</v>
      </c>
      <c r="N904">
        <f t="shared" si="115"/>
        <v>0</v>
      </c>
      <c r="O904" s="48">
        <f>IF(M904=0,0, M904/(DC_2016!$G$11))</f>
        <v>0</v>
      </c>
      <c r="P904" s="48">
        <f>IF(OR(O904&lt;Summary!$G$3, O904 = Summary!$G$3), O904, Summary!$G$3)</f>
        <v>0</v>
      </c>
      <c r="Q904">
        <f>P904*DC_2016!$G$11</f>
        <v>0</v>
      </c>
      <c r="R904">
        <f t="shared" si="116"/>
        <v>0</v>
      </c>
      <c r="S904">
        <f t="shared" si="117"/>
        <v>0</v>
      </c>
      <c r="T904">
        <f t="shared" si="118"/>
        <v>0</v>
      </c>
      <c r="U904">
        <f t="shared" si="119"/>
        <v>0</v>
      </c>
    </row>
    <row r="905" spans="1:21">
      <c r="A905">
        <v>2</v>
      </c>
      <c r="B905">
        <v>7</v>
      </c>
      <c r="C905">
        <v>15</v>
      </c>
      <c r="D905">
        <f>'[1]2016'!P905</f>
        <v>0</v>
      </c>
      <c r="E905">
        <f>'[1]2016'!Q905</f>
        <v>0</v>
      </c>
      <c r="F905">
        <f t="shared" si="112"/>
        <v>0</v>
      </c>
      <c r="G905">
        <f t="shared" si="113"/>
        <v>0</v>
      </c>
      <c r="H905" s="3">
        <f>DC_2016!K905</f>
        <v>11.665512452227857</v>
      </c>
      <c r="I905" s="48">
        <f>IF(F905=0,0,IF(H905&gt;DC_2016!$G$11,0,F905/((DC_2016!$G$11-H905)*9.92/20.72)))</f>
        <v>0</v>
      </c>
      <c r="J905" s="48">
        <f>IF(OR(I905&lt;Summary!$F$3, I905=Summary!$F$3), I905, Summary!$F$3)</f>
        <v>0</v>
      </c>
      <c r="K905" s="3">
        <f>[2]Intensity!A908</f>
        <v>432.52788076856206</v>
      </c>
      <c r="L905">
        <f>J905*(DC_2016!$G$11-H905)*9.92/20.72</f>
        <v>0</v>
      </c>
      <c r="M905">
        <f t="shared" si="114"/>
        <v>0</v>
      </c>
      <c r="N905">
        <f t="shared" si="115"/>
        <v>0</v>
      </c>
      <c r="O905" s="48">
        <f>IF(M905=0,0, M905/(DC_2016!$G$11))</f>
        <v>0</v>
      </c>
      <c r="P905" s="48">
        <f>IF(OR(O905&lt;Summary!$G$3, O905 = Summary!$G$3), O905, Summary!$G$3)</f>
        <v>0</v>
      </c>
      <c r="Q905">
        <f>P905*DC_2016!$G$11</f>
        <v>0</v>
      </c>
      <c r="R905">
        <f t="shared" si="116"/>
        <v>0</v>
      </c>
      <c r="S905">
        <f t="shared" si="117"/>
        <v>0</v>
      </c>
      <c r="T905">
        <f t="shared" si="118"/>
        <v>0</v>
      </c>
      <c r="U905">
        <f t="shared" si="119"/>
        <v>0</v>
      </c>
    </row>
    <row r="906" spans="1:21">
      <c r="A906">
        <v>2</v>
      </c>
      <c r="B906">
        <v>7</v>
      </c>
      <c r="C906">
        <v>16</v>
      </c>
      <c r="D906">
        <f>'[1]2016'!P906</f>
        <v>0</v>
      </c>
      <c r="E906">
        <f>'[1]2016'!Q906</f>
        <v>0</v>
      </c>
      <c r="F906">
        <f t="shared" si="112"/>
        <v>0</v>
      </c>
      <c r="G906">
        <f t="shared" si="113"/>
        <v>0</v>
      </c>
      <c r="H906" s="3">
        <f>DC_2016!K906</f>
        <v>12.302095227583447</v>
      </c>
      <c r="I906" s="48">
        <f>IF(F906=0,0,IF(H906&gt;DC_2016!$G$11,0,F906/((DC_2016!$G$11-H906)*9.92/20.72)))</f>
        <v>0</v>
      </c>
      <c r="J906" s="48">
        <f>IF(OR(I906&lt;Summary!$F$3, I906=Summary!$F$3), I906, Summary!$F$3)</f>
        <v>0</v>
      </c>
      <c r="K906" s="3">
        <f>[2]Intensity!A909</f>
        <v>428.00178501014756</v>
      </c>
      <c r="L906">
        <f>J906*(DC_2016!$G$11-H906)*9.92/20.72</f>
        <v>0</v>
      </c>
      <c r="M906">
        <f t="shared" si="114"/>
        <v>0</v>
      </c>
      <c r="N906">
        <f t="shared" si="115"/>
        <v>0</v>
      </c>
      <c r="O906" s="48">
        <f>IF(M906=0,0, M906/(DC_2016!$G$11))</f>
        <v>0</v>
      </c>
      <c r="P906" s="48">
        <f>IF(OR(O906&lt;Summary!$G$3, O906 = Summary!$G$3), O906, Summary!$G$3)</f>
        <v>0</v>
      </c>
      <c r="Q906">
        <f>P906*DC_2016!$G$11</f>
        <v>0</v>
      </c>
      <c r="R906">
        <f t="shared" si="116"/>
        <v>0</v>
      </c>
      <c r="S906">
        <f t="shared" si="117"/>
        <v>0</v>
      </c>
      <c r="T906">
        <f t="shared" si="118"/>
        <v>0</v>
      </c>
      <c r="U906">
        <f t="shared" si="119"/>
        <v>0</v>
      </c>
    </row>
    <row r="907" spans="1:21">
      <c r="A907">
        <v>2</v>
      </c>
      <c r="B907">
        <v>7</v>
      </c>
      <c r="C907">
        <v>17</v>
      </c>
      <c r="D907">
        <f>'[1]2016'!P907</f>
        <v>0</v>
      </c>
      <c r="E907">
        <f>'[1]2016'!Q907</f>
        <v>0</v>
      </c>
      <c r="F907">
        <f t="shared" si="112"/>
        <v>0</v>
      </c>
      <c r="G907">
        <f t="shared" si="113"/>
        <v>0</v>
      </c>
      <c r="H907" s="3">
        <f>DC_2016!K907</f>
        <v>12.19886558988428</v>
      </c>
      <c r="I907" s="48">
        <f>IF(F907=0,0,IF(H907&gt;DC_2016!$G$11,0,F907/((DC_2016!$G$11-H907)*9.92/20.72)))</f>
        <v>0</v>
      </c>
      <c r="J907" s="48">
        <f>IF(OR(I907&lt;Summary!$F$3, I907=Summary!$F$3), I907, Summary!$F$3)</f>
        <v>0</v>
      </c>
      <c r="K907" s="3">
        <f>[2]Intensity!A910</f>
        <v>427.55277767140535</v>
      </c>
      <c r="L907">
        <f>J907*(DC_2016!$G$11-H907)*9.92/20.72</f>
        <v>0</v>
      </c>
      <c r="M907">
        <f t="shared" si="114"/>
        <v>0</v>
      </c>
      <c r="N907">
        <f t="shared" si="115"/>
        <v>0</v>
      </c>
      <c r="O907" s="48">
        <f>IF(M907=0,0, M907/(DC_2016!$G$11))</f>
        <v>0</v>
      </c>
      <c r="P907" s="48">
        <f>IF(OR(O907&lt;Summary!$G$3, O907 = Summary!$G$3), O907, Summary!$G$3)</f>
        <v>0</v>
      </c>
      <c r="Q907">
        <f>P907*DC_2016!$G$11</f>
        <v>0</v>
      </c>
      <c r="R907">
        <f t="shared" si="116"/>
        <v>0</v>
      </c>
      <c r="S907">
        <f t="shared" si="117"/>
        <v>0</v>
      </c>
      <c r="T907">
        <f t="shared" si="118"/>
        <v>0</v>
      </c>
      <c r="U907">
        <f t="shared" si="119"/>
        <v>0</v>
      </c>
    </row>
    <row r="908" spans="1:21">
      <c r="A908">
        <v>2</v>
      </c>
      <c r="B908">
        <v>7</v>
      </c>
      <c r="C908">
        <v>18</v>
      </c>
      <c r="D908">
        <f>'[1]2016'!P908</f>
        <v>0</v>
      </c>
      <c r="E908">
        <f>'[1]2016'!Q908</f>
        <v>0</v>
      </c>
      <c r="F908">
        <f t="shared" si="112"/>
        <v>0</v>
      </c>
      <c r="G908">
        <f t="shared" si="113"/>
        <v>0</v>
      </c>
      <c r="H908" s="3">
        <f>DC_2016!K908</f>
        <v>12.955882940658928</v>
      </c>
      <c r="I908" s="48">
        <f>IF(F908=0,0,IF(H908&gt;DC_2016!$G$11,0,F908/((DC_2016!$G$11-H908)*9.92/20.72)))</f>
        <v>0</v>
      </c>
      <c r="J908" s="48">
        <f>IF(OR(I908&lt;Summary!$F$3, I908=Summary!$F$3), I908, Summary!$F$3)</f>
        <v>0</v>
      </c>
      <c r="K908" s="3">
        <f>[2]Intensity!A911</f>
        <v>432.95844407514858</v>
      </c>
      <c r="L908">
        <f>J908*(DC_2016!$G$11-H908)*9.92/20.72</f>
        <v>0</v>
      </c>
      <c r="M908">
        <f t="shared" si="114"/>
        <v>0</v>
      </c>
      <c r="N908">
        <f t="shared" si="115"/>
        <v>0</v>
      </c>
      <c r="O908" s="48">
        <f>IF(M908=0,0, M908/(DC_2016!$G$11))</f>
        <v>0</v>
      </c>
      <c r="P908" s="48">
        <f>IF(OR(O908&lt;Summary!$G$3, O908 = Summary!$G$3), O908, Summary!$G$3)</f>
        <v>0</v>
      </c>
      <c r="Q908">
        <f>P908*DC_2016!$G$11</f>
        <v>0</v>
      </c>
      <c r="R908">
        <f t="shared" si="116"/>
        <v>0</v>
      </c>
      <c r="S908">
        <f t="shared" si="117"/>
        <v>0</v>
      </c>
      <c r="T908">
        <f t="shared" si="118"/>
        <v>0</v>
      </c>
      <c r="U908">
        <f t="shared" si="119"/>
        <v>0</v>
      </c>
    </row>
    <row r="909" spans="1:21">
      <c r="A909">
        <v>2</v>
      </c>
      <c r="B909">
        <v>7</v>
      </c>
      <c r="C909">
        <v>19</v>
      </c>
      <c r="D909">
        <f>'[1]2016'!P909</f>
        <v>0</v>
      </c>
      <c r="E909">
        <f>'[1]2016'!Q909</f>
        <v>0</v>
      </c>
      <c r="F909">
        <f t="shared" si="112"/>
        <v>0</v>
      </c>
      <c r="G909">
        <f t="shared" si="113"/>
        <v>0</v>
      </c>
      <c r="H909" s="3">
        <f>DC_2016!K909</f>
        <v>13.205354560335138</v>
      </c>
      <c r="I909" s="48">
        <f>IF(F909=0,0,IF(H909&gt;DC_2016!$G$11,0,F909/((DC_2016!$G$11-H909)*9.92/20.72)))</f>
        <v>0</v>
      </c>
      <c r="J909" s="48">
        <f>IF(OR(I909&lt;Summary!$F$3, I909=Summary!$F$3), I909, Summary!$F$3)</f>
        <v>0</v>
      </c>
      <c r="K909" s="3">
        <f>[2]Intensity!A912</f>
        <v>423.17552583514316</v>
      </c>
      <c r="L909">
        <f>J909*(DC_2016!$G$11-H909)*9.92/20.72</f>
        <v>0</v>
      </c>
      <c r="M909">
        <f t="shared" si="114"/>
        <v>0</v>
      </c>
      <c r="N909">
        <f t="shared" si="115"/>
        <v>0</v>
      </c>
      <c r="O909" s="48">
        <f>IF(M909=0,0, M909/(DC_2016!$G$11))</f>
        <v>0</v>
      </c>
      <c r="P909" s="48">
        <f>IF(OR(O909&lt;Summary!$G$3, O909 = Summary!$G$3), O909, Summary!$G$3)</f>
        <v>0</v>
      </c>
      <c r="Q909">
        <f>P909*DC_2016!$G$11</f>
        <v>0</v>
      </c>
      <c r="R909">
        <f t="shared" si="116"/>
        <v>0</v>
      </c>
      <c r="S909">
        <f t="shared" si="117"/>
        <v>0</v>
      </c>
      <c r="T909">
        <f t="shared" si="118"/>
        <v>0</v>
      </c>
      <c r="U909">
        <f t="shared" si="119"/>
        <v>0</v>
      </c>
    </row>
    <row r="910" spans="1:21">
      <c r="A910">
        <v>2</v>
      </c>
      <c r="B910">
        <v>7</v>
      </c>
      <c r="C910">
        <v>20</v>
      </c>
      <c r="D910">
        <f>'[1]2016'!P910</f>
        <v>0</v>
      </c>
      <c r="E910">
        <f>'[1]2016'!Q910</f>
        <v>0</v>
      </c>
      <c r="F910">
        <f t="shared" si="112"/>
        <v>0</v>
      </c>
      <c r="G910">
        <f t="shared" si="113"/>
        <v>0</v>
      </c>
      <c r="H910" s="3">
        <f>DC_2016!K910</f>
        <v>12.680603902968109</v>
      </c>
      <c r="I910" s="48">
        <f>IF(F910=0,0,IF(H910&gt;DC_2016!$G$11,0,F910/((DC_2016!$G$11-H910)*9.92/20.72)))</f>
        <v>0</v>
      </c>
      <c r="J910" s="48">
        <f>IF(OR(I910&lt;Summary!$F$3, I910=Summary!$F$3), I910, Summary!$F$3)</f>
        <v>0</v>
      </c>
      <c r="K910" s="3">
        <f>[2]Intensity!A913</f>
        <v>424.20894449965016</v>
      </c>
      <c r="L910">
        <f>J910*(DC_2016!$G$11-H910)*9.92/20.72</f>
        <v>0</v>
      </c>
      <c r="M910">
        <f t="shared" si="114"/>
        <v>0</v>
      </c>
      <c r="N910">
        <f t="shared" si="115"/>
        <v>0</v>
      </c>
      <c r="O910" s="48">
        <f>IF(M910=0,0, M910/(DC_2016!$G$11))</f>
        <v>0</v>
      </c>
      <c r="P910" s="48">
        <f>IF(OR(O910&lt;Summary!$G$3, O910 = Summary!$G$3), O910, Summary!$G$3)</f>
        <v>0</v>
      </c>
      <c r="Q910">
        <f>P910*DC_2016!$G$11</f>
        <v>0</v>
      </c>
      <c r="R910">
        <f t="shared" si="116"/>
        <v>0</v>
      </c>
      <c r="S910">
        <f t="shared" si="117"/>
        <v>0</v>
      </c>
      <c r="T910">
        <f t="shared" si="118"/>
        <v>0</v>
      </c>
      <c r="U910">
        <f t="shared" si="119"/>
        <v>0</v>
      </c>
    </row>
    <row r="911" spans="1:21">
      <c r="A911">
        <v>2</v>
      </c>
      <c r="B911">
        <v>7</v>
      </c>
      <c r="C911">
        <v>21</v>
      </c>
      <c r="D911">
        <f>'[1]2016'!P911</f>
        <v>0</v>
      </c>
      <c r="E911">
        <f>'[1]2016'!Q911</f>
        <v>0</v>
      </c>
      <c r="F911">
        <f t="shared" si="112"/>
        <v>0</v>
      </c>
      <c r="G911">
        <f t="shared" si="113"/>
        <v>0</v>
      </c>
      <c r="H911" s="3">
        <f>DC_2016!K911</f>
        <v>10.32352713921653</v>
      </c>
      <c r="I911" s="48">
        <f>IF(F911=0,0,IF(H911&gt;DC_2016!$G$11,0,F911/((DC_2016!$G$11-H911)*9.92/20.72)))</f>
        <v>0</v>
      </c>
      <c r="J911" s="48">
        <f>IF(OR(I911&lt;Summary!$F$3, I911=Summary!$F$3), I911, Summary!$F$3)</f>
        <v>0</v>
      </c>
      <c r="K911" s="3">
        <f>[2]Intensity!A914</f>
        <v>453.43288398281123</v>
      </c>
      <c r="L911">
        <f>J911*(DC_2016!$G$11-H911)*9.92/20.72</f>
        <v>0</v>
      </c>
      <c r="M911">
        <f t="shared" si="114"/>
        <v>0</v>
      </c>
      <c r="N911">
        <f t="shared" si="115"/>
        <v>0</v>
      </c>
      <c r="O911" s="48">
        <f>IF(M911=0,0, M911/(DC_2016!$G$11))</f>
        <v>0</v>
      </c>
      <c r="P911" s="48">
        <f>IF(OR(O911&lt;Summary!$G$3, O911 = Summary!$G$3), O911, Summary!$G$3)</f>
        <v>0</v>
      </c>
      <c r="Q911">
        <f>P911*DC_2016!$G$11</f>
        <v>0</v>
      </c>
      <c r="R911">
        <f t="shared" si="116"/>
        <v>0</v>
      </c>
      <c r="S911">
        <f t="shared" si="117"/>
        <v>0</v>
      </c>
      <c r="T911">
        <f t="shared" si="118"/>
        <v>0</v>
      </c>
      <c r="U911">
        <f t="shared" si="119"/>
        <v>0</v>
      </c>
    </row>
    <row r="912" spans="1:21">
      <c r="A912">
        <v>2</v>
      </c>
      <c r="B912">
        <v>7</v>
      </c>
      <c r="C912">
        <v>22</v>
      </c>
      <c r="D912">
        <f>'[1]2016'!P912</f>
        <v>0</v>
      </c>
      <c r="E912">
        <f>'[1]2016'!Q912</f>
        <v>0</v>
      </c>
      <c r="F912">
        <f t="shared" si="112"/>
        <v>0</v>
      </c>
      <c r="G912">
        <f t="shared" si="113"/>
        <v>0</v>
      </c>
      <c r="H912" s="3">
        <f>DC_2016!K912</f>
        <v>5.686795854263508</v>
      </c>
      <c r="I912" s="48">
        <f>IF(F912=0,0,IF(H912&gt;DC_2016!$G$11,0,F912/((DC_2016!$G$11-H912)*9.92/20.72)))</f>
        <v>0</v>
      </c>
      <c r="J912" s="48">
        <f>IF(OR(I912&lt;Summary!$F$3, I912=Summary!$F$3), I912, Summary!$F$3)</f>
        <v>0</v>
      </c>
      <c r="K912" s="3">
        <f>[2]Intensity!A915</f>
        <v>450.03434832759461</v>
      </c>
      <c r="L912">
        <f>J912*(DC_2016!$G$11-H912)*9.92/20.72</f>
        <v>0</v>
      </c>
      <c r="M912">
        <f t="shared" si="114"/>
        <v>0</v>
      </c>
      <c r="N912">
        <f t="shared" si="115"/>
        <v>0</v>
      </c>
      <c r="O912" s="48">
        <f>IF(M912=0,0, M912/(DC_2016!$G$11))</f>
        <v>0</v>
      </c>
      <c r="P912" s="48">
        <f>IF(OR(O912&lt;Summary!$G$3, O912 = Summary!$G$3), O912, Summary!$G$3)</f>
        <v>0</v>
      </c>
      <c r="Q912">
        <f>P912*DC_2016!$G$11</f>
        <v>0</v>
      </c>
      <c r="R912">
        <f t="shared" si="116"/>
        <v>0</v>
      </c>
      <c r="S912">
        <f t="shared" si="117"/>
        <v>0</v>
      </c>
      <c r="T912">
        <f t="shared" si="118"/>
        <v>0</v>
      </c>
      <c r="U912">
        <f t="shared" si="119"/>
        <v>0</v>
      </c>
    </row>
    <row r="913" spans="1:21">
      <c r="A913">
        <v>2</v>
      </c>
      <c r="B913">
        <v>7</v>
      </c>
      <c r="C913">
        <v>23</v>
      </c>
      <c r="D913">
        <f>'[1]2016'!P913</f>
        <v>0</v>
      </c>
      <c r="E913">
        <f>'[1]2016'!Q913</f>
        <v>0</v>
      </c>
      <c r="F913">
        <f t="shared" si="112"/>
        <v>0</v>
      </c>
      <c r="G913">
        <f t="shared" si="113"/>
        <v>0</v>
      </c>
      <c r="H913" s="3">
        <f>DC_2016!K913</f>
        <v>4.5734086992681142</v>
      </c>
      <c r="I913" s="48">
        <f>IF(F913=0,0,IF(H913&gt;DC_2016!$G$11,0,F913/((DC_2016!$G$11-H913)*9.92/20.72)))</f>
        <v>0</v>
      </c>
      <c r="J913" s="48">
        <f>IF(OR(I913&lt;Summary!$F$3, I913=Summary!$F$3), I913, Summary!$F$3)</f>
        <v>0</v>
      </c>
      <c r="K913" s="3">
        <f>[2]Intensity!A916</f>
        <v>449.41998833474793</v>
      </c>
      <c r="L913">
        <f>J913*(DC_2016!$G$11-H913)*9.92/20.72</f>
        <v>0</v>
      </c>
      <c r="M913">
        <f t="shared" si="114"/>
        <v>0</v>
      </c>
      <c r="N913">
        <f t="shared" si="115"/>
        <v>0</v>
      </c>
      <c r="O913" s="48">
        <f>IF(M913=0,0, M913/(DC_2016!$G$11))</f>
        <v>0</v>
      </c>
      <c r="P913" s="48">
        <f>IF(OR(O913&lt;Summary!$G$3, O913 = Summary!$G$3), O913, Summary!$G$3)</f>
        <v>0</v>
      </c>
      <c r="Q913">
        <f>P913*DC_2016!$G$11</f>
        <v>0</v>
      </c>
      <c r="R913">
        <f t="shared" si="116"/>
        <v>0</v>
      </c>
      <c r="S913">
        <f t="shared" si="117"/>
        <v>0</v>
      </c>
      <c r="T913">
        <f t="shared" si="118"/>
        <v>0</v>
      </c>
      <c r="U913">
        <f t="shared" si="119"/>
        <v>0</v>
      </c>
    </row>
    <row r="914" spans="1:21">
      <c r="A914">
        <v>2</v>
      </c>
      <c r="B914">
        <v>8</v>
      </c>
      <c r="C914">
        <v>0</v>
      </c>
      <c r="D914">
        <f>'[1]2016'!P914</f>
        <v>0</v>
      </c>
      <c r="E914">
        <f>'[1]2016'!Q914</f>
        <v>0</v>
      </c>
      <c r="F914">
        <f t="shared" si="112"/>
        <v>0</v>
      </c>
      <c r="G914">
        <f t="shared" si="113"/>
        <v>0</v>
      </c>
      <c r="H914" s="3">
        <f>DC_2016!K914</f>
        <v>3.8372648330349848</v>
      </c>
      <c r="I914" s="48">
        <f>IF(F914=0,0,IF(H914&gt;DC_2016!$G$11,0,F914/((DC_2016!$G$11-H914)*9.92/20.72)))</f>
        <v>0</v>
      </c>
      <c r="J914" s="48">
        <f>IF(OR(I914&lt;Summary!$F$3, I914=Summary!$F$3), I914, Summary!$F$3)</f>
        <v>0</v>
      </c>
      <c r="K914" s="3">
        <f>[2]Intensity!A917</f>
        <v>451.04529489152566</v>
      </c>
      <c r="L914">
        <f>J914*(DC_2016!$G$11-H914)*9.92/20.72</f>
        <v>0</v>
      </c>
      <c r="M914">
        <f t="shared" si="114"/>
        <v>0</v>
      </c>
      <c r="N914">
        <f t="shared" si="115"/>
        <v>0</v>
      </c>
      <c r="O914" s="48">
        <f>IF(M914=0,0, M914/(DC_2016!$G$11))</f>
        <v>0</v>
      </c>
      <c r="P914" s="48">
        <f>IF(OR(O914&lt;Summary!$G$3, O914 = Summary!$G$3), O914, Summary!$G$3)</f>
        <v>0</v>
      </c>
      <c r="Q914">
        <f>P914*DC_2016!$G$11</f>
        <v>0</v>
      </c>
      <c r="R914">
        <f t="shared" si="116"/>
        <v>0</v>
      </c>
      <c r="S914">
        <f t="shared" si="117"/>
        <v>0</v>
      </c>
      <c r="T914">
        <f t="shared" si="118"/>
        <v>0</v>
      </c>
      <c r="U914">
        <f t="shared" si="119"/>
        <v>0</v>
      </c>
    </row>
    <row r="915" spans="1:21">
      <c r="A915">
        <v>2</v>
      </c>
      <c r="B915">
        <v>8</v>
      </c>
      <c r="C915">
        <v>1</v>
      </c>
      <c r="D915">
        <f>'[1]2016'!P915</f>
        <v>0</v>
      </c>
      <c r="E915">
        <f>'[1]2016'!Q915</f>
        <v>0</v>
      </c>
      <c r="F915">
        <f t="shared" si="112"/>
        <v>0</v>
      </c>
      <c r="G915">
        <f t="shared" si="113"/>
        <v>0</v>
      </c>
      <c r="H915" s="3">
        <f>DC_2016!K915</f>
        <v>3.6049981396238691</v>
      </c>
      <c r="I915" s="48">
        <f>IF(F915=0,0,IF(H915&gt;DC_2016!$G$11,0,F915/((DC_2016!$G$11-H915)*9.92/20.72)))</f>
        <v>0</v>
      </c>
      <c r="J915" s="48">
        <f>IF(OR(I915&lt;Summary!$F$3, I915=Summary!$F$3), I915, Summary!$F$3)</f>
        <v>0</v>
      </c>
      <c r="K915" s="3">
        <f>[2]Intensity!A918</f>
        <v>458.03444773546278</v>
      </c>
      <c r="L915">
        <f>J915*(DC_2016!$G$11-H915)*9.92/20.72</f>
        <v>0</v>
      </c>
      <c r="M915">
        <f t="shared" si="114"/>
        <v>0</v>
      </c>
      <c r="N915">
        <f t="shared" si="115"/>
        <v>0</v>
      </c>
      <c r="O915" s="48">
        <f>IF(M915=0,0, M915/(DC_2016!$G$11))</f>
        <v>0</v>
      </c>
      <c r="P915" s="48">
        <f>IF(OR(O915&lt;Summary!$G$3, O915 = Summary!$G$3), O915, Summary!$G$3)</f>
        <v>0</v>
      </c>
      <c r="Q915">
        <f>P915*DC_2016!$G$11</f>
        <v>0</v>
      </c>
      <c r="R915">
        <f t="shared" si="116"/>
        <v>0</v>
      </c>
      <c r="S915">
        <f t="shared" si="117"/>
        <v>0</v>
      </c>
      <c r="T915">
        <f t="shared" si="118"/>
        <v>0</v>
      </c>
      <c r="U915">
        <f t="shared" si="119"/>
        <v>0</v>
      </c>
    </row>
    <row r="916" spans="1:21">
      <c r="A916">
        <v>2</v>
      </c>
      <c r="B916">
        <v>8</v>
      </c>
      <c r="C916">
        <v>2</v>
      </c>
      <c r="D916">
        <f>'[1]2016'!P916</f>
        <v>0</v>
      </c>
      <c r="E916">
        <f>'[1]2016'!Q916</f>
        <v>0</v>
      </c>
      <c r="F916">
        <f t="shared" si="112"/>
        <v>0</v>
      </c>
      <c r="G916">
        <f t="shared" si="113"/>
        <v>0</v>
      </c>
      <c r="H916" s="3">
        <f>DC_2016!K916</f>
        <v>3.5017685019336913</v>
      </c>
      <c r="I916" s="48">
        <f>IF(F916=0,0,IF(H916&gt;DC_2016!$G$11,0,F916/((DC_2016!$G$11-H916)*9.92/20.72)))</f>
        <v>0</v>
      </c>
      <c r="J916" s="48">
        <f>IF(OR(I916&lt;Summary!$F$3, I916=Summary!$F$3), I916, Summary!$F$3)</f>
        <v>0</v>
      </c>
      <c r="K916" s="3">
        <f>[2]Intensity!A919</f>
        <v>463.50562649578882</v>
      </c>
      <c r="L916">
        <f>J916*(DC_2016!$G$11-H916)*9.92/20.72</f>
        <v>0</v>
      </c>
      <c r="M916">
        <f t="shared" si="114"/>
        <v>0</v>
      </c>
      <c r="N916">
        <f t="shared" si="115"/>
        <v>0</v>
      </c>
      <c r="O916" s="48">
        <f>IF(M916=0,0, M916/(DC_2016!$G$11))</f>
        <v>0</v>
      </c>
      <c r="P916" s="48">
        <f>IF(OR(O916&lt;Summary!$G$3, O916 = Summary!$G$3), O916, Summary!$G$3)</f>
        <v>0</v>
      </c>
      <c r="Q916">
        <f>P916*DC_2016!$G$11</f>
        <v>0</v>
      </c>
      <c r="R916">
        <f t="shared" si="116"/>
        <v>0</v>
      </c>
      <c r="S916">
        <f t="shared" si="117"/>
        <v>0</v>
      </c>
      <c r="T916">
        <f t="shared" si="118"/>
        <v>0</v>
      </c>
      <c r="U916">
        <f t="shared" si="119"/>
        <v>0</v>
      </c>
    </row>
    <row r="917" spans="1:21">
      <c r="A917">
        <v>2</v>
      </c>
      <c r="B917">
        <v>8</v>
      </c>
      <c r="C917">
        <v>3</v>
      </c>
      <c r="D917">
        <f>'[1]2016'!P917</f>
        <v>0</v>
      </c>
      <c r="E917">
        <f>'[1]2016'!Q917</f>
        <v>0</v>
      </c>
      <c r="F917">
        <f t="shared" si="112"/>
        <v>0</v>
      </c>
      <c r="G917">
        <f t="shared" si="113"/>
        <v>0</v>
      </c>
      <c r="H917" s="3">
        <f>DC_2016!K917</f>
        <v>3.4415512085125766</v>
      </c>
      <c r="I917" s="48">
        <f>IF(F917=0,0,IF(H917&gt;DC_2016!$G$11,0,F917/((DC_2016!$G$11-H917)*9.92/20.72)))</f>
        <v>0</v>
      </c>
      <c r="J917" s="48">
        <f>IF(OR(I917&lt;Summary!$F$3, I917=Summary!$F$3), I917, Summary!$F$3)</f>
        <v>0</v>
      </c>
      <c r="K917" s="3">
        <f>[2]Intensity!A920</f>
        <v>481.13771205044026</v>
      </c>
      <c r="L917">
        <f>J917*(DC_2016!$G$11-H917)*9.92/20.72</f>
        <v>0</v>
      </c>
      <c r="M917">
        <f t="shared" si="114"/>
        <v>0</v>
      </c>
      <c r="N917">
        <f t="shared" si="115"/>
        <v>0</v>
      </c>
      <c r="O917" s="48">
        <f>IF(M917=0,0, M917/(DC_2016!$G$11))</f>
        <v>0</v>
      </c>
      <c r="P917" s="48">
        <f>IF(OR(O917&lt;Summary!$G$3, O917 = Summary!$G$3), O917, Summary!$G$3)</f>
        <v>0</v>
      </c>
      <c r="Q917">
        <f>P917*DC_2016!$G$11</f>
        <v>0</v>
      </c>
      <c r="R917">
        <f t="shared" si="116"/>
        <v>0</v>
      </c>
      <c r="S917">
        <f t="shared" si="117"/>
        <v>0</v>
      </c>
      <c r="T917">
        <f t="shared" si="118"/>
        <v>0</v>
      </c>
      <c r="U917">
        <f t="shared" si="119"/>
        <v>0</v>
      </c>
    </row>
    <row r="918" spans="1:21">
      <c r="A918">
        <v>2</v>
      </c>
      <c r="B918">
        <v>8</v>
      </c>
      <c r="C918">
        <v>4</v>
      </c>
      <c r="D918">
        <f>'[1]2016'!P918</f>
        <v>0</v>
      </c>
      <c r="E918">
        <f>'[1]2016'!Q918</f>
        <v>0</v>
      </c>
      <c r="F918">
        <f t="shared" si="112"/>
        <v>0</v>
      </c>
      <c r="G918">
        <f t="shared" si="113"/>
        <v>0</v>
      </c>
      <c r="H918" s="3">
        <f>DC_2016!K918</f>
        <v>3.6222030773387068</v>
      </c>
      <c r="I918" s="48">
        <f>IF(F918=0,0,IF(H918&gt;DC_2016!$G$11,0,F918/((DC_2016!$G$11-H918)*9.92/20.72)))</f>
        <v>0</v>
      </c>
      <c r="J918" s="48">
        <f>IF(OR(I918&lt;Summary!$F$3, I918=Summary!$F$3), I918, Summary!$F$3)</f>
        <v>0</v>
      </c>
      <c r="K918" s="3">
        <f>[2]Intensity!A921</f>
        <v>500.93640100872267</v>
      </c>
      <c r="L918">
        <f>J918*(DC_2016!$G$11-H918)*9.92/20.72</f>
        <v>0</v>
      </c>
      <c r="M918">
        <f t="shared" si="114"/>
        <v>0</v>
      </c>
      <c r="N918">
        <f t="shared" si="115"/>
        <v>0</v>
      </c>
      <c r="O918" s="48">
        <f>IF(M918=0,0, M918/(DC_2016!$G$11))</f>
        <v>0</v>
      </c>
      <c r="P918" s="48">
        <f>IF(OR(O918&lt;Summary!$G$3, O918 = Summary!$G$3), O918, Summary!$G$3)</f>
        <v>0</v>
      </c>
      <c r="Q918">
        <f>P918*DC_2016!$G$11</f>
        <v>0</v>
      </c>
      <c r="R918">
        <f t="shared" si="116"/>
        <v>0</v>
      </c>
      <c r="S918">
        <f t="shared" si="117"/>
        <v>0</v>
      </c>
      <c r="T918">
        <f t="shared" si="118"/>
        <v>0</v>
      </c>
      <c r="U918">
        <f t="shared" si="119"/>
        <v>0</v>
      </c>
    </row>
    <row r="919" spans="1:21">
      <c r="A919">
        <v>2</v>
      </c>
      <c r="B919">
        <v>8</v>
      </c>
      <c r="C919">
        <v>5</v>
      </c>
      <c r="D919">
        <f>'[1]2016'!P919</f>
        <v>0</v>
      </c>
      <c r="E919">
        <f>'[1]2016'!Q919</f>
        <v>0</v>
      </c>
      <c r="F919">
        <f t="shared" si="112"/>
        <v>0</v>
      </c>
      <c r="G919">
        <f t="shared" si="113"/>
        <v>0</v>
      </c>
      <c r="H919" s="3">
        <f>DC_2016!K919</f>
        <v>4.0351216395963982</v>
      </c>
      <c r="I919" s="48">
        <f>IF(F919=0,0,IF(H919&gt;DC_2016!$G$11,0,F919/((DC_2016!$G$11-H919)*9.92/20.72)))</f>
        <v>0</v>
      </c>
      <c r="J919" s="48">
        <f>IF(OR(I919&lt;Summary!$F$3, I919=Summary!$F$3), I919, Summary!$F$3)</f>
        <v>0</v>
      </c>
      <c r="K919" s="3">
        <f>[2]Intensity!A922</f>
        <v>498.71652421942451</v>
      </c>
      <c r="L919">
        <f>J919*(DC_2016!$G$11-H919)*9.92/20.72</f>
        <v>0</v>
      </c>
      <c r="M919">
        <f t="shared" si="114"/>
        <v>0</v>
      </c>
      <c r="N919">
        <f t="shared" si="115"/>
        <v>0</v>
      </c>
      <c r="O919" s="48">
        <f>IF(M919=0,0, M919/(DC_2016!$G$11))</f>
        <v>0</v>
      </c>
      <c r="P919" s="48">
        <f>IF(OR(O919&lt;Summary!$G$3, O919 = Summary!$G$3), O919, Summary!$G$3)</f>
        <v>0</v>
      </c>
      <c r="Q919">
        <f>P919*DC_2016!$G$11</f>
        <v>0</v>
      </c>
      <c r="R919">
        <f t="shared" si="116"/>
        <v>0</v>
      </c>
      <c r="S919">
        <f t="shared" si="117"/>
        <v>0</v>
      </c>
      <c r="T919">
        <f t="shared" si="118"/>
        <v>0</v>
      </c>
      <c r="U919">
        <f t="shared" si="119"/>
        <v>0</v>
      </c>
    </row>
    <row r="920" spans="1:21">
      <c r="A920">
        <v>2</v>
      </c>
      <c r="B920">
        <v>8</v>
      </c>
      <c r="C920">
        <v>6</v>
      </c>
      <c r="D920">
        <f>'[1]2016'!P920</f>
        <v>0</v>
      </c>
      <c r="E920">
        <f>'[1]2016'!Q920</f>
        <v>0</v>
      </c>
      <c r="F920">
        <f t="shared" si="112"/>
        <v>0</v>
      </c>
      <c r="G920">
        <f t="shared" si="113"/>
        <v>0</v>
      </c>
      <c r="H920" s="3">
        <f>DC_2016!K920</f>
        <v>5.1792501346057565</v>
      </c>
      <c r="I920" s="48">
        <f>IF(F920=0,0,IF(H920&gt;DC_2016!$G$11,0,F920/((DC_2016!$G$11-H920)*9.92/20.72)))</f>
        <v>0</v>
      </c>
      <c r="J920" s="48">
        <f>IF(OR(I920&lt;Summary!$F$3, I920=Summary!$F$3), I920, Summary!$F$3)</f>
        <v>0</v>
      </c>
      <c r="K920" s="3">
        <f>[2]Intensity!A923</f>
        <v>494.5934333870884</v>
      </c>
      <c r="L920">
        <f>J920*(DC_2016!$G$11-H920)*9.92/20.72</f>
        <v>0</v>
      </c>
      <c r="M920">
        <f t="shared" si="114"/>
        <v>0</v>
      </c>
      <c r="N920">
        <f t="shared" si="115"/>
        <v>0</v>
      </c>
      <c r="O920" s="48">
        <f>IF(M920=0,0, M920/(DC_2016!$G$11))</f>
        <v>0</v>
      </c>
      <c r="P920" s="48">
        <f>IF(OR(O920&lt;Summary!$G$3, O920 = Summary!$G$3), O920, Summary!$G$3)</f>
        <v>0</v>
      </c>
      <c r="Q920">
        <f>P920*DC_2016!$G$11</f>
        <v>0</v>
      </c>
      <c r="R920">
        <f t="shared" si="116"/>
        <v>0</v>
      </c>
      <c r="S920">
        <f t="shared" si="117"/>
        <v>0</v>
      </c>
      <c r="T920">
        <f t="shared" si="118"/>
        <v>0</v>
      </c>
      <c r="U920">
        <f t="shared" si="119"/>
        <v>0</v>
      </c>
    </row>
    <row r="921" spans="1:21">
      <c r="A921">
        <v>2</v>
      </c>
      <c r="B921">
        <v>8</v>
      </c>
      <c r="C921">
        <v>7</v>
      </c>
      <c r="D921">
        <f>'[1]2016'!P921</f>
        <v>0</v>
      </c>
      <c r="E921">
        <f>'[1]2016'!Q921</f>
        <v>0</v>
      </c>
      <c r="F921">
        <f t="shared" si="112"/>
        <v>0</v>
      </c>
      <c r="G921">
        <f t="shared" si="113"/>
        <v>0</v>
      </c>
      <c r="H921" s="3">
        <f>DC_2016!K921</f>
        <v>5.3599020034549909</v>
      </c>
      <c r="I921" s="48">
        <f>IF(F921=0,0,IF(H921&gt;DC_2016!$G$11,0,F921/((DC_2016!$G$11-H921)*9.92/20.72)))</f>
        <v>0</v>
      </c>
      <c r="J921" s="48">
        <f>IF(OR(I921&lt;Summary!$F$3, I921=Summary!$F$3), I921, Summary!$F$3)</f>
        <v>0</v>
      </c>
      <c r="K921" s="3">
        <f>[2]Intensity!A924</f>
        <v>496.7754241566571</v>
      </c>
      <c r="L921">
        <f>J921*(DC_2016!$G$11-H921)*9.92/20.72</f>
        <v>0</v>
      </c>
      <c r="M921">
        <f t="shared" si="114"/>
        <v>0</v>
      </c>
      <c r="N921">
        <f t="shared" si="115"/>
        <v>0</v>
      </c>
      <c r="O921" s="48">
        <f>IF(M921=0,0, M921/(DC_2016!$G$11))</f>
        <v>0</v>
      </c>
      <c r="P921" s="48">
        <f>IF(OR(O921&lt;Summary!$G$3, O921 = Summary!$G$3), O921, Summary!$G$3)</f>
        <v>0</v>
      </c>
      <c r="Q921">
        <f>P921*DC_2016!$G$11</f>
        <v>0</v>
      </c>
      <c r="R921">
        <f t="shared" si="116"/>
        <v>0</v>
      </c>
      <c r="S921">
        <f t="shared" si="117"/>
        <v>0</v>
      </c>
      <c r="T921">
        <f t="shared" si="118"/>
        <v>0</v>
      </c>
      <c r="U921">
        <f t="shared" si="119"/>
        <v>0</v>
      </c>
    </row>
    <row r="922" spans="1:21">
      <c r="A922">
        <v>2</v>
      </c>
      <c r="B922">
        <v>8</v>
      </c>
      <c r="C922">
        <v>8</v>
      </c>
      <c r="D922">
        <f>'[1]2016'!P922</f>
        <v>2.2399999999999998</v>
      </c>
      <c r="E922">
        <f>'[1]2016'!Q922</f>
        <v>88.463318004491313</v>
      </c>
      <c r="F922">
        <f t="shared" si="112"/>
        <v>90.703318004491308</v>
      </c>
      <c r="G922">
        <f t="shared" si="113"/>
        <v>47.086251729006257</v>
      </c>
      <c r="H922" s="3">
        <f>DC_2016!K922</f>
        <v>6.5728502607437749</v>
      </c>
      <c r="I922" s="48">
        <f>IF(F922=0,0,IF(H922&gt;DC_2016!$G$11,0,F922/((DC_2016!$G$11-H922)*9.92/20.72)))</f>
        <v>55.199888575743749</v>
      </c>
      <c r="J922" s="48">
        <f>IF(OR(I922&lt;Summary!$F$3, I922=Summary!$F$3), I922, Summary!$F$3)</f>
        <v>55.199888575743749</v>
      </c>
      <c r="K922" s="3">
        <f>[2]Intensity!A925</f>
        <v>490.22937998978261</v>
      </c>
      <c r="L922">
        <f>J922*(DC_2016!$G$11-H922)*9.92/20.72</f>
        <v>90.703318004491294</v>
      </c>
      <c r="M922">
        <f t="shared" si="114"/>
        <v>0</v>
      </c>
      <c r="N922">
        <f t="shared" si="115"/>
        <v>40194.552084142269</v>
      </c>
      <c r="O922" s="48">
        <f>IF(M922=0,0, M922/(DC_2016!$G$11))</f>
        <v>0</v>
      </c>
      <c r="P922" s="48">
        <f>IF(OR(O922&lt;Summary!$G$3, O922 = Summary!$G$3), O922, Summary!$G$3)</f>
        <v>0</v>
      </c>
      <c r="Q922">
        <f>P922*DC_2016!$G$11</f>
        <v>0</v>
      </c>
      <c r="R922">
        <f t="shared" si="116"/>
        <v>90.703318004491294</v>
      </c>
      <c r="S922">
        <f t="shared" si="117"/>
        <v>0</v>
      </c>
      <c r="T922">
        <f t="shared" si="118"/>
        <v>0</v>
      </c>
      <c r="U922">
        <f t="shared" si="119"/>
        <v>40194.552084142269</v>
      </c>
    </row>
    <row r="923" spans="1:21">
      <c r="A923">
        <v>2</v>
      </c>
      <c r="B923">
        <v>8</v>
      </c>
      <c r="C923">
        <v>9</v>
      </c>
      <c r="D923">
        <f>'[1]2016'!P923</f>
        <v>3.9466666666666668</v>
      </c>
      <c r="E923">
        <f>'[1]2016'!Q923</f>
        <v>213.76753228258019</v>
      </c>
      <c r="F923">
        <f t="shared" si="112"/>
        <v>217.71419894924685</v>
      </c>
      <c r="G923">
        <f t="shared" si="113"/>
        <v>47.329273573467262</v>
      </c>
      <c r="H923" s="3">
        <f>DC_2016!K923</f>
        <v>7.6911713492149101</v>
      </c>
      <c r="I923" s="48">
        <f>IF(F923=0,0,IF(H923&gt;DC_2016!$G$11,0,F923/((DC_2016!$G$11-H923)*9.92/20.72)))</f>
        <v>196.53429634912578</v>
      </c>
      <c r="J923" s="48">
        <f>IF(OR(I923&lt;Summary!$F$3, I923=Summary!$F$3), I923, Summary!$F$3)</f>
        <v>196.53429634912578</v>
      </c>
      <c r="K923" s="3">
        <f>[2]Intensity!A926</f>
        <v>490.219330379187</v>
      </c>
      <c r="L923">
        <f>J923*(DC_2016!$G$11-H923)*9.92/20.72</f>
        <v>217.71419894924682</v>
      </c>
      <c r="M923">
        <f t="shared" si="114"/>
        <v>0</v>
      </c>
      <c r="N923">
        <f t="shared" si="115"/>
        <v>96423.453940043692</v>
      </c>
      <c r="O923" s="48">
        <f>IF(M923=0,0, M923/(DC_2016!$G$11))</f>
        <v>0</v>
      </c>
      <c r="P923" s="48">
        <f>IF(OR(O923&lt;Summary!$G$3, O923 = Summary!$G$3), O923, Summary!$G$3)</f>
        <v>0</v>
      </c>
      <c r="Q923">
        <f>P923*DC_2016!$G$11</f>
        <v>0</v>
      </c>
      <c r="R923">
        <f t="shared" si="116"/>
        <v>217.71419894924682</v>
      </c>
      <c r="S923">
        <f t="shared" si="117"/>
        <v>0</v>
      </c>
      <c r="T923">
        <f t="shared" si="118"/>
        <v>0</v>
      </c>
      <c r="U923">
        <f t="shared" si="119"/>
        <v>96423.453940043692</v>
      </c>
    </row>
    <row r="924" spans="1:21">
      <c r="A924">
        <v>2</v>
      </c>
      <c r="B924">
        <v>8</v>
      </c>
      <c r="C924">
        <v>10</v>
      </c>
      <c r="D924">
        <f>'[1]2016'!P924</f>
        <v>0</v>
      </c>
      <c r="E924">
        <f>'[1]2016'!Q924</f>
        <v>211.99814588410229</v>
      </c>
      <c r="F924">
        <f t="shared" si="112"/>
        <v>211.99814588410229</v>
      </c>
      <c r="G924">
        <f t="shared" si="113"/>
        <v>48</v>
      </c>
      <c r="H924" s="3">
        <f>DC_2016!K924</f>
        <v>8.44818869999132</v>
      </c>
      <c r="I924" s="48">
        <f>IF(F924=0,0,IF(H924&gt;DC_2016!$G$11,0,F924/((DC_2016!$G$11-H924)*9.92/20.72)))</f>
        <v>284.4337756273697</v>
      </c>
      <c r="J924" s="48">
        <f>IF(OR(I924&lt;Summary!$F$3, I924=Summary!$F$3), I924, Summary!$F$3)</f>
        <v>284.4337756273697</v>
      </c>
      <c r="K924" s="3">
        <f>[2]Intensity!A927</f>
        <v>488.91437870230811</v>
      </c>
      <c r="L924">
        <f>J924*(DC_2016!$G$11-H924)*9.92/20.72</f>
        <v>211.99814588410229</v>
      </c>
      <c r="M924">
        <f t="shared" si="114"/>
        <v>0</v>
      </c>
      <c r="N924">
        <f t="shared" si="115"/>
        <v>93473.030778530243</v>
      </c>
      <c r="O924" s="48">
        <f>IF(M924=0,0, M924/(DC_2016!$G$11))</f>
        <v>0</v>
      </c>
      <c r="P924" s="48">
        <f>IF(OR(O924&lt;Summary!$G$3, O924 = Summary!$G$3), O924, Summary!$G$3)</f>
        <v>0</v>
      </c>
      <c r="Q924">
        <f>P924*DC_2016!$G$11</f>
        <v>0</v>
      </c>
      <c r="R924">
        <f t="shared" si="116"/>
        <v>211.99814588410229</v>
      </c>
      <c r="S924">
        <f t="shared" si="117"/>
        <v>0</v>
      </c>
      <c r="T924">
        <f t="shared" si="118"/>
        <v>0</v>
      </c>
      <c r="U924">
        <f t="shared" si="119"/>
        <v>93473.030778530243</v>
      </c>
    </row>
    <row r="925" spans="1:21">
      <c r="A925">
        <v>2</v>
      </c>
      <c r="B925">
        <v>8</v>
      </c>
      <c r="C925">
        <v>11</v>
      </c>
      <c r="D925">
        <f>'[1]2016'!P925</f>
        <v>0</v>
      </c>
      <c r="E925">
        <f>'[1]2016'!Q925</f>
        <v>306.36150497173276</v>
      </c>
      <c r="F925">
        <f t="shared" si="112"/>
        <v>306.36150497173276</v>
      </c>
      <c r="G925">
        <f t="shared" si="113"/>
        <v>48</v>
      </c>
      <c r="H925" s="3">
        <f>DC_2016!K925</f>
        <v>9.7213542507003172</v>
      </c>
      <c r="I925" s="48">
        <f>IF(F925=0,0,IF(H925&gt;DC_2016!$G$11,0,F925/((DC_2016!$G$11-H925)*9.92/20.72)))</f>
        <v>2256.18347758359</v>
      </c>
      <c r="J925" s="48">
        <f>IF(OR(I925&lt;Summary!$F$3, I925=Summary!$F$3), I925, Summary!$F$3)</f>
        <v>288</v>
      </c>
      <c r="K925" s="3">
        <f>[2]Intensity!A928</f>
        <v>483.05794313474593</v>
      </c>
      <c r="L925">
        <f>J925*(DC_2016!$G$11-H925)*9.92/20.72</f>
        <v>39.106798852350913</v>
      </c>
      <c r="M925">
        <f t="shared" si="114"/>
        <v>267.25470611938186</v>
      </c>
      <c r="N925">
        <f t="shared" si="115"/>
        <v>17013.723471288031</v>
      </c>
      <c r="O925" s="48">
        <f>IF(M925=0,0, M925/(DC_2016!$G$11))</f>
        <v>26.712181548172438</v>
      </c>
      <c r="P925" s="48">
        <f>IF(OR(O925&lt;Summary!$G$3, O925 = Summary!$G$3), O925, Summary!$G$3)</f>
        <v>0</v>
      </c>
      <c r="Q925">
        <f>P925*DC_2016!$G$11</f>
        <v>0</v>
      </c>
      <c r="R925">
        <f t="shared" si="116"/>
        <v>39.106798852350913</v>
      </c>
      <c r="S925">
        <f t="shared" si="117"/>
        <v>267.25470611938186</v>
      </c>
      <c r="T925">
        <f t="shared" si="118"/>
        <v>0</v>
      </c>
      <c r="U925">
        <f t="shared" si="119"/>
        <v>17013.723471288031</v>
      </c>
    </row>
    <row r="926" spans="1:21">
      <c r="A926">
        <v>2</v>
      </c>
      <c r="B926">
        <v>8</v>
      </c>
      <c r="C926">
        <v>12</v>
      </c>
      <c r="D926">
        <f>'[1]2016'!P926</f>
        <v>0</v>
      </c>
      <c r="E926">
        <f>'[1]2016'!Q926</f>
        <v>330.47174795897621</v>
      </c>
      <c r="F926">
        <f t="shared" si="112"/>
        <v>330.47174795897621</v>
      </c>
      <c r="G926">
        <f t="shared" si="113"/>
        <v>48</v>
      </c>
      <c r="H926" s="3">
        <f>DC_2016!K926</f>
        <v>9.4116653375920656</v>
      </c>
      <c r="I926" s="48">
        <f>IF(F926=0,0,IF(H926&gt;DC_2016!$G$11,0,F926/((DC_2016!$G$11-H926)*9.92/20.72)))</f>
        <v>1163.405366865195</v>
      </c>
      <c r="J926" s="48">
        <f>IF(OR(I926&lt;Summary!$F$3, I926=Summary!$F$3), I926, Summary!$F$3)</f>
        <v>288</v>
      </c>
      <c r="K926" s="3">
        <f>[2]Intensity!A929</f>
        <v>501.84222592791588</v>
      </c>
      <c r="L926">
        <f>J926*(DC_2016!$G$11-H926)*9.92/20.72</f>
        <v>81.80799755861301</v>
      </c>
      <c r="M926">
        <f t="shared" si="114"/>
        <v>248.6637504003632</v>
      </c>
      <c r="N926">
        <f t="shared" si="115"/>
        <v>37127.923710706433</v>
      </c>
      <c r="O926" s="48">
        <f>IF(M926=0,0, M926/(DC_2016!$G$11))</f>
        <v>24.854010399266162</v>
      </c>
      <c r="P926" s="48">
        <f>IF(OR(O926&lt;Summary!$G$3, O926 = Summary!$G$3), O926, Summary!$G$3)</f>
        <v>0</v>
      </c>
      <c r="Q926">
        <f>P926*DC_2016!$G$11</f>
        <v>0</v>
      </c>
      <c r="R926">
        <f t="shared" si="116"/>
        <v>81.80799755861301</v>
      </c>
      <c r="S926">
        <f t="shared" si="117"/>
        <v>248.6637504003632</v>
      </c>
      <c r="T926">
        <f t="shared" si="118"/>
        <v>0</v>
      </c>
      <c r="U926">
        <f t="shared" si="119"/>
        <v>37127.923710706433</v>
      </c>
    </row>
    <row r="927" spans="1:21">
      <c r="A927">
        <v>2</v>
      </c>
      <c r="B927">
        <v>8</v>
      </c>
      <c r="C927">
        <v>13</v>
      </c>
      <c r="D927">
        <f>'[1]2016'!P927</f>
        <v>0</v>
      </c>
      <c r="E927">
        <f>'[1]2016'!Q927</f>
        <v>331.26102827396011</v>
      </c>
      <c r="F927">
        <f t="shared" si="112"/>
        <v>331.26102827396011</v>
      </c>
      <c r="G927">
        <f t="shared" si="113"/>
        <v>48</v>
      </c>
      <c r="H927" s="3">
        <f>DC_2016!K927</f>
        <v>8.8869146687804381</v>
      </c>
      <c r="I927" s="48">
        <f>IF(F927=0,0,IF(H927&gt;DC_2016!$G$11,0,F927/((DC_2016!$G$11-H927)*9.92/20.72)))</f>
        <v>618.84690236062033</v>
      </c>
      <c r="J927" s="48">
        <f>IF(OR(I927&lt;Summary!$F$3, I927=Summary!$F$3), I927, Summary!$F$3)</f>
        <v>288</v>
      </c>
      <c r="K927" s="3">
        <f>[2]Intensity!A930</f>
        <v>511.70238682247987</v>
      </c>
      <c r="L927">
        <f>J927*(DC_2016!$G$11-H927)*9.92/20.72</f>
        <v>154.16280792386721</v>
      </c>
      <c r="M927">
        <f t="shared" si="114"/>
        <v>177.0982203500929</v>
      </c>
      <c r="N927">
        <f t="shared" si="115"/>
        <v>71485.661993552741</v>
      </c>
      <c r="O927" s="48">
        <f>IF(M927=0,0, M927/(DC_2016!$G$11))</f>
        <v>17.70101594295873</v>
      </c>
      <c r="P927" s="48">
        <f>IF(OR(O927&lt;Summary!$G$3, O927 = Summary!$G$3), O927, Summary!$G$3)</f>
        <v>0</v>
      </c>
      <c r="Q927">
        <f>P927*DC_2016!$G$11</f>
        <v>0</v>
      </c>
      <c r="R927">
        <f t="shared" si="116"/>
        <v>154.16280792386721</v>
      </c>
      <c r="S927">
        <f t="shared" si="117"/>
        <v>177.0982203500929</v>
      </c>
      <c r="T927">
        <f t="shared" si="118"/>
        <v>0</v>
      </c>
      <c r="U927">
        <f t="shared" si="119"/>
        <v>71485.661993552741</v>
      </c>
    </row>
    <row r="928" spans="1:21">
      <c r="A928">
        <v>2</v>
      </c>
      <c r="B928">
        <v>8</v>
      </c>
      <c r="C928">
        <v>14</v>
      </c>
      <c r="D928">
        <f>'[1]2016'!P928</f>
        <v>0</v>
      </c>
      <c r="E928">
        <f>'[1]2016'!Q928</f>
        <v>350.12351126653493</v>
      </c>
      <c r="F928">
        <f t="shared" si="112"/>
        <v>350.12351126653493</v>
      </c>
      <c r="G928">
        <f t="shared" si="113"/>
        <v>48</v>
      </c>
      <c r="H928" s="3">
        <f>DC_2016!K928</f>
        <v>9.3428455753118698</v>
      </c>
      <c r="I928" s="48">
        <f>IF(F928=0,0,IF(H928&gt;DC_2016!$G$11,0,F928/((DC_2016!$G$11-H928)*9.92/20.72)))</f>
        <v>1104.4766188461224</v>
      </c>
      <c r="J928" s="48">
        <f>IF(OR(I928&lt;Summary!$F$3, I928=Summary!$F$3), I928, Summary!$F$3)</f>
        <v>288</v>
      </c>
      <c r="K928" s="3">
        <f>[2]Intensity!A931</f>
        <v>511.26669399821679</v>
      </c>
      <c r="L928">
        <f>J928*(DC_2016!$G$11-H928)*9.92/20.72</f>
        <v>91.297153352243711</v>
      </c>
      <c r="M928">
        <f t="shared" si="114"/>
        <v>258.82635791429124</v>
      </c>
      <c r="N928">
        <f t="shared" si="115"/>
        <v>42294.930404942163</v>
      </c>
      <c r="O928" s="48">
        <f>IF(M928=0,0, M928/(DC_2016!$G$11))</f>
        <v>25.869765821711759</v>
      </c>
      <c r="P928" s="48">
        <f>IF(OR(O928&lt;Summary!$G$3, O928 = Summary!$G$3), O928, Summary!$G$3)</f>
        <v>0</v>
      </c>
      <c r="Q928">
        <f>P928*DC_2016!$G$11</f>
        <v>0</v>
      </c>
      <c r="R928">
        <f t="shared" si="116"/>
        <v>91.297153352243711</v>
      </c>
      <c r="S928">
        <f t="shared" si="117"/>
        <v>258.82635791429124</v>
      </c>
      <c r="T928">
        <f t="shared" si="118"/>
        <v>0</v>
      </c>
      <c r="U928">
        <f t="shared" si="119"/>
        <v>42294.930404942163</v>
      </c>
    </row>
    <row r="929" spans="1:21">
      <c r="A929">
        <v>2</v>
      </c>
      <c r="B929">
        <v>8</v>
      </c>
      <c r="C929">
        <v>15</v>
      </c>
      <c r="D929">
        <f>'[1]2016'!P929</f>
        <v>8.6358333333333324</v>
      </c>
      <c r="E929">
        <f>'[1]2016'!Q929</f>
        <v>272.10822863115294</v>
      </c>
      <c r="F929">
        <f t="shared" si="112"/>
        <v>280.74406196448626</v>
      </c>
      <c r="G929">
        <f t="shared" si="113"/>
        <v>46.861860759948136</v>
      </c>
      <c r="H929" s="3">
        <f>DC_2016!K929</f>
        <v>10.022440694977359</v>
      </c>
      <c r="I929" s="48">
        <f>IF(F929=0,0,IF(H929&gt;DC_2016!$G$11,0,F929/((DC_2016!$G$11-H929)*9.92/20.72)))</f>
        <v>0</v>
      </c>
      <c r="J929" s="48">
        <f>IF(OR(I929&lt;Summary!$F$3, I929=Summary!$F$3), I929, Summary!$F$3)</f>
        <v>0</v>
      </c>
      <c r="K929" s="3">
        <f>[2]Intensity!A932</f>
        <v>522.44913501913766</v>
      </c>
      <c r="L929">
        <f>J929*(DC_2016!$G$11-H929)*9.92/20.72</f>
        <v>0</v>
      </c>
      <c r="M929">
        <f t="shared" si="114"/>
        <v>280.74406196448626</v>
      </c>
      <c r="N929">
        <f t="shared" si="115"/>
        <v>0</v>
      </c>
      <c r="O929" s="48">
        <f>IF(M929=0,0, M929/(DC_2016!$G$11))</f>
        <v>28.060446383371904</v>
      </c>
      <c r="P929" s="48">
        <f>IF(OR(O929&lt;Summary!$G$3, O929 = Summary!$G$3), O929, Summary!$G$3)</f>
        <v>0</v>
      </c>
      <c r="Q929">
        <f>P929*DC_2016!$G$11</f>
        <v>0</v>
      </c>
      <c r="R929">
        <f t="shared" si="116"/>
        <v>0</v>
      </c>
      <c r="S929">
        <f t="shared" si="117"/>
        <v>280.74406196448626</v>
      </c>
      <c r="T929">
        <f t="shared" si="118"/>
        <v>0</v>
      </c>
      <c r="U929">
        <f t="shared" si="119"/>
        <v>0</v>
      </c>
    </row>
    <row r="930" spans="1:21">
      <c r="A930">
        <v>2</v>
      </c>
      <c r="B930">
        <v>8</v>
      </c>
      <c r="C930">
        <v>16</v>
      </c>
      <c r="D930">
        <f>'[1]2016'!P930</f>
        <v>0</v>
      </c>
      <c r="E930">
        <f>'[1]2016'!Q930</f>
        <v>21.508510499440277</v>
      </c>
      <c r="F930">
        <f t="shared" si="112"/>
        <v>21.508510499440277</v>
      </c>
      <c r="G930">
        <f t="shared" si="113"/>
        <v>48</v>
      </c>
      <c r="H930" s="3">
        <f>DC_2016!K930</f>
        <v>11.407438352229571</v>
      </c>
      <c r="I930" s="48">
        <f>IF(F930=0,0,IF(H930&gt;DC_2016!$G$11,0,F930/((DC_2016!$G$11-H930)*9.92/20.72)))</f>
        <v>0</v>
      </c>
      <c r="J930" s="48">
        <f>IF(OR(I930&lt;Summary!$F$3, I930=Summary!$F$3), I930, Summary!$F$3)</f>
        <v>0</v>
      </c>
      <c r="K930" s="3">
        <f>[2]Intensity!A933</f>
        <v>521.93163212734669</v>
      </c>
      <c r="L930">
        <f>J930*(DC_2016!$G$11-H930)*9.92/20.72</f>
        <v>0</v>
      </c>
      <c r="M930">
        <f t="shared" si="114"/>
        <v>21.508510499440277</v>
      </c>
      <c r="N930">
        <f t="shared" si="115"/>
        <v>0</v>
      </c>
      <c r="O930" s="48">
        <f>IF(M930=0,0, M930/(DC_2016!$G$11))</f>
        <v>2.1497815534637463</v>
      </c>
      <c r="P930" s="48">
        <f>IF(OR(O930&lt;Summary!$G$3, O930 = Summary!$G$3), O930, Summary!$G$3)</f>
        <v>0</v>
      </c>
      <c r="Q930">
        <f>P930*DC_2016!$G$11</f>
        <v>0</v>
      </c>
      <c r="R930">
        <f t="shared" si="116"/>
        <v>0</v>
      </c>
      <c r="S930">
        <f t="shared" si="117"/>
        <v>21.508510499440277</v>
      </c>
      <c r="T930">
        <f t="shared" si="118"/>
        <v>0</v>
      </c>
      <c r="U930">
        <f t="shared" si="119"/>
        <v>0</v>
      </c>
    </row>
    <row r="931" spans="1:21">
      <c r="A931">
        <v>2</v>
      </c>
      <c r="B931">
        <v>8</v>
      </c>
      <c r="C931">
        <v>17</v>
      </c>
      <c r="D931">
        <f>'[1]2016'!P931</f>
        <v>0</v>
      </c>
      <c r="E931">
        <f>'[1]2016'!Q931</f>
        <v>0</v>
      </c>
      <c r="F931">
        <f t="shared" si="112"/>
        <v>0</v>
      </c>
      <c r="G931">
        <f t="shared" si="113"/>
        <v>0</v>
      </c>
      <c r="H931" s="3">
        <f>DC_2016!K931</f>
        <v>10.805265463753559</v>
      </c>
      <c r="I931" s="48">
        <f>IF(F931=0,0,IF(H931&gt;DC_2016!$G$11,0,F931/((DC_2016!$G$11-H931)*9.92/20.72)))</f>
        <v>0</v>
      </c>
      <c r="J931" s="48">
        <f>IF(OR(I931&lt;Summary!$F$3, I931=Summary!$F$3), I931, Summary!$F$3)</f>
        <v>0</v>
      </c>
      <c r="K931" s="3">
        <f>[2]Intensity!A934</f>
        <v>527.05973565419242</v>
      </c>
      <c r="L931">
        <f>J931*(DC_2016!$G$11-H931)*9.92/20.72</f>
        <v>0</v>
      </c>
      <c r="M931">
        <f t="shared" si="114"/>
        <v>0</v>
      </c>
      <c r="N931">
        <f t="shared" si="115"/>
        <v>0</v>
      </c>
      <c r="O931" s="48">
        <f>IF(M931=0,0, M931/(DC_2016!$G$11))</f>
        <v>0</v>
      </c>
      <c r="P931" s="48">
        <f>IF(OR(O931&lt;Summary!$G$3, O931 = Summary!$G$3), O931, Summary!$G$3)</f>
        <v>0</v>
      </c>
      <c r="Q931">
        <f>P931*DC_2016!$G$11</f>
        <v>0</v>
      </c>
      <c r="R931">
        <f t="shared" si="116"/>
        <v>0</v>
      </c>
      <c r="S931">
        <f t="shared" si="117"/>
        <v>0</v>
      </c>
      <c r="T931">
        <f t="shared" si="118"/>
        <v>0</v>
      </c>
      <c r="U931">
        <f t="shared" si="119"/>
        <v>0</v>
      </c>
    </row>
    <row r="932" spans="1:21">
      <c r="A932">
        <v>2</v>
      </c>
      <c r="B932">
        <v>8</v>
      </c>
      <c r="C932">
        <v>18</v>
      </c>
      <c r="D932">
        <f>'[1]2016'!P932</f>
        <v>0</v>
      </c>
      <c r="E932">
        <f>'[1]2016'!Q932</f>
        <v>0</v>
      </c>
      <c r="F932">
        <f t="shared" si="112"/>
        <v>0</v>
      </c>
      <c r="G932">
        <f t="shared" si="113"/>
        <v>0</v>
      </c>
      <c r="H932" s="3">
        <f>DC_2016!K932</f>
        <v>11.510667989938058</v>
      </c>
      <c r="I932" s="48">
        <f>IF(F932=0,0,IF(H932&gt;DC_2016!$G$11,0,F932/((DC_2016!$G$11-H932)*9.92/20.72)))</f>
        <v>0</v>
      </c>
      <c r="J932" s="48">
        <f>IF(OR(I932&lt;Summary!$F$3, I932=Summary!$F$3), I932, Summary!$F$3)</f>
        <v>0</v>
      </c>
      <c r="K932" s="3">
        <f>[2]Intensity!A935</f>
        <v>519.70614949764888</v>
      </c>
      <c r="L932">
        <f>J932*(DC_2016!$G$11-H932)*9.92/20.72</f>
        <v>0</v>
      </c>
      <c r="M932">
        <f t="shared" si="114"/>
        <v>0</v>
      </c>
      <c r="N932">
        <f t="shared" si="115"/>
        <v>0</v>
      </c>
      <c r="O932" s="48">
        <f>IF(M932=0,0, M932/(DC_2016!$G$11))</f>
        <v>0</v>
      </c>
      <c r="P932" s="48">
        <f>IF(OR(O932&lt;Summary!$G$3, O932 = Summary!$G$3), O932, Summary!$G$3)</f>
        <v>0</v>
      </c>
      <c r="Q932">
        <f>P932*DC_2016!$G$11</f>
        <v>0</v>
      </c>
      <c r="R932">
        <f t="shared" si="116"/>
        <v>0</v>
      </c>
      <c r="S932">
        <f t="shared" si="117"/>
        <v>0</v>
      </c>
      <c r="T932">
        <f t="shared" si="118"/>
        <v>0</v>
      </c>
      <c r="U932">
        <f t="shared" si="119"/>
        <v>0</v>
      </c>
    </row>
    <row r="933" spans="1:21">
      <c r="A933">
        <v>2</v>
      </c>
      <c r="B933">
        <v>8</v>
      </c>
      <c r="C933">
        <v>19</v>
      </c>
      <c r="D933">
        <f>'[1]2016'!P933</f>
        <v>0</v>
      </c>
      <c r="E933">
        <f>'[1]2016'!Q933</f>
        <v>0</v>
      </c>
      <c r="F933">
        <f t="shared" si="112"/>
        <v>0</v>
      </c>
      <c r="G933">
        <f t="shared" si="113"/>
        <v>0</v>
      </c>
      <c r="H933" s="3">
        <f>DC_2016!K933</f>
        <v>10.891290152295355</v>
      </c>
      <c r="I933" s="48">
        <f>IF(F933=0,0,IF(H933&gt;DC_2016!$G$11,0,F933/((DC_2016!$G$11-H933)*9.92/20.72)))</f>
        <v>0</v>
      </c>
      <c r="J933" s="48">
        <f>IF(OR(I933&lt;Summary!$F$3, I933=Summary!$F$3), I933, Summary!$F$3)</f>
        <v>0</v>
      </c>
      <c r="K933" s="3">
        <f>[2]Intensity!A936</f>
        <v>502.42960424219399</v>
      </c>
      <c r="L933">
        <f>J933*(DC_2016!$G$11-H933)*9.92/20.72</f>
        <v>0</v>
      </c>
      <c r="M933">
        <f t="shared" si="114"/>
        <v>0</v>
      </c>
      <c r="N933">
        <f t="shared" si="115"/>
        <v>0</v>
      </c>
      <c r="O933" s="48">
        <f>IF(M933=0,0, M933/(DC_2016!$G$11))</f>
        <v>0</v>
      </c>
      <c r="P933" s="48">
        <f>IF(OR(O933&lt;Summary!$G$3, O933 = Summary!$G$3), O933, Summary!$G$3)</f>
        <v>0</v>
      </c>
      <c r="Q933">
        <f>P933*DC_2016!$G$11</f>
        <v>0</v>
      </c>
      <c r="R933">
        <f t="shared" si="116"/>
        <v>0</v>
      </c>
      <c r="S933">
        <f t="shared" si="117"/>
        <v>0</v>
      </c>
      <c r="T933">
        <f t="shared" si="118"/>
        <v>0</v>
      </c>
      <c r="U933">
        <f t="shared" si="119"/>
        <v>0</v>
      </c>
    </row>
    <row r="934" spans="1:21">
      <c r="A934">
        <v>2</v>
      </c>
      <c r="B934">
        <v>8</v>
      </c>
      <c r="C934">
        <v>20</v>
      </c>
      <c r="D934">
        <f>'[1]2016'!P934</f>
        <v>0</v>
      </c>
      <c r="E934">
        <f>'[1]2016'!Q934</f>
        <v>0</v>
      </c>
      <c r="F934">
        <f t="shared" si="112"/>
        <v>0</v>
      </c>
      <c r="G934">
        <f t="shared" si="113"/>
        <v>0</v>
      </c>
      <c r="H934" s="3">
        <f>DC_2016!K934</f>
        <v>8.413778824565842</v>
      </c>
      <c r="I934" s="48">
        <f>IF(F934=0,0,IF(H934&gt;DC_2016!$G$11,0,F934/((DC_2016!$G$11-H934)*9.92/20.72)))</f>
        <v>0</v>
      </c>
      <c r="J934" s="48">
        <f>IF(OR(I934&lt;Summary!$F$3, I934=Summary!$F$3), I934, Summary!$F$3)</f>
        <v>0</v>
      </c>
      <c r="K934" s="3">
        <f>[2]Intensity!A937</f>
        <v>488.64054477591952</v>
      </c>
      <c r="L934">
        <f>J934*(DC_2016!$G$11-H934)*9.92/20.72</f>
        <v>0</v>
      </c>
      <c r="M934">
        <f t="shared" si="114"/>
        <v>0</v>
      </c>
      <c r="N934">
        <f t="shared" si="115"/>
        <v>0</v>
      </c>
      <c r="O934" s="48">
        <f>IF(M934=0,0, M934/(DC_2016!$G$11))</f>
        <v>0</v>
      </c>
      <c r="P934" s="48">
        <f>IF(OR(O934&lt;Summary!$G$3, O934 = Summary!$G$3), O934, Summary!$G$3)</f>
        <v>0</v>
      </c>
      <c r="Q934">
        <f>P934*DC_2016!$G$11</f>
        <v>0</v>
      </c>
      <c r="R934">
        <f t="shared" si="116"/>
        <v>0</v>
      </c>
      <c r="S934">
        <f t="shared" si="117"/>
        <v>0</v>
      </c>
      <c r="T934">
        <f t="shared" si="118"/>
        <v>0</v>
      </c>
      <c r="U934">
        <f t="shared" si="119"/>
        <v>0</v>
      </c>
    </row>
    <row r="935" spans="1:21">
      <c r="A935">
        <v>2</v>
      </c>
      <c r="B935">
        <v>8</v>
      </c>
      <c r="C935">
        <v>21</v>
      </c>
      <c r="D935">
        <f>'[1]2016'!P935</f>
        <v>0</v>
      </c>
      <c r="E935">
        <f>'[1]2016'!Q935</f>
        <v>0</v>
      </c>
      <c r="F935">
        <f t="shared" si="112"/>
        <v>0</v>
      </c>
      <c r="G935">
        <f t="shared" si="113"/>
        <v>0</v>
      </c>
      <c r="H935" s="3">
        <f>DC_2016!K935</f>
        <v>7.4847120738051238</v>
      </c>
      <c r="I935" s="48">
        <f>IF(F935=0,0,IF(H935&gt;DC_2016!$G$11,0,F935/((DC_2016!$G$11-H935)*9.92/20.72)))</f>
        <v>0</v>
      </c>
      <c r="J935" s="48">
        <f>IF(OR(I935&lt;Summary!$F$3, I935=Summary!$F$3), I935, Summary!$F$3)</f>
        <v>0</v>
      </c>
      <c r="K935" s="3">
        <f>[2]Intensity!A938</f>
        <v>485.30338814782323</v>
      </c>
      <c r="L935">
        <f>J935*(DC_2016!$G$11-H935)*9.92/20.72</f>
        <v>0</v>
      </c>
      <c r="M935">
        <f t="shared" si="114"/>
        <v>0</v>
      </c>
      <c r="N935">
        <f t="shared" si="115"/>
        <v>0</v>
      </c>
      <c r="O935" s="48">
        <f>IF(M935=0,0, M935/(DC_2016!$G$11))</f>
        <v>0</v>
      </c>
      <c r="P935" s="48">
        <f>IF(OR(O935&lt;Summary!$G$3, O935 = Summary!$G$3), O935, Summary!$G$3)</f>
        <v>0</v>
      </c>
      <c r="Q935">
        <f>P935*DC_2016!$G$11</f>
        <v>0</v>
      </c>
      <c r="R935">
        <f t="shared" si="116"/>
        <v>0</v>
      </c>
      <c r="S935">
        <f t="shared" si="117"/>
        <v>0</v>
      </c>
      <c r="T935">
        <f t="shared" si="118"/>
        <v>0</v>
      </c>
      <c r="U935">
        <f t="shared" si="119"/>
        <v>0</v>
      </c>
    </row>
    <row r="936" spans="1:21">
      <c r="A936">
        <v>2</v>
      </c>
      <c r="B936">
        <v>8</v>
      </c>
      <c r="C936">
        <v>22</v>
      </c>
      <c r="D936">
        <f>'[1]2016'!P936</f>
        <v>2.990144230769225</v>
      </c>
      <c r="E936">
        <f>'[1]2016'!Q936</f>
        <v>0</v>
      </c>
      <c r="F936">
        <f t="shared" si="112"/>
        <v>2.990144230769225</v>
      </c>
      <c r="G936">
        <f t="shared" si="113"/>
        <v>11</v>
      </c>
      <c r="H936" s="3">
        <f>DC_2016!K936</f>
        <v>5.574963747710953</v>
      </c>
      <c r="I936" s="48">
        <f>IF(F936=0,0,IF(H936&gt;DC_2016!$G$11,0,F936/((DC_2016!$G$11-H936)*9.92/20.72)))</f>
        <v>1.4098256112978547</v>
      </c>
      <c r="J936" s="48">
        <f>IF(OR(I936&lt;Summary!$F$3, I936=Summary!$F$3), I936, Summary!$F$3)</f>
        <v>1.4098256112978547</v>
      </c>
      <c r="K936" s="3">
        <f>[2]Intensity!A939</f>
        <v>440.76223254481749</v>
      </c>
      <c r="L936">
        <f>J936*(DC_2016!$G$11-H936)*9.92/20.72</f>
        <v>2.9901442307692245</v>
      </c>
      <c r="M936">
        <f t="shared" si="114"/>
        <v>0</v>
      </c>
      <c r="N936">
        <f t="shared" si="115"/>
        <v>1285.0510602463878</v>
      </c>
      <c r="O936" s="48">
        <f>IF(M936=0,0, M936/(DC_2016!$G$11))</f>
        <v>0</v>
      </c>
      <c r="P936" s="48">
        <f>IF(OR(O936&lt;Summary!$G$3, O936 = Summary!$G$3), O936, Summary!$G$3)</f>
        <v>0</v>
      </c>
      <c r="Q936">
        <f>P936*DC_2016!$G$11</f>
        <v>0</v>
      </c>
      <c r="R936">
        <f t="shared" si="116"/>
        <v>2.9901442307692245</v>
      </c>
      <c r="S936">
        <f t="shared" si="117"/>
        <v>0</v>
      </c>
      <c r="T936">
        <f t="shared" si="118"/>
        <v>0</v>
      </c>
      <c r="U936">
        <f t="shared" si="119"/>
        <v>1285.0510602463878</v>
      </c>
    </row>
    <row r="937" spans="1:21">
      <c r="A937">
        <v>2</v>
      </c>
      <c r="B937">
        <v>8</v>
      </c>
      <c r="C937">
        <v>23</v>
      </c>
      <c r="D937">
        <f>'[1]2016'!P937</f>
        <v>68.550040064102575</v>
      </c>
      <c r="E937">
        <f>'[1]2016'!Q937</f>
        <v>0</v>
      </c>
      <c r="F937">
        <f t="shared" si="112"/>
        <v>68.550040064102575</v>
      </c>
      <c r="G937">
        <f t="shared" si="113"/>
        <v>11</v>
      </c>
      <c r="H937" s="3">
        <f>DC_2016!K937</f>
        <v>4.5598722969739542</v>
      </c>
      <c r="I937" s="48">
        <f>IF(F937=0,0,IF(H937&gt;DC_2016!$G$11,0,F937/((DC_2016!$G$11-H937)*9.92/20.72)))</f>
        <v>26.295396488459197</v>
      </c>
      <c r="J937" s="48">
        <f>IF(OR(I937&lt;Summary!$F$3, I937=Summary!$F$3), I937, Summary!$F$3)</f>
        <v>26.295396488459197</v>
      </c>
      <c r="K937" s="3">
        <f>[2]Intensity!A940</f>
        <v>435.17439845859406</v>
      </c>
      <c r="L937">
        <f>J937*(DC_2016!$G$11-H937)*9.92/20.72</f>
        <v>68.550040064102561</v>
      </c>
      <c r="M937">
        <f t="shared" si="114"/>
        <v>0</v>
      </c>
      <c r="N937">
        <f t="shared" si="115"/>
        <v>29077.172008503225</v>
      </c>
      <c r="O937" s="48">
        <f>IF(M937=0,0, M937/(DC_2016!$G$11))</f>
        <v>0</v>
      </c>
      <c r="P937" s="48">
        <f>IF(OR(O937&lt;Summary!$G$3, O937 = Summary!$G$3), O937, Summary!$G$3)</f>
        <v>0</v>
      </c>
      <c r="Q937">
        <f>P937*DC_2016!$G$11</f>
        <v>0</v>
      </c>
      <c r="R937">
        <f t="shared" si="116"/>
        <v>68.550040064102561</v>
      </c>
      <c r="S937">
        <f t="shared" si="117"/>
        <v>0</v>
      </c>
      <c r="T937">
        <f t="shared" si="118"/>
        <v>0</v>
      </c>
      <c r="U937">
        <f t="shared" si="119"/>
        <v>29077.172008503225</v>
      </c>
    </row>
    <row r="938" spans="1:21">
      <c r="A938">
        <v>2</v>
      </c>
      <c r="B938">
        <v>9</v>
      </c>
      <c r="C938">
        <v>0</v>
      </c>
      <c r="D938">
        <f>'[1]2016'!P938</f>
        <v>110.14510673076923</v>
      </c>
      <c r="E938">
        <f>'[1]2016'!Q938</f>
        <v>0</v>
      </c>
      <c r="F938">
        <f t="shared" si="112"/>
        <v>110.14510673076923</v>
      </c>
      <c r="G938">
        <f t="shared" si="113"/>
        <v>10.999999999999998</v>
      </c>
      <c r="H938" s="3">
        <f>DC_2016!K938</f>
        <v>4.508257483820338</v>
      </c>
      <c r="I938" s="48">
        <f>IF(F938=0,0,IF(H938&gt;DC_2016!$G$11,0,F938/((DC_2016!$G$11-H938)*9.92/20.72)))</f>
        <v>41.854280038026964</v>
      </c>
      <c r="J938" s="48">
        <f>IF(OR(I938&lt;Summary!$F$3, I938=Summary!$F$3), I938, Summary!$F$3)</f>
        <v>41.854280038026964</v>
      </c>
      <c r="K938" s="3">
        <f>[2]Intensity!A941</f>
        <v>436.2248992734651</v>
      </c>
      <c r="L938">
        <f>J938*(DC_2016!$G$11-H938)*9.92/20.72</f>
        <v>110.14510673076923</v>
      </c>
      <c r="M938">
        <f t="shared" si="114"/>
        <v>0</v>
      </c>
      <c r="N938">
        <f t="shared" si="115"/>
        <v>46836.441915056406</v>
      </c>
      <c r="O938" s="48">
        <f>IF(M938=0,0, M938/(DC_2016!$G$11))</f>
        <v>0</v>
      </c>
      <c r="P938" s="48">
        <f>IF(OR(O938&lt;Summary!$G$3, O938 = Summary!$G$3), O938, Summary!$G$3)</f>
        <v>0</v>
      </c>
      <c r="Q938">
        <f>P938*DC_2016!$G$11</f>
        <v>0</v>
      </c>
      <c r="R938">
        <f t="shared" si="116"/>
        <v>110.14510673076923</v>
      </c>
      <c r="S938">
        <f t="shared" si="117"/>
        <v>0</v>
      </c>
      <c r="T938">
        <f t="shared" si="118"/>
        <v>0</v>
      </c>
      <c r="U938">
        <f t="shared" si="119"/>
        <v>46836.441915056406</v>
      </c>
    </row>
    <row r="939" spans="1:21">
      <c r="A939">
        <v>2</v>
      </c>
      <c r="B939">
        <v>9</v>
      </c>
      <c r="C939">
        <v>1</v>
      </c>
      <c r="D939">
        <f>'[1]2016'!P939</f>
        <v>76.415725858196993</v>
      </c>
      <c r="E939">
        <f>'[1]2016'!Q939</f>
        <v>0</v>
      </c>
      <c r="F939">
        <f t="shared" si="112"/>
        <v>76.415725858196993</v>
      </c>
      <c r="G939">
        <f t="shared" si="113"/>
        <v>11</v>
      </c>
      <c r="H939" s="3">
        <f>DC_2016!K939</f>
        <v>4.2071710395746598</v>
      </c>
      <c r="I939" s="48">
        <f>IF(F939=0,0,IF(H939&gt;DC_2016!$G$11,0,F939/((DC_2016!$G$11-H939)*9.92/20.72)))</f>
        <v>27.529435237459911</v>
      </c>
      <c r="J939" s="48">
        <f>IF(OR(I939&lt;Summary!$F$3, I939=Summary!$F$3), I939, Summary!$F$3)</f>
        <v>27.529435237459911</v>
      </c>
      <c r="K939" s="3">
        <f>[2]Intensity!A942</f>
        <v>446.49618926879788</v>
      </c>
      <c r="L939">
        <f>J939*(DC_2016!$G$11-H939)*9.92/20.72</f>
        <v>76.415725858196993</v>
      </c>
      <c r="M939">
        <f t="shared" si="114"/>
        <v>0</v>
      </c>
      <c r="N939">
        <f t="shared" si="115"/>
        <v>33278.757411453931</v>
      </c>
      <c r="O939" s="48">
        <f>IF(M939=0,0, M939/(DC_2016!$G$11))</f>
        <v>0</v>
      </c>
      <c r="P939" s="48">
        <f>IF(OR(O939&lt;Summary!$G$3, O939 = Summary!$G$3), O939, Summary!$G$3)</f>
        <v>0</v>
      </c>
      <c r="Q939">
        <f>P939*DC_2016!$G$11</f>
        <v>0</v>
      </c>
      <c r="R939">
        <f t="shared" si="116"/>
        <v>76.415725858196993</v>
      </c>
      <c r="S939">
        <f t="shared" si="117"/>
        <v>0</v>
      </c>
      <c r="T939">
        <f t="shared" si="118"/>
        <v>0</v>
      </c>
      <c r="U939">
        <f t="shared" si="119"/>
        <v>33278.757411453931</v>
      </c>
    </row>
    <row r="940" spans="1:21">
      <c r="A940">
        <v>2</v>
      </c>
      <c r="B940">
        <v>9</v>
      </c>
      <c r="C940">
        <v>2</v>
      </c>
      <c r="D940">
        <f>'[1]2016'!P940</f>
        <v>3.8350423177083246</v>
      </c>
      <c r="E940">
        <f>'[1]2016'!Q940</f>
        <v>0</v>
      </c>
      <c r="F940">
        <f t="shared" si="112"/>
        <v>3.8350423177083246</v>
      </c>
      <c r="G940">
        <f t="shared" si="113"/>
        <v>11</v>
      </c>
      <c r="H940" s="3">
        <f>DC_2016!K940</f>
        <v>4.1469537461525778</v>
      </c>
      <c r="I940" s="48">
        <f>IF(F940=0,0,IF(H940&gt;DC_2016!$G$11,0,F940/((DC_2016!$G$11-H940)*9.92/20.72)))</f>
        <v>1.3674054397227038</v>
      </c>
      <c r="J940" s="48">
        <f>IF(OR(I940&lt;Summary!$F$3, I940=Summary!$F$3), I940, Summary!$F$3)</f>
        <v>1.3674054397227038</v>
      </c>
      <c r="K940" s="3">
        <f>[2]Intensity!A943</f>
        <v>455.86137736865516</v>
      </c>
      <c r="L940">
        <f>J940*(DC_2016!$G$11-H940)*9.92/20.72</f>
        <v>3.8350423177083242</v>
      </c>
      <c r="M940">
        <f t="shared" si="114"/>
        <v>0</v>
      </c>
      <c r="N940">
        <f t="shared" si="115"/>
        <v>1706.0622077228047</v>
      </c>
      <c r="O940" s="48">
        <f>IF(M940=0,0, M940/(DC_2016!$G$11))</f>
        <v>0</v>
      </c>
      <c r="P940" s="48">
        <f>IF(OR(O940&lt;Summary!$G$3, O940 = Summary!$G$3), O940, Summary!$G$3)</f>
        <v>0</v>
      </c>
      <c r="Q940">
        <f>P940*DC_2016!$G$11</f>
        <v>0</v>
      </c>
      <c r="R940">
        <f t="shared" si="116"/>
        <v>3.8350423177083242</v>
      </c>
      <c r="S940">
        <f t="shared" si="117"/>
        <v>0</v>
      </c>
      <c r="T940">
        <f t="shared" si="118"/>
        <v>0</v>
      </c>
      <c r="U940">
        <f t="shared" si="119"/>
        <v>1706.0622077228047</v>
      </c>
    </row>
    <row r="941" spans="1:21">
      <c r="A941">
        <v>2</v>
      </c>
      <c r="B941">
        <v>9</v>
      </c>
      <c r="C941">
        <v>3</v>
      </c>
      <c r="D941">
        <f>'[1]2016'!P941</f>
        <v>102.15842880728331</v>
      </c>
      <c r="E941">
        <f>'[1]2016'!Q941</f>
        <v>0</v>
      </c>
      <c r="F941">
        <f t="shared" si="112"/>
        <v>102.15842880728331</v>
      </c>
      <c r="G941">
        <f t="shared" si="113"/>
        <v>11</v>
      </c>
      <c r="H941" s="3">
        <f>DC_2016!K941</f>
        <v>3.7856500084815865</v>
      </c>
      <c r="I941" s="48">
        <f>IF(F941=0,0,IF(H941&gt;DC_2016!$G$11,0,F941/((DC_2016!$G$11-H941)*9.92/20.72)))</f>
        <v>34.309077325508049</v>
      </c>
      <c r="J941" s="48">
        <f>IF(OR(I941&lt;Summary!$F$3, I941=Summary!$F$3), I941, Summary!$F$3)</f>
        <v>34.309077325508049</v>
      </c>
      <c r="K941" s="3">
        <f>[2]Intensity!A944</f>
        <v>475.64841164102677</v>
      </c>
      <c r="L941">
        <f>J941*(DC_2016!$G$11-H941)*9.92/20.72</f>
        <v>102.15842880728331</v>
      </c>
      <c r="M941">
        <f t="shared" si="114"/>
        <v>0</v>
      </c>
      <c r="N941">
        <f t="shared" si="115"/>
        <v>47467.751681047106</v>
      </c>
      <c r="O941" s="48">
        <f>IF(M941=0,0, M941/(DC_2016!$G$11))</f>
        <v>0</v>
      </c>
      <c r="P941" s="48">
        <f>IF(OR(O941&lt;Summary!$G$3, O941 = Summary!$G$3), O941, Summary!$G$3)</f>
        <v>0</v>
      </c>
      <c r="Q941">
        <f>P941*DC_2016!$G$11</f>
        <v>0</v>
      </c>
      <c r="R941">
        <f t="shared" si="116"/>
        <v>102.15842880728331</v>
      </c>
      <c r="S941">
        <f t="shared" si="117"/>
        <v>0</v>
      </c>
      <c r="T941">
        <f t="shared" si="118"/>
        <v>0</v>
      </c>
      <c r="U941">
        <f t="shared" si="119"/>
        <v>47467.751681047106</v>
      </c>
    </row>
    <row r="942" spans="1:21">
      <c r="A942">
        <v>2</v>
      </c>
      <c r="B942">
        <v>9</v>
      </c>
      <c r="C942">
        <v>4</v>
      </c>
      <c r="D942">
        <f>'[1]2016'!P942</f>
        <v>64.406303603892667</v>
      </c>
      <c r="E942">
        <f>'[1]2016'!Q942</f>
        <v>0</v>
      </c>
      <c r="F942">
        <f t="shared" si="112"/>
        <v>64.406303603892667</v>
      </c>
      <c r="G942">
        <f t="shared" si="113"/>
        <v>11</v>
      </c>
      <c r="H942" s="3">
        <f>DC_2016!K942</f>
        <v>3.7254327150450841</v>
      </c>
      <c r="I942" s="48">
        <f>IF(F942=0,0,IF(H942&gt;DC_2016!$G$11,0,F942/((DC_2016!$G$11-H942)*9.92/20.72)))</f>
        <v>21.422910380572173</v>
      </c>
      <c r="J942" s="48">
        <f>IF(OR(I942&lt;Summary!$F$3, I942=Summary!$F$3), I942, Summary!$F$3)</f>
        <v>21.422910380572173</v>
      </c>
      <c r="K942" s="3">
        <f>[2]Intensity!A945</f>
        <v>491.17000503503419</v>
      </c>
      <c r="L942">
        <f>J942*(DC_2016!$G$11-H942)*9.92/20.72</f>
        <v>64.406303603892653</v>
      </c>
      <c r="M942">
        <f t="shared" si="114"/>
        <v>0</v>
      </c>
      <c r="N942">
        <f t="shared" si="115"/>
        <v>30925.975125769077</v>
      </c>
      <c r="O942" s="48">
        <f>IF(M942=0,0, M942/(DC_2016!$G$11))</f>
        <v>0</v>
      </c>
      <c r="P942" s="48">
        <f>IF(OR(O942&lt;Summary!$G$3, O942 = Summary!$G$3), O942, Summary!$G$3)</f>
        <v>0</v>
      </c>
      <c r="Q942">
        <f>P942*DC_2016!$G$11</f>
        <v>0</v>
      </c>
      <c r="R942">
        <f t="shared" si="116"/>
        <v>64.406303603892653</v>
      </c>
      <c r="S942">
        <f t="shared" si="117"/>
        <v>0</v>
      </c>
      <c r="T942">
        <f t="shared" si="118"/>
        <v>0</v>
      </c>
      <c r="U942">
        <f t="shared" si="119"/>
        <v>30925.975125769077</v>
      </c>
    </row>
    <row r="943" spans="1:21">
      <c r="A943">
        <v>2</v>
      </c>
      <c r="B943">
        <v>9</v>
      </c>
      <c r="C943">
        <v>5</v>
      </c>
      <c r="D943">
        <f>'[1]2016'!P943</f>
        <v>17.536386298925233</v>
      </c>
      <c r="E943">
        <f>'[1]2016'!Q943</f>
        <v>0</v>
      </c>
      <c r="F943">
        <f t="shared" si="112"/>
        <v>17.536386298925233</v>
      </c>
      <c r="G943">
        <f t="shared" si="113"/>
        <v>11</v>
      </c>
      <c r="H943" s="3">
        <f>DC_2016!K943</f>
        <v>3.9663018773063348</v>
      </c>
      <c r="I943" s="48">
        <f>IF(F943=0,0,IF(H943&gt;DC_2016!$G$11,0,F943/((DC_2016!$G$11-H943)*9.92/20.72)))</f>
        <v>6.0656405116115106</v>
      </c>
      <c r="J943" s="48">
        <f>IF(OR(I943&lt;Summary!$F$3, I943=Summary!$F$3), I943, Summary!$F$3)</f>
        <v>6.0656405116115106</v>
      </c>
      <c r="K943" s="3">
        <f>[2]Intensity!A946</f>
        <v>501.37760267955736</v>
      </c>
      <c r="L943">
        <f>J943*(DC_2016!$G$11-H943)*9.92/20.72</f>
        <v>17.536386298925237</v>
      </c>
      <c r="M943">
        <f t="shared" si="114"/>
        <v>0</v>
      </c>
      <c r="N943">
        <f t="shared" si="115"/>
        <v>8599.4510729295926</v>
      </c>
      <c r="O943" s="48">
        <f>IF(M943=0,0, M943/(DC_2016!$G$11))</f>
        <v>0</v>
      </c>
      <c r="P943" s="48">
        <f>IF(OR(O943&lt;Summary!$G$3, O943 = Summary!$G$3), O943, Summary!$G$3)</f>
        <v>0</v>
      </c>
      <c r="Q943">
        <f>P943*DC_2016!$G$11</f>
        <v>0</v>
      </c>
      <c r="R943">
        <f t="shared" si="116"/>
        <v>17.536386298925237</v>
      </c>
      <c r="S943">
        <f t="shared" si="117"/>
        <v>0</v>
      </c>
      <c r="T943">
        <f t="shared" si="118"/>
        <v>0</v>
      </c>
      <c r="U943">
        <f t="shared" si="119"/>
        <v>8599.4510729295926</v>
      </c>
    </row>
    <row r="944" spans="1:21">
      <c r="A944">
        <v>2</v>
      </c>
      <c r="B944">
        <v>9</v>
      </c>
      <c r="C944">
        <v>6</v>
      </c>
      <c r="D944">
        <f>'[1]2016'!P944</f>
        <v>0</v>
      </c>
      <c r="E944">
        <f>'[1]2016'!Q944</f>
        <v>0</v>
      </c>
      <c r="F944">
        <f t="shared" si="112"/>
        <v>0</v>
      </c>
      <c r="G944">
        <f t="shared" si="113"/>
        <v>0</v>
      </c>
      <c r="H944" s="3">
        <f>DC_2016!K944</f>
        <v>4.7319216969516216</v>
      </c>
      <c r="I944" s="48">
        <f>IF(F944=0,0,IF(H944&gt;DC_2016!$G$11,0,F944/((DC_2016!$G$11-H944)*9.92/20.72)))</f>
        <v>0</v>
      </c>
      <c r="J944" s="48">
        <f>IF(OR(I944&lt;Summary!$F$3, I944=Summary!$F$3), I944, Summary!$F$3)</f>
        <v>0</v>
      </c>
      <c r="K944" s="3">
        <f>[2]Intensity!A947</f>
        <v>499.72015450947293</v>
      </c>
      <c r="L944">
        <f>J944*(DC_2016!$G$11-H944)*9.92/20.72</f>
        <v>0</v>
      </c>
      <c r="M944">
        <f t="shared" si="114"/>
        <v>0</v>
      </c>
      <c r="N944">
        <f t="shared" si="115"/>
        <v>0</v>
      </c>
      <c r="O944" s="48">
        <f>IF(M944=0,0, M944/(DC_2016!$G$11))</f>
        <v>0</v>
      </c>
      <c r="P944" s="48">
        <f>IF(OR(O944&lt;Summary!$G$3, O944 = Summary!$G$3), O944, Summary!$G$3)</f>
        <v>0</v>
      </c>
      <c r="Q944">
        <f>P944*DC_2016!$G$11</f>
        <v>0</v>
      </c>
      <c r="R944">
        <f t="shared" si="116"/>
        <v>0</v>
      </c>
      <c r="S944">
        <f t="shared" si="117"/>
        <v>0</v>
      </c>
      <c r="T944">
        <f t="shared" si="118"/>
        <v>0</v>
      </c>
      <c r="U944">
        <f t="shared" si="119"/>
        <v>0</v>
      </c>
    </row>
    <row r="945" spans="1:21">
      <c r="A945">
        <v>2</v>
      </c>
      <c r="B945">
        <v>9</v>
      </c>
      <c r="C945">
        <v>7</v>
      </c>
      <c r="D945">
        <f>'[1]2016'!P945</f>
        <v>0</v>
      </c>
      <c r="E945">
        <f>'[1]2016'!Q945</f>
        <v>0</v>
      </c>
      <c r="F945">
        <f t="shared" si="112"/>
        <v>0</v>
      </c>
      <c r="G945">
        <f t="shared" si="113"/>
        <v>0</v>
      </c>
      <c r="H945" s="3">
        <f>DC_2016!K945</f>
        <v>4.9899957969128304</v>
      </c>
      <c r="I945" s="48">
        <f>IF(F945=0,0,IF(H945&gt;DC_2016!$G$11,0,F945/((DC_2016!$G$11-H945)*9.92/20.72)))</f>
        <v>0</v>
      </c>
      <c r="J945" s="48">
        <f>IF(OR(I945&lt;Summary!$F$3, I945=Summary!$F$3), I945, Summary!$F$3)</f>
        <v>0</v>
      </c>
      <c r="K945" s="3">
        <f>[2]Intensity!A948</f>
        <v>501.19028203328321</v>
      </c>
      <c r="L945">
        <f>J945*(DC_2016!$G$11-H945)*9.92/20.72</f>
        <v>0</v>
      </c>
      <c r="M945">
        <f t="shared" si="114"/>
        <v>0</v>
      </c>
      <c r="N945">
        <f t="shared" si="115"/>
        <v>0</v>
      </c>
      <c r="O945" s="48">
        <f>IF(M945=0,0, M945/(DC_2016!$G$11))</f>
        <v>0</v>
      </c>
      <c r="P945" s="48">
        <f>IF(OR(O945&lt;Summary!$G$3, O945 = Summary!$G$3), O945, Summary!$G$3)</f>
        <v>0</v>
      </c>
      <c r="Q945">
        <f>P945*DC_2016!$G$11</f>
        <v>0</v>
      </c>
      <c r="R945">
        <f t="shared" si="116"/>
        <v>0</v>
      </c>
      <c r="S945">
        <f t="shared" si="117"/>
        <v>0</v>
      </c>
      <c r="T945">
        <f t="shared" si="118"/>
        <v>0</v>
      </c>
      <c r="U945">
        <f t="shared" si="119"/>
        <v>0</v>
      </c>
    </row>
    <row r="946" spans="1:21">
      <c r="A946">
        <v>2</v>
      </c>
      <c r="B946">
        <v>9</v>
      </c>
      <c r="C946">
        <v>8</v>
      </c>
      <c r="D946">
        <f>'[1]2016'!P946</f>
        <v>80.499273367387801</v>
      </c>
      <c r="E946">
        <f>'[1]2016'!Q946</f>
        <v>9.985605282026274</v>
      </c>
      <c r="F946">
        <f t="shared" si="112"/>
        <v>90.484878649414071</v>
      </c>
      <c r="G946">
        <f t="shared" si="113"/>
        <v>15.083194904493189</v>
      </c>
      <c r="H946" s="3">
        <f>DC_2016!K946</f>
        <v>5.4889390477245135</v>
      </c>
      <c r="I946" s="48">
        <f>IF(F946=0,0,IF(H946&gt;DC_2016!$G$11,0,F946/((DC_2016!$G$11-H946)*9.92/20.72)))</f>
        <v>41.850119785406036</v>
      </c>
      <c r="J946" s="48">
        <f>IF(OR(I946&lt;Summary!$F$3, I946=Summary!$F$3), I946, Summary!$F$3)</f>
        <v>41.850119785406036</v>
      </c>
      <c r="K946" s="3">
        <f>[2]Intensity!A949</f>
        <v>495.84419131662946</v>
      </c>
      <c r="L946">
        <f>J946*(DC_2016!$G$11-H946)*9.92/20.72</f>
        <v>90.484878649414071</v>
      </c>
      <c r="M946">
        <f t="shared" si="114"/>
        <v>0</v>
      </c>
      <c r="N946">
        <f t="shared" si="115"/>
        <v>43501.600419723545</v>
      </c>
      <c r="O946" s="48">
        <f>IF(M946=0,0, M946/(DC_2016!$G$11))</f>
        <v>0</v>
      </c>
      <c r="P946" s="48">
        <f>IF(OR(O946&lt;Summary!$G$3, O946 = Summary!$G$3), O946, Summary!$G$3)</f>
        <v>0</v>
      </c>
      <c r="Q946">
        <f>P946*DC_2016!$G$11</f>
        <v>0</v>
      </c>
      <c r="R946">
        <f t="shared" si="116"/>
        <v>90.484878649414071</v>
      </c>
      <c r="S946">
        <f t="shared" si="117"/>
        <v>0</v>
      </c>
      <c r="T946">
        <f t="shared" si="118"/>
        <v>0</v>
      </c>
      <c r="U946">
        <f t="shared" si="119"/>
        <v>43501.600419723545</v>
      </c>
    </row>
    <row r="947" spans="1:21">
      <c r="A947">
        <v>2</v>
      </c>
      <c r="B947">
        <v>9</v>
      </c>
      <c r="C947">
        <v>9</v>
      </c>
      <c r="D947">
        <f>'[1]2016'!P947</f>
        <v>75.495853748448994</v>
      </c>
      <c r="E947">
        <f>'[1]2016'!Q947</f>
        <v>61.363408049283322</v>
      </c>
      <c r="F947">
        <f t="shared" si="112"/>
        <v>136.8592617977323</v>
      </c>
      <c r="G947">
        <f t="shared" si="113"/>
        <v>27.589641563163127</v>
      </c>
      <c r="H947" s="3">
        <f>DC_2016!K947</f>
        <v>6.9857688115529939</v>
      </c>
      <c r="I947" s="48">
        <f>IF(F947=0,0,IF(H947&gt;DC_2016!$G$11,0,F947/((DC_2016!$G$11-H947)*9.92/20.72)))</f>
        <v>94.680275363192834</v>
      </c>
      <c r="J947" s="48">
        <f>IF(OR(I947&lt;Summary!$F$3, I947=Summary!$F$3), I947, Summary!$F$3)</f>
        <v>94.680275363192834</v>
      </c>
      <c r="K947" s="3">
        <f>[2]Intensity!A950</f>
        <v>495.07104300440034</v>
      </c>
      <c r="L947">
        <f>J947*(DC_2016!$G$11-H947)*9.92/20.72</f>
        <v>136.8592617977323</v>
      </c>
      <c r="M947">
        <f t="shared" si="114"/>
        <v>0</v>
      </c>
      <c r="N947">
        <f t="shared" si="115"/>
        <v>63979.159505417076</v>
      </c>
      <c r="O947" s="48">
        <f>IF(M947=0,0, M947/(DC_2016!$G$11))</f>
        <v>0</v>
      </c>
      <c r="P947" s="48">
        <f>IF(OR(O947&lt;Summary!$G$3, O947 = Summary!$G$3), O947, Summary!$G$3)</f>
        <v>0</v>
      </c>
      <c r="Q947">
        <f>P947*DC_2016!$G$11</f>
        <v>0</v>
      </c>
      <c r="R947">
        <f t="shared" si="116"/>
        <v>136.8592617977323</v>
      </c>
      <c r="S947">
        <f t="shared" si="117"/>
        <v>0</v>
      </c>
      <c r="T947">
        <f t="shared" si="118"/>
        <v>0</v>
      </c>
      <c r="U947">
        <f t="shared" si="119"/>
        <v>63979.159505417076</v>
      </c>
    </row>
    <row r="948" spans="1:21">
      <c r="A948">
        <v>2</v>
      </c>
      <c r="B948">
        <v>9</v>
      </c>
      <c r="C948">
        <v>10</v>
      </c>
      <c r="D948">
        <f>'[1]2016'!P948</f>
        <v>72.3033950616704</v>
      </c>
      <c r="E948">
        <f>'[1]2016'!Q948</f>
        <v>9.1991049382716117</v>
      </c>
      <c r="F948">
        <f t="shared" si="112"/>
        <v>81.502499999942017</v>
      </c>
      <c r="G948">
        <f t="shared" si="113"/>
        <v>15.176152666682516</v>
      </c>
      <c r="H948" s="3">
        <f>DC_2016!K948</f>
        <v>7.3470725492316351</v>
      </c>
      <c r="I948" s="48">
        <f>IF(F948=0,0,IF(H948&gt;DC_2016!$G$11,0,F948/((DC_2016!$G$11-H948)*9.92/20.72)))</f>
        <v>64.048650975227602</v>
      </c>
      <c r="J948" s="48">
        <f>IF(OR(I948&lt;Summary!$F$3, I948=Summary!$F$3), I948, Summary!$F$3)</f>
        <v>64.048650975227602</v>
      </c>
      <c r="K948" s="3">
        <f>[2]Intensity!A951</f>
        <v>495.00662855406335</v>
      </c>
      <c r="L948">
        <f>J948*(DC_2016!$G$11-H948)*9.92/20.72</f>
        <v>81.502499999942017</v>
      </c>
      <c r="M948">
        <f t="shared" si="114"/>
        <v>0</v>
      </c>
      <c r="N948">
        <f t="shared" si="115"/>
        <v>39107.383360983433</v>
      </c>
      <c r="O948" s="48">
        <f>IF(M948=0,0, M948/(DC_2016!$G$11))</f>
        <v>0</v>
      </c>
      <c r="P948" s="48">
        <f>IF(OR(O948&lt;Summary!$G$3, O948 = Summary!$G$3), O948, Summary!$G$3)</f>
        <v>0</v>
      </c>
      <c r="Q948">
        <f>P948*DC_2016!$G$11</f>
        <v>0</v>
      </c>
      <c r="R948">
        <f t="shared" si="116"/>
        <v>81.502499999942017</v>
      </c>
      <c r="S948">
        <f t="shared" si="117"/>
        <v>0</v>
      </c>
      <c r="T948">
        <f t="shared" si="118"/>
        <v>0</v>
      </c>
      <c r="U948">
        <f t="shared" si="119"/>
        <v>39107.383360983433</v>
      </c>
    </row>
    <row r="949" spans="1:21">
      <c r="A949">
        <v>2</v>
      </c>
      <c r="B949">
        <v>9</v>
      </c>
      <c r="C949">
        <v>11</v>
      </c>
      <c r="D949">
        <f>'[1]2016'!P949</f>
        <v>58.41392364453008</v>
      </c>
      <c r="E949">
        <f>'[1]2016'!Q949</f>
        <v>0.32776860193527663</v>
      </c>
      <c r="F949">
        <f t="shared" si="112"/>
        <v>58.741692246465355</v>
      </c>
      <c r="G949">
        <f t="shared" si="113"/>
        <v>11.206453675538006</v>
      </c>
      <c r="H949" s="3">
        <f>DC_2016!K949</f>
        <v>8.9643368999252289</v>
      </c>
      <c r="I949" s="48">
        <f>IF(F949=0,0,IF(H949&gt;DC_2016!$G$11,0,F949/((DC_2016!$G$11-H949)*9.92/20.72)))</f>
        <v>117.902998109389</v>
      </c>
      <c r="J949" s="48">
        <f>IF(OR(I949&lt;Summary!$F$3, I949=Summary!$F$3), I949, Summary!$F$3)</f>
        <v>117.902998109389</v>
      </c>
      <c r="K949" s="3">
        <f>[2]Intensity!A952</f>
        <v>492.36730771347845</v>
      </c>
      <c r="L949">
        <f>J949*(DC_2016!$G$11-H949)*9.92/20.72</f>
        <v>58.741692246465355</v>
      </c>
      <c r="M949">
        <f t="shared" si="114"/>
        <v>0</v>
      </c>
      <c r="N949">
        <f t="shared" si="115"/>
        <v>28264.202808943137</v>
      </c>
      <c r="O949" s="48">
        <f>IF(M949=0,0, M949/(DC_2016!$G$11))</f>
        <v>0</v>
      </c>
      <c r="P949" s="48">
        <f>IF(OR(O949&lt;Summary!$G$3, O949 = Summary!$G$3), O949, Summary!$G$3)</f>
        <v>0</v>
      </c>
      <c r="Q949">
        <f>P949*DC_2016!$G$11</f>
        <v>0</v>
      </c>
      <c r="R949">
        <f t="shared" si="116"/>
        <v>58.741692246465355</v>
      </c>
      <c r="S949">
        <f t="shared" si="117"/>
        <v>0</v>
      </c>
      <c r="T949">
        <f t="shared" si="118"/>
        <v>0</v>
      </c>
      <c r="U949">
        <f t="shared" si="119"/>
        <v>28264.202808943137</v>
      </c>
    </row>
    <row r="950" spans="1:21">
      <c r="A950">
        <v>2</v>
      </c>
      <c r="B950">
        <v>9</v>
      </c>
      <c r="C950">
        <v>12</v>
      </c>
      <c r="D950">
        <f>'[1]2016'!P950</f>
        <v>78.507884985563109</v>
      </c>
      <c r="E950">
        <f>'[1]2016'!Q950</f>
        <v>5.3634009009009018</v>
      </c>
      <c r="F950">
        <f t="shared" si="112"/>
        <v>83.871285886464008</v>
      </c>
      <c r="G950">
        <f t="shared" si="113"/>
        <v>13.366075960752148</v>
      </c>
      <c r="H950" s="3">
        <f>DC_2016!K950</f>
        <v>8.2847417688564207</v>
      </c>
      <c r="I950" s="48">
        <f>IF(F950=0,0,IF(H950&gt;DC_2016!$G$11,0,F950/((DC_2016!$G$11-H950)*9.92/20.72)))</f>
        <v>101.83664209984236</v>
      </c>
      <c r="J950" s="48">
        <f>IF(OR(I950&lt;Summary!$F$3, I950=Summary!$F$3), I950, Summary!$F$3)</f>
        <v>101.83664209984236</v>
      </c>
      <c r="K950" s="3">
        <f>[2]Intensity!A953</f>
        <v>494.90509296880168</v>
      </c>
      <c r="L950">
        <f>J950*(DC_2016!$G$11-H950)*9.92/20.72</f>
        <v>83.871285886464008</v>
      </c>
      <c r="M950">
        <f t="shared" si="114"/>
        <v>0</v>
      </c>
      <c r="N950">
        <f t="shared" si="115"/>
        <v>40387.296560968978</v>
      </c>
      <c r="O950" s="48">
        <f>IF(M950=0,0, M950/(DC_2016!$G$11))</f>
        <v>0</v>
      </c>
      <c r="P950" s="48">
        <f>IF(OR(O950&lt;Summary!$G$3, O950 = Summary!$G$3), O950, Summary!$G$3)</f>
        <v>0</v>
      </c>
      <c r="Q950">
        <f>P950*DC_2016!$G$11</f>
        <v>0</v>
      </c>
      <c r="R950">
        <f t="shared" si="116"/>
        <v>83.871285886464008</v>
      </c>
      <c r="S950">
        <f t="shared" si="117"/>
        <v>0</v>
      </c>
      <c r="T950">
        <f t="shared" si="118"/>
        <v>0</v>
      </c>
      <c r="U950">
        <f t="shared" si="119"/>
        <v>40387.296560968978</v>
      </c>
    </row>
    <row r="951" spans="1:21">
      <c r="A951">
        <v>2</v>
      </c>
      <c r="B951">
        <v>9</v>
      </c>
      <c r="C951">
        <v>13</v>
      </c>
      <c r="D951">
        <f>'[1]2016'!P951</f>
        <v>128.96522926321185</v>
      </c>
      <c r="E951">
        <f>'[1]2016'!Q951</f>
        <v>22.62085447639474</v>
      </c>
      <c r="F951">
        <f t="shared" si="112"/>
        <v>151.58608373960658</v>
      </c>
      <c r="G951">
        <f t="shared" si="113"/>
        <v>16.521427791909638</v>
      </c>
      <c r="H951" s="3">
        <f>DC_2016!K951</f>
        <v>7.8202083934834921</v>
      </c>
      <c r="I951" s="48">
        <f>IF(F951=0,0,IF(H951&gt;DC_2016!$G$11,0,F951/((DC_2016!$G$11-H951)*9.92/20.72)))</f>
        <v>144.92135338435358</v>
      </c>
      <c r="J951" s="48">
        <f>IF(OR(I951&lt;Summary!$F$3, I951=Summary!$F$3), I951, Summary!$F$3)</f>
        <v>144.92135338435358</v>
      </c>
      <c r="K951" s="3">
        <f>[2]Intensity!A954</f>
        <v>497.05983576064324</v>
      </c>
      <c r="L951">
        <f>J951*(DC_2016!$G$11-H951)*9.92/20.72</f>
        <v>151.58608373960658</v>
      </c>
      <c r="M951">
        <f t="shared" si="114"/>
        <v>0</v>
      </c>
      <c r="N951">
        <f t="shared" si="115"/>
        <v>72842.935350445681</v>
      </c>
      <c r="O951" s="48">
        <f>IF(M951=0,0, M951/(DC_2016!$G$11))</f>
        <v>0</v>
      </c>
      <c r="P951" s="48">
        <f>IF(OR(O951&lt;Summary!$G$3, O951 = Summary!$G$3), O951, Summary!$G$3)</f>
        <v>0</v>
      </c>
      <c r="Q951">
        <f>P951*DC_2016!$G$11</f>
        <v>0</v>
      </c>
      <c r="R951">
        <f t="shared" si="116"/>
        <v>151.58608373960658</v>
      </c>
      <c r="S951">
        <f t="shared" si="117"/>
        <v>0</v>
      </c>
      <c r="T951">
        <f t="shared" si="118"/>
        <v>0</v>
      </c>
      <c r="U951">
        <f t="shared" si="119"/>
        <v>72842.935350445681</v>
      </c>
    </row>
    <row r="952" spans="1:21">
      <c r="A952">
        <v>2</v>
      </c>
      <c r="B952">
        <v>9</v>
      </c>
      <c r="C952">
        <v>14</v>
      </c>
      <c r="D952">
        <f>'[1]2016'!P952</f>
        <v>170.01422625594151</v>
      </c>
      <c r="E952">
        <f>'[1]2016'!Q952</f>
        <v>146.84563298609277</v>
      </c>
      <c r="F952">
        <f t="shared" si="112"/>
        <v>316.8598592420343</v>
      </c>
      <c r="G952">
        <f t="shared" si="113"/>
        <v>28.147291655946862</v>
      </c>
      <c r="H952" s="3">
        <f>DC_2016!K952</f>
        <v>7.6567614737909047</v>
      </c>
      <c r="I952" s="48">
        <f>IF(F952=0,0,IF(H952&gt;DC_2016!$G$11,0,F952/((DC_2016!$G$11-H952)*9.92/20.72)))</f>
        <v>281.84331323023224</v>
      </c>
      <c r="J952" s="48">
        <f>IF(OR(I952&lt;Summary!$F$3, I952=Summary!$F$3), I952, Summary!$F$3)</f>
        <v>281.84331323023224</v>
      </c>
      <c r="K952" s="3">
        <f>[2]Intensity!A955</f>
        <v>499.41969806292468</v>
      </c>
      <c r="L952">
        <f>J952*(DC_2016!$G$11-H952)*9.92/20.72</f>
        <v>316.85985924203425</v>
      </c>
      <c r="M952">
        <f t="shared" si="114"/>
        <v>0</v>
      </c>
      <c r="N952">
        <f t="shared" si="115"/>
        <v>149327.30835876975</v>
      </c>
      <c r="O952" s="48">
        <f>IF(M952=0,0, M952/(DC_2016!$G$11))</f>
        <v>0</v>
      </c>
      <c r="P952" s="48">
        <f>IF(OR(O952&lt;Summary!$G$3, O952 = Summary!$G$3), O952, Summary!$G$3)</f>
        <v>0</v>
      </c>
      <c r="Q952">
        <f>P952*DC_2016!$G$11</f>
        <v>0</v>
      </c>
      <c r="R952">
        <f t="shared" si="116"/>
        <v>316.85985924203425</v>
      </c>
      <c r="S952">
        <f t="shared" si="117"/>
        <v>0</v>
      </c>
      <c r="T952">
        <f t="shared" si="118"/>
        <v>0</v>
      </c>
      <c r="U952">
        <f t="shared" si="119"/>
        <v>149327.30835876975</v>
      </c>
    </row>
    <row r="953" spans="1:21">
      <c r="A953">
        <v>2</v>
      </c>
      <c r="B953">
        <v>9</v>
      </c>
      <c r="C953">
        <v>15</v>
      </c>
      <c r="D953">
        <f>'[1]2016'!P953</f>
        <v>98.767335930449789</v>
      </c>
      <c r="E953">
        <f>'[1]2016'!Q953</f>
        <v>201.70289299501428</v>
      </c>
      <c r="F953">
        <f t="shared" si="112"/>
        <v>300.47022892546408</v>
      </c>
      <c r="G953">
        <f t="shared" si="113"/>
        <v>35.837758694112864</v>
      </c>
      <c r="H953" s="3">
        <f>DC_2016!K953</f>
        <v>7.7255812246199724</v>
      </c>
      <c r="I953" s="48">
        <f>IF(F953=0,0,IF(H953&gt;DC_2016!$G$11,0,F953/((DC_2016!$G$11-H953)*9.92/20.72)))</f>
        <v>275.33421698576228</v>
      </c>
      <c r="J953" s="48">
        <f>IF(OR(I953&lt;Summary!$F$3, I953=Summary!$F$3), I953, Summary!$F$3)</f>
        <v>275.33421698576228</v>
      </c>
      <c r="K953" s="3">
        <f>[2]Intensity!A956</f>
        <v>506.59439477770155</v>
      </c>
      <c r="L953">
        <f>J953*(DC_2016!$G$11-H953)*9.92/20.72</f>
        <v>300.47022892546414</v>
      </c>
      <c r="M953">
        <f t="shared" si="114"/>
        <v>0</v>
      </c>
      <c r="N953">
        <f t="shared" si="115"/>
        <v>141448.35421221729</v>
      </c>
      <c r="O953" s="48">
        <f>IF(M953=0,0, M953/(DC_2016!$G$11))</f>
        <v>0</v>
      </c>
      <c r="P953" s="48">
        <f>IF(OR(O953&lt;Summary!$G$3, O953 = Summary!$G$3), O953, Summary!$G$3)</f>
        <v>0</v>
      </c>
      <c r="Q953">
        <f>P953*DC_2016!$G$11</f>
        <v>0</v>
      </c>
      <c r="R953">
        <f t="shared" si="116"/>
        <v>300.47022892546414</v>
      </c>
      <c r="S953">
        <f t="shared" si="117"/>
        <v>0</v>
      </c>
      <c r="T953">
        <f t="shared" si="118"/>
        <v>0</v>
      </c>
      <c r="U953">
        <f t="shared" si="119"/>
        <v>141448.35421221729</v>
      </c>
    </row>
    <row r="954" spans="1:21">
      <c r="A954">
        <v>2</v>
      </c>
      <c r="B954">
        <v>9</v>
      </c>
      <c r="C954">
        <v>16</v>
      </c>
      <c r="D954">
        <f>'[1]2016'!P954</f>
        <v>40.833157051282001</v>
      </c>
      <c r="E954">
        <f>'[1]2016'!Q954</f>
        <v>0</v>
      </c>
      <c r="F954">
        <f t="shared" si="112"/>
        <v>40.833157051282001</v>
      </c>
      <c r="G954">
        <f t="shared" si="113"/>
        <v>11</v>
      </c>
      <c r="H954" s="3">
        <f>DC_2016!K954</f>
        <v>7.3728799672343257</v>
      </c>
      <c r="I954" s="48">
        <f>IF(F954=0,0,IF(H954&gt;DC_2016!$G$11,0,F954/((DC_2016!$G$11-H954)*9.92/20.72)))</f>
        <v>32.403318353524206</v>
      </c>
      <c r="J954" s="48">
        <f>IF(OR(I954&lt;Summary!$F$3, I954=Summary!$F$3), I954, Summary!$F$3)</f>
        <v>32.403318353524206</v>
      </c>
      <c r="K954" s="3">
        <f>[2]Intensity!A957</f>
        <v>509.87969295775412</v>
      </c>
      <c r="L954">
        <f>J954*(DC_2016!$G$11-H954)*9.92/20.72</f>
        <v>40.833157051282001</v>
      </c>
      <c r="M954">
        <f t="shared" si="114"/>
        <v>0</v>
      </c>
      <c r="N954">
        <f t="shared" si="115"/>
        <v>20370.832852239317</v>
      </c>
      <c r="O954" s="48">
        <f>IF(M954=0,0, M954/(DC_2016!$G$11))</f>
        <v>0</v>
      </c>
      <c r="P954" s="48">
        <f>IF(OR(O954&lt;Summary!$G$3, O954 = Summary!$G$3), O954, Summary!$G$3)</f>
        <v>0</v>
      </c>
      <c r="Q954">
        <f>P954*DC_2016!$G$11</f>
        <v>0</v>
      </c>
      <c r="R954">
        <f t="shared" si="116"/>
        <v>40.833157051282001</v>
      </c>
      <c r="S954">
        <f t="shared" si="117"/>
        <v>0</v>
      </c>
      <c r="T954">
        <f t="shared" si="118"/>
        <v>0</v>
      </c>
      <c r="U954">
        <f t="shared" si="119"/>
        <v>20370.832852239317</v>
      </c>
    </row>
    <row r="955" spans="1:21">
      <c r="A955">
        <v>2</v>
      </c>
      <c r="B955">
        <v>9</v>
      </c>
      <c r="C955">
        <v>17</v>
      </c>
      <c r="D955">
        <f>'[1]2016'!P955</f>
        <v>0</v>
      </c>
      <c r="E955">
        <f>'[1]2016'!Q955</f>
        <v>0</v>
      </c>
      <c r="F955">
        <f t="shared" si="112"/>
        <v>0</v>
      </c>
      <c r="G955">
        <f t="shared" si="113"/>
        <v>0</v>
      </c>
      <c r="H955" s="3">
        <f>DC_2016!K955</f>
        <v>7.5449293558009831</v>
      </c>
      <c r="I955" s="48">
        <f>IF(F955=0,0,IF(H955&gt;DC_2016!$G$11,0,F955/((DC_2016!$G$11-H955)*9.92/20.72)))</f>
        <v>0</v>
      </c>
      <c r="J955" s="48">
        <f>IF(OR(I955&lt;Summary!$F$3, I955=Summary!$F$3), I955, Summary!$F$3)</f>
        <v>0</v>
      </c>
      <c r="K955" s="3">
        <f>[2]Intensity!A958</f>
        <v>515.81303088669324</v>
      </c>
      <c r="L955">
        <f>J955*(DC_2016!$G$11-H955)*9.92/20.72</f>
        <v>0</v>
      </c>
      <c r="M955">
        <f t="shared" si="114"/>
        <v>0</v>
      </c>
      <c r="N955">
        <f t="shared" si="115"/>
        <v>0</v>
      </c>
      <c r="O955" s="48">
        <f>IF(M955=0,0, M955/(DC_2016!$G$11))</f>
        <v>0</v>
      </c>
      <c r="P955" s="48">
        <f>IF(OR(O955&lt;Summary!$G$3, O955 = Summary!$G$3), O955, Summary!$G$3)</f>
        <v>0</v>
      </c>
      <c r="Q955">
        <f>P955*DC_2016!$G$11</f>
        <v>0</v>
      </c>
      <c r="R955">
        <f t="shared" si="116"/>
        <v>0</v>
      </c>
      <c r="S955">
        <f t="shared" si="117"/>
        <v>0</v>
      </c>
      <c r="T955">
        <f t="shared" si="118"/>
        <v>0</v>
      </c>
      <c r="U955">
        <f t="shared" si="119"/>
        <v>0</v>
      </c>
    </row>
    <row r="956" spans="1:21">
      <c r="A956">
        <v>2</v>
      </c>
      <c r="B956">
        <v>9</v>
      </c>
      <c r="C956">
        <v>18</v>
      </c>
      <c r="D956">
        <f>'[1]2016'!P956</f>
        <v>0</v>
      </c>
      <c r="E956">
        <f>'[1]2016'!Q956</f>
        <v>0</v>
      </c>
      <c r="F956">
        <f t="shared" si="112"/>
        <v>0</v>
      </c>
      <c r="G956">
        <f t="shared" si="113"/>
        <v>0</v>
      </c>
      <c r="H956" s="3">
        <f>DC_2016!K956</f>
        <v>7.0803959804152843</v>
      </c>
      <c r="I956" s="48">
        <f>IF(F956=0,0,IF(H956&gt;DC_2016!$G$11,0,F956/((DC_2016!$G$11-H956)*9.92/20.72)))</f>
        <v>0</v>
      </c>
      <c r="J956" s="48">
        <f>IF(OR(I956&lt;Summary!$F$3, I956=Summary!$F$3), I956, Summary!$F$3)</f>
        <v>0</v>
      </c>
      <c r="K956" s="3">
        <f>[2]Intensity!A959</f>
        <v>511.34167965240812</v>
      </c>
      <c r="L956">
        <f>J956*(DC_2016!$G$11-H956)*9.92/20.72</f>
        <v>0</v>
      </c>
      <c r="M956">
        <f t="shared" si="114"/>
        <v>0</v>
      </c>
      <c r="N956">
        <f t="shared" si="115"/>
        <v>0</v>
      </c>
      <c r="O956" s="48">
        <f>IF(M956=0,0, M956/(DC_2016!$G$11))</f>
        <v>0</v>
      </c>
      <c r="P956" s="48">
        <f>IF(OR(O956&lt;Summary!$G$3, O956 = Summary!$G$3), O956, Summary!$G$3)</f>
        <v>0</v>
      </c>
      <c r="Q956">
        <f>P956*DC_2016!$G$11</f>
        <v>0</v>
      </c>
      <c r="R956">
        <f t="shared" si="116"/>
        <v>0</v>
      </c>
      <c r="S956">
        <f t="shared" si="117"/>
        <v>0</v>
      </c>
      <c r="T956">
        <f t="shared" si="118"/>
        <v>0</v>
      </c>
      <c r="U956">
        <f t="shared" si="119"/>
        <v>0</v>
      </c>
    </row>
    <row r="957" spans="1:21">
      <c r="A957">
        <v>2</v>
      </c>
      <c r="B957">
        <v>9</v>
      </c>
      <c r="C957">
        <v>19</v>
      </c>
      <c r="D957">
        <f>'[1]2016'!P957</f>
        <v>0.90248397435896655</v>
      </c>
      <c r="E957">
        <f>'[1]2016'!Q957</f>
        <v>0</v>
      </c>
      <c r="F957">
        <f t="shared" si="112"/>
        <v>0.90248397435896655</v>
      </c>
      <c r="G957">
        <f t="shared" si="113"/>
        <v>11</v>
      </c>
      <c r="H957" s="3">
        <f>DC_2016!K957</f>
        <v>7.7771960492043837</v>
      </c>
      <c r="I957" s="48">
        <f>IF(F957=0,0,IF(H957&gt;DC_2016!$G$11,0,F957/((DC_2016!$G$11-H957)*9.92/20.72)))</f>
        <v>0.84614637748771426</v>
      </c>
      <c r="J957" s="48">
        <f>IF(OR(I957&lt;Summary!$F$3, I957=Summary!$F$3), I957, Summary!$F$3)</f>
        <v>0.84614637748771426</v>
      </c>
      <c r="K957" s="3">
        <f>[2]Intensity!A960</f>
        <v>495.90940018967507</v>
      </c>
      <c r="L957">
        <f>J957*(DC_2016!$G$11-H957)*9.92/20.72</f>
        <v>0.90248397435896655</v>
      </c>
      <c r="M957">
        <f t="shared" si="114"/>
        <v>0</v>
      </c>
      <c r="N957">
        <f t="shared" si="115"/>
        <v>437.62296268720058</v>
      </c>
      <c r="O957" s="48">
        <f>IF(M957=0,0, M957/(DC_2016!$G$11))</f>
        <v>0</v>
      </c>
      <c r="P957" s="48">
        <f>IF(OR(O957&lt;Summary!$G$3, O957 = Summary!$G$3), O957, Summary!$G$3)</f>
        <v>0</v>
      </c>
      <c r="Q957">
        <f>P957*DC_2016!$G$11</f>
        <v>0</v>
      </c>
      <c r="R957">
        <f t="shared" si="116"/>
        <v>0.90248397435896655</v>
      </c>
      <c r="S957">
        <f t="shared" si="117"/>
        <v>0</v>
      </c>
      <c r="T957">
        <f t="shared" si="118"/>
        <v>0</v>
      </c>
      <c r="U957">
        <f t="shared" si="119"/>
        <v>437.62296268720058</v>
      </c>
    </row>
    <row r="958" spans="1:21">
      <c r="A958">
        <v>2</v>
      </c>
      <c r="B958">
        <v>9</v>
      </c>
      <c r="C958">
        <v>20</v>
      </c>
      <c r="D958">
        <f>'[1]2016'!P958</f>
        <v>8.5345993589742726</v>
      </c>
      <c r="E958">
        <f>'[1]2016'!Q958</f>
        <v>0</v>
      </c>
      <c r="F958">
        <f t="shared" si="112"/>
        <v>8.5345993589742726</v>
      </c>
      <c r="G958">
        <f t="shared" si="113"/>
        <v>11</v>
      </c>
      <c r="H958" s="3">
        <f>DC_2016!K958</f>
        <v>7.3470725492316351</v>
      </c>
      <c r="I958" s="48">
        <f>IF(F958=0,0,IF(H958&gt;DC_2016!$G$11,0,F958/((DC_2016!$G$11-H958)*9.92/20.72)))</f>
        <v>6.7069056232230091</v>
      </c>
      <c r="J958" s="48">
        <f>IF(OR(I958&lt;Summary!$F$3, I958=Summary!$F$3), I958, Summary!$F$3)</f>
        <v>6.7069056232230091</v>
      </c>
      <c r="K958" s="3">
        <f>[2]Intensity!A961</f>
        <v>482.03640296995439</v>
      </c>
      <c r="L958">
        <f>J958*(DC_2016!$G$11-H958)*9.92/20.72</f>
        <v>8.5345993589742726</v>
      </c>
      <c r="M958">
        <f t="shared" si="114"/>
        <v>0</v>
      </c>
      <c r="N958">
        <f t="shared" si="115"/>
        <v>4020.10698284092</v>
      </c>
      <c r="O958" s="48">
        <f>IF(M958=0,0, M958/(DC_2016!$G$11))</f>
        <v>0</v>
      </c>
      <c r="P958" s="48">
        <f>IF(OR(O958&lt;Summary!$G$3, O958 = Summary!$G$3), O958, Summary!$G$3)</f>
        <v>0</v>
      </c>
      <c r="Q958">
        <f>P958*DC_2016!$G$11</f>
        <v>0</v>
      </c>
      <c r="R958">
        <f t="shared" si="116"/>
        <v>8.5345993589742726</v>
      </c>
      <c r="S958">
        <f t="shared" si="117"/>
        <v>0</v>
      </c>
      <c r="T958">
        <f t="shared" si="118"/>
        <v>0</v>
      </c>
      <c r="U958">
        <f t="shared" si="119"/>
        <v>4020.10698284092</v>
      </c>
    </row>
    <row r="959" spans="1:21">
      <c r="A959">
        <v>2</v>
      </c>
      <c r="B959">
        <v>9</v>
      </c>
      <c r="C959">
        <v>21</v>
      </c>
      <c r="D959">
        <f>'[1]2016'!P959</f>
        <v>81.894046474358944</v>
      </c>
      <c r="E959">
        <f>'[1]2016'!Q959</f>
        <v>0</v>
      </c>
      <c r="F959">
        <f t="shared" si="112"/>
        <v>81.894046474358944</v>
      </c>
      <c r="G959">
        <f t="shared" si="113"/>
        <v>11</v>
      </c>
      <c r="H959" s="3">
        <f>DC_2016!K959</f>
        <v>6.5556453230244944</v>
      </c>
      <c r="I959" s="48">
        <f>IF(F959=0,0,IF(H959&gt;DC_2016!$G$11,0,F959/((DC_2016!$G$11-H959)*9.92/20.72)))</f>
        <v>49.590183597991775</v>
      </c>
      <c r="J959" s="48">
        <f>IF(OR(I959&lt;Summary!$F$3, I959=Summary!$F$3), I959, Summary!$F$3)</f>
        <v>49.590183597991775</v>
      </c>
      <c r="K959" s="3">
        <f>[2]Intensity!A962</f>
        <v>517.07870092538633</v>
      </c>
      <c r="L959">
        <f>J959*(DC_2016!$G$11-H959)*9.92/20.72</f>
        <v>81.89404647435893</v>
      </c>
      <c r="M959">
        <f t="shared" si="114"/>
        <v>0</v>
      </c>
      <c r="N959">
        <f t="shared" si="115"/>
        <v>41444.832653266785</v>
      </c>
      <c r="O959" s="48">
        <f>IF(M959=0,0, M959/(DC_2016!$G$11))</f>
        <v>0</v>
      </c>
      <c r="P959" s="48">
        <f>IF(OR(O959&lt;Summary!$G$3, O959 = Summary!$G$3), O959, Summary!$G$3)</f>
        <v>0</v>
      </c>
      <c r="Q959">
        <f>P959*DC_2016!$G$11</f>
        <v>0</v>
      </c>
      <c r="R959">
        <f t="shared" si="116"/>
        <v>81.89404647435893</v>
      </c>
      <c r="S959">
        <f t="shared" si="117"/>
        <v>0</v>
      </c>
      <c r="T959">
        <f t="shared" si="118"/>
        <v>0</v>
      </c>
      <c r="U959">
        <f t="shared" si="119"/>
        <v>41444.832653266785</v>
      </c>
    </row>
    <row r="960" spans="1:21">
      <c r="A960">
        <v>2</v>
      </c>
      <c r="B960">
        <v>9</v>
      </c>
      <c r="C960">
        <v>22</v>
      </c>
      <c r="D960">
        <f>'[1]2016'!P960</f>
        <v>78.216676044520057</v>
      </c>
      <c r="E960">
        <f>'[1]2016'!Q960</f>
        <v>0</v>
      </c>
      <c r="F960">
        <f t="shared" si="112"/>
        <v>78.216676044520057</v>
      </c>
      <c r="G960">
        <f t="shared" si="113"/>
        <v>11</v>
      </c>
      <c r="H960" s="3">
        <f>DC_2016!K960</f>
        <v>4.9211760346445939</v>
      </c>
      <c r="I960" s="48">
        <f>IF(F960=0,0,IF(H960&gt;DC_2016!$G$11,0,F960/((DC_2016!$G$11-H960)*9.92/20.72)))</f>
        <v>32.135796924552238</v>
      </c>
      <c r="J960" s="48">
        <f>IF(OR(I960&lt;Summary!$F$3, I960=Summary!$F$3), I960, Summary!$F$3)</f>
        <v>32.135796924552238</v>
      </c>
      <c r="K960" s="3">
        <f>[2]Intensity!A963</f>
        <v>514.58222397092334</v>
      </c>
      <c r="L960">
        <f>J960*(DC_2016!$G$11-H960)*9.92/20.72</f>
        <v>78.216676044520057</v>
      </c>
      <c r="M960">
        <f t="shared" si="114"/>
        <v>0</v>
      </c>
      <c r="N960">
        <f t="shared" si="115"/>
        <v>39388.527674112651</v>
      </c>
      <c r="O960" s="48">
        <f>IF(M960=0,0, M960/(DC_2016!$G$11))</f>
        <v>0</v>
      </c>
      <c r="P960" s="48">
        <f>IF(OR(O960&lt;Summary!$G$3, O960 = Summary!$G$3), O960, Summary!$G$3)</f>
        <v>0</v>
      </c>
      <c r="Q960">
        <f>P960*DC_2016!$G$11</f>
        <v>0</v>
      </c>
      <c r="R960">
        <f t="shared" si="116"/>
        <v>78.216676044520057</v>
      </c>
      <c r="S960">
        <f t="shared" si="117"/>
        <v>0</v>
      </c>
      <c r="T960">
        <f t="shared" si="118"/>
        <v>0</v>
      </c>
      <c r="U960">
        <f t="shared" si="119"/>
        <v>39388.527674112651</v>
      </c>
    </row>
    <row r="961" spans="1:21">
      <c r="A961">
        <v>2</v>
      </c>
      <c r="B961">
        <v>9</v>
      </c>
      <c r="C961">
        <v>23</v>
      </c>
      <c r="D961">
        <f>'[1]2016'!P961</f>
        <v>93.782083950979043</v>
      </c>
      <c r="E961">
        <f>'[1]2016'!Q961</f>
        <v>0</v>
      </c>
      <c r="F961">
        <f t="shared" si="112"/>
        <v>93.782083950979043</v>
      </c>
      <c r="G961">
        <f t="shared" si="113"/>
        <v>11</v>
      </c>
      <c r="H961" s="3">
        <f>DC_2016!K961</f>
        <v>4.5954365762316387</v>
      </c>
      <c r="I961" s="48">
        <f>IF(F961=0,0,IF(H961&gt;DC_2016!$G$11,0,F961/((DC_2016!$G$11-H961)*9.92/20.72)))</f>
        <v>36.210769628432928</v>
      </c>
      <c r="J961" s="48">
        <f>IF(OR(I961&lt;Summary!$F$3, I961=Summary!$F$3), I961, Summary!$F$3)</f>
        <v>36.210769628432928</v>
      </c>
      <c r="K961" s="3">
        <f>[2]Intensity!A964</f>
        <v>511.05768918444369</v>
      </c>
      <c r="L961">
        <f>J961*(DC_2016!$G$11-H961)*9.92/20.72</f>
        <v>93.782083950979057</v>
      </c>
      <c r="M961">
        <f t="shared" si="114"/>
        <v>0</v>
      </c>
      <c r="N961">
        <f t="shared" si="115"/>
        <v>46896.452187428091</v>
      </c>
      <c r="O961" s="48">
        <f>IF(M961=0,0, M961/(DC_2016!$G$11))</f>
        <v>0</v>
      </c>
      <c r="P961" s="48">
        <f>IF(OR(O961&lt;Summary!$G$3, O961 = Summary!$G$3), O961, Summary!$G$3)</f>
        <v>0</v>
      </c>
      <c r="Q961">
        <f>P961*DC_2016!$G$11</f>
        <v>0</v>
      </c>
      <c r="R961">
        <f t="shared" si="116"/>
        <v>93.782083950979057</v>
      </c>
      <c r="S961">
        <f t="shared" si="117"/>
        <v>0</v>
      </c>
      <c r="T961">
        <f t="shared" si="118"/>
        <v>0</v>
      </c>
      <c r="U961">
        <f t="shared" si="119"/>
        <v>46896.452187428091</v>
      </c>
    </row>
    <row r="962" spans="1:21">
      <c r="A962">
        <v>2</v>
      </c>
      <c r="B962">
        <v>10</v>
      </c>
      <c r="C962">
        <v>0</v>
      </c>
      <c r="D962">
        <f>'[1]2016'!P962</f>
        <v>139.06565508727442</v>
      </c>
      <c r="E962">
        <f>'[1]2016'!Q962</f>
        <v>0</v>
      </c>
      <c r="F962">
        <f t="shared" ref="F962:F1025" si="120">D962+E962</f>
        <v>139.06565508727442</v>
      </c>
      <c r="G962">
        <f t="shared" ref="G962:G1025" si="121">IF(F962=0, 0, 11*D962/F962+48*E962/F962)</f>
        <v>11</v>
      </c>
      <c r="H962" s="3">
        <f>DC_2016!K962</f>
        <v>3.8458673019029437</v>
      </c>
      <c r="I962" s="48">
        <f>IF(F962=0,0,IF(H962&gt;DC_2016!$G$11,0,F962/((DC_2016!$G$11-H962)*9.92/20.72)))</f>
        <v>47.160692452276237</v>
      </c>
      <c r="J962" s="48">
        <f>IF(OR(I962&lt;Summary!$F$3, I962=Summary!$F$3), I962, Summary!$F$3)</f>
        <v>47.160692452276237</v>
      </c>
      <c r="K962" s="3">
        <f>[2]Intensity!A965</f>
        <v>511.5995366244876</v>
      </c>
      <c r="L962">
        <f>J962*(DC_2016!$G$11-H962)*9.92/20.72</f>
        <v>139.06565508727442</v>
      </c>
      <c r="M962">
        <f t="shared" ref="M962:M1025" si="122">F962-L962</f>
        <v>0</v>
      </c>
      <c r="N962">
        <f t="shared" ref="N962:N1025" si="123">(K962-G962)*L962</f>
        <v>69616.202497070393</v>
      </c>
      <c r="O962" s="48">
        <f>IF(M962=0,0, M962/(DC_2016!$G$11))</f>
        <v>0</v>
      </c>
      <c r="P962" s="48">
        <f>IF(OR(O962&lt;Summary!$G$3, O962 = Summary!$G$3), O962, Summary!$G$3)</f>
        <v>0</v>
      </c>
      <c r="Q962">
        <f>P962*DC_2016!$G$11</f>
        <v>0</v>
      </c>
      <c r="R962">
        <f t="shared" ref="R962:R1025" si="124">L962+Q962</f>
        <v>139.06565508727442</v>
      </c>
      <c r="S962">
        <f t="shared" ref="S962:S1025" si="125">F962-R962</f>
        <v>0</v>
      </c>
      <c r="T962">
        <f t="shared" ref="T962:T1025" si="126">(K962-G962)*Q962</f>
        <v>0</v>
      </c>
      <c r="U962">
        <f t="shared" ref="U962:U1025" si="127">N962+T962</f>
        <v>69616.202497070393</v>
      </c>
    </row>
    <row r="963" spans="1:21">
      <c r="A963">
        <v>2</v>
      </c>
      <c r="B963">
        <v>10</v>
      </c>
      <c r="C963">
        <v>1</v>
      </c>
      <c r="D963">
        <f>'[1]2016'!P963</f>
        <v>171.76794927765332</v>
      </c>
      <c r="E963">
        <f>'[1]2016'!Q963</f>
        <v>0</v>
      </c>
      <c r="F963">
        <f t="shared" si="120"/>
        <v>171.76794927765332</v>
      </c>
      <c r="G963">
        <f t="shared" si="121"/>
        <v>11</v>
      </c>
      <c r="H963" s="3">
        <f>DC_2016!K963</f>
        <v>3.4243462707975612</v>
      </c>
      <c r="I963" s="48">
        <f>IF(F963=0,0,IF(H963&gt;DC_2016!$G$11,0,F963/((DC_2016!$G$11-H963)*9.92/20.72)))</f>
        <v>54.519620802612295</v>
      </c>
      <c r="J963" s="48">
        <f>IF(OR(I963&lt;Summary!$F$3, I963=Summary!$F$3), I963, Summary!$F$3)</f>
        <v>54.519620802612295</v>
      </c>
      <c r="K963" s="3">
        <f>[2]Intensity!A966</f>
        <v>518.21227094044878</v>
      </c>
      <c r="L963">
        <f>J963*(DC_2016!$G$11-H963)*9.92/20.72</f>
        <v>171.76794927765332</v>
      </c>
      <c r="M963">
        <f t="shared" si="122"/>
        <v>0</v>
      </c>
      <c r="N963">
        <f t="shared" si="123"/>
        <v>87122.811627902352</v>
      </c>
      <c r="O963" s="48">
        <f>IF(M963=0,0, M963/(DC_2016!$G$11))</f>
        <v>0</v>
      </c>
      <c r="P963" s="48">
        <f>IF(OR(O963&lt;Summary!$G$3, O963 = Summary!$G$3), O963, Summary!$G$3)</f>
        <v>0</v>
      </c>
      <c r="Q963">
        <f>P963*DC_2016!$G$11</f>
        <v>0</v>
      </c>
      <c r="R963">
        <f t="shared" si="124"/>
        <v>171.76794927765332</v>
      </c>
      <c r="S963">
        <f t="shared" si="125"/>
        <v>0</v>
      </c>
      <c r="T963">
        <f t="shared" si="126"/>
        <v>0</v>
      </c>
      <c r="U963">
        <f t="shared" si="127"/>
        <v>87122.811627902352</v>
      </c>
    </row>
    <row r="964" spans="1:21">
      <c r="A964">
        <v>2</v>
      </c>
      <c r="B964">
        <v>10</v>
      </c>
      <c r="C964">
        <v>2</v>
      </c>
      <c r="D964">
        <f>'[1]2016'!P964</f>
        <v>123.92985926436211</v>
      </c>
      <c r="E964">
        <f>'[1]2016'!Q964</f>
        <v>0</v>
      </c>
      <c r="F964">
        <f t="shared" si="120"/>
        <v>123.92985926436211</v>
      </c>
      <c r="G964">
        <f t="shared" si="121"/>
        <v>10.999999999999998</v>
      </c>
      <c r="H964" s="3">
        <f>DC_2016!K964</f>
        <v>3.3383215708066611</v>
      </c>
      <c r="I964" s="48">
        <f>IF(F964=0,0,IF(H964&gt;DC_2016!$G$11,0,F964/((DC_2016!$G$11-H964)*9.92/20.72)))</f>
        <v>38.828102090475966</v>
      </c>
      <c r="J964" s="48">
        <f>IF(OR(I964&lt;Summary!$F$3, I964=Summary!$F$3), I964, Summary!$F$3)</f>
        <v>38.828102090475966</v>
      </c>
      <c r="K964" s="3">
        <f>[2]Intensity!A967</f>
        <v>526.66640602838936</v>
      </c>
      <c r="L964">
        <f>J964*(DC_2016!$G$11-H964)*9.92/20.72</f>
        <v>123.92985926436212</v>
      </c>
      <c r="M964">
        <f t="shared" si="122"/>
        <v>0</v>
      </c>
      <c r="N964">
        <f t="shared" si="123"/>
        <v>63906.465126457711</v>
      </c>
      <c r="O964" s="48">
        <f>IF(M964=0,0, M964/(DC_2016!$G$11))</f>
        <v>0</v>
      </c>
      <c r="P964" s="48">
        <f>IF(OR(O964&lt;Summary!$G$3, O964 = Summary!$G$3), O964, Summary!$G$3)</f>
        <v>0</v>
      </c>
      <c r="Q964">
        <f>P964*DC_2016!$G$11</f>
        <v>0</v>
      </c>
      <c r="R964">
        <f t="shared" si="124"/>
        <v>123.92985926436212</v>
      </c>
      <c r="S964">
        <f t="shared" si="125"/>
        <v>0</v>
      </c>
      <c r="T964">
        <f t="shared" si="126"/>
        <v>0</v>
      </c>
      <c r="U964">
        <f t="shared" si="127"/>
        <v>63906.465126457711</v>
      </c>
    </row>
    <row r="965" spans="1:21">
      <c r="A965">
        <v>2</v>
      </c>
      <c r="B965">
        <v>10</v>
      </c>
      <c r="C965">
        <v>3</v>
      </c>
      <c r="D965">
        <f>'[1]2016'!P965</f>
        <v>121.73949627470033</v>
      </c>
      <c r="E965">
        <f>'[1]2016'!Q965</f>
        <v>0</v>
      </c>
      <c r="F965">
        <f t="shared" si="120"/>
        <v>121.73949627470033</v>
      </c>
      <c r="G965">
        <f t="shared" si="121"/>
        <v>11</v>
      </c>
      <c r="H965" s="3">
        <f>DC_2016!K965</f>
        <v>3.3039116953887202</v>
      </c>
      <c r="I965" s="48">
        <f>IF(F965=0,0,IF(H965&gt;DC_2016!$G$11,0,F965/((DC_2016!$G$11-H965)*9.92/20.72)))</f>
        <v>37.945987962921329</v>
      </c>
      <c r="J965" s="48">
        <f>IF(OR(I965&lt;Summary!$F$3, I965=Summary!$F$3), I965, Summary!$F$3)</f>
        <v>37.945987962921329</v>
      </c>
      <c r="K965" s="3">
        <f>[2]Intensity!A968</f>
        <v>536.78154154609706</v>
      </c>
      <c r="L965">
        <f>J965*(DC_2016!$G$11-H965)*9.92/20.72</f>
        <v>121.73949627470034</v>
      </c>
      <c r="M965">
        <f t="shared" si="122"/>
        <v>0</v>
      </c>
      <c r="N965">
        <f t="shared" si="123"/>
        <v>64008.380018357289</v>
      </c>
      <c r="O965" s="48">
        <f>IF(M965=0,0, M965/(DC_2016!$G$11))</f>
        <v>0</v>
      </c>
      <c r="P965" s="48">
        <f>IF(OR(O965&lt;Summary!$G$3, O965 = Summary!$G$3), O965, Summary!$G$3)</f>
        <v>0</v>
      </c>
      <c r="Q965">
        <f>P965*DC_2016!$G$11</f>
        <v>0</v>
      </c>
      <c r="R965">
        <f t="shared" si="124"/>
        <v>121.73949627470034</v>
      </c>
      <c r="S965">
        <f t="shared" si="125"/>
        <v>0</v>
      </c>
      <c r="T965">
        <f t="shared" si="126"/>
        <v>0</v>
      </c>
      <c r="U965">
        <f t="shared" si="127"/>
        <v>64008.380018357289</v>
      </c>
    </row>
    <row r="966" spans="1:21">
      <c r="A966">
        <v>2</v>
      </c>
      <c r="B966">
        <v>10</v>
      </c>
      <c r="C966">
        <v>4</v>
      </c>
      <c r="D966">
        <f>'[1]2016'!P966</f>
        <v>96.091368836012023</v>
      </c>
      <c r="E966">
        <f>'[1]2016'!Q966</f>
        <v>0</v>
      </c>
      <c r="F966">
        <f t="shared" si="120"/>
        <v>96.091368836012023</v>
      </c>
      <c r="G966">
        <f t="shared" si="121"/>
        <v>10.999999999999998</v>
      </c>
      <c r="H966" s="3">
        <f>DC_2016!K966</f>
        <v>3.2608993396717185</v>
      </c>
      <c r="I966" s="48">
        <f>IF(F966=0,0,IF(H966&gt;DC_2016!$G$11,0,F966/((DC_2016!$G$11-H966)*9.92/20.72)))</f>
        <v>29.760486812418936</v>
      </c>
      <c r="J966" s="48">
        <f>IF(OR(I966&lt;Summary!$F$3, I966=Summary!$F$3), I966, Summary!$F$3)</f>
        <v>29.760486812418936</v>
      </c>
      <c r="K966" s="3">
        <f>[2]Intensity!A969</f>
        <v>552.00507056416404</v>
      </c>
      <c r="L966">
        <f>J966*(DC_2016!$G$11-H966)*9.92/20.72</f>
        <v>96.091368836012023</v>
      </c>
      <c r="M966">
        <f t="shared" si="122"/>
        <v>0</v>
      </c>
      <c r="N966">
        <f t="shared" si="123"/>
        <v>51985.917777733797</v>
      </c>
      <c r="O966" s="48">
        <f>IF(M966=0,0, M966/(DC_2016!$G$11))</f>
        <v>0</v>
      </c>
      <c r="P966" s="48">
        <f>IF(OR(O966&lt;Summary!$G$3, O966 = Summary!$G$3), O966, Summary!$G$3)</f>
        <v>0</v>
      </c>
      <c r="Q966">
        <f>P966*DC_2016!$G$11</f>
        <v>0</v>
      </c>
      <c r="R966">
        <f t="shared" si="124"/>
        <v>96.091368836012023</v>
      </c>
      <c r="S966">
        <f t="shared" si="125"/>
        <v>0</v>
      </c>
      <c r="T966">
        <f t="shared" si="126"/>
        <v>0</v>
      </c>
      <c r="U966">
        <f t="shared" si="127"/>
        <v>51985.917777733797</v>
      </c>
    </row>
    <row r="967" spans="1:21">
      <c r="A967">
        <v>2</v>
      </c>
      <c r="B967">
        <v>10</v>
      </c>
      <c r="C967">
        <v>5</v>
      </c>
      <c r="D967">
        <f>'[1]2016'!P967</f>
        <v>57.716786974655008</v>
      </c>
      <c r="E967">
        <f>'[1]2016'!Q967</f>
        <v>0</v>
      </c>
      <c r="F967">
        <f t="shared" si="120"/>
        <v>57.716786974655008</v>
      </c>
      <c r="G967">
        <f t="shared" si="121"/>
        <v>11.000000000000002</v>
      </c>
      <c r="H967" s="3">
        <f>DC_2016!K967</f>
        <v>3.4071413330952076</v>
      </c>
      <c r="I967" s="48">
        <f>IF(F967=0,0,IF(H967&gt;DC_2016!$G$11,0,F967/((DC_2016!$G$11-H967)*9.92/20.72)))</f>
        <v>18.271696328857679</v>
      </c>
      <c r="J967" s="48">
        <f>IF(OR(I967&lt;Summary!$F$3, I967=Summary!$F$3), I967, Summary!$F$3)</f>
        <v>18.271696328857679</v>
      </c>
      <c r="K967" s="3">
        <f>[2]Intensity!A970</f>
        <v>551.72865047030757</v>
      </c>
      <c r="L967">
        <f>J967*(DC_2016!$G$11-H967)*9.92/20.72</f>
        <v>57.716786974655008</v>
      </c>
      <c r="M967">
        <f t="shared" si="122"/>
        <v>0</v>
      </c>
      <c r="N967">
        <f t="shared" si="123"/>
        <v>31209.120330287427</v>
      </c>
      <c r="O967" s="48">
        <f>IF(M967=0,0, M967/(DC_2016!$G$11))</f>
        <v>0</v>
      </c>
      <c r="P967" s="48">
        <f>IF(OR(O967&lt;Summary!$G$3, O967 = Summary!$G$3), O967, Summary!$G$3)</f>
        <v>0</v>
      </c>
      <c r="Q967">
        <f>P967*DC_2016!$G$11</f>
        <v>0</v>
      </c>
      <c r="R967">
        <f t="shared" si="124"/>
        <v>57.716786974655008</v>
      </c>
      <c r="S967">
        <f t="shared" si="125"/>
        <v>0</v>
      </c>
      <c r="T967">
        <f t="shared" si="126"/>
        <v>0</v>
      </c>
      <c r="U967">
        <f t="shared" si="127"/>
        <v>31209.120330287427</v>
      </c>
    </row>
    <row r="968" spans="1:21">
      <c r="A968">
        <v>2</v>
      </c>
      <c r="B968">
        <v>10</v>
      </c>
      <c r="C968">
        <v>6</v>
      </c>
      <c r="D968">
        <f>'[1]2016'!P968</f>
        <v>76.149609168063947</v>
      </c>
      <c r="E968">
        <f>'[1]2016'!Q968</f>
        <v>0</v>
      </c>
      <c r="F968">
        <f t="shared" si="120"/>
        <v>76.149609168063947</v>
      </c>
      <c r="G968">
        <f t="shared" si="121"/>
        <v>11</v>
      </c>
      <c r="H968" s="3">
        <f>DC_2016!K968</f>
        <v>4.9555859214919664</v>
      </c>
      <c r="I968" s="48">
        <f>IF(F968=0,0,IF(H968&gt;DC_2016!$G$11,0,F968/((DC_2016!$G$11-H968)*9.92/20.72)))</f>
        <v>31.499737103933221</v>
      </c>
      <c r="J968" s="48">
        <f>IF(OR(I968&lt;Summary!$F$3, I968=Summary!$F$3), I968, Summary!$F$3)</f>
        <v>31.499737103933221</v>
      </c>
      <c r="K968" s="3">
        <f>[2]Intensity!A971</f>
        <v>557.16230789578344</v>
      </c>
      <c r="L968">
        <f>J968*(DC_2016!$G$11-H968)*9.92/20.72</f>
        <v>76.149609168063947</v>
      </c>
      <c r="M968">
        <f t="shared" si="122"/>
        <v>0</v>
      </c>
      <c r="N968">
        <f t="shared" si="123"/>
        <v>41590.046288591715</v>
      </c>
      <c r="O968" s="48">
        <f>IF(M968=0,0, M968/(DC_2016!$G$11))</f>
        <v>0</v>
      </c>
      <c r="P968" s="48">
        <f>IF(OR(O968&lt;Summary!$G$3, O968 = Summary!$G$3), O968, Summary!$G$3)</f>
        <v>0</v>
      </c>
      <c r="Q968">
        <f>P968*DC_2016!$G$11</f>
        <v>0</v>
      </c>
      <c r="R968">
        <f t="shared" si="124"/>
        <v>76.149609168063947</v>
      </c>
      <c r="S968">
        <f t="shared" si="125"/>
        <v>0</v>
      </c>
      <c r="T968">
        <f t="shared" si="126"/>
        <v>0</v>
      </c>
      <c r="U968">
        <f t="shared" si="127"/>
        <v>41590.046288591715</v>
      </c>
    </row>
    <row r="969" spans="1:21">
      <c r="A969">
        <v>2</v>
      </c>
      <c r="B969">
        <v>10</v>
      </c>
      <c r="C969">
        <v>7</v>
      </c>
      <c r="D969">
        <f>'[1]2016'!P969</f>
        <v>90.442780383983191</v>
      </c>
      <c r="E969">
        <f>'[1]2016'!Q969</f>
        <v>0</v>
      </c>
      <c r="F969">
        <f t="shared" si="120"/>
        <v>90.442780383983191</v>
      </c>
      <c r="G969">
        <f t="shared" si="121"/>
        <v>11</v>
      </c>
      <c r="H969" s="3">
        <f>DC_2016!K969</f>
        <v>6.5556453230244944</v>
      </c>
      <c r="I969" s="48">
        <f>IF(F969=0,0,IF(H969&gt;DC_2016!$G$11,0,F969/((DC_2016!$G$11-H969)*9.92/20.72)))</f>
        <v>54.766790474309438</v>
      </c>
      <c r="J969" s="48">
        <f>IF(OR(I969&lt;Summary!$F$3, I969=Summary!$F$3), I969, Summary!$F$3)</f>
        <v>54.766790474309438</v>
      </c>
      <c r="K969" s="3">
        <f>[2]Intensity!A972</f>
        <v>560.69020539902772</v>
      </c>
      <c r="L969">
        <f>J969*(DC_2016!$G$11-H969)*9.92/20.72</f>
        <v>90.442780383983177</v>
      </c>
      <c r="M969">
        <f t="shared" si="122"/>
        <v>0</v>
      </c>
      <c r="N969">
        <f t="shared" si="123"/>
        <v>49715.510526130871</v>
      </c>
      <c r="O969" s="48">
        <f>IF(M969=0,0, M969/(DC_2016!$G$11))</f>
        <v>0</v>
      </c>
      <c r="P969" s="48">
        <f>IF(OR(O969&lt;Summary!$G$3, O969 = Summary!$G$3), O969, Summary!$G$3)</f>
        <v>0</v>
      </c>
      <c r="Q969">
        <f>P969*DC_2016!$G$11</f>
        <v>0</v>
      </c>
      <c r="R969">
        <f t="shared" si="124"/>
        <v>90.442780383983177</v>
      </c>
      <c r="S969">
        <f t="shared" si="125"/>
        <v>0</v>
      </c>
      <c r="T969">
        <f t="shared" si="126"/>
        <v>0</v>
      </c>
      <c r="U969">
        <f t="shared" si="127"/>
        <v>49715.510526130871</v>
      </c>
    </row>
    <row r="970" spans="1:21">
      <c r="A970">
        <v>2</v>
      </c>
      <c r="B970">
        <v>10</v>
      </c>
      <c r="C970">
        <v>8</v>
      </c>
      <c r="D970">
        <f>'[1]2016'!P970</f>
        <v>75.11402791145342</v>
      </c>
      <c r="E970">
        <f>'[1]2016'!Q970</f>
        <v>68.608505461109004</v>
      </c>
      <c r="F970">
        <f t="shared" si="120"/>
        <v>143.72253337256242</v>
      </c>
      <c r="G970">
        <f t="shared" si="121"/>
        <v>28.662607543109534</v>
      </c>
      <c r="H970" s="3">
        <f>DC_2016!K970</f>
        <v>7.2524453804014364</v>
      </c>
      <c r="I970" s="48">
        <f>IF(F970=0,0,IF(H970&gt;DC_2016!$G$11,0,F970/((DC_2016!$G$11-H970)*9.92/20.72)))</f>
        <v>109.06137185498672</v>
      </c>
      <c r="J970" s="48">
        <f>IF(OR(I970&lt;Summary!$F$3, I970=Summary!$F$3), I970, Summary!$F$3)</f>
        <v>109.06137185498672</v>
      </c>
      <c r="K970" s="3">
        <f>[2]Intensity!A973</f>
        <v>558.76294661894406</v>
      </c>
      <c r="L970">
        <f>J970*(DC_2016!$G$11-H970)*9.92/20.72</f>
        <v>143.72253337256245</v>
      </c>
      <c r="M970">
        <f t="shared" si="122"/>
        <v>0</v>
      </c>
      <c r="N970">
        <f t="shared" si="123"/>
        <v>76187.363673633299</v>
      </c>
      <c r="O970" s="48">
        <f>IF(M970=0,0, M970/(DC_2016!$G$11))</f>
        <v>0</v>
      </c>
      <c r="P970" s="48">
        <f>IF(OR(O970&lt;Summary!$G$3, O970 = Summary!$G$3), O970, Summary!$G$3)</f>
        <v>0</v>
      </c>
      <c r="Q970">
        <f>P970*DC_2016!$G$11</f>
        <v>0</v>
      </c>
      <c r="R970">
        <f t="shared" si="124"/>
        <v>143.72253337256245</v>
      </c>
      <c r="S970">
        <f t="shared" si="125"/>
        <v>0</v>
      </c>
      <c r="T970">
        <f t="shared" si="126"/>
        <v>0</v>
      </c>
      <c r="U970">
        <f t="shared" si="127"/>
        <v>76187.363673633299</v>
      </c>
    </row>
    <row r="971" spans="1:21">
      <c r="A971">
        <v>2</v>
      </c>
      <c r="B971">
        <v>10</v>
      </c>
      <c r="C971">
        <v>9</v>
      </c>
      <c r="D971">
        <f>'[1]2016'!P971</f>
        <v>101.60969563966562</v>
      </c>
      <c r="E971">
        <f>'[1]2016'!Q971</f>
        <v>76.377421137173599</v>
      </c>
      <c r="F971">
        <f t="shared" si="120"/>
        <v>177.98711677683923</v>
      </c>
      <c r="G971">
        <f t="shared" si="121"/>
        <v>26.87735468302813</v>
      </c>
      <c r="H971" s="3">
        <f>DC_2016!K971</f>
        <v>7.6997738180573734</v>
      </c>
      <c r="I971" s="48">
        <f>IF(F971=0,0,IF(H971&gt;DC_2016!$G$11,0,F971/((DC_2016!$G$11-H971)*9.92/20.72)))</f>
        <v>161.27157623608849</v>
      </c>
      <c r="J971" s="48">
        <f>IF(OR(I971&lt;Summary!$F$3, I971=Summary!$F$3), I971, Summary!$F$3)</f>
        <v>161.27157623608849</v>
      </c>
      <c r="K971" s="3">
        <f>[2]Intensity!A974</f>
        <v>552.24329437492509</v>
      </c>
      <c r="L971">
        <f>J971*(DC_2016!$G$11-H971)*9.92/20.72</f>
        <v>177.98711677683923</v>
      </c>
      <c r="M971">
        <f t="shared" si="122"/>
        <v>0</v>
      </c>
      <c r="N971">
        <f t="shared" si="123"/>
        <v>93508.368858515547</v>
      </c>
      <c r="O971" s="48">
        <f>IF(M971=0,0, M971/(DC_2016!$G$11))</f>
        <v>0</v>
      </c>
      <c r="P971" s="48">
        <f>IF(OR(O971&lt;Summary!$G$3, O971 = Summary!$G$3), O971, Summary!$G$3)</f>
        <v>0</v>
      </c>
      <c r="Q971">
        <f>P971*DC_2016!$G$11</f>
        <v>0</v>
      </c>
      <c r="R971">
        <f t="shared" si="124"/>
        <v>177.98711677683923</v>
      </c>
      <c r="S971">
        <f t="shared" si="125"/>
        <v>0</v>
      </c>
      <c r="T971">
        <f t="shared" si="126"/>
        <v>0</v>
      </c>
      <c r="U971">
        <f t="shared" si="127"/>
        <v>93508.368858515547</v>
      </c>
    </row>
    <row r="972" spans="1:21">
      <c r="A972">
        <v>2</v>
      </c>
      <c r="B972">
        <v>10</v>
      </c>
      <c r="C972">
        <v>10</v>
      </c>
      <c r="D972">
        <f>'[1]2016'!P972</f>
        <v>105.14576442088827</v>
      </c>
      <c r="E972">
        <f>'[1]2016'!Q972</f>
        <v>10.754494494494473</v>
      </c>
      <c r="F972">
        <f t="shared" si="120"/>
        <v>115.90025891538275</v>
      </c>
      <c r="G972">
        <f t="shared" si="121"/>
        <v>14.433264947119824</v>
      </c>
      <c r="H972" s="3">
        <f>DC_2016!K972</f>
        <v>7.8632207491916137</v>
      </c>
      <c r="I972" s="48">
        <f>IF(F972=0,0,IF(H972&gt;DC_2016!$G$11,0,F972/((DC_2016!$G$11-H972)*9.92/20.72)))</f>
        <v>113.02977582665659</v>
      </c>
      <c r="J972" s="48">
        <f>IF(OR(I972&lt;Summary!$F$3, I972=Summary!$F$3), I972, Summary!$F$3)</f>
        <v>113.02977582665659</v>
      </c>
      <c r="K972" s="3">
        <f>[2]Intensity!A975</f>
        <v>557.77164933219547</v>
      </c>
      <c r="L972">
        <f>J972*(DC_2016!$G$11-H972)*9.92/20.72</f>
        <v>115.90025891538275</v>
      </c>
      <c r="M972">
        <f t="shared" si="122"/>
        <v>0</v>
      </c>
      <c r="N972">
        <f t="shared" si="123"/>
        <v>62973.05942889602</v>
      </c>
      <c r="O972" s="48">
        <f>IF(M972=0,0, M972/(DC_2016!$G$11))</f>
        <v>0</v>
      </c>
      <c r="P972" s="48">
        <f>IF(OR(O972&lt;Summary!$G$3, O972 = Summary!$G$3), O972, Summary!$G$3)</f>
        <v>0</v>
      </c>
      <c r="Q972">
        <f>P972*DC_2016!$G$11</f>
        <v>0</v>
      </c>
      <c r="R972">
        <f t="shared" si="124"/>
        <v>115.90025891538275</v>
      </c>
      <c r="S972">
        <f t="shared" si="125"/>
        <v>0</v>
      </c>
      <c r="T972">
        <f t="shared" si="126"/>
        <v>0</v>
      </c>
      <c r="U972">
        <f t="shared" si="127"/>
        <v>62973.05942889602</v>
      </c>
    </row>
    <row r="973" spans="1:21">
      <c r="A973">
        <v>2</v>
      </c>
      <c r="B973">
        <v>10</v>
      </c>
      <c r="C973">
        <v>11</v>
      </c>
      <c r="D973">
        <f>'[1]2016'!P973</f>
        <v>73.867564595843263</v>
      </c>
      <c r="E973">
        <f>'[1]2016'!Q973</f>
        <v>69.769960753789633</v>
      </c>
      <c r="F973">
        <f t="shared" si="120"/>
        <v>143.63752534963288</v>
      </c>
      <c r="G973">
        <f t="shared" si="121"/>
        <v>28.972243267255749</v>
      </c>
      <c r="H973" s="3">
        <f>DC_2016!K973</f>
        <v>7.6051466492276365</v>
      </c>
      <c r="I973" s="48">
        <f>IF(F973=0,0,IF(H973&gt;DC_2016!$G$11,0,F973/((DC_2016!$G$11-H973)*9.92/20.72)))</f>
        <v>125.01606653693355</v>
      </c>
      <c r="J973" s="48">
        <f>IF(OR(I973&lt;Summary!$F$3, I973=Summary!$F$3), I973, Summary!$F$3)</f>
        <v>125.01606653693355</v>
      </c>
      <c r="K973" s="3">
        <f>[2]Intensity!A976</f>
        <v>555.41791655023314</v>
      </c>
      <c r="L973">
        <f>J973*(DC_2016!$G$11-H973)*9.92/20.72</f>
        <v>143.63752534963288</v>
      </c>
      <c r="M973">
        <f t="shared" si="122"/>
        <v>0</v>
      </c>
      <c r="N973">
        <f t="shared" si="123"/>
        <v>75617.353741388215</v>
      </c>
      <c r="O973" s="48">
        <f>IF(M973=0,0, M973/(DC_2016!$G$11))</f>
        <v>0</v>
      </c>
      <c r="P973" s="48">
        <f>IF(OR(O973&lt;Summary!$G$3, O973 = Summary!$G$3), O973, Summary!$G$3)</f>
        <v>0</v>
      </c>
      <c r="Q973">
        <f>P973*DC_2016!$G$11</f>
        <v>0</v>
      </c>
      <c r="R973">
        <f t="shared" si="124"/>
        <v>143.63752534963288</v>
      </c>
      <c r="S973">
        <f t="shared" si="125"/>
        <v>0</v>
      </c>
      <c r="T973">
        <f t="shared" si="126"/>
        <v>0</v>
      </c>
      <c r="U973">
        <f t="shared" si="127"/>
        <v>75617.353741388215</v>
      </c>
    </row>
    <row r="974" spans="1:21">
      <c r="A974">
        <v>2</v>
      </c>
      <c r="B974">
        <v>10</v>
      </c>
      <c r="C974">
        <v>12</v>
      </c>
      <c r="D974">
        <f>'[1]2016'!P974</f>
        <v>47.070941435073813</v>
      </c>
      <c r="E974">
        <f>'[1]2016'!Q974</f>
        <v>0.40799215882549172</v>
      </c>
      <c r="F974">
        <f t="shared" si="120"/>
        <v>47.478933593899306</v>
      </c>
      <c r="G974">
        <f t="shared" si="121"/>
        <v>11.317945428295864</v>
      </c>
      <c r="H974" s="3">
        <f>DC_2016!K974</f>
        <v>8.2589343622974702</v>
      </c>
      <c r="I974" s="48">
        <f>IF(F974=0,0,IF(H974&gt;DC_2016!$G$11,0,F974/((DC_2016!$G$11-H974)*9.92/20.72)))</f>
        <v>56.796910204790152</v>
      </c>
      <c r="J974" s="48">
        <f>IF(OR(I974&lt;Summary!$F$3, I974=Summary!$F$3), I974, Summary!$F$3)</f>
        <v>56.796910204790152</v>
      </c>
      <c r="K974" s="3">
        <f>[2]Intensity!A977</f>
        <v>556.46748144297624</v>
      </c>
      <c r="L974">
        <f>J974*(DC_2016!$G$11-H974)*9.92/20.72</f>
        <v>47.478933593899306</v>
      </c>
      <c r="M974">
        <f t="shared" si="122"/>
        <v>0</v>
      </c>
      <c r="N974">
        <f t="shared" si="123"/>
        <v>25883.118619186029</v>
      </c>
      <c r="O974" s="48">
        <f>IF(M974=0,0, M974/(DC_2016!$G$11))</f>
        <v>0</v>
      </c>
      <c r="P974" s="48">
        <f>IF(OR(O974&lt;Summary!$G$3, O974 = Summary!$G$3), O974, Summary!$G$3)</f>
        <v>0</v>
      </c>
      <c r="Q974">
        <f>P974*DC_2016!$G$11</f>
        <v>0</v>
      </c>
      <c r="R974">
        <f t="shared" si="124"/>
        <v>47.478933593899306</v>
      </c>
      <c r="S974">
        <f t="shared" si="125"/>
        <v>0</v>
      </c>
      <c r="T974">
        <f t="shared" si="126"/>
        <v>0</v>
      </c>
      <c r="U974">
        <f t="shared" si="127"/>
        <v>25883.118619186029</v>
      </c>
    </row>
    <row r="975" spans="1:21">
      <c r="A975">
        <v>2</v>
      </c>
      <c r="B975">
        <v>10</v>
      </c>
      <c r="C975">
        <v>13</v>
      </c>
      <c r="D975">
        <f>'[1]2016'!P975</f>
        <v>17.830359304193731</v>
      </c>
      <c r="E975">
        <f>'[1]2016'!Q975</f>
        <v>4.9501701701701792</v>
      </c>
      <c r="F975">
        <f t="shared" si="120"/>
        <v>22.78052947436391</v>
      </c>
      <c r="G975">
        <f t="shared" si="121"/>
        <v>19.040036843849997</v>
      </c>
      <c r="H975" s="3">
        <f>DC_2016!K975</f>
        <v>8.5686232868226249</v>
      </c>
      <c r="I975" s="48">
        <f>IF(F975=0,0,IF(H975&gt;DC_2016!$G$11,0,F975/((DC_2016!$G$11-H975)*9.92/20.72)))</f>
        <v>33.1269249661784</v>
      </c>
      <c r="J975" s="48">
        <f>IF(OR(I975&lt;Summary!$F$3, I975=Summary!$F$3), I975, Summary!$F$3)</f>
        <v>33.1269249661784</v>
      </c>
      <c r="K975" s="3">
        <f>[2]Intensity!A978</f>
        <v>557.31394413915586</v>
      </c>
      <c r="L975">
        <f>J975*(DC_2016!$G$11-H975)*9.92/20.72</f>
        <v>22.78052947436391</v>
      </c>
      <c r="M975">
        <f t="shared" si="122"/>
        <v>0</v>
      </c>
      <c r="N975">
        <f t="shared" si="123"/>
        <v>12262.164610421742</v>
      </c>
      <c r="O975" s="48">
        <f>IF(M975=0,0, M975/(DC_2016!$G$11))</f>
        <v>0</v>
      </c>
      <c r="P975" s="48">
        <f>IF(OR(O975&lt;Summary!$G$3, O975 = Summary!$G$3), O975, Summary!$G$3)</f>
        <v>0</v>
      </c>
      <c r="Q975">
        <f>P975*DC_2016!$G$11</f>
        <v>0</v>
      </c>
      <c r="R975">
        <f t="shared" si="124"/>
        <v>22.78052947436391</v>
      </c>
      <c r="S975">
        <f t="shared" si="125"/>
        <v>0</v>
      </c>
      <c r="T975">
        <f t="shared" si="126"/>
        <v>0</v>
      </c>
      <c r="U975">
        <f t="shared" si="127"/>
        <v>12262.164610421742</v>
      </c>
    </row>
    <row r="976" spans="1:21">
      <c r="A976">
        <v>2</v>
      </c>
      <c r="B976">
        <v>10</v>
      </c>
      <c r="C976">
        <v>14</v>
      </c>
      <c r="D976">
        <f>'[1]2016'!P976</f>
        <v>0</v>
      </c>
      <c r="E976">
        <f>'[1]2016'!Q976</f>
        <v>0.42665915915914215</v>
      </c>
      <c r="F976">
        <f t="shared" si="120"/>
        <v>0.42665915915914215</v>
      </c>
      <c r="G976">
        <f t="shared" si="121"/>
        <v>48</v>
      </c>
      <c r="H976" s="3">
        <f>DC_2016!K976</f>
        <v>8.6374430376844202</v>
      </c>
      <c r="I976" s="48">
        <f>IF(F976=0,0,IF(H976&gt;DC_2016!$G$11,0,F976/((DC_2016!$G$11-H976)*9.92/20.72)))</f>
        <v>0.6516609478983505</v>
      </c>
      <c r="J976" s="48">
        <f>IF(OR(I976&lt;Summary!$F$3, I976=Summary!$F$3), I976, Summary!$F$3)</f>
        <v>0.6516609478983505</v>
      </c>
      <c r="K976" s="3">
        <f>[2]Intensity!A979</f>
        <v>554.71511511445613</v>
      </c>
      <c r="L976">
        <f>J976*(DC_2016!$G$11-H976)*9.92/20.72</f>
        <v>0.42665915915914215</v>
      </c>
      <c r="M976">
        <f t="shared" si="122"/>
        <v>0</v>
      </c>
      <c r="N976">
        <f t="shared" si="123"/>
        <v>216.19464494796176</v>
      </c>
      <c r="O976" s="48">
        <f>IF(M976=0,0, M976/(DC_2016!$G$11))</f>
        <v>0</v>
      </c>
      <c r="P976" s="48">
        <f>IF(OR(O976&lt;Summary!$G$3, O976 = Summary!$G$3), O976, Summary!$G$3)</f>
        <v>0</v>
      </c>
      <c r="Q976">
        <f>P976*DC_2016!$G$11</f>
        <v>0</v>
      </c>
      <c r="R976">
        <f t="shared" si="124"/>
        <v>0.42665915915914215</v>
      </c>
      <c r="S976">
        <f t="shared" si="125"/>
        <v>0</v>
      </c>
      <c r="T976">
        <f t="shared" si="126"/>
        <v>0</v>
      </c>
      <c r="U976">
        <f t="shared" si="127"/>
        <v>216.19464494796176</v>
      </c>
    </row>
    <row r="977" spans="1:21">
      <c r="A977">
        <v>2</v>
      </c>
      <c r="B977">
        <v>10</v>
      </c>
      <c r="C977">
        <v>15</v>
      </c>
      <c r="D977">
        <f>'[1]2016'!P977</f>
        <v>0</v>
      </c>
      <c r="E977">
        <f>'[1]2016'!Q977</f>
        <v>0.23863947280613654</v>
      </c>
      <c r="F977">
        <f t="shared" si="120"/>
        <v>0.23863947280613654</v>
      </c>
      <c r="G977">
        <f t="shared" si="121"/>
        <v>48</v>
      </c>
      <c r="H977" s="3">
        <f>DC_2016!K977</f>
        <v>7.8030034557639265</v>
      </c>
      <c r="I977" s="48">
        <f>IF(F977=0,0,IF(H977&gt;DC_2016!$G$11,0,F977/((DC_2016!$G$11-H977)*9.92/20.72)))</f>
        <v>0.2263646859845794</v>
      </c>
      <c r="J977" s="48">
        <f>IF(OR(I977&lt;Summary!$F$3, I977=Summary!$F$3), I977, Summary!$F$3)</f>
        <v>0.2263646859845794</v>
      </c>
      <c r="K977" s="3">
        <f>[2]Intensity!A980</f>
        <v>561.03743054061795</v>
      </c>
      <c r="L977">
        <f>J977*(DC_2016!$G$11-H977)*9.92/20.72</f>
        <v>0.23863947280613651</v>
      </c>
      <c r="M977">
        <f t="shared" si="122"/>
        <v>0</v>
      </c>
      <c r="N977">
        <f t="shared" si="123"/>
        <v>122.43098195402794</v>
      </c>
      <c r="O977" s="48">
        <f>IF(M977=0,0, M977/(DC_2016!$G$11))</f>
        <v>0</v>
      </c>
      <c r="P977" s="48">
        <f>IF(OR(O977&lt;Summary!$G$3, O977 = Summary!$G$3), O977, Summary!$G$3)</f>
        <v>0</v>
      </c>
      <c r="Q977">
        <f>P977*DC_2016!$G$11</f>
        <v>0</v>
      </c>
      <c r="R977">
        <f t="shared" si="124"/>
        <v>0.23863947280613651</v>
      </c>
      <c r="S977">
        <f t="shared" si="125"/>
        <v>0</v>
      </c>
      <c r="T977">
        <f t="shared" si="126"/>
        <v>0</v>
      </c>
      <c r="U977">
        <f t="shared" si="127"/>
        <v>122.43098195402794</v>
      </c>
    </row>
    <row r="978" spans="1:21">
      <c r="A978">
        <v>2</v>
      </c>
      <c r="B978">
        <v>10</v>
      </c>
      <c r="C978">
        <v>16</v>
      </c>
      <c r="D978">
        <f>'[1]2016'!P978</f>
        <v>0</v>
      </c>
      <c r="E978">
        <f>'[1]2016'!Q978</f>
        <v>0</v>
      </c>
      <c r="F978">
        <f t="shared" si="120"/>
        <v>0</v>
      </c>
      <c r="G978">
        <f t="shared" si="121"/>
        <v>0</v>
      </c>
      <c r="H978" s="3">
        <f>DC_2016!K978</f>
        <v>7.6997738180573734</v>
      </c>
      <c r="I978" s="48">
        <f>IF(F978=0,0,IF(H978&gt;DC_2016!$G$11,0,F978/((DC_2016!$G$11-H978)*9.92/20.72)))</f>
        <v>0</v>
      </c>
      <c r="J978" s="48">
        <f>IF(OR(I978&lt;Summary!$F$3, I978=Summary!$F$3), I978, Summary!$F$3)</f>
        <v>0</v>
      </c>
      <c r="K978" s="3">
        <f>[2]Intensity!A981</f>
        <v>564.38596752723015</v>
      </c>
      <c r="L978">
        <f>J978*(DC_2016!$G$11-H978)*9.92/20.72</f>
        <v>0</v>
      </c>
      <c r="M978">
        <f t="shared" si="122"/>
        <v>0</v>
      </c>
      <c r="N978">
        <f t="shared" si="123"/>
        <v>0</v>
      </c>
      <c r="O978" s="48">
        <f>IF(M978=0,0, M978/(DC_2016!$G$11))</f>
        <v>0</v>
      </c>
      <c r="P978" s="48">
        <f>IF(OR(O978&lt;Summary!$G$3, O978 = Summary!$G$3), O978, Summary!$G$3)</f>
        <v>0</v>
      </c>
      <c r="Q978">
        <f>P978*DC_2016!$G$11</f>
        <v>0</v>
      </c>
      <c r="R978">
        <f t="shared" si="124"/>
        <v>0</v>
      </c>
      <c r="S978">
        <f t="shared" si="125"/>
        <v>0</v>
      </c>
      <c r="T978">
        <f t="shared" si="126"/>
        <v>0</v>
      </c>
      <c r="U978">
        <f t="shared" si="127"/>
        <v>0</v>
      </c>
    </row>
    <row r="979" spans="1:21">
      <c r="A979">
        <v>2</v>
      </c>
      <c r="B979">
        <v>10</v>
      </c>
      <c r="C979">
        <v>17</v>
      </c>
      <c r="D979">
        <f>'[1]2016'!P979</f>
        <v>0</v>
      </c>
      <c r="E979">
        <f>'[1]2016'!Q979</f>
        <v>0</v>
      </c>
      <c r="F979">
        <f t="shared" si="120"/>
        <v>0</v>
      </c>
      <c r="G979">
        <f t="shared" si="121"/>
        <v>0</v>
      </c>
      <c r="H979" s="3">
        <f>DC_2016!K979</f>
        <v>7.6481590049170771</v>
      </c>
      <c r="I979" s="48">
        <f>IF(F979=0,0,IF(H979&gt;DC_2016!$G$11,0,F979/((DC_2016!$G$11-H979)*9.92/20.72)))</f>
        <v>0</v>
      </c>
      <c r="J979" s="48">
        <f>IF(OR(I979&lt;Summary!$F$3, I979=Summary!$F$3), I979, Summary!$F$3)</f>
        <v>0</v>
      </c>
      <c r="K979" s="3">
        <f>[2]Intensity!A982</f>
        <v>568.29160361594404</v>
      </c>
      <c r="L979">
        <f>J979*(DC_2016!$G$11-H979)*9.92/20.72</f>
        <v>0</v>
      </c>
      <c r="M979">
        <f t="shared" si="122"/>
        <v>0</v>
      </c>
      <c r="N979">
        <f t="shared" si="123"/>
        <v>0</v>
      </c>
      <c r="O979" s="48">
        <f>IF(M979=0,0, M979/(DC_2016!$G$11))</f>
        <v>0</v>
      </c>
      <c r="P979" s="48">
        <f>IF(OR(O979&lt;Summary!$G$3, O979 = Summary!$G$3), O979, Summary!$G$3)</f>
        <v>0</v>
      </c>
      <c r="Q979">
        <f>P979*DC_2016!$G$11</f>
        <v>0</v>
      </c>
      <c r="R979">
        <f t="shared" si="124"/>
        <v>0</v>
      </c>
      <c r="S979">
        <f t="shared" si="125"/>
        <v>0</v>
      </c>
      <c r="T979">
        <f t="shared" si="126"/>
        <v>0</v>
      </c>
      <c r="U979">
        <f t="shared" si="127"/>
        <v>0</v>
      </c>
    </row>
    <row r="980" spans="1:21">
      <c r="A980">
        <v>2</v>
      </c>
      <c r="B980">
        <v>10</v>
      </c>
      <c r="C980">
        <v>18</v>
      </c>
      <c r="D980">
        <f>'[1]2016'!P980</f>
        <v>0</v>
      </c>
      <c r="E980">
        <f>'[1]2016'!Q980</f>
        <v>0</v>
      </c>
      <c r="F980">
        <f t="shared" si="120"/>
        <v>0</v>
      </c>
      <c r="G980">
        <f t="shared" si="121"/>
        <v>0</v>
      </c>
      <c r="H980" s="3">
        <f>DC_2016!K980</f>
        <v>7.3040602049550785</v>
      </c>
      <c r="I980" s="48">
        <f>IF(F980=0,0,IF(H980&gt;DC_2016!$G$11,0,F980/((DC_2016!$G$11-H980)*9.92/20.72)))</f>
        <v>0</v>
      </c>
      <c r="J980" s="48">
        <f>IF(OR(I980&lt;Summary!$F$3, I980=Summary!$F$3), I980, Summary!$F$3)</f>
        <v>0</v>
      </c>
      <c r="K980" s="3">
        <f>[2]Intensity!A983</f>
        <v>576.10819602861147</v>
      </c>
      <c r="L980">
        <f>J980*(DC_2016!$G$11-H980)*9.92/20.72</f>
        <v>0</v>
      </c>
      <c r="M980">
        <f t="shared" si="122"/>
        <v>0</v>
      </c>
      <c r="N980">
        <f t="shared" si="123"/>
        <v>0</v>
      </c>
      <c r="O980" s="48">
        <f>IF(M980=0,0, M980/(DC_2016!$G$11))</f>
        <v>0</v>
      </c>
      <c r="P980" s="48">
        <f>IF(OR(O980&lt;Summary!$G$3, O980 = Summary!$G$3), O980, Summary!$G$3)</f>
        <v>0</v>
      </c>
      <c r="Q980">
        <f>P980*DC_2016!$G$11</f>
        <v>0</v>
      </c>
      <c r="R980">
        <f t="shared" si="124"/>
        <v>0</v>
      </c>
      <c r="S980">
        <f t="shared" si="125"/>
        <v>0</v>
      </c>
      <c r="T980">
        <f t="shared" si="126"/>
        <v>0</v>
      </c>
      <c r="U980">
        <f t="shared" si="127"/>
        <v>0</v>
      </c>
    </row>
    <row r="981" spans="1:21">
      <c r="A981">
        <v>2</v>
      </c>
      <c r="B981">
        <v>10</v>
      </c>
      <c r="C981">
        <v>19</v>
      </c>
      <c r="D981">
        <f>'[1]2016'!P981</f>
        <v>0</v>
      </c>
      <c r="E981">
        <f>'[1]2016'!Q981</f>
        <v>0</v>
      </c>
      <c r="F981">
        <f t="shared" si="120"/>
        <v>0</v>
      </c>
      <c r="G981">
        <f t="shared" si="121"/>
        <v>0</v>
      </c>
      <c r="H981" s="3">
        <f>DC_2016!K981</f>
        <v>7.3126626738282887</v>
      </c>
      <c r="I981" s="48">
        <f>IF(F981=0,0,IF(H981&gt;DC_2016!$G$11,0,F981/((DC_2016!$G$11-H981)*9.92/20.72)))</f>
        <v>0</v>
      </c>
      <c r="J981" s="48">
        <f>IF(OR(I981&lt;Summary!$F$3, I981=Summary!$F$3), I981, Summary!$F$3)</f>
        <v>0</v>
      </c>
      <c r="K981" s="3">
        <f>[2]Intensity!A984</f>
        <v>571.14672706419617</v>
      </c>
      <c r="L981">
        <f>J981*(DC_2016!$G$11-H981)*9.92/20.72</f>
        <v>0</v>
      </c>
      <c r="M981">
        <f t="shared" si="122"/>
        <v>0</v>
      </c>
      <c r="N981">
        <f t="shared" si="123"/>
        <v>0</v>
      </c>
      <c r="O981" s="48">
        <f>IF(M981=0,0, M981/(DC_2016!$G$11))</f>
        <v>0</v>
      </c>
      <c r="P981" s="48">
        <f>IF(OR(O981&lt;Summary!$G$3, O981 = Summary!$G$3), O981, Summary!$G$3)</f>
        <v>0</v>
      </c>
      <c r="Q981">
        <f>P981*DC_2016!$G$11</f>
        <v>0</v>
      </c>
      <c r="R981">
        <f t="shared" si="124"/>
        <v>0</v>
      </c>
      <c r="S981">
        <f t="shared" si="125"/>
        <v>0</v>
      </c>
      <c r="T981">
        <f t="shared" si="126"/>
        <v>0</v>
      </c>
      <c r="U981">
        <f t="shared" si="127"/>
        <v>0</v>
      </c>
    </row>
    <row r="982" spans="1:21">
      <c r="A982">
        <v>2</v>
      </c>
      <c r="B982">
        <v>10</v>
      </c>
      <c r="C982">
        <v>20</v>
      </c>
      <c r="D982">
        <f>'[1]2016'!P982</f>
        <v>0</v>
      </c>
      <c r="E982">
        <f>'[1]2016'!Q982</f>
        <v>0</v>
      </c>
      <c r="F982">
        <f t="shared" si="120"/>
        <v>0</v>
      </c>
      <c r="G982">
        <f t="shared" si="121"/>
        <v>0</v>
      </c>
      <c r="H982" s="3">
        <f>DC_2016!K982</f>
        <v>6.641670023040982</v>
      </c>
      <c r="I982" s="48">
        <f>IF(F982=0,0,IF(H982&gt;DC_2016!$G$11,0,F982/((DC_2016!$G$11-H982)*9.92/20.72)))</f>
        <v>0</v>
      </c>
      <c r="J982" s="48">
        <f>IF(OR(I982&lt;Summary!$F$3, I982=Summary!$F$3), I982, Summary!$F$3)</f>
        <v>0</v>
      </c>
      <c r="K982" s="3">
        <f>[2]Intensity!A985</f>
        <v>569.52498752904523</v>
      </c>
      <c r="L982">
        <f>J982*(DC_2016!$G$11-H982)*9.92/20.72</f>
        <v>0</v>
      </c>
      <c r="M982">
        <f t="shared" si="122"/>
        <v>0</v>
      </c>
      <c r="N982">
        <f t="shared" si="123"/>
        <v>0</v>
      </c>
      <c r="O982" s="48">
        <f>IF(M982=0,0, M982/(DC_2016!$G$11))</f>
        <v>0</v>
      </c>
      <c r="P982" s="48">
        <f>IF(OR(O982&lt;Summary!$G$3, O982 = Summary!$G$3), O982, Summary!$G$3)</f>
        <v>0</v>
      </c>
      <c r="Q982">
        <f>P982*DC_2016!$G$11</f>
        <v>0</v>
      </c>
      <c r="R982">
        <f t="shared" si="124"/>
        <v>0</v>
      </c>
      <c r="S982">
        <f t="shared" si="125"/>
        <v>0</v>
      </c>
      <c r="T982">
        <f t="shared" si="126"/>
        <v>0</v>
      </c>
      <c r="U982">
        <f t="shared" si="127"/>
        <v>0</v>
      </c>
    </row>
    <row r="983" spans="1:21">
      <c r="A983">
        <v>2</v>
      </c>
      <c r="B983">
        <v>10</v>
      </c>
      <c r="C983">
        <v>21</v>
      </c>
      <c r="D983">
        <f>'[1]2016'!P983</f>
        <v>0</v>
      </c>
      <c r="E983">
        <f>'[1]2016'!Q983</f>
        <v>0</v>
      </c>
      <c r="F983">
        <f t="shared" si="120"/>
        <v>0</v>
      </c>
      <c r="G983">
        <f t="shared" si="121"/>
        <v>0</v>
      </c>
      <c r="H983" s="3">
        <f>DC_2016!K983</f>
        <v>5.9878823099465972</v>
      </c>
      <c r="I983" s="48">
        <f>IF(F983=0,0,IF(H983&gt;DC_2016!$G$11,0,F983/((DC_2016!$G$11-H983)*9.92/20.72)))</f>
        <v>0</v>
      </c>
      <c r="J983" s="48">
        <f>IF(OR(I983&lt;Summary!$F$3, I983=Summary!$F$3), I983, Summary!$F$3)</f>
        <v>0</v>
      </c>
      <c r="K983" s="3">
        <f>[2]Intensity!A986</f>
        <v>566.65648143212206</v>
      </c>
      <c r="L983">
        <f>J983*(DC_2016!$G$11-H983)*9.92/20.72</f>
        <v>0</v>
      </c>
      <c r="M983">
        <f t="shared" si="122"/>
        <v>0</v>
      </c>
      <c r="N983">
        <f t="shared" si="123"/>
        <v>0</v>
      </c>
      <c r="O983" s="48">
        <f>IF(M983=0,0, M983/(DC_2016!$G$11))</f>
        <v>0</v>
      </c>
      <c r="P983" s="48">
        <f>IF(OR(O983&lt;Summary!$G$3, O983 = Summary!$G$3), O983, Summary!$G$3)</f>
        <v>0</v>
      </c>
      <c r="Q983">
        <f>P983*DC_2016!$G$11</f>
        <v>0</v>
      </c>
      <c r="R983">
        <f t="shared" si="124"/>
        <v>0</v>
      </c>
      <c r="S983">
        <f t="shared" si="125"/>
        <v>0</v>
      </c>
      <c r="T983">
        <f t="shared" si="126"/>
        <v>0</v>
      </c>
      <c r="U983">
        <f t="shared" si="127"/>
        <v>0</v>
      </c>
    </row>
    <row r="984" spans="1:21">
      <c r="A984">
        <v>2</v>
      </c>
      <c r="B984">
        <v>10</v>
      </c>
      <c r="C984">
        <v>22</v>
      </c>
      <c r="D984">
        <f>'[1]2016'!P984</f>
        <v>0</v>
      </c>
      <c r="E984">
        <f>'[1]2016'!Q984</f>
        <v>0</v>
      </c>
      <c r="F984">
        <f t="shared" si="120"/>
        <v>0</v>
      </c>
      <c r="G984">
        <f t="shared" si="121"/>
        <v>0</v>
      </c>
      <c r="H984" s="3">
        <f>DC_2016!K984</f>
        <v>5.0846229657713602</v>
      </c>
      <c r="I984" s="48">
        <f>IF(F984=0,0,IF(H984&gt;DC_2016!$G$11,0,F984/((DC_2016!$G$11-H984)*9.92/20.72)))</f>
        <v>0</v>
      </c>
      <c r="J984" s="48">
        <f>IF(OR(I984&lt;Summary!$F$3, I984=Summary!$F$3), I984, Summary!$F$3)</f>
        <v>0</v>
      </c>
      <c r="K984" s="3">
        <f>[2]Intensity!A987</f>
        <v>565.55855720587397</v>
      </c>
      <c r="L984">
        <f>J984*(DC_2016!$G$11-H984)*9.92/20.72</f>
        <v>0</v>
      </c>
      <c r="M984">
        <f t="shared" si="122"/>
        <v>0</v>
      </c>
      <c r="N984">
        <f t="shared" si="123"/>
        <v>0</v>
      </c>
      <c r="O984" s="48">
        <f>IF(M984=0,0, M984/(DC_2016!$G$11))</f>
        <v>0</v>
      </c>
      <c r="P984" s="48">
        <f>IF(OR(O984&lt;Summary!$G$3, O984 = Summary!$G$3), O984, Summary!$G$3)</f>
        <v>0</v>
      </c>
      <c r="Q984">
        <f>P984*DC_2016!$G$11</f>
        <v>0</v>
      </c>
      <c r="R984">
        <f t="shared" si="124"/>
        <v>0</v>
      </c>
      <c r="S984">
        <f t="shared" si="125"/>
        <v>0</v>
      </c>
      <c r="T984">
        <f t="shared" si="126"/>
        <v>0</v>
      </c>
      <c r="U984">
        <f t="shared" si="127"/>
        <v>0</v>
      </c>
    </row>
    <row r="985" spans="1:21">
      <c r="A985">
        <v>2</v>
      </c>
      <c r="B985">
        <v>10</v>
      </c>
      <c r="C985">
        <v>23</v>
      </c>
      <c r="D985">
        <f>'[1]2016'!P985</f>
        <v>0</v>
      </c>
      <c r="E985">
        <f>'[1]2016'!Q985</f>
        <v>0</v>
      </c>
      <c r="F985">
        <f t="shared" si="120"/>
        <v>0</v>
      </c>
      <c r="G985">
        <f t="shared" si="121"/>
        <v>0</v>
      </c>
      <c r="H985" s="3">
        <f>DC_2016!K985</f>
        <v>4.4566426592674873</v>
      </c>
      <c r="I985" s="48">
        <f>IF(F985=0,0,IF(H985&gt;DC_2016!$G$11,0,F985/((DC_2016!$G$11-H985)*9.92/20.72)))</f>
        <v>0</v>
      </c>
      <c r="J985" s="48">
        <f>IF(OR(I985&lt;Summary!$F$3, I985=Summary!$F$3), I985, Summary!$F$3)</f>
        <v>0</v>
      </c>
      <c r="K985" s="3">
        <f>[2]Intensity!A988</f>
        <v>562.19428857591402</v>
      </c>
      <c r="L985">
        <f>J985*(DC_2016!$G$11-H985)*9.92/20.72</f>
        <v>0</v>
      </c>
      <c r="M985">
        <f t="shared" si="122"/>
        <v>0</v>
      </c>
      <c r="N985">
        <f t="shared" si="123"/>
        <v>0</v>
      </c>
      <c r="O985" s="48">
        <f>IF(M985=0,0, M985/(DC_2016!$G$11))</f>
        <v>0</v>
      </c>
      <c r="P985" s="48">
        <f>IF(OR(O985&lt;Summary!$G$3, O985 = Summary!$G$3), O985, Summary!$G$3)</f>
        <v>0</v>
      </c>
      <c r="Q985">
        <f>P985*DC_2016!$G$11</f>
        <v>0</v>
      </c>
      <c r="R985">
        <f t="shared" si="124"/>
        <v>0</v>
      </c>
      <c r="S985">
        <f t="shared" si="125"/>
        <v>0</v>
      </c>
      <c r="T985">
        <f t="shared" si="126"/>
        <v>0</v>
      </c>
      <c r="U985">
        <f t="shared" si="127"/>
        <v>0</v>
      </c>
    </row>
    <row r="986" spans="1:21">
      <c r="A986">
        <v>2</v>
      </c>
      <c r="B986">
        <v>11</v>
      </c>
      <c r="C986">
        <v>0</v>
      </c>
      <c r="D986">
        <f>'[1]2016'!P986</f>
        <v>0</v>
      </c>
      <c r="E986">
        <f>'[1]2016'!Q986</f>
        <v>0</v>
      </c>
      <c r="F986">
        <f t="shared" si="120"/>
        <v>0</v>
      </c>
      <c r="G986">
        <f t="shared" si="121"/>
        <v>0</v>
      </c>
      <c r="H986" s="3">
        <f>DC_2016!K986</f>
        <v>3.9749043461746432</v>
      </c>
      <c r="I986" s="48">
        <f>IF(F986=0,0,IF(H986&gt;DC_2016!$G$11,0,F986/((DC_2016!$G$11-H986)*9.92/20.72)))</f>
        <v>0</v>
      </c>
      <c r="J986" s="48">
        <f>IF(OR(I986&lt;Summary!$F$3, I986=Summary!$F$3), I986, Summary!$F$3)</f>
        <v>0</v>
      </c>
      <c r="K986" s="3">
        <f>[2]Intensity!A989</f>
        <v>560.06367487818386</v>
      </c>
      <c r="L986">
        <f>J986*(DC_2016!$G$11-H986)*9.92/20.72</f>
        <v>0</v>
      </c>
      <c r="M986">
        <f t="shared" si="122"/>
        <v>0</v>
      </c>
      <c r="N986">
        <f t="shared" si="123"/>
        <v>0</v>
      </c>
      <c r="O986" s="48">
        <f>IF(M986=0,0, M986/(DC_2016!$G$11))</f>
        <v>0</v>
      </c>
      <c r="P986" s="48">
        <f>IF(OR(O986&lt;Summary!$G$3, O986 = Summary!$G$3), O986, Summary!$G$3)</f>
        <v>0</v>
      </c>
      <c r="Q986">
        <f>P986*DC_2016!$G$11</f>
        <v>0</v>
      </c>
      <c r="R986">
        <f t="shared" si="124"/>
        <v>0</v>
      </c>
      <c r="S986">
        <f t="shared" si="125"/>
        <v>0</v>
      </c>
      <c r="T986">
        <f t="shared" si="126"/>
        <v>0</v>
      </c>
      <c r="U986">
        <f t="shared" si="127"/>
        <v>0</v>
      </c>
    </row>
    <row r="987" spans="1:21">
      <c r="A987">
        <v>2</v>
      </c>
      <c r="B987">
        <v>11</v>
      </c>
      <c r="C987">
        <v>1</v>
      </c>
      <c r="D987">
        <f>'[1]2016'!P987</f>
        <v>0</v>
      </c>
      <c r="E987">
        <f>'[1]2016'!Q987</f>
        <v>0</v>
      </c>
      <c r="F987">
        <f t="shared" si="120"/>
        <v>0</v>
      </c>
      <c r="G987">
        <f t="shared" si="121"/>
        <v>0</v>
      </c>
      <c r="H987" s="3">
        <f>DC_2016!K987</f>
        <v>3.759842601898657</v>
      </c>
      <c r="I987" s="48">
        <f>IF(F987=0,0,IF(H987&gt;DC_2016!$G$11,0,F987/((DC_2016!$G$11-H987)*9.92/20.72)))</f>
        <v>0</v>
      </c>
      <c r="J987" s="48">
        <f>IF(OR(I987&lt;Summary!$F$3, I987=Summary!$F$3), I987, Summary!$F$3)</f>
        <v>0</v>
      </c>
      <c r="K987" s="3">
        <f>[2]Intensity!A990</f>
        <v>557.75254918613757</v>
      </c>
      <c r="L987">
        <f>J987*(DC_2016!$G$11-H987)*9.92/20.72</f>
        <v>0</v>
      </c>
      <c r="M987">
        <f t="shared" si="122"/>
        <v>0</v>
      </c>
      <c r="N987">
        <f t="shared" si="123"/>
        <v>0</v>
      </c>
      <c r="O987" s="48">
        <f>IF(M987=0,0, M987/(DC_2016!$G$11))</f>
        <v>0</v>
      </c>
      <c r="P987" s="48">
        <f>IF(OR(O987&lt;Summary!$G$3, O987 = Summary!$G$3), O987, Summary!$G$3)</f>
        <v>0</v>
      </c>
      <c r="Q987">
        <f>P987*DC_2016!$G$11</f>
        <v>0</v>
      </c>
      <c r="R987">
        <f t="shared" si="124"/>
        <v>0</v>
      </c>
      <c r="S987">
        <f t="shared" si="125"/>
        <v>0</v>
      </c>
      <c r="T987">
        <f t="shared" si="126"/>
        <v>0</v>
      </c>
      <c r="U987">
        <f t="shared" si="127"/>
        <v>0</v>
      </c>
    </row>
    <row r="988" spans="1:21">
      <c r="A988">
        <v>2</v>
      </c>
      <c r="B988">
        <v>11</v>
      </c>
      <c r="C988">
        <v>2</v>
      </c>
      <c r="D988">
        <f>'[1]2016'!P988</f>
        <v>0</v>
      </c>
      <c r="E988">
        <f>'[1]2016'!Q988</f>
        <v>0</v>
      </c>
      <c r="F988">
        <f t="shared" si="120"/>
        <v>0</v>
      </c>
      <c r="G988">
        <f t="shared" si="121"/>
        <v>0</v>
      </c>
      <c r="H988" s="3">
        <f>DC_2016!K988</f>
        <v>3.6910228396264859</v>
      </c>
      <c r="I988" s="48">
        <f>IF(F988=0,0,IF(H988&gt;DC_2016!$G$11,0,F988/((DC_2016!$G$11-H988)*9.92/20.72)))</f>
        <v>0</v>
      </c>
      <c r="J988" s="48">
        <f>IF(OR(I988&lt;Summary!$F$3, I988=Summary!$F$3), I988, Summary!$F$3)</f>
        <v>0</v>
      </c>
      <c r="K988" s="3">
        <f>[2]Intensity!A991</f>
        <v>560.64144575226976</v>
      </c>
      <c r="L988">
        <f>J988*(DC_2016!$G$11-H988)*9.92/20.72</f>
        <v>0</v>
      </c>
      <c r="M988">
        <f t="shared" si="122"/>
        <v>0</v>
      </c>
      <c r="N988">
        <f t="shared" si="123"/>
        <v>0</v>
      </c>
      <c r="O988" s="48">
        <f>IF(M988=0,0, M988/(DC_2016!$G$11))</f>
        <v>0</v>
      </c>
      <c r="P988" s="48">
        <f>IF(OR(O988&lt;Summary!$G$3, O988 = Summary!$G$3), O988, Summary!$G$3)</f>
        <v>0</v>
      </c>
      <c r="Q988">
        <f>P988*DC_2016!$G$11</f>
        <v>0</v>
      </c>
      <c r="R988">
        <f t="shared" si="124"/>
        <v>0</v>
      </c>
      <c r="S988">
        <f t="shared" si="125"/>
        <v>0</v>
      </c>
      <c r="T988">
        <f t="shared" si="126"/>
        <v>0</v>
      </c>
      <c r="U988">
        <f t="shared" si="127"/>
        <v>0</v>
      </c>
    </row>
    <row r="989" spans="1:21">
      <c r="A989">
        <v>2</v>
      </c>
      <c r="B989">
        <v>11</v>
      </c>
      <c r="C989">
        <v>3</v>
      </c>
      <c r="D989">
        <f>'[1]2016'!P989</f>
        <v>0</v>
      </c>
      <c r="E989">
        <f>'[1]2016'!Q989</f>
        <v>0</v>
      </c>
      <c r="F989">
        <f t="shared" si="120"/>
        <v>0</v>
      </c>
      <c r="G989">
        <f t="shared" si="121"/>
        <v>0</v>
      </c>
      <c r="H989" s="3">
        <f>DC_2016!K989</f>
        <v>3.6824203707758691</v>
      </c>
      <c r="I989" s="48">
        <f>IF(F989=0,0,IF(H989&gt;DC_2016!$G$11,0,F989/((DC_2016!$G$11-H989)*9.92/20.72)))</f>
        <v>0</v>
      </c>
      <c r="J989" s="48">
        <f>IF(OR(I989&lt;Summary!$F$3, I989=Summary!$F$3), I989, Summary!$F$3)</f>
        <v>0</v>
      </c>
      <c r="K989" s="3">
        <f>[2]Intensity!A992</f>
        <v>556.5260513317229</v>
      </c>
      <c r="L989">
        <f>J989*(DC_2016!$G$11-H989)*9.92/20.72</f>
        <v>0</v>
      </c>
      <c r="M989">
        <f t="shared" si="122"/>
        <v>0</v>
      </c>
      <c r="N989">
        <f t="shared" si="123"/>
        <v>0</v>
      </c>
      <c r="O989" s="48">
        <f>IF(M989=0,0, M989/(DC_2016!$G$11))</f>
        <v>0</v>
      </c>
      <c r="P989" s="48">
        <f>IF(OR(O989&lt;Summary!$G$3, O989 = Summary!$G$3), O989, Summary!$G$3)</f>
        <v>0</v>
      </c>
      <c r="Q989">
        <f>P989*DC_2016!$G$11</f>
        <v>0</v>
      </c>
      <c r="R989">
        <f t="shared" si="124"/>
        <v>0</v>
      </c>
      <c r="S989">
        <f t="shared" si="125"/>
        <v>0</v>
      </c>
      <c r="T989">
        <f t="shared" si="126"/>
        <v>0</v>
      </c>
      <c r="U989">
        <f t="shared" si="127"/>
        <v>0</v>
      </c>
    </row>
    <row r="990" spans="1:21">
      <c r="A990">
        <v>2</v>
      </c>
      <c r="B990">
        <v>11</v>
      </c>
      <c r="C990">
        <v>4</v>
      </c>
      <c r="D990">
        <f>'[1]2016'!P990</f>
        <v>0</v>
      </c>
      <c r="E990">
        <f>'[1]2016'!Q990</f>
        <v>0</v>
      </c>
      <c r="F990">
        <f t="shared" si="120"/>
        <v>0</v>
      </c>
      <c r="G990">
        <f t="shared" si="121"/>
        <v>0</v>
      </c>
      <c r="H990" s="3">
        <f>DC_2016!K990</f>
        <v>3.6824203707758691</v>
      </c>
      <c r="I990" s="48">
        <f>IF(F990=0,0,IF(H990&gt;DC_2016!$G$11,0,F990/((DC_2016!$G$11-H990)*9.92/20.72)))</f>
        <v>0</v>
      </c>
      <c r="J990" s="48">
        <f>IF(OR(I990&lt;Summary!$F$3, I990=Summary!$F$3), I990, Summary!$F$3)</f>
        <v>0</v>
      </c>
      <c r="K990" s="3">
        <f>[2]Intensity!A993</f>
        <v>562.85107277803127</v>
      </c>
      <c r="L990">
        <f>J990*(DC_2016!$G$11-H990)*9.92/20.72</f>
        <v>0</v>
      </c>
      <c r="M990">
        <f t="shared" si="122"/>
        <v>0</v>
      </c>
      <c r="N990">
        <f t="shared" si="123"/>
        <v>0</v>
      </c>
      <c r="O990" s="48">
        <f>IF(M990=0,0, M990/(DC_2016!$G$11))</f>
        <v>0</v>
      </c>
      <c r="P990" s="48">
        <f>IF(OR(O990&lt;Summary!$G$3, O990 = Summary!$G$3), O990, Summary!$G$3)</f>
        <v>0</v>
      </c>
      <c r="Q990">
        <f>P990*DC_2016!$G$11</f>
        <v>0</v>
      </c>
      <c r="R990">
        <f t="shared" si="124"/>
        <v>0</v>
      </c>
      <c r="S990">
        <f t="shared" si="125"/>
        <v>0</v>
      </c>
      <c r="T990">
        <f t="shared" si="126"/>
        <v>0</v>
      </c>
      <c r="U990">
        <f t="shared" si="127"/>
        <v>0</v>
      </c>
    </row>
    <row r="991" spans="1:21">
      <c r="A991">
        <v>2</v>
      </c>
      <c r="B991">
        <v>11</v>
      </c>
      <c r="C991">
        <v>5</v>
      </c>
      <c r="D991">
        <f>'[1]2016'!P991</f>
        <v>0</v>
      </c>
      <c r="E991">
        <f>'[1]2016'!Q991</f>
        <v>0</v>
      </c>
      <c r="F991">
        <f t="shared" si="120"/>
        <v>0</v>
      </c>
      <c r="G991">
        <f t="shared" si="121"/>
        <v>0</v>
      </c>
      <c r="H991" s="3">
        <f>DC_2016!K991</f>
        <v>3.6910228396264859</v>
      </c>
      <c r="I991" s="48">
        <f>IF(F991=0,0,IF(H991&gt;DC_2016!$G$11,0,F991/((DC_2016!$G$11-H991)*9.92/20.72)))</f>
        <v>0</v>
      </c>
      <c r="J991" s="48">
        <f>IF(OR(I991&lt;Summary!$F$3, I991=Summary!$F$3), I991, Summary!$F$3)</f>
        <v>0</v>
      </c>
      <c r="K991" s="3">
        <f>[2]Intensity!A994</f>
        <v>558.34422632268513</v>
      </c>
      <c r="L991">
        <f>J991*(DC_2016!$G$11-H991)*9.92/20.72</f>
        <v>0</v>
      </c>
      <c r="M991">
        <f t="shared" si="122"/>
        <v>0</v>
      </c>
      <c r="N991">
        <f t="shared" si="123"/>
        <v>0</v>
      </c>
      <c r="O991" s="48">
        <f>IF(M991=0,0, M991/(DC_2016!$G$11))</f>
        <v>0</v>
      </c>
      <c r="P991" s="48">
        <f>IF(OR(O991&lt;Summary!$G$3, O991 = Summary!$G$3), O991, Summary!$G$3)</f>
        <v>0</v>
      </c>
      <c r="Q991">
        <f>P991*DC_2016!$G$11</f>
        <v>0</v>
      </c>
      <c r="R991">
        <f t="shared" si="124"/>
        <v>0</v>
      </c>
      <c r="S991">
        <f t="shared" si="125"/>
        <v>0</v>
      </c>
      <c r="T991">
        <f t="shared" si="126"/>
        <v>0</v>
      </c>
      <c r="U991">
        <f t="shared" si="127"/>
        <v>0</v>
      </c>
    </row>
    <row r="992" spans="1:21">
      <c r="A992">
        <v>2</v>
      </c>
      <c r="B992">
        <v>11</v>
      </c>
      <c r="C992">
        <v>6</v>
      </c>
      <c r="D992">
        <f>'[1]2016'!P992</f>
        <v>5.6999456188725581</v>
      </c>
      <c r="E992">
        <f>'[1]2016'!Q992</f>
        <v>0</v>
      </c>
      <c r="F992">
        <f t="shared" si="120"/>
        <v>5.6999456188725581</v>
      </c>
      <c r="G992">
        <f t="shared" si="121"/>
        <v>11</v>
      </c>
      <c r="H992" s="3">
        <f>DC_2016!K992</f>
        <v>4.800741459219025</v>
      </c>
      <c r="I992" s="48">
        <f>IF(F992=0,0,IF(H992&gt;DC_2016!$G$11,0,F992/((DC_2016!$G$11-H992)*9.92/20.72)))</f>
        <v>2.2876628600085311</v>
      </c>
      <c r="J992" s="48">
        <f>IF(OR(I992&lt;Summary!$F$3, I992=Summary!$F$3), I992, Summary!$F$3)</f>
        <v>2.2876628600085311</v>
      </c>
      <c r="K992" s="3">
        <f>[2]Intensity!A995</f>
        <v>571.99010153570032</v>
      </c>
      <c r="L992">
        <f>J992*(DC_2016!$G$11-H992)*9.92/20.72</f>
        <v>5.6999456188725581</v>
      </c>
      <c r="M992">
        <f t="shared" si="122"/>
        <v>0</v>
      </c>
      <c r="N992">
        <f t="shared" si="123"/>
        <v>3197.6130714792866</v>
      </c>
      <c r="O992" s="48">
        <f>IF(M992=0,0, M992/(DC_2016!$G$11))</f>
        <v>0</v>
      </c>
      <c r="P992" s="48">
        <f>IF(OR(O992&lt;Summary!$G$3, O992 = Summary!$G$3), O992, Summary!$G$3)</f>
        <v>0</v>
      </c>
      <c r="Q992">
        <f>P992*DC_2016!$G$11</f>
        <v>0</v>
      </c>
      <c r="R992">
        <f t="shared" si="124"/>
        <v>5.6999456188725581</v>
      </c>
      <c r="S992">
        <f t="shared" si="125"/>
        <v>0</v>
      </c>
      <c r="T992">
        <f t="shared" si="126"/>
        <v>0</v>
      </c>
      <c r="U992">
        <f t="shared" si="127"/>
        <v>3197.6130714792866</v>
      </c>
    </row>
    <row r="993" spans="1:21">
      <c r="A993">
        <v>2</v>
      </c>
      <c r="B993">
        <v>11</v>
      </c>
      <c r="C993">
        <v>7</v>
      </c>
      <c r="D993">
        <f>'[1]2016'!P993</f>
        <v>57.004505559943084</v>
      </c>
      <c r="E993">
        <f>'[1]2016'!Q993</f>
        <v>0</v>
      </c>
      <c r="F993">
        <f t="shared" si="120"/>
        <v>57.004505559943084</v>
      </c>
      <c r="G993">
        <f t="shared" si="121"/>
        <v>11.000000000000002</v>
      </c>
      <c r="H993" s="3">
        <f>DC_2016!K993</f>
        <v>6.3663909853319218</v>
      </c>
      <c r="I993" s="48">
        <f>IF(F993=0,0,IF(H993&gt;DC_2016!$G$11,0,F993/((DC_2016!$G$11-H993)*9.92/20.72)))</f>
        <v>32.723132119508797</v>
      </c>
      <c r="J993" s="48">
        <f>IF(OR(I993&lt;Summary!$F$3, I993=Summary!$F$3), I993, Summary!$F$3)</f>
        <v>32.723132119508797</v>
      </c>
      <c r="K993" s="3">
        <f>[2]Intensity!A996</f>
        <v>580.32262786403805</v>
      </c>
      <c r="L993">
        <f>J993*(DC_2016!$G$11-H993)*9.92/20.72</f>
        <v>57.004505559943077</v>
      </c>
      <c r="M993">
        <f t="shared" si="122"/>
        <v>0</v>
      </c>
      <c r="N993">
        <f t="shared" si="123"/>
        <v>32453.95490547696</v>
      </c>
      <c r="O993" s="48">
        <f>IF(M993=0,0, M993/(DC_2016!$G$11))</f>
        <v>0</v>
      </c>
      <c r="P993" s="48">
        <f>IF(OR(O993&lt;Summary!$G$3, O993 = Summary!$G$3), O993, Summary!$G$3)</f>
        <v>0</v>
      </c>
      <c r="Q993">
        <f>P993*DC_2016!$G$11</f>
        <v>0</v>
      </c>
      <c r="R993">
        <f t="shared" si="124"/>
        <v>57.004505559943077</v>
      </c>
      <c r="S993">
        <f t="shared" si="125"/>
        <v>0</v>
      </c>
      <c r="T993">
        <f t="shared" si="126"/>
        <v>0</v>
      </c>
      <c r="U993">
        <f t="shared" si="127"/>
        <v>32453.95490547696</v>
      </c>
    </row>
    <row r="994" spans="1:21">
      <c r="A994">
        <v>2</v>
      </c>
      <c r="B994">
        <v>11</v>
      </c>
      <c r="C994">
        <v>8</v>
      </c>
      <c r="D994">
        <f>'[1]2016'!P994</f>
        <v>111.31244354552791</v>
      </c>
      <c r="E994">
        <f>'[1]2016'!Q994</f>
        <v>47.722485106704447</v>
      </c>
      <c r="F994">
        <f t="shared" si="120"/>
        <v>159.03492865223237</v>
      </c>
      <c r="G994">
        <f t="shared" si="121"/>
        <v>22.102793354340772</v>
      </c>
      <c r="H994" s="3">
        <f>DC_2016!K994</f>
        <v>6.9943712918488057</v>
      </c>
      <c r="I994" s="48">
        <f>IF(F994=0,0,IF(H994&gt;DC_2016!$G$11,0,F994/((DC_2016!$G$11-H994)*9.92/20.72)))</f>
        <v>110.33594484996313</v>
      </c>
      <c r="J994" s="48">
        <f>IF(OR(I994&lt;Summary!$F$3, I994=Summary!$F$3), I994, Summary!$F$3)</f>
        <v>110.33594484996313</v>
      </c>
      <c r="K994" s="3">
        <f>[2]Intensity!A997</f>
        <v>586.42784493612135</v>
      </c>
      <c r="L994">
        <f>J994*(DC_2016!$G$11-H994)*9.92/20.72</f>
        <v>159.03492865223237</v>
      </c>
      <c r="M994">
        <f t="shared" si="122"/>
        <v>0</v>
      </c>
      <c r="N994">
        <f t="shared" si="123"/>
        <v>89747.394314975827</v>
      </c>
      <c r="O994" s="48">
        <f>IF(M994=0,0, M994/(DC_2016!$G$11))</f>
        <v>0</v>
      </c>
      <c r="P994" s="48">
        <f>IF(OR(O994&lt;Summary!$G$3, O994 = Summary!$G$3), O994, Summary!$G$3)</f>
        <v>0</v>
      </c>
      <c r="Q994">
        <f>P994*DC_2016!$G$11</f>
        <v>0</v>
      </c>
      <c r="R994">
        <f t="shared" si="124"/>
        <v>159.03492865223237</v>
      </c>
      <c r="S994">
        <f t="shared" si="125"/>
        <v>0</v>
      </c>
      <c r="T994">
        <f t="shared" si="126"/>
        <v>0</v>
      </c>
      <c r="U994">
        <f t="shared" si="127"/>
        <v>89747.394314975827</v>
      </c>
    </row>
    <row r="995" spans="1:21">
      <c r="A995">
        <v>2</v>
      </c>
      <c r="B995">
        <v>11</v>
      </c>
      <c r="C995">
        <v>9</v>
      </c>
      <c r="D995">
        <f>'[1]2016'!P995</f>
        <v>22.327064950980368</v>
      </c>
      <c r="E995">
        <f>'[1]2016'!Q995</f>
        <v>20.88198992606063</v>
      </c>
      <c r="F995">
        <f t="shared" si="120"/>
        <v>43.209054877040998</v>
      </c>
      <c r="G995">
        <f t="shared" si="121"/>
        <v>28.881289684833629</v>
      </c>
      <c r="H995" s="3">
        <f>DC_2016!K995</f>
        <v>7.5707367738037412</v>
      </c>
      <c r="I995" s="48">
        <f>IF(F995=0,0,IF(H995&gt;DC_2016!$G$11,0,F995/((DC_2016!$G$11-H995)*9.92/20.72)))</f>
        <v>37.075736271281379</v>
      </c>
      <c r="J995" s="48">
        <f>IF(OR(I995&lt;Summary!$F$3, I995=Summary!$F$3), I995, Summary!$F$3)</f>
        <v>37.075736271281379</v>
      </c>
      <c r="K995" s="3">
        <f>[2]Intensity!A998</f>
        <v>589.01503170619117</v>
      </c>
      <c r="L995">
        <f>J995*(DC_2016!$G$11-H995)*9.92/20.72</f>
        <v>43.209054877041005</v>
      </c>
      <c r="M995">
        <f t="shared" si="122"/>
        <v>0</v>
      </c>
      <c r="N995">
        <f t="shared" si="123"/>
        <v>24202.849597483168</v>
      </c>
      <c r="O995" s="48">
        <f>IF(M995=0,0, M995/(DC_2016!$G$11))</f>
        <v>0</v>
      </c>
      <c r="P995" s="48">
        <f>IF(OR(O995&lt;Summary!$G$3, O995 = Summary!$G$3), O995, Summary!$G$3)</f>
        <v>0</v>
      </c>
      <c r="Q995">
        <f>P995*DC_2016!$G$11</f>
        <v>0</v>
      </c>
      <c r="R995">
        <f t="shared" si="124"/>
        <v>43.209054877041005</v>
      </c>
      <c r="S995">
        <f t="shared" si="125"/>
        <v>0</v>
      </c>
      <c r="T995">
        <f t="shared" si="126"/>
        <v>0</v>
      </c>
      <c r="U995">
        <f t="shared" si="127"/>
        <v>24202.849597483168</v>
      </c>
    </row>
    <row r="996" spans="1:21">
      <c r="A996">
        <v>2</v>
      </c>
      <c r="B996">
        <v>11</v>
      </c>
      <c r="C996">
        <v>10</v>
      </c>
      <c r="D996">
        <f>'[1]2016'!P996</f>
        <v>0</v>
      </c>
      <c r="E996">
        <f>'[1]2016'!Q996</f>
        <v>0</v>
      </c>
      <c r="F996">
        <f t="shared" si="120"/>
        <v>0</v>
      </c>
      <c r="G996">
        <f t="shared" si="121"/>
        <v>0</v>
      </c>
      <c r="H996" s="3">
        <f>DC_2016!K996</f>
        <v>7.4158923115344244</v>
      </c>
      <c r="I996" s="48">
        <f>IF(F996=0,0,IF(H996&gt;DC_2016!$G$11,0,F996/((DC_2016!$G$11-H996)*9.92/20.72)))</f>
        <v>0</v>
      </c>
      <c r="J996" s="48">
        <f>IF(OR(I996&lt;Summary!$F$3, I996=Summary!$F$3), I996, Summary!$F$3)</f>
        <v>0</v>
      </c>
      <c r="K996" s="3">
        <f>[2]Intensity!A999</f>
        <v>588.00133954289618</v>
      </c>
      <c r="L996">
        <f>J996*(DC_2016!$G$11-H996)*9.92/20.72</f>
        <v>0</v>
      </c>
      <c r="M996">
        <f t="shared" si="122"/>
        <v>0</v>
      </c>
      <c r="N996">
        <f t="shared" si="123"/>
        <v>0</v>
      </c>
      <c r="O996" s="48">
        <f>IF(M996=0,0, M996/(DC_2016!$G$11))</f>
        <v>0</v>
      </c>
      <c r="P996" s="48">
        <f>IF(OR(O996&lt;Summary!$G$3, O996 = Summary!$G$3), O996, Summary!$G$3)</f>
        <v>0</v>
      </c>
      <c r="Q996">
        <f>P996*DC_2016!$G$11</f>
        <v>0</v>
      </c>
      <c r="R996">
        <f t="shared" si="124"/>
        <v>0</v>
      </c>
      <c r="S996">
        <f t="shared" si="125"/>
        <v>0</v>
      </c>
      <c r="T996">
        <f t="shared" si="126"/>
        <v>0</v>
      </c>
      <c r="U996">
        <f t="shared" si="127"/>
        <v>0</v>
      </c>
    </row>
    <row r="997" spans="1:21">
      <c r="A997">
        <v>2</v>
      </c>
      <c r="B997">
        <v>11</v>
      </c>
      <c r="C997">
        <v>11</v>
      </c>
      <c r="D997">
        <f>'[1]2016'!P997</f>
        <v>0</v>
      </c>
      <c r="E997">
        <f>'[1]2016'!Q997</f>
        <v>0</v>
      </c>
      <c r="F997">
        <f t="shared" si="120"/>
        <v>0</v>
      </c>
      <c r="G997">
        <f t="shared" si="121"/>
        <v>0</v>
      </c>
      <c r="H997" s="3">
        <f>DC_2016!K997</f>
        <v>7.5879417115112373</v>
      </c>
      <c r="I997" s="48">
        <f>IF(F997=0,0,IF(H997&gt;DC_2016!$G$11,0,F997/((DC_2016!$G$11-H997)*9.92/20.72)))</f>
        <v>0</v>
      </c>
      <c r="J997" s="48">
        <f>IF(OR(I997&lt;Summary!$F$3, I997=Summary!$F$3), I997, Summary!$F$3)</f>
        <v>0</v>
      </c>
      <c r="K997" s="3">
        <f>[2]Intensity!A1000</f>
        <v>585.49468012240152</v>
      </c>
      <c r="L997">
        <f>J997*(DC_2016!$G$11-H997)*9.92/20.72</f>
        <v>0</v>
      </c>
      <c r="M997">
        <f t="shared" si="122"/>
        <v>0</v>
      </c>
      <c r="N997">
        <f t="shared" si="123"/>
        <v>0</v>
      </c>
      <c r="O997" s="48">
        <f>IF(M997=0,0, M997/(DC_2016!$G$11))</f>
        <v>0</v>
      </c>
      <c r="P997" s="48">
        <f>IF(OR(O997&lt;Summary!$G$3, O997 = Summary!$G$3), O997, Summary!$G$3)</f>
        <v>0</v>
      </c>
      <c r="Q997">
        <f>P997*DC_2016!$G$11</f>
        <v>0</v>
      </c>
      <c r="R997">
        <f t="shared" si="124"/>
        <v>0</v>
      </c>
      <c r="S997">
        <f t="shared" si="125"/>
        <v>0</v>
      </c>
      <c r="T997">
        <f t="shared" si="126"/>
        <v>0</v>
      </c>
      <c r="U997">
        <f t="shared" si="127"/>
        <v>0</v>
      </c>
    </row>
    <row r="998" spans="1:21">
      <c r="A998">
        <v>2</v>
      </c>
      <c r="B998">
        <v>11</v>
      </c>
      <c r="C998">
        <v>12</v>
      </c>
      <c r="D998">
        <f>'[1]2016'!P998</f>
        <v>0</v>
      </c>
      <c r="E998">
        <f>'[1]2016'!Q998</f>
        <v>0</v>
      </c>
      <c r="F998">
        <f t="shared" si="120"/>
        <v>0</v>
      </c>
      <c r="G998">
        <f t="shared" si="121"/>
        <v>0</v>
      </c>
      <c r="H998" s="3">
        <f>DC_2016!K998</f>
        <v>8.3191516557015728</v>
      </c>
      <c r="I998" s="48">
        <f>IF(F998=0,0,IF(H998&gt;DC_2016!$G$11,0,F998/((DC_2016!$G$11-H998)*9.92/20.72)))</f>
        <v>0</v>
      </c>
      <c r="J998" s="48">
        <f>IF(OR(I998&lt;Summary!$F$3, I998=Summary!$F$3), I998, Summary!$F$3)</f>
        <v>0</v>
      </c>
      <c r="K998" s="3">
        <f>[2]Intensity!A1001</f>
        <v>580.94544327193751</v>
      </c>
      <c r="L998">
        <f>J998*(DC_2016!$G$11-H998)*9.92/20.72</f>
        <v>0</v>
      </c>
      <c r="M998">
        <f t="shared" si="122"/>
        <v>0</v>
      </c>
      <c r="N998">
        <f t="shared" si="123"/>
        <v>0</v>
      </c>
      <c r="O998" s="48">
        <f>IF(M998=0,0, M998/(DC_2016!$G$11))</f>
        <v>0</v>
      </c>
      <c r="P998" s="48">
        <f>IF(OR(O998&lt;Summary!$G$3, O998 = Summary!$G$3), O998, Summary!$G$3)</f>
        <v>0</v>
      </c>
      <c r="Q998">
        <f>P998*DC_2016!$G$11</f>
        <v>0</v>
      </c>
      <c r="R998">
        <f t="shared" si="124"/>
        <v>0</v>
      </c>
      <c r="S998">
        <f t="shared" si="125"/>
        <v>0</v>
      </c>
      <c r="T998">
        <f t="shared" si="126"/>
        <v>0</v>
      </c>
      <c r="U998">
        <f t="shared" si="127"/>
        <v>0</v>
      </c>
    </row>
    <row r="999" spans="1:21">
      <c r="A999">
        <v>2</v>
      </c>
      <c r="B999">
        <v>11</v>
      </c>
      <c r="C999">
        <v>13</v>
      </c>
      <c r="D999">
        <f>'[1]2016'!P999</f>
        <v>0</v>
      </c>
      <c r="E999">
        <f>'[1]2016'!Q999</f>
        <v>0</v>
      </c>
      <c r="F999">
        <f t="shared" si="120"/>
        <v>0</v>
      </c>
      <c r="G999">
        <f t="shared" si="121"/>
        <v>0</v>
      </c>
      <c r="H999" s="3">
        <f>DC_2016!K999</f>
        <v>8.6546479754012609</v>
      </c>
      <c r="I999" s="48">
        <f>IF(F999=0,0,IF(H999&gt;DC_2016!$G$11,0,F999/((DC_2016!$G$11-H999)*9.92/20.72)))</f>
        <v>0</v>
      </c>
      <c r="J999" s="48">
        <f>IF(OR(I999&lt;Summary!$F$3, I999=Summary!$F$3), I999, Summary!$F$3)</f>
        <v>0</v>
      </c>
      <c r="K999" s="3">
        <f>[2]Intensity!A1002</f>
        <v>575.67122541600793</v>
      </c>
      <c r="L999">
        <f>J999*(DC_2016!$G$11-H999)*9.92/20.72</f>
        <v>0</v>
      </c>
      <c r="M999">
        <f t="shared" si="122"/>
        <v>0</v>
      </c>
      <c r="N999">
        <f t="shared" si="123"/>
        <v>0</v>
      </c>
      <c r="O999" s="48">
        <f>IF(M999=0,0, M999/(DC_2016!$G$11))</f>
        <v>0</v>
      </c>
      <c r="P999" s="48">
        <f>IF(OR(O999&lt;Summary!$G$3, O999 = Summary!$G$3), O999, Summary!$G$3)</f>
        <v>0</v>
      </c>
      <c r="Q999">
        <f>P999*DC_2016!$G$11</f>
        <v>0</v>
      </c>
      <c r="R999">
        <f t="shared" si="124"/>
        <v>0</v>
      </c>
      <c r="S999">
        <f t="shared" si="125"/>
        <v>0</v>
      </c>
      <c r="T999">
        <f t="shared" si="126"/>
        <v>0</v>
      </c>
      <c r="U999">
        <f t="shared" si="127"/>
        <v>0</v>
      </c>
    </row>
    <row r="1000" spans="1:21">
      <c r="A1000">
        <v>2</v>
      </c>
      <c r="B1000">
        <v>11</v>
      </c>
      <c r="C1000">
        <v>14</v>
      </c>
      <c r="D1000">
        <f>'[1]2016'!P1000</f>
        <v>0</v>
      </c>
      <c r="E1000">
        <f>'[1]2016'!Q1000</f>
        <v>0</v>
      </c>
      <c r="F1000">
        <f t="shared" si="120"/>
        <v>0</v>
      </c>
      <c r="G1000">
        <f t="shared" si="121"/>
        <v>0</v>
      </c>
      <c r="H1000" s="3">
        <f>DC_2016!K1000</f>
        <v>8.9299270130836579</v>
      </c>
      <c r="I1000" s="48">
        <f>IF(F1000=0,0,IF(H1000&gt;DC_2016!$G$11,0,F1000/((DC_2016!$G$11-H1000)*9.92/20.72)))</f>
        <v>0</v>
      </c>
      <c r="J1000" s="48">
        <f>IF(OR(I1000&lt;Summary!$F$3, I1000=Summary!$F$3), I1000, Summary!$F$3)</f>
        <v>0</v>
      </c>
      <c r="K1000" s="3">
        <f>[2]Intensity!A1003</f>
        <v>564.69529599758914</v>
      </c>
      <c r="L1000">
        <f>J1000*(DC_2016!$G$11-H1000)*9.92/20.72</f>
        <v>0</v>
      </c>
      <c r="M1000">
        <f t="shared" si="122"/>
        <v>0</v>
      </c>
      <c r="N1000">
        <f t="shared" si="123"/>
        <v>0</v>
      </c>
      <c r="O1000" s="48">
        <f>IF(M1000=0,0, M1000/(DC_2016!$G$11))</f>
        <v>0</v>
      </c>
      <c r="P1000" s="48">
        <f>IF(OR(O1000&lt;Summary!$G$3, O1000 = Summary!$G$3), O1000, Summary!$G$3)</f>
        <v>0</v>
      </c>
      <c r="Q1000">
        <f>P1000*DC_2016!$G$11</f>
        <v>0</v>
      </c>
      <c r="R1000">
        <f t="shared" si="124"/>
        <v>0</v>
      </c>
      <c r="S1000">
        <f t="shared" si="125"/>
        <v>0</v>
      </c>
      <c r="T1000">
        <f t="shared" si="126"/>
        <v>0</v>
      </c>
      <c r="U1000">
        <f t="shared" si="127"/>
        <v>0</v>
      </c>
    </row>
    <row r="1001" spans="1:21">
      <c r="A1001">
        <v>2</v>
      </c>
      <c r="B1001">
        <v>11</v>
      </c>
      <c r="C1001">
        <v>15</v>
      </c>
      <c r="D1001">
        <f>'[1]2016'!P1001</f>
        <v>0</v>
      </c>
      <c r="E1001">
        <f>'[1]2016'!Q1001</f>
        <v>0</v>
      </c>
      <c r="F1001">
        <f t="shared" si="120"/>
        <v>0</v>
      </c>
      <c r="G1001">
        <f t="shared" si="121"/>
        <v>0</v>
      </c>
      <c r="H1001" s="3">
        <f>DC_2016!K1001</f>
        <v>8.8008899687934949</v>
      </c>
      <c r="I1001" s="48">
        <f>IF(F1001=0,0,IF(H1001&gt;DC_2016!$G$11,0,F1001/((DC_2016!$G$11-H1001)*9.92/20.72)))</f>
        <v>0</v>
      </c>
      <c r="J1001" s="48">
        <f>IF(OR(I1001&lt;Summary!$F$3, I1001=Summary!$F$3), I1001, Summary!$F$3)</f>
        <v>0</v>
      </c>
      <c r="K1001" s="3">
        <f>[2]Intensity!A1004</f>
        <v>565.96777175848092</v>
      </c>
      <c r="L1001">
        <f>J1001*(DC_2016!$G$11-H1001)*9.92/20.72</f>
        <v>0</v>
      </c>
      <c r="M1001">
        <f t="shared" si="122"/>
        <v>0</v>
      </c>
      <c r="N1001">
        <f t="shared" si="123"/>
        <v>0</v>
      </c>
      <c r="O1001" s="48">
        <f>IF(M1001=0,0, M1001/(DC_2016!$G$11))</f>
        <v>0</v>
      </c>
      <c r="P1001" s="48">
        <f>IF(OR(O1001&lt;Summary!$G$3, O1001 = Summary!$G$3), O1001, Summary!$G$3)</f>
        <v>0</v>
      </c>
      <c r="Q1001">
        <f>P1001*DC_2016!$G$11</f>
        <v>0</v>
      </c>
      <c r="R1001">
        <f t="shared" si="124"/>
        <v>0</v>
      </c>
      <c r="S1001">
        <f t="shared" si="125"/>
        <v>0</v>
      </c>
      <c r="T1001">
        <f t="shared" si="126"/>
        <v>0</v>
      </c>
      <c r="U1001">
        <f t="shared" si="127"/>
        <v>0</v>
      </c>
    </row>
    <row r="1002" spans="1:21">
      <c r="A1002">
        <v>2</v>
      </c>
      <c r="B1002">
        <v>11</v>
      </c>
      <c r="C1002">
        <v>16</v>
      </c>
      <c r="D1002">
        <f>'[1]2016'!P1002</f>
        <v>0</v>
      </c>
      <c r="E1002">
        <f>'[1]2016'!Q1002</f>
        <v>0</v>
      </c>
      <c r="F1002">
        <f t="shared" si="120"/>
        <v>0</v>
      </c>
      <c r="G1002">
        <f t="shared" si="121"/>
        <v>0</v>
      </c>
      <c r="H1002" s="3">
        <f>DC_2016!K1002</f>
        <v>9.583714726160963</v>
      </c>
      <c r="I1002" s="48">
        <f>IF(F1002=0,0,IF(H1002&gt;DC_2016!$G$11,0,F1002/((DC_2016!$G$11-H1002)*9.92/20.72)))</f>
        <v>0</v>
      </c>
      <c r="J1002" s="48">
        <f>IF(OR(I1002&lt;Summary!$F$3, I1002=Summary!$F$3), I1002, Summary!$F$3)</f>
        <v>0</v>
      </c>
      <c r="K1002" s="3">
        <f>[2]Intensity!A1005</f>
        <v>571.83153130390463</v>
      </c>
      <c r="L1002">
        <f>J1002*(DC_2016!$G$11-H1002)*9.92/20.72</f>
        <v>0</v>
      </c>
      <c r="M1002">
        <f t="shared" si="122"/>
        <v>0</v>
      </c>
      <c r="N1002">
        <f t="shared" si="123"/>
        <v>0</v>
      </c>
      <c r="O1002" s="48">
        <f>IF(M1002=0,0, M1002/(DC_2016!$G$11))</f>
        <v>0</v>
      </c>
      <c r="P1002" s="48">
        <f>IF(OR(O1002&lt;Summary!$G$3, O1002 = Summary!$G$3), O1002, Summary!$G$3)</f>
        <v>0</v>
      </c>
      <c r="Q1002">
        <f>P1002*DC_2016!$G$11</f>
        <v>0</v>
      </c>
      <c r="R1002">
        <f t="shared" si="124"/>
        <v>0</v>
      </c>
      <c r="S1002">
        <f t="shared" si="125"/>
        <v>0</v>
      </c>
      <c r="T1002">
        <f t="shared" si="126"/>
        <v>0</v>
      </c>
      <c r="U1002">
        <f t="shared" si="127"/>
        <v>0</v>
      </c>
    </row>
    <row r="1003" spans="1:21">
      <c r="A1003">
        <v>2</v>
      </c>
      <c r="B1003">
        <v>11</v>
      </c>
      <c r="C1003">
        <v>17</v>
      </c>
      <c r="D1003">
        <f>'[1]2016'!P1003</f>
        <v>0</v>
      </c>
      <c r="E1003">
        <f>'[1]2016'!Q1003</f>
        <v>0</v>
      </c>
      <c r="F1003">
        <f t="shared" si="120"/>
        <v>0</v>
      </c>
      <c r="G1003">
        <f t="shared" si="121"/>
        <v>0</v>
      </c>
      <c r="H1003" s="3">
        <f>DC_2016!K1003</f>
        <v>9.0761690064731013</v>
      </c>
      <c r="I1003" s="48">
        <f>IF(F1003=0,0,IF(H1003&gt;DC_2016!$G$11,0,F1003/((DC_2016!$G$11-H1003)*9.92/20.72)))</f>
        <v>0</v>
      </c>
      <c r="J1003" s="48">
        <f>IF(OR(I1003&lt;Summary!$F$3, I1003=Summary!$F$3), I1003, Summary!$F$3)</f>
        <v>0</v>
      </c>
      <c r="K1003" s="3">
        <f>[2]Intensity!A1006</f>
        <v>579.17687841556676</v>
      </c>
      <c r="L1003">
        <f>J1003*(DC_2016!$G$11-H1003)*9.92/20.72</f>
        <v>0</v>
      </c>
      <c r="M1003">
        <f t="shared" si="122"/>
        <v>0</v>
      </c>
      <c r="N1003">
        <f t="shared" si="123"/>
        <v>0</v>
      </c>
      <c r="O1003" s="48">
        <f>IF(M1003=0,0, M1003/(DC_2016!$G$11))</f>
        <v>0</v>
      </c>
      <c r="P1003" s="48">
        <f>IF(OR(O1003&lt;Summary!$G$3, O1003 = Summary!$G$3), O1003, Summary!$G$3)</f>
        <v>0</v>
      </c>
      <c r="Q1003">
        <f>P1003*DC_2016!$G$11</f>
        <v>0</v>
      </c>
      <c r="R1003">
        <f t="shared" si="124"/>
        <v>0</v>
      </c>
      <c r="S1003">
        <f t="shared" si="125"/>
        <v>0</v>
      </c>
      <c r="T1003">
        <f t="shared" si="126"/>
        <v>0</v>
      </c>
      <c r="U1003">
        <f t="shared" si="127"/>
        <v>0</v>
      </c>
    </row>
    <row r="1004" spans="1:21">
      <c r="A1004">
        <v>2</v>
      </c>
      <c r="B1004">
        <v>11</v>
      </c>
      <c r="C1004">
        <v>18</v>
      </c>
      <c r="D1004">
        <f>'[1]2016'!P1004</f>
        <v>0</v>
      </c>
      <c r="E1004">
        <f>'[1]2016'!Q1004</f>
        <v>0</v>
      </c>
      <c r="F1004">
        <f t="shared" si="120"/>
        <v>0</v>
      </c>
      <c r="G1004">
        <f t="shared" si="121"/>
        <v>0</v>
      </c>
      <c r="H1004" s="3">
        <f>DC_2016!K1004</f>
        <v>9.4460752130177656</v>
      </c>
      <c r="I1004" s="48">
        <f>IF(F1004=0,0,IF(H1004&gt;DC_2016!$G$11,0,F1004/((DC_2016!$G$11-H1004)*9.92/20.72)))</f>
        <v>0</v>
      </c>
      <c r="J1004" s="48">
        <f>IF(OR(I1004&lt;Summary!$F$3, I1004=Summary!$F$3), I1004, Summary!$F$3)</f>
        <v>0</v>
      </c>
      <c r="K1004" s="3">
        <f>[2]Intensity!A1007</f>
        <v>587.25866539779838</v>
      </c>
      <c r="L1004">
        <f>J1004*(DC_2016!$G$11-H1004)*9.92/20.72</f>
        <v>0</v>
      </c>
      <c r="M1004">
        <f t="shared" si="122"/>
        <v>0</v>
      </c>
      <c r="N1004">
        <f t="shared" si="123"/>
        <v>0</v>
      </c>
      <c r="O1004" s="48">
        <f>IF(M1004=0,0, M1004/(DC_2016!$G$11))</f>
        <v>0</v>
      </c>
      <c r="P1004" s="48">
        <f>IF(OR(O1004&lt;Summary!$G$3, O1004 = Summary!$G$3), O1004, Summary!$G$3)</f>
        <v>0</v>
      </c>
      <c r="Q1004">
        <f>P1004*DC_2016!$G$11</f>
        <v>0</v>
      </c>
      <c r="R1004">
        <f t="shared" si="124"/>
        <v>0</v>
      </c>
      <c r="S1004">
        <f t="shared" si="125"/>
        <v>0</v>
      </c>
      <c r="T1004">
        <f t="shared" si="126"/>
        <v>0</v>
      </c>
      <c r="U1004">
        <f t="shared" si="127"/>
        <v>0</v>
      </c>
    </row>
    <row r="1005" spans="1:21">
      <c r="A1005">
        <v>2</v>
      </c>
      <c r="B1005">
        <v>11</v>
      </c>
      <c r="C1005">
        <v>19</v>
      </c>
      <c r="D1005">
        <f>'[1]2016'!P1005</f>
        <v>0</v>
      </c>
      <c r="E1005">
        <f>'[1]2016'!Q1005</f>
        <v>0</v>
      </c>
      <c r="F1005">
        <f t="shared" si="120"/>
        <v>0</v>
      </c>
      <c r="G1005">
        <f t="shared" si="121"/>
        <v>0</v>
      </c>
      <c r="H1005" s="3">
        <f>DC_2016!K1005</f>
        <v>8.0610775557274206</v>
      </c>
      <c r="I1005" s="48">
        <f>IF(F1005=0,0,IF(H1005&gt;DC_2016!$G$11,0,F1005/((DC_2016!$G$11-H1005)*9.92/20.72)))</f>
        <v>0</v>
      </c>
      <c r="J1005" s="48">
        <f>IF(OR(I1005&lt;Summary!$F$3, I1005=Summary!$F$3), I1005, Summary!$F$3)</f>
        <v>0</v>
      </c>
      <c r="K1005" s="3">
        <f>[2]Intensity!A1008</f>
        <v>592.80949167832273</v>
      </c>
      <c r="L1005">
        <f>J1005*(DC_2016!$G$11-H1005)*9.92/20.72</f>
        <v>0</v>
      </c>
      <c r="M1005">
        <f t="shared" si="122"/>
        <v>0</v>
      </c>
      <c r="N1005">
        <f t="shared" si="123"/>
        <v>0</v>
      </c>
      <c r="O1005" s="48">
        <f>IF(M1005=0,0, M1005/(DC_2016!$G$11))</f>
        <v>0</v>
      </c>
      <c r="P1005" s="48">
        <f>IF(OR(O1005&lt;Summary!$G$3, O1005 = Summary!$G$3), O1005, Summary!$G$3)</f>
        <v>0</v>
      </c>
      <c r="Q1005">
        <f>P1005*DC_2016!$G$11</f>
        <v>0</v>
      </c>
      <c r="R1005">
        <f t="shared" si="124"/>
        <v>0</v>
      </c>
      <c r="S1005">
        <f t="shared" si="125"/>
        <v>0</v>
      </c>
      <c r="T1005">
        <f t="shared" si="126"/>
        <v>0</v>
      </c>
      <c r="U1005">
        <f t="shared" si="127"/>
        <v>0</v>
      </c>
    </row>
    <row r="1006" spans="1:21">
      <c r="A1006">
        <v>2</v>
      </c>
      <c r="B1006">
        <v>11</v>
      </c>
      <c r="C1006">
        <v>20</v>
      </c>
      <c r="D1006">
        <f>'[1]2016'!P1006</f>
        <v>0</v>
      </c>
      <c r="E1006">
        <f>'[1]2016'!Q1006</f>
        <v>0</v>
      </c>
      <c r="F1006">
        <f t="shared" si="120"/>
        <v>0</v>
      </c>
      <c r="G1006">
        <f t="shared" si="121"/>
        <v>0</v>
      </c>
      <c r="H1006" s="3">
        <f>DC_2016!K1006</f>
        <v>11.269798839128708</v>
      </c>
      <c r="I1006" s="48">
        <f>IF(F1006=0,0,IF(H1006&gt;DC_2016!$G$11,0,F1006/((DC_2016!$G$11-H1006)*9.92/20.72)))</f>
        <v>0</v>
      </c>
      <c r="J1006" s="48">
        <f>IF(OR(I1006&lt;Summary!$F$3, I1006=Summary!$F$3), I1006, Summary!$F$3)</f>
        <v>0</v>
      </c>
      <c r="K1006" s="3">
        <f>[2]Intensity!A1009</f>
        <v>600.47240394050289</v>
      </c>
      <c r="L1006">
        <f>J1006*(DC_2016!$G$11-H1006)*9.92/20.72</f>
        <v>0</v>
      </c>
      <c r="M1006">
        <f t="shared" si="122"/>
        <v>0</v>
      </c>
      <c r="N1006">
        <f t="shared" si="123"/>
        <v>0</v>
      </c>
      <c r="O1006" s="48">
        <f>IF(M1006=0,0, M1006/(DC_2016!$G$11))</f>
        <v>0</v>
      </c>
      <c r="P1006" s="48">
        <f>IF(OR(O1006&lt;Summary!$G$3, O1006 = Summary!$G$3), O1006, Summary!$G$3)</f>
        <v>0</v>
      </c>
      <c r="Q1006">
        <f>P1006*DC_2016!$G$11</f>
        <v>0</v>
      </c>
      <c r="R1006">
        <f t="shared" si="124"/>
        <v>0</v>
      </c>
      <c r="S1006">
        <f t="shared" si="125"/>
        <v>0</v>
      </c>
      <c r="T1006">
        <f t="shared" si="126"/>
        <v>0</v>
      </c>
      <c r="U1006">
        <f t="shared" si="127"/>
        <v>0</v>
      </c>
    </row>
    <row r="1007" spans="1:21">
      <c r="A1007">
        <v>2</v>
      </c>
      <c r="B1007">
        <v>11</v>
      </c>
      <c r="C1007">
        <v>21</v>
      </c>
      <c r="D1007">
        <f>'[1]2016'!P1007</f>
        <v>0</v>
      </c>
      <c r="E1007">
        <f>'[1]2016'!Q1007</f>
        <v>0</v>
      </c>
      <c r="F1007">
        <f t="shared" si="120"/>
        <v>0</v>
      </c>
      <c r="G1007">
        <f t="shared" si="121"/>
        <v>0</v>
      </c>
      <c r="H1007" s="3">
        <f>DC_2016!K1007</f>
        <v>9.1707961753385092</v>
      </c>
      <c r="I1007" s="48">
        <f>IF(F1007=0,0,IF(H1007&gt;DC_2016!$G$11,0,F1007/((DC_2016!$G$11-H1007)*9.92/20.72)))</f>
        <v>0</v>
      </c>
      <c r="J1007" s="48">
        <f>IF(OR(I1007&lt;Summary!$F$3, I1007=Summary!$F$3), I1007, Summary!$F$3)</f>
        <v>0</v>
      </c>
      <c r="K1007" s="3">
        <f>[2]Intensity!A1010</f>
        <v>590.54540573023701</v>
      </c>
      <c r="L1007">
        <f>J1007*(DC_2016!$G$11-H1007)*9.92/20.72</f>
        <v>0</v>
      </c>
      <c r="M1007">
        <f t="shared" si="122"/>
        <v>0</v>
      </c>
      <c r="N1007">
        <f t="shared" si="123"/>
        <v>0</v>
      </c>
      <c r="O1007" s="48">
        <f>IF(M1007=0,0, M1007/(DC_2016!$G$11))</f>
        <v>0</v>
      </c>
      <c r="P1007" s="48">
        <f>IF(OR(O1007&lt;Summary!$G$3, O1007 = Summary!$G$3), O1007, Summary!$G$3)</f>
        <v>0</v>
      </c>
      <c r="Q1007">
        <f>P1007*DC_2016!$G$11</f>
        <v>0</v>
      </c>
      <c r="R1007">
        <f t="shared" si="124"/>
        <v>0</v>
      </c>
      <c r="S1007">
        <f t="shared" si="125"/>
        <v>0</v>
      </c>
      <c r="T1007">
        <f t="shared" si="126"/>
        <v>0</v>
      </c>
      <c r="U1007">
        <f t="shared" si="127"/>
        <v>0</v>
      </c>
    </row>
    <row r="1008" spans="1:21">
      <c r="A1008">
        <v>2</v>
      </c>
      <c r="B1008">
        <v>11</v>
      </c>
      <c r="C1008">
        <v>22</v>
      </c>
      <c r="D1008">
        <f>'[1]2016'!P1008</f>
        <v>0</v>
      </c>
      <c r="E1008">
        <f>'[1]2016'!Q1008</f>
        <v>0</v>
      </c>
      <c r="F1008">
        <f t="shared" si="120"/>
        <v>0</v>
      </c>
      <c r="G1008">
        <f t="shared" si="121"/>
        <v>0</v>
      </c>
      <c r="H1008" s="3">
        <f>DC_2016!K1008</f>
        <v>5.4717341100053236</v>
      </c>
      <c r="I1008" s="48">
        <f>IF(F1008=0,0,IF(H1008&gt;DC_2016!$G$11,0,F1008/((DC_2016!$G$11-H1008)*9.92/20.72)))</f>
        <v>0</v>
      </c>
      <c r="J1008" s="48">
        <f>IF(OR(I1008&lt;Summary!$F$3, I1008=Summary!$F$3), I1008, Summary!$F$3)</f>
        <v>0</v>
      </c>
      <c r="K1008" s="3">
        <f>[2]Intensity!A1011</f>
        <v>588.12106646849168</v>
      </c>
      <c r="L1008">
        <f>J1008*(DC_2016!$G$11-H1008)*9.92/20.72</f>
        <v>0</v>
      </c>
      <c r="M1008">
        <f t="shared" si="122"/>
        <v>0</v>
      </c>
      <c r="N1008">
        <f t="shared" si="123"/>
        <v>0</v>
      </c>
      <c r="O1008" s="48">
        <f>IF(M1008=0,0, M1008/(DC_2016!$G$11))</f>
        <v>0</v>
      </c>
      <c r="P1008" s="48">
        <f>IF(OR(O1008&lt;Summary!$G$3, O1008 = Summary!$G$3), O1008, Summary!$G$3)</f>
        <v>0</v>
      </c>
      <c r="Q1008">
        <f>P1008*DC_2016!$G$11</f>
        <v>0</v>
      </c>
      <c r="R1008">
        <f t="shared" si="124"/>
        <v>0</v>
      </c>
      <c r="S1008">
        <f t="shared" si="125"/>
        <v>0</v>
      </c>
      <c r="T1008">
        <f t="shared" si="126"/>
        <v>0</v>
      </c>
      <c r="U1008">
        <f t="shared" si="127"/>
        <v>0</v>
      </c>
    </row>
    <row r="1009" spans="1:21">
      <c r="A1009">
        <v>2</v>
      </c>
      <c r="B1009">
        <v>11</v>
      </c>
      <c r="C1009">
        <v>23</v>
      </c>
      <c r="D1009">
        <f>'[1]2016'!P1009</f>
        <v>0</v>
      </c>
      <c r="E1009">
        <f>'[1]2016'!Q1009</f>
        <v>0</v>
      </c>
      <c r="F1009">
        <f t="shared" si="120"/>
        <v>0</v>
      </c>
      <c r="G1009">
        <f t="shared" si="121"/>
        <v>0</v>
      </c>
      <c r="H1009" s="3">
        <f>DC_2016!K1009</f>
        <v>4.8093439280904358</v>
      </c>
      <c r="I1009" s="48">
        <f>IF(F1009=0,0,IF(H1009&gt;DC_2016!$G$11,0,F1009/((DC_2016!$G$11-H1009)*9.92/20.72)))</f>
        <v>0</v>
      </c>
      <c r="J1009" s="48">
        <f>IF(OR(I1009&lt;Summary!$F$3, I1009=Summary!$F$3), I1009, Summary!$F$3)</f>
        <v>0</v>
      </c>
      <c r="K1009" s="3">
        <f>[2]Intensity!A1012</f>
        <v>587.72886130843062</v>
      </c>
      <c r="L1009">
        <f>J1009*(DC_2016!$G$11-H1009)*9.92/20.72</f>
        <v>0</v>
      </c>
      <c r="M1009">
        <f t="shared" si="122"/>
        <v>0</v>
      </c>
      <c r="N1009">
        <f t="shared" si="123"/>
        <v>0</v>
      </c>
      <c r="O1009" s="48">
        <f>IF(M1009=0,0, M1009/(DC_2016!$G$11))</f>
        <v>0</v>
      </c>
      <c r="P1009" s="48">
        <f>IF(OR(O1009&lt;Summary!$G$3, O1009 = Summary!$G$3), O1009, Summary!$G$3)</f>
        <v>0</v>
      </c>
      <c r="Q1009">
        <f>P1009*DC_2016!$G$11</f>
        <v>0</v>
      </c>
      <c r="R1009">
        <f t="shared" si="124"/>
        <v>0</v>
      </c>
      <c r="S1009">
        <f t="shared" si="125"/>
        <v>0</v>
      </c>
      <c r="T1009">
        <f t="shared" si="126"/>
        <v>0</v>
      </c>
      <c r="U1009">
        <f t="shared" si="127"/>
        <v>0</v>
      </c>
    </row>
    <row r="1010" spans="1:21">
      <c r="A1010">
        <v>2</v>
      </c>
      <c r="B1010">
        <v>12</v>
      </c>
      <c r="C1010">
        <v>0</v>
      </c>
      <c r="D1010">
        <f>'[1]2016'!P1010</f>
        <v>0</v>
      </c>
      <c r="E1010">
        <f>'[1]2016'!Q1010</f>
        <v>0</v>
      </c>
      <c r="F1010">
        <f t="shared" si="120"/>
        <v>0</v>
      </c>
      <c r="G1010">
        <f t="shared" si="121"/>
        <v>0</v>
      </c>
      <c r="H1010" s="3">
        <f>DC_2016!K1010</f>
        <v>3.3125141642244995</v>
      </c>
      <c r="I1010" s="48">
        <f>IF(F1010=0,0,IF(H1010&gt;DC_2016!$G$11,0,F1010/((DC_2016!$G$11-H1010)*9.92/20.72)))</f>
        <v>0</v>
      </c>
      <c r="J1010" s="48">
        <f>IF(OR(I1010&lt;Summary!$F$3, I1010=Summary!$F$3), I1010, Summary!$F$3)</f>
        <v>0</v>
      </c>
      <c r="K1010" s="3">
        <f>[2]Intensity!A1013</f>
        <v>582.83622465189421</v>
      </c>
      <c r="L1010">
        <f>J1010*(DC_2016!$G$11-H1010)*9.92/20.72</f>
        <v>0</v>
      </c>
      <c r="M1010">
        <f t="shared" si="122"/>
        <v>0</v>
      </c>
      <c r="N1010">
        <f t="shared" si="123"/>
        <v>0</v>
      </c>
      <c r="O1010" s="48">
        <f>IF(M1010=0,0, M1010/(DC_2016!$G$11))</f>
        <v>0</v>
      </c>
      <c r="P1010" s="48">
        <f>IF(OR(O1010&lt;Summary!$G$3, O1010 = Summary!$G$3), O1010, Summary!$G$3)</f>
        <v>0</v>
      </c>
      <c r="Q1010">
        <f>P1010*DC_2016!$G$11</f>
        <v>0</v>
      </c>
      <c r="R1010">
        <f t="shared" si="124"/>
        <v>0</v>
      </c>
      <c r="S1010">
        <f t="shared" si="125"/>
        <v>0</v>
      </c>
      <c r="T1010">
        <f t="shared" si="126"/>
        <v>0</v>
      </c>
      <c r="U1010">
        <f t="shared" si="127"/>
        <v>0</v>
      </c>
    </row>
    <row r="1011" spans="1:21">
      <c r="A1011">
        <v>2</v>
      </c>
      <c r="B1011">
        <v>12</v>
      </c>
      <c r="C1011">
        <v>1</v>
      </c>
      <c r="D1011">
        <f>'[1]2016'!P1011</f>
        <v>0</v>
      </c>
      <c r="E1011">
        <f>'[1]2016'!Q1011</f>
        <v>0</v>
      </c>
      <c r="F1011">
        <f t="shared" si="120"/>
        <v>0</v>
      </c>
      <c r="G1011">
        <f t="shared" si="121"/>
        <v>0</v>
      </c>
      <c r="H1011" s="3">
        <f>DC_2016!K1011</f>
        <v>3.2006820576830686</v>
      </c>
      <c r="I1011" s="48">
        <f>IF(F1011=0,0,IF(H1011&gt;DC_2016!$G$11,0,F1011/((DC_2016!$G$11-H1011)*9.92/20.72)))</f>
        <v>0</v>
      </c>
      <c r="J1011" s="48">
        <f>IF(OR(I1011&lt;Summary!$F$3, I1011=Summary!$F$3), I1011, Summary!$F$3)</f>
        <v>0</v>
      </c>
      <c r="K1011" s="3">
        <f>[2]Intensity!A1014</f>
        <v>580.19086348157998</v>
      </c>
      <c r="L1011">
        <f>J1011*(DC_2016!$G$11-H1011)*9.92/20.72</f>
        <v>0</v>
      </c>
      <c r="M1011">
        <f t="shared" si="122"/>
        <v>0</v>
      </c>
      <c r="N1011">
        <f t="shared" si="123"/>
        <v>0</v>
      </c>
      <c r="O1011" s="48">
        <f>IF(M1011=0,0, M1011/(DC_2016!$G$11))</f>
        <v>0</v>
      </c>
      <c r="P1011" s="48">
        <f>IF(OR(O1011&lt;Summary!$G$3, O1011 = Summary!$G$3), O1011, Summary!$G$3)</f>
        <v>0</v>
      </c>
      <c r="Q1011">
        <f>P1011*DC_2016!$G$11</f>
        <v>0</v>
      </c>
      <c r="R1011">
        <f t="shared" si="124"/>
        <v>0</v>
      </c>
      <c r="S1011">
        <f t="shared" si="125"/>
        <v>0</v>
      </c>
      <c r="T1011">
        <f t="shared" si="126"/>
        <v>0</v>
      </c>
      <c r="U1011">
        <f t="shared" si="127"/>
        <v>0</v>
      </c>
    </row>
    <row r="1012" spans="1:21">
      <c r="A1012">
        <v>2</v>
      </c>
      <c r="B1012">
        <v>12</v>
      </c>
      <c r="C1012">
        <v>2</v>
      </c>
      <c r="D1012">
        <f>'[1]2016'!P1012</f>
        <v>0</v>
      </c>
      <c r="E1012">
        <f>'[1]2016'!Q1012</f>
        <v>0</v>
      </c>
      <c r="F1012">
        <f t="shared" si="120"/>
        <v>0</v>
      </c>
      <c r="G1012">
        <f t="shared" si="121"/>
        <v>0</v>
      </c>
      <c r="H1012" s="3">
        <f>DC_2016!K1012</f>
        <v>3.1920795888202096</v>
      </c>
      <c r="I1012" s="48">
        <f>IF(F1012=0,0,IF(H1012&gt;DC_2016!$G$11,0,F1012/((DC_2016!$G$11-H1012)*9.92/20.72)))</f>
        <v>0</v>
      </c>
      <c r="J1012" s="48">
        <f>IF(OR(I1012&lt;Summary!$F$3, I1012=Summary!$F$3), I1012, Summary!$F$3)</f>
        <v>0</v>
      </c>
      <c r="K1012" s="3">
        <f>[2]Intensity!A1015</f>
        <v>578.66172515077869</v>
      </c>
      <c r="L1012">
        <f>J1012*(DC_2016!$G$11-H1012)*9.92/20.72</f>
        <v>0</v>
      </c>
      <c r="M1012">
        <f t="shared" si="122"/>
        <v>0</v>
      </c>
      <c r="N1012">
        <f t="shared" si="123"/>
        <v>0</v>
      </c>
      <c r="O1012" s="48">
        <f>IF(M1012=0,0, M1012/(DC_2016!$G$11))</f>
        <v>0</v>
      </c>
      <c r="P1012" s="48">
        <f>IF(OR(O1012&lt;Summary!$G$3, O1012 = Summary!$G$3), O1012, Summary!$G$3)</f>
        <v>0</v>
      </c>
      <c r="Q1012">
        <f>P1012*DC_2016!$G$11</f>
        <v>0</v>
      </c>
      <c r="R1012">
        <f t="shared" si="124"/>
        <v>0</v>
      </c>
      <c r="S1012">
        <f t="shared" si="125"/>
        <v>0</v>
      </c>
      <c r="T1012">
        <f t="shared" si="126"/>
        <v>0</v>
      </c>
      <c r="U1012">
        <f t="shared" si="127"/>
        <v>0</v>
      </c>
    </row>
    <row r="1013" spans="1:21">
      <c r="A1013">
        <v>2</v>
      </c>
      <c r="B1013">
        <v>12</v>
      </c>
      <c r="C1013">
        <v>3</v>
      </c>
      <c r="D1013">
        <f>'[1]2016'!P1013</f>
        <v>0</v>
      </c>
      <c r="E1013">
        <f>'[1]2016'!Q1013</f>
        <v>0</v>
      </c>
      <c r="F1013">
        <f t="shared" si="120"/>
        <v>0</v>
      </c>
      <c r="G1013">
        <f t="shared" si="121"/>
        <v>0</v>
      </c>
      <c r="H1013" s="3">
        <f>DC_2016!K1013</f>
        <v>3.3297191019432955</v>
      </c>
      <c r="I1013" s="48">
        <f>IF(F1013=0,0,IF(H1013&gt;DC_2016!$G$11,0,F1013/((DC_2016!$G$11-H1013)*9.92/20.72)))</f>
        <v>0</v>
      </c>
      <c r="J1013" s="48">
        <f>IF(OR(I1013&lt;Summary!$F$3, I1013=Summary!$F$3), I1013, Summary!$F$3)</f>
        <v>0</v>
      </c>
      <c r="K1013" s="3">
        <f>[2]Intensity!A1016</f>
        <v>572.75184195164184</v>
      </c>
      <c r="L1013">
        <f>J1013*(DC_2016!$G$11-H1013)*9.92/20.72</f>
        <v>0</v>
      </c>
      <c r="M1013">
        <f t="shared" si="122"/>
        <v>0</v>
      </c>
      <c r="N1013">
        <f t="shared" si="123"/>
        <v>0</v>
      </c>
      <c r="O1013" s="48">
        <f>IF(M1013=0,0, M1013/(DC_2016!$G$11))</f>
        <v>0</v>
      </c>
      <c r="P1013" s="48">
        <f>IF(OR(O1013&lt;Summary!$G$3, O1013 = Summary!$G$3), O1013, Summary!$G$3)</f>
        <v>0</v>
      </c>
      <c r="Q1013">
        <f>P1013*DC_2016!$G$11</f>
        <v>0</v>
      </c>
      <c r="R1013">
        <f t="shared" si="124"/>
        <v>0</v>
      </c>
      <c r="S1013">
        <f t="shared" si="125"/>
        <v>0</v>
      </c>
      <c r="T1013">
        <f t="shared" si="126"/>
        <v>0</v>
      </c>
      <c r="U1013">
        <f t="shared" si="127"/>
        <v>0</v>
      </c>
    </row>
    <row r="1014" spans="1:21">
      <c r="A1014">
        <v>2</v>
      </c>
      <c r="B1014">
        <v>12</v>
      </c>
      <c r="C1014">
        <v>4</v>
      </c>
      <c r="D1014">
        <f>'[1]2016'!P1014</f>
        <v>0</v>
      </c>
      <c r="E1014">
        <f>'[1]2016'!Q1014</f>
        <v>0</v>
      </c>
      <c r="F1014">
        <f t="shared" si="120"/>
        <v>0</v>
      </c>
      <c r="G1014">
        <f t="shared" si="121"/>
        <v>0</v>
      </c>
      <c r="H1014" s="3">
        <f>DC_2016!K1014</f>
        <v>3.3469240396582434</v>
      </c>
      <c r="I1014" s="48">
        <f>IF(F1014=0,0,IF(H1014&gt;DC_2016!$G$11,0,F1014/((DC_2016!$G$11-H1014)*9.92/20.72)))</f>
        <v>0</v>
      </c>
      <c r="J1014" s="48">
        <f>IF(OR(I1014&lt;Summary!$F$3, I1014=Summary!$F$3), I1014, Summary!$F$3)</f>
        <v>0</v>
      </c>
      <c r="K1014" s="3">
        <f>[2]Intensity!A1017</f>
        <v>565.1511056564259</v>
      </c>
      <c r="L1014">
        <f>J1014*(DC_2016!$G$11-H1014)*9.92/20.72</f>
        <v>0</v>
      </c>
      <c r="M1014">
        <f t="shared" si="122"/>
        <v>0</v>
      </c>
      <c r="N1014">
        <f t="shared" si="123"/>
        <v>0</v>
      </c>
      <c r="O1014" s="48">
        <f>IF(M1014=0,0, M1014/(DC_2016!$G$11))</f>
        <v>0</v>
      </c>
      <c r="P1014" s="48">
        <f>IF(OR(O1014&lt;Summary!$G$3, O1014 = Summary!$G$3), O1014, Summary!$G$3)</f>
        <v>0</v>
      </c>
      <c r="Q1014">
        <f>P1014*DC_2016!$G$11</f>
        <v>0</v>
      </c>
      <c r="R1014">
        <f t="shared" si="124"/>
        <v>0</v>
      </c>
      <c r="S1014">
        <f t="shared" si="125"/>
        <v>0</v>
      </c>
      <c r="T1014">
        <f t="shared" si="126"/>
        <v>0</v>
      </c>
      <c r="U1014">
        <f t="shared" si="127"/>
        <v>0</v>
      </c>
    </row>
    <row r="1015" spans="1:21">
      <c r="A1015">
        <v>2</v>
      </c>
      <c r="B1015">
        <v>12</v>
      </c>
      <c r="C1015">
        <v>5</v>
      </c>
      <c r="D1015">
        <f>'[1]2016'!P1015</f>
        <v>0</v>
      </c>
      <c r="E1015">
        <f>'[1]2016'!Q1015</f>
        <v>0</v>
      </c>
      <c r="F1015">
        <f t="shared" si="120"/>
        <v>0</v>
      </c>
      <c r="G1015">
        <f t="shared" si="121"/>
        <v>0</v>
      </c>
      <c r="H1015" s="3">
        <f>DC_2016!K1015</f>
        <v>3.7856500084815865</v>
      </c>
      <c r="I1015" s="48">
        <f>IF(F1015=0,0,IF(H1015&gt;DC_2016!$G$11,0,F1015/((DC_2016!$G$11-H1015)*9.92/20.72)))</f>
        <v>0</v>
      </c>
      <c r="J1015" s="48">
        <f>IF(OR(I1015&lt;Summary!$F$3, I1015=Summary!$F$3), I1015, Summary!$F$3)</f>
        <v>0</v>
      </c>
      <c r="K1015" s="3">
        <f>[2]Intensity!A1018</f>
        <v>563.55042074330288</v>
      </c>
      <c r="L1015">
        <f>J1015*(DC_2016!$G$11-H1015)*9.92/20.72</f>
        <v>0</v>
      </c>
      <c r="M1015">
        <f t="shared" si="122"/>
        <v>0</v>
      </c>
      <c r="N1015">
        <f t="shared" si="123"/>
        <v>0</v>
      </c>
      <c r="O1015" s="48">
        <f>IF(M1015=0,0, M1015/(DC_2016!$G$11))</f>
        <v>0</v>
      </c>
      <c r="P1015" s="48">
        <f>IF(OR(O1015&lt;Summary!$G$3, O1015 = Summary!$G$3), O1015, Summary!$G$3)</f>
        <v>0</v>
      </c>
      <c r="Q1015">
        <f>P1015*DC_2016!$G$11</f>
        <v>0</v>
      </c>
      <c r="R1015">
        <f t="shared" si="124"/>
        <v>0</v>
      </c>
      <c r="S1015">
        <f t="shared" si="125"/>
        <v>0</v>
      </c>
      <c r="T1015">
        <f t="shared" si="126"/>
        <v>0</v>
      </c>
      <c r="U1015">
        <f t="shared" si="127"/>
        <v>0</v>
      </c>
    </row>
    <row r="1016" spans="1:21">
      <c r="A1016">
        <v>2</v>
      </c>
      <c r="B1016">
        <v>12</v>
      </c>
      <c r="C1016">
        <v>6</v>
      </c>
      <c r="D1016">
        <f>'[1]2016'!P1016</f>
        <v>0</v>
      </c>
      <c r="E1016">
        <f>'[1]2016'!Q1016</f>
        <v>0</v>
      </c>
      <c r="F1016">
        <f t="shared" si="120"/>
        <v>0</v>
      </c>
      <c r="G1016">
        <f t="shared" si="121"/>
        <v>0</v>
      </c>
      <c r="H1016" s="3">
        <f>DC_2016!K1016</f>
        <v>4.5254624215396388</v>
      </c>
      <c r="I1016" s="48">
        <f>IF(F1016=0,0,IF(H1016&gt;DC_2016!$G$11,0,F1016/((DC_2016!$G$11-H1016)*9.92/20.72)))</f>
        <v>0</v>
      </c>
      <c r="J1016" s="48">
        <f>IF(OR(I1016&lt;Summary!$F$3, I1016=Summary!$F$3), I1016, Summary!$F$3)</f>
        <v>0</v>
      </c>
      <c r="K1016" s="3">
        <f>[2]Intensity!A1019</f>
        <v>571.80646419240293</v>
      </c>
      <c r="L1016">
        <f>J1016*(DC_2016!$G$11-H1016)*9.92/20.72</f>
        <v>0</v>
      </c>
      <c r="M1016">
        <f t="shared" si="122"/>
        <v>0</v>
      </c>
      <c r="N1016">
        <f t="shared" si="123"/>
        <v>0</v>
      </c>
      <c r="O1016" s="48">
        <f>IF(M1016=0,0, M1016/(DC_2016!$G$11))</f>
        <v>0</v>
      </c>
      <c r="P1016" s="48">
        <f>IF(OR(O1016&lt;Summary!$G$3, O1016 = Summary!$G$3), O1016, Summary!$G$3)</f>
        <v>0</v>
      </c>
      <c r="Q1016">
        <f>P1016*DC_2016!$G$11</f>
        <v>0</v>
      </c>
      <c r="R1016">
        <f t="shared" si="124"/>
        <v>0</v>
      </c>
      <c r="S1016">
        <f t="shared" si="125"/>
        <v>0</v>
      </c>
      <c r="T1016">
        <f t="shared" si="126"/>
        <v>0</v>
      </c>
      <c r="U1016">
        <f t="shared" si="127"/>
        <v>0</v>
      </c>
    </row>
    <row r="1017" spans="1:21">
      <c r="A1017">
        <v>2</v>
      </c>
      <c r="B1017">
        <v>12</v>
      </c>
      <c r="C1017">
        <v>7</v>
      </c>
      <c r="D1017">
        <f>'[1]2016'!P1017</f>
        <v>0</v>
      </c>
      <c r="E1017">
        <f>'[1]2016'!Q1017</f>
        <v>0</v>
      </c>
      <c r="F1017">
        <f t="shared" si="120"/>
        <v>0</v>
      </c>
      <c r="G1017">
        <f t="shared" si="121"/>
        <v>0</v>
      </c>
      <c r="H1017" s="3">
        <f>DC_2016!K1017</f>
        <v>5.213660010044225</v>
      </c>
      <c r="I1017" s="48">
        <f>IF(F1017=0,0,IF(H1017&gt;DC_2016!$G$11,0,F1017/((DC_2016!$G$11-H1017)*9.92/20.72)))</f>
        <v>0</v>
      </c>
      <c r="J1017" s="48">
        <f>IF(OR(I1017&lt;Summary!$F$3, I1017=Summary!$F$3), I1017, Summary!$F$3)</f>
        <v>0</v>
      </c>
      <c r="K1017" s="3">
        <f>[2]Intensity!A1020</f>
        <v>577.39991760308567</v>
      </c>
      <c r="L1017">
        <f>J1017*(DC_2016!$G$11-H1017)*9.92/20.72</f>
        <v>0</v>
      </c>
      <c r="M1017">
        <f t="shared" si="122"/>
        <v>0</v>
      </c>
      <c r="N1017">
        <f t="shared" si="123"/>
        <v>0</v>
      </c>
      <c r="O1017" s="48">
        <f>IF(M1017=0,0, M1017/(DC_2016!$G$11))</f>
        <v>0</v>
      </c>
      <c r="P1017" s="48">
        <f>IF(OR(O1017&lt;Summary!$G$3, O1017 = Summary!$G$3), O1017, Summary!$G$3)</f>
        <v>0</v>
      </c>
      <c r="Q1017">
        <f>P1017*DC_2016!$G$11</f>
        <v>0</v>
      </c>
      <c r="R1017">
        <f t="shared" si="124"/>
        <v>0</v>
      </c>
      <c r="S1017">
        <f t="shared" si="125"/>
        <v>0</v>
      </c>
      <c r="T1017">
        <f t="shared" si="126"/>
        <v>0</v>
      </c>
      <c r="U1017">
        <f t="shared" si="127"/>
        <v>0</v>
      </c>
    </row>
    <row r="1018" spans="1:21">
      <c r="A1018">
        <v>2</v>
      </c>
      <c r="B1018">
        <v>12</v>
      </c>
      <c r="C1018">
        <v>8</v>
      </c>
      <c r="D1018">
        <f>'[1]2016'!P1018</f>
        <v>0</v>
      </c>
      <c r="E1018">
        <f>'[1]2016'!Q1018</f>
        <v>0</v>
      </c>
      <c r="F1018">
        <f t="shared" si="120"/>
        <v>0</v>
      </c>
      <c r="G1018">
        <f t="shared" si="121"/>
        <v>0</v>
      </c>
      <c r="H1018" s="3">
        <f>DC_2016!K1018</f>
        <v>5.1878526034773413</v>
      </c>
      <c r="I1018" s="48">
        <f>IF(F1018=0,0,IF(H1018&gt;DC_2016!$G$11,0,F1018/((DC_2016!$G$11-H1018)*9.92/20.72)))</f>
        <v>0</v>
      </c>
      <c r="J1018" s="48">
        <f>IF(OR(I1018&lt;Summary!$F$3, I1018=Summary!$F$3), I1018, Summary!$F$3)</f>
        <v>0</v>
      </c>
      <c r="K1018" s="3">
        <f>[2]Intensity!A1021</f>
        <v>579.83318631833447</v>
      </c>
      <c r="L1018">
        <f>J1018*(DC_2016!$G$11-H1018)*9.92/20.72</f>
        <v>0</v>
      </c>
      <c r="M1018">
        <f t="shared" si="122"/>
        <v>0</v>
      </c>
      <c r="N1018">
        <f t="shared" si="123"/>
        <v>0</v>
      </c>
      <c r="O1018" s="48">
        <f>IF(M1018=0,0, M1018/(DC_2016!$G$11))</f>
        <v>0</v>
      </c>
      <c r="P1018" s="48">
        <f>IF(OR(O1018&lt;Summary!$G$3, O1018 = Summary!$G$3), O1018, Summary!$G$3)</f>
        <v>0</v>
      </c>
      <c r="Q1018">
        <f>P1018*DC_2016!$G$11</f>
        <v>0</v>
      </c>
      <c r="R1018">
        <f t="shared" si="124"/>
        <v>0</v>
      </c>
      <c r="S1018">
        <f t="shared" si="125"/>
        <v>0</v>
      </c>
      <c r="T1018">
        <f t="shared" si="126"/>
        <v>0</v>
      </c>
      <c r="U1018">
        <f t="shared" si="127"/>
        <v>0</v>
      </c>
    </row>
    <row r="1019" spans="1:21">
      <c r="A1019">
        <v>2</v>
      </c>
      <c r="B1019">
        <v>12</v>
      </c>
      <c r="C1019">
        <v>9</v>
      </c>
      <c r="D1019">
        <f>'[1]2016'!P1019</f>
        <v>0</v>
      </c>
      <c r="E1019">
        <f>'[1]2016'!Q1019</f>
        <v>0</v>
      </c>
      <c r="F1019">
        <f t="shared" si="120"/>
        <v>0</v>
      </c>
      <c r="G1019">
        <f t="shared" si="121"/>
        <v>0</v>
      </c>
      <c r="H1019" s="3">
        <f>DC_2016!K1019</f>
        <v>6.7448996607476879</v>
      </c>
      <c r="I1019" s="48">
        <f>IF(F1019=0,0,IF(H1019&gt;DC_2016!$G$11,0,F1019/((DC_2016!$G$11-H1019)*9.92/20.72)))</f>
        <v>0</v>
      </c>
      <c r="J1019" s="48">
        <f>IF(OR(I1019&lt;Summary!$F$3, I1019=Summary!$F$3), I1019, Summary!$F$3)</f>
        <v>0</v>
      </c>
      <c r="K1019" s="3">
        <f>[2]Intensity!A1022</f>
        <v>567.66855810749473</v>
      </c>
      <c r="L1019">
        <f>J1019*(DC_2016!$G$11-H1019)*9.92/20.72</f>
        <v>0</v>
      </c>
      <c r="M1019">
        <f t="shared" si="122"/>
        <v>0</v>
      </c>
      <c r="N1019">
        <f t="shared" si="123"/>
        <v>0</v>
      </c>
      <c r="O1019" s="48">
        <f>IF(M1019=0,0, M1019/(DC_2016!$G$11))</f>
        <v>0</v>
      </c>
      <c r="P1019" s="48">
        <f>IF(OR(O1019&lt;Summary!$G$3, O1019 = Summary!$G$3), O1019, Summary!$G$3)</f>
        <v>0</v>
      </c>
      <c r="Q1019">
        <f>P1019*DC_2016!$G$11</f>
        <v>0</v>
      </c>
      <c r="R1019">
        <f t="shared" si="124"/>
        <v>0</v>
      </c>
      <c r="S1019">
        <f t="shared" si="125"/>
        <v>0</v>
      </c>
      <c r="T1019">
        <f t="shared" si="126"/>
        <v>0</v>
      </c>
      <c r="U1019">
        <f t="shared" si="127"/>
        <v>0</v>
      </c>
    </row>
    <row r="1020" spans="1:21">
      <c r="A1020">
        <v>2</v>
      </c>
      <c r="B1020">
        <v>12</v>
      </c>
      <c r="C1020">
        <v>10</v>
      </c>
      <c r="D1020">
        <f>'[1]2016'!P1020</f>
        <v>0</v>
      </c>
      <c r="E1020">
        <f>'[1]2016'!Q1020</f>
        <v>0</v>
      </c>
      <c r="F1020">
        <f t="shared" si="120"/>
        <v>0</v>
      </c>
      <c r="G1020">
        <f t="shared" si="121"/>
        <v>0</v>
      </c>
      <c r="H1020" s="3">
        <f>DC_2016!K1020</f>
        <v>8.8783121999388985</v>
      </c>
      <c r="I1020" s="48">
        <f>IF(F1020=0,0,IF(H1020&gt;DC_2016!$G$11,0,F1020/((DC_2016!$G$11-H1020)*9.92/20.72)))</f>
        <v>0</v>
      </c>
      <c r="J1020" s="48">
        <f>IF(OR(I1020&lt;Summary!$F$3, I1020=Summary!$F$3), I1020, Summary!$F$3)</f>
        <v>0</v>
      </c>
      <c r="K1020" s="3">
        <f>[2]Intensity!A1023</f>
        <v>556.94083943506052</v>
      </c>
      <c r="L1020">
        <f>J1020*(DC_2016!$G$11-H1020)*9.92/20.72</f>
        <v>0</v>
      </c>
      <c r="M1020">
        <f t="shared" si="122"/>
        <v>0</v>
      </c>
      <c r="N1020">
        <f t="shared" si="123"/>
        <v>0</v>
      </c>
      <c r="O1020" s="48">
        <f>IF(M1020=0,0, M1020/(DC_2016!$G$11))</f>
        <v>0</v>
      </c>
      <c r="P1020" s="48">
        <f>IF(OR(O1020&lt;Summary!$G$3, O1020 = Summary!$G$3), O1020, Summary!$G$3)</f>
        <v>0</v>
      </c>
      <c r="Q1020">
        <f>P1020*DC_2016!$G$11</f>
        <v>0</v>
      </c>
      <c r="R1020">
        <f t="shared" si="124"/>
        <v>0</v>
      </c>
      <c r="S1020">
        <f t="shared" si="125"/>
        <v>0</v>
      </c>
      <c r="T1020">
        <f t="shared" si="126"/>
        <v>0</v>
      </c>
      <c r="U1020">
        <f t="shared" si="127"/>
        <v>0</v>
      </c>
    </row>
    <row r="1021" spans="1:21">
      <c r="A1021">
        <v>2</v>
      </c>
      <c r="B1021">
        <v>12</v>
      </c>
      <c r="C1021">
        <v>11</v>
      </c>
      <c r="D1021">
        <f>'[1]2016'!P1021</f>
        <v>0</v>
      </c>
      <c r="E1021">
        <f>'[1]2016'!Q1021</f>
        <v>0</v>
      </c>
      <c r="F1021">
        <f t="shared" si="120"/>
        <v>0</v>
      </c>
      <c r="G1021">
        <f t="shared" si="121"/>
        <v>0</v>
      </c>
      <c r="H1021" s="3">
        <f>DC_2016!K1021</f>
        <v>9.867596232681251</v>
      </c>
      <c r="I1021" s="48">
        <f>IF(F1021=0,0,IF(H1021&gt;DC_2016!$G$11,0,F1021/((DC_2016!$G$11-H1021)*9.92/20.72)))</f>
        <v>0</v>
      </c>
      <c r="J1021" s="48">
        <f>IF(OR(I1021&lt;Summary!$F$3, I1021=Summary!$F$3), I1021, Summary!$F$3)</f>
        <v>0</v>
      </c>
      <c r="K1021" s="3">
        <f>[2]Intensity!A1024</f>
        <v>558.46024063975642</v>
      </c>
      <c r="L1021">
        <f>J1021*(DC_2016!$G$11-H1021)*9.92/20.72</f>
        <v>0</v>
      </c>
      <c r="M1021">
        <f t="shared" si="122"/>
        <v>0</v>
      </c>
      <c r="N1021">
        <f t="shared" si="123"/>
        <v>0</v>
      </c>
      <c r="O1021" s="48">
        <f>IF(M1021=0,0, M1021/(DC_2016!$G$11))</f>
        <v>0</v>
      </c>
      <c r="P1021" s="48">
        <f>IF(OR(O1021&lt;Summary!$G$3, O1021 = Summary!$G$3), O1021, Summary!$G$3)</f>
        <v>0</v>
      </c>
      <c r="Q1021">
        <f>P1021*DC_2016!$G$11</f>
        <v>0</v>
      </c>
      <c r="R1021">
        <f t="shared" si="124"/>
        <v>0</v>
      </c>
      <c r="S1021">
        <f t="shared" si="125"/>
        <v>0</v>
      </c>
      <c r="T1021">
        <f t="shared" si="126"/>
        <v>0</v>
      </c>
      <c r="U1021">
        <f t="shared" si="127"/>
        <v>0</v>
      </c>
    </row>
    <row r="1022" spans="1:21">
      <c r="A1022">
        <v>2</v>
      </c>
      <c r="B1022">
        <v>12</v>
      </c>
      <c r="C1022">
        <v>12</v>
      </c>
      <c r="D1022">
        <f>'[1]2016'!P1022</f>
        <v>0</v>
      </c>
      <c r="E1022">
        <f>'[1]2016'!Q1022</f>
        <v>0</v>
      </c>
      <c r="F1022">
        <f t="shared" si="120"/>
        <v>0</v>
      </c>
      <c r="G1022">
        <f t="shared" si="121"/>
        <v>0</v>
      </c>
      <c r="H1022" s="3">
        <f>DC_2016!K1022</f>
        <v>10.254707388352784</v>
      </c>
      <c r="I1022" s="48">
        <f>IF(F1022=0,0,IF(H1022&gt;DC_2016!$G$11,0,F1022/((DC_2016!$G$11-H1022)*9.92/20.72)))</f>
        <v>0</v>
      </c>
      <c r="J1022" s="48">
        <f>IF(OR(I1022&lt;Summary!$F$3, I1022=Summary!$F$3), I1022, Summary!$F$3)</f>
        <v>0</v>
      </c>
      <c r="K1022" s="3">
        <f>[2]Intensity!A1025</f>
        <v>555.08200176053526</v>
      </c>
      <c r="L1022">
        <f>J1022*(DC_2016!$G$11-H1022)*9.92/20.72</f>
        <v>0</v>
      </c>
      <c r="M1022">
        <f t="shared" si="122"/>
        <v>0</v>
      </c>
      <c r="N1022">
        <f t="shared" si="123"/>
        <v>0</v>
      </c>
      <c r="O1022" s="48">
        <f>IF(M1022=0,0, M1022/(DC_2016!$G$11))</f>
        <v>0</v>
      </c>
      <c r="P1022" s="48">
        <f>IF(OR(O1022&lt;Summary!$G$3, O1022 = Summary!$G$3), O1022, Summary!$G$3)</f>
        <v>0</v>
      </c>
      <c r="Q1022">
        <f>P1022*DC_2016!$G$11</f>
        <v>0</v>
      </c>
      <c r="R1022">
        <f t="shared" si="124"/>
        <v>0</v>
      </c>
      <c r="S1022">
        <f t="shared" si="125"/>
        <v>0</v>
      </c>
      <c r="T1022">
        <f t="shared" si="126"/>
        <v>0</v>
      </c>
      <c r="U1022">
        <f t="shared" si="127"/>
        <v>0</v>
      </c>
    </row>
    <row r="1023" spans="1:21">
      <c r="A1023">
        <v>2</v>
      </c>
      <c r="B1023">
        <v>12</v>
      </c>
      <c r="C1023">
        <v>13</v>
      </c>
      <c r="D1023">
        <f>'[1]2016'!P1023</f>
        <v>0</v>
      </c>
      <c r="E1023">
        <f>'[1]2016'!Q1023</f>
        <v>0</v>
      </c>
      <c r="F1023">
        <f t="shared" si="120"/>
        <v>0</v>
      </c>
      <c r="G1023">
        <f t="shared" si="121"/>
        <v>0</v>
      </c>
      <c r="H1023" s="3">
        <f>DC_2016!K1023</f>
        <v>10.031043163816857</v>
      </c>
      <c r="I1023" s="48">
        <f>IF(F1023=0,0,IF(H1023&gt;DC_2016!$G$11,0,F1023/((DC_2016!$G$11-H1023)*9.92/20.72)))</f>
        <v>0</v>
      </c>
      <c r="J1023" s="48">
        <f>IF(OR(I1023&lt;Summary!$F$3, I1023=Summary!$F$3), I1023, Summary!$F$3)</f>
        <v>0</v>
      </c>
      <c r="K1023" s="3">
        <f>[2]Intensity!A1026</f>
        <v>558.1093738803005</v>
      </c>
      <c r="L1023">
        <f>J1023*(DC_2016!$G$11-H1023)*9.92/20.72</f>
        <v>0</v>
      </c>
      <c r="M1023">
        <f t="shared" si="122"/>
        <v>0</v>
      </c>
      <c r="N1023">
        <f t="shared" si="123"/>
        <v>0</v>
      </c>
      <c r="O1023" s="48">
        <f>IF(M1023=0,0, M1023/(DC_2016!$G$11))</f>
        <v>0</v>
      </c>
      <c r="P1023" s="48">
        <f>IF(OR(O1023&lt;Summary!$G$3, O1023 = Summary!$G$3), O1023, Summary!$G$3)</f>
        <v>0</v>
      </c>
      <c r="Q1023">
        <f>P1023*DC_2016!$G$11</f>
        <v>0</v>
      </c>
      <c r="R1023">
        <f t="shared" si="124"/>
        <v>0</v>
      </c>
      <c r="S1023">
        <f t="shared" si="125"/>
        <v>0</v>
      </c>
      <c r="T1023">
        <f t="shared" si="126"/>
        <v>0</v>
      </c>
      <c r="U1023">
        <f t="shared" si="127"/>
        <v>0</v>
      </c>
    </row>
    <row r="1024" spans="1:21">
      <c r="A1024">
        <v>2</v>
      </c>
      <c r="B1024">
        <v>12</v>
      </c>
      <c r="C1024">
        <v>14</v>
      </c>
      <c r="D1024">
        <f>'[1]2016'!P1024</f>
        <v>0</v>
      </c>
      <c r="E1024">
        <f>'[1]2016'!Q1024</f>
        <v>0</v>
      </c>
      <c r="F1024">
        <f t="shared" si="120"/>
        <v>0</v>
      </c>
      <c r="G1024">
        <f t="shared" si="121"/>
        <v>0</v>
      </c>
      <c r="H1024" s="3">
        <f>DC_2016!K1024</f>
        <v>9.9364159949902842</v>
      </c>
      <c r="I1024" s="48">
        <f>IF(F1024=0,0,IF(H1024&gt;DC_2016!$G$11,0,F1024/((DC_2016!$G$11-H1024)*9.92/20.72)))</f>
        <v>0</v>
      </c>
      <c r="J1024" s="48">
        <f>IF(OR(I1024&lt;Summary!$F$3, I1024=Summary!$F$3), I1024, Summary!$F$3)</f>
        <v>0</v>
      </c>
      <c r="K1024" s="3">
        <f>[2]Intensity!A1027</f>
        <v>548.42199399644676</v>
      </c>
      <c r="L1024">
        <f>J1024*(DC_2016!$G$11-H1024)*9.92/20.72</f>
        <v>0</v>
      </c>
      <c r="M1024">
        <f t="shared" si="122"/>
        <v>0</v>
      </c>
      <c r="N1024">
        <f t="shared" si="123"/>
        <v>0</v>
      </c>
      <c r="O1024" s="48">
        <f>IF(M1024=0,0, M1024/(DC_2016!$G$11))</f>
        <v>0</v>
      </c>
      <c r="P1024" s="48">
        <f>IF(OR(O1024&lt;Summary!$G$3, O1024 = Summary!$G$3), O1024, Summary!$G$3)</f>
        <v>0</v>
      </c>
      <c r="Q1024">
        <f>P1024*DC_2016!$G$11</f>
        <v>0</v>
      </c>
      <c r="R1024">
        <f t="shared" si="124"/>
        <v>0</v>
      </c>
      <c r="S1024">
        <f t="shared" si="125"/>
        <v>0</v>
      </c>
      <c r="T1024">
        <f t="shared" si="126"/>
        <v>0</v>
      </c>
      <c r="U1024">
        <f t="shared" si="127"/>
        <v>0</v>
      </c>
    </row>
    <row r="1025" spans="1:21">
      <c r="A1025">
        <v>2</v>
      </c>
      <c r="B1025">
        <v>12</v>
      </c>
      <c r="C1025">
        <v>15</v>
      </c>
      <c r="D1025">
        <f>'[1]2016'!P1025</f>
        <v>0</v>
      </c>
      <c r="E1025">
        <f>'[1]2016'!Q1025</f>
        <v>0</v>
      </c>
      <c r="F1025">
        <f t="shared" si="120"/>
        <v>0</v>
      </c>
      <c r="G1025">
        <f t="shared" si="121"/>
        <v>0</v>
      </c>
      <c r="H1025" s="3">
        <f>DC_2016!K1025</f>
        <v>11.149364252257968</v>
      </c>
      <c r="I1025" s="48">
        <f>IF(F1025=0,0,IF(H1025&gt;DC_2016!$G$11,0,F1025/((DC_2016!$G$11-H1025)*9.92/20.72)))</f>
        <v>0</v>
      </c>
      <c r="J1025" s="48">
        <f>IF(OR(I1025&lt;Summary!$F$3, I1025=Summary!$F$3), I1025, Summary!$F$3)</f>
        <v>0</v>
      </c>
      <c r="K1025" s="3">
        <f>[2]Intensity!A1028</f>
        <v>549.01477304754394</v>
      </c>
      <c r="L1025">
        <f>J1025*(DC_2016!$G$11-H1025)*9.92/20.72</f>
        <v>0</v>
      </c>
      <c r="M1025">
        <f t="shared" si="122"/>
        <v>0</v>
      </c>
      <c r="N1025">
        <f t="shared" si="123"/>
        <v>0</v>
      </c>
      <c r="O1025" s="48">
        <f>IF(M1025=0,0, M1025/(DC_2016!$G$11))</f>
        <v>0</v>
      </c>
      <c r="P1025" s="48">
        <f>IF(OR(O1025&lt;Summary!$G$3, O1025 = Summary!$G$3), O1025, Summary!$G$3)</f>
        <v>0</v>
      </c>
      <c r="Q1025">
        <f>P1025*DC_2016!$G$11</f>
        <v>0</v>
      </c>
      <c r="R1025">
        <f t="shared" si="124"/>
        <v>0</v>
      </c>
      <c r="S1025">
        <f t="shared" si="125"/>
        <v>0</v>
      </c>
      <c r="T1025">
        <f t="shared" si="126"/>
        <v>0</v>
      </c>
      <c r="U1025">
        <f t="shared" si="127"/>
        <v>0</v>
      </c>
    </row>
    <row r="1026" spans="1:21">
      <c r="A1026">
        <v>2</v>
      </c>
      <c r="B1026">
        <v>12</v>
      </c>
      <c r="C1026">
        <v>16</v>
      </c>
      <c r="D1026">
        <f>'[1]2016'!P1026</f>
        <v>0</v>
      </c>
      <c r="E1026">
        <f>'[1]2016'!Q1026</f>
        <v>0</v>
      </c>
      <c r="F1026">
        <f t="shared" ref="F1026:F1089" si="128">D1026+E1026</f>
        <v>0</v>
      </c>
      <c r="G1026">
        <f t="shared" ref="G1026:G1089" si="129">IF(F1026=0, 0, 11*D1026/F1026+48*E1026/F1026)</f>
        <v>0</v>
      </c>
      <c r="H1026" s="3">
        <f>DC_2016!K1026</f>
        <v>12.50855450298633</v>
      </c>
      <c r="I1026" s="48">
        <f>IF(F1026=0,0,IF(H1026&gt;DC_2016!$G$11,0,F1026/((DC_2016!$G$11-H1026)*9.92/20.72)))</f>
        <v>0</v>
      </c>
      <c r="J1026" s="48">
        <f>IF(OR(I1026&lt;Summary!$F$3, I1026=Summary!$F$3), I1026, Summary!$F$3)</f>
        <v>0</v>
      </c>
      <c r="K1026" s="3">
        <f>[2]Intensity!A1029</f>
        <v>545.50327474461267</v>
      </c>
      <c r="L1026">
        <f>J1026*(DC_2016!$G$11-H1026)*9.92/20.72</f>
        <v>0</v>
      </c>
      <c r="M1026">
        <f t="shared" ref="M1026:M1089" si="130">F1026-L1026</f>
        <v>0</v>
      </c>
      <c r="N1026">
        <f t="shared" ref="N1026:N1089" si="131">(K1026-G1026)*L1026</f>
        <v>0</v>
      </c>
      <c r="O1026" s="48">
        <f>IF(M1026=0,0, M1026/(DC_2016!$G$11))</f>
        <v>0</v>
      </c>
      <c r="P1026" s="48">
        <f>IF(OR(O1026&lt;Summary!$G$3, O1026 = Summary!$G$3), O1026, Summary!$G$3)</f>
        <v>0</v>
      </c>
      <c r="Q1026">
        <f>P1026*DC_2016!$G$11</f>
        <v>0</v>
      </c>
      <c r="R1026">
        <f t="shared" ref="R1026:R1089" si="132">L1026+Q1026</f>
        <v>0</v>
      </c>
      <c r="S1026">
        <f t="shared" ref="S1026:S1089" si="133">F1026-R1026</f>
        <v>0</v>
      </c>
      <c r="T1026">
        <f t="shared" ref="T1026:T1089" si="134">(K1026-G1026)*Q1026</f>
        <v>0</v>
      </c>
      <c r="U1026">
        <f t="shared" ref="U1026:U1089" si="135">N1026+T1026</f>
        <v>0</v>
      </c>
    </row>
    <row r="1027" spans="1:21">
      <c r="A1027">
        <v>2</v>
      </c>
      <c r="B1027">
        <v>12</v>
      </c>
      <c r="C1027">
        <v>17</v>
      </c>
      <c r="D1027">
        <f>'[1]2016'!P1027</f>
        <v>0</v>
      </c>
      <c r="E1027">
        <f>'[1]2016'!Q1027</f>
        <v>0</v>
      </c>
      <c r="F1027">
        <f t="shared" si="128"/>
        <v>0</v>
      </c>
      <c r="G1027">
        <f t="shared" si="129"/>
        <v>0</v>
      </c>
      <c r="H1027" s="3">
        <f>DC_2016!K1027</f>
        <v>12.259082871877105</v>
      </c>
      <c r="I1027" s="48">
        <f>IF(F1027=0,0,IF(H1027&gt;DC_2016!$G$11,0,F1027/((DC_2016!$G$11-H1027)*9.92/20.72)))</f>
        <v>0</v>
      </c>
      <c r="J1027" s="48">
        <f>IF(OR(I1027&lt;Summary!$F$3, I1027=Summary!$F$3), I1027, Summary!$F$3)</f>
        <v>0</v>
      </c>
      <c r="K1027" s="3">
        <f>[2]Intensity!A1030</f>
        <v>543.25709989407267</v>
      </c>
      <c r="L1027">
        <f>J1027*(DC_2016!$G$11-H1027)*9.92/20.72</f>
        <v>0</v>
      </c>
      <c r="M1027">
        <f t="shared" si="130"/>
        <v>0</v>
      </c>
      <c r="N1027">
        <f t="shared" si="131"/>
        <v>0</v>
      </c>
      <c r="O1027" s="48">
        <f>IF(M1027=0,0, M1027/(DC_2016!$G$11))</f>
        <v>0</v>
      </c>
      <c r="P1027" s="48">
        <f>IF(OR(O1027&lt;Summary!$G$3, O1027 = Summary!$G$3), O1027, Summary!$G$3)</f>
        <v>0</v>
      </c>
      <c r="Q1027">
        <f>P1027*DC_2016!$G$11</f>
        <v>0</v>
      </c>
      <c r="R1027">
        <f t="shared" si="132"/>
        <v>0</v>
      </c>
      <c r="S1027">
        <f t="shared" si="133"/>
        <v>0</v>
      </c>
      <c r="T1027">
        <f t="shared" si="134"/>
        <v>0</v>
      </c>
      <c r="U1027">
        <f t="shared" si="135"/>
        <v>0</v>
      </c>
    </row>
    <row r="1028" spans="1:21">
      <c r="A1028">
        <v>2</v>
      </c>
      <c r="B1028">
        <v>12</v>
      </c>
      <c r="C1028">
        <v>18</v>
      </c>
      <c r="D1028">
        <f>'[1]2016'!P1028</f>
        <v>0</v>
      </c>
      <c r="E1028">
        <f>'[1]2016'!Q1028</f>
        <v>0</v>
      </c>
      <c r="F1028">
        <f t="shared" si="128"/>
        <v>0</v>
      </c>
      <c r="G1028">
        <f t="shared" si="129"/>
        <v>0</v>
      </c>
      <c r="H1028" s="3">
        <f>DC_2016!K1028</f>
        <v>12.801038478384998</v>
      </c>
      <c r="I1028" s="48">
        <f>IF(F1028=0,0,IF(H1028&gt;DC_2016!$G$11,0,F1028/((DC_2016!$G$11-H1028)*9.92/20.72)))</f>
        <v>0</v>
      </c>
      <c r="J1028" s="48">
        <f>IF(OR(I1028&lt;Summary!$F$3, I1028=Summary!$F$3), I1028, Summary!$F$3)</f>
        <v>0</v>
      </c>
      <c r="K1028" s="3">
        <f>[2]Intensity!A1031</f>
        <v>542.82705841562176</v>
      </c>
      <c r="L1028">
        <f>J1028*(DC_2016!$G$11-H1028)*9.92/20.72</f>
        <v>0</v>
      </c>
      <c r="M1028">
        <f t="shared" si="130"/>
        <v>0</v>
      </c>
      <c r="N1028">
        <f t="shared" si="131"/>
        <v>0</v>
      </c>
      <c r="O1028" s="48">
        <f>IF(M1028=0,0, M1028/(DC_2016!$G$11))</f>
        <v>0</v>
      </c>
      <c r="P1028" s="48">
        <f>IF(OR(O1028&lt;Summary!$G$3, O1028 = Summary!$G$3), O1028, Summary!$G$3)</f>
        <v>0</v>
      </c>
      <c r="Q1028">
        <f>P1028*DC_2016!$G$11</f>
        <v>0</v>
      </c>
      <c r="R1028">
        <f t="shared" si="132"/>
        <v>0</v>
      </c>
      <c r="S1028">
        <f t="shared" si="133"/>
        <v>0</v>
      </c>
      <c r="T1028">
        <f t="shared" si="134"/>
        <v>0</v>
      </c>
      <c r="U1028">
        <f t="shared" si="135"/>
        <v>0</v>
      </c>
    </row>
    <row r="1029" spans="1:21">
      <c r="A1029">
        <v>2</v>
      </c>
      <c r="B1029">
        <v>12</v>
      </c>
      <c r="C1029">
        <v>19</v>
      </c>
      <c r="D1029">
        <f>'[1]2016'!P1029</f>
        <v>0</v>
      </c>
      <c r="E1029">
        <f>'[1]2016'!Q1029</f>
        <v>0</v>
      </c>
      <c r="F1029">
        <f t="shared" si="128"/>
        <v>0</v>
      </c>
      <c r="G1029">
        <f t="shared" si="129"/>
        <v>0</v>
      </c>
      <c r="H1029" s="3">
        <f>DC_2016!K1029</f>
        <v>12.732218716124958</v>
      </c>
      <c r="I1029" s="48">
        <f>IF(F1029=0,0,IF(H1029&gt;DC_2016!$G$11,0,F1029/((DC_2016!$G$11-H1029)*9.92/20.72)))</f>
        <v>0</v>
      </c>
      <c r="J1029" s="48">
        <f>IF(OR(I1029&lt;Summary!$F$3, I1029=Summary!$F$3), I1029, Summary!$F$3)</f>
        <v>0</v>
      </c>
      <c r="K1029" s="3">
        <f>[2]Intensity!A1032</f>
        <v>538.47505613636463</v>
      </c>
      <c r="L1029">
        <f>J1029*(DC_2016!$G$11-H1029)*9.92/20.72</f>
        <v>0</v>
      </c>
      <c r="M1029">
        <f t="shared" si="130"/>
        <v>0</v>
      </c>
      <c r="N1029">
        <f t="shared" si="131"/>
        <v>0</v>
      </c>
      <c r="O1029" s="48">
        <f>IF(M1029=0,0, M1029/(DC_2016!$G$11))</f>
        <v>0</v>
      </c>
      <c r="P1029" s="48">
        <f>IF(OR(O1029&lt;Summary!$G$3, O1029 = Summary!$G$3), O1029, Summary!$G$3)</f>
        <v>0</v>
      </c>
      <c r="Q1029">
        <f>P1029*DC_2016!$G$11</f>
        <v>0</v>
      </c>
      <c r="R1029">
        <f t="shared" si="132"/>
        <v>0</v>
      </c>
      <c r="S1029">
        <f t="shared" si="133"/>
        <v>0</v>
      </c>
      <c r="T1029">
        <f t="shared" si="134"/>
        <v>0</v>
      </c>
      <c r="U1029">
        <f t="shared" si="135"/>
        <v>0</v>
      </c>
    </row>
    <row r="1030" spans="1:21">
      <c r="A1030">
        <v>2</v>
      </c>
      <c r="B1030">
        <v>12</v>
      </c>
      <c r="C1030">
        <v>20</v>
      </c>
      <c r="D1030">
        <f>'[1]2016'!P1030</f>
        <v>0</v>
      </c>
      <c r="E1030">
        <f>'[1]2016'!Q1030</f>
        <v>0</v>
      </c>
      <c r="F1030">
        <f t="shared" si="128"/>
        <v>0</v>
      </c>
      <c r="G1030">
        <f t="shared" si="129"/>
        <v>0</v>
      </c>
      <c r="H1030" s="3">
        <f>DC_2016!K1030</f>
        <v>13.317186678335919</v>
      </c>
      <c r="I1030" s="48">
        <f>IF(F1030=0,0,IF(H1030&gt;DC_2016!$G$11,0,F1030/((DC_2016!$G$11-H1030)*9.92/20.72)))</f>
        <v>0</v>
      </c>
      <c r="J1030" s="48">
        <f>IF(OR(I1030&lt;Summary!$F$3, I1030=Summary!$F$3), I1030, Summary!$F$3)</f>
        <v>0</v>
      </c>
      <c r="K1030" s="3">
        <f>[2]Intensity!A1033</f>
        <v>534.91726582823162</v>
      </c>
      <c r="L1030">
        <f>J1030*(DC_2016!$G$11-H1030)*9.92/20.72</f>
        <v>0</v>
      </c>
      <c r="M1030">
        <f t="shared" si="130"/>
        <v>0</v>
      </c>
      <c r="N1030">
        <f t="shared" si="131"/>
        <v>0</v>
      </c>
      <c r="O1030" s="48">
        <f>IF(M1030=0,0, M1030/(DC_2016!$G$11))</f>
        <v>0</v>
      </c>
      <c r="P1030" s="48">
        <f>IF(OR(O1030&lt;Summary!$G$3, O1030 = Summary!$G$3), O1030, Summary!$G$3)</f>
        <v>0</v>
      </c>
      <c r="Q1030">
        <f>P1030*DC_2016!$G$11</f>
        <v>0</v>
      </c>
      <c r="R1030">
        <f t="shared" si="132"/>
        <v>0</v>
      </c>
      <c r="S1030">
        <f t="shared" si="133"/>
        <v>0</v>
      </c>
      <c r="T1030">
        <f t="shared" si="134"/>
        <v>0</v>
      </c>
      <c r="U1030">
        <f t="shared" si="135"/>
        <v>0</v>
      </c>
    </row>
    <row r="1031" spans="1:21">
      <c r="A1031">
        <v>2</v>
      </c>
      <c r="B1031">
        <v>12</v>
      </c>
      <c r="C1031">
        <v>21</v>
      </c>
      <c r="D1031">
        <f>'[1]2016'!P1031</f>
        <v>0</v>
      </c>
      <c r="E1031">
        <f>'[1]2016'!Q1031</f>
        <v>0</v>
      </c>
      <c r="F1031">
        <f t="shared" si="128"/>
        <v>0</v>
      </c>
      <c r="G1031">
        <f t="shared" si="129"/>
        <v>0</v>
      </c>
      <c r="H1031" s="3">
        <f>DC_2016!K1031</f>
        <v>9.2568208753248591</v>
      </c>
      <c r="I1031" s="48">
        <f>IF(F1031=0,0,IF(H1031&gt;DC_2016!$G$11,0,F1031/((DC_2016!$G$11-H1031)*9.92/20.72)))</f>
        <v>0</v>
      </c>
      <c r="J1031" s="48">
        <f>IF(OR(I1031&lt;Summary!$F$3, I1031=Summary!$F$3), I1031, Summary!$F$3)</f>
        <v>0</v>
      </c>
      <c r="K1031" s="3">
        <f>[2]Intensity!A1034</f>
        <v>531.14228587847799</v>
      </c>
      <c r="L1031">
        <f>J1031*(DC_2016!$G$11-H1031)*9.92/20.72</f>
        <v>0</v>
      </c>
      <c r="M1031">
        <f t="shared" si="130"/>
        <v>0</v>
      </c>
      <c r="N1031">
        <f t="shared" si="131"/>
        <v>0</v>
      </c>
      <c r="O1031" s="48">
        <f>IF(M1031=0,0, M1031/(DC_2016!$G$11))</f>
        <v>0</v>
      </c>
      <c r="P1031" s="48">
        <f>IF(OR(O1031&lt;Summary!$G$3, O1031 = Summary!$G$3), O1031, Summary!$G$3)</f>
        <v>0</v>
      </c>
      <c r="Q1031">
        <f>P1031*DC_2016!$G$11</f>
        <v>0</v>
      </c>
      <c r="R1031">
        <f t="shared" si="132"/>
        <v>0</v>
      </c>
      <c r="S1031">
        <f t="shared" si="133"/>
        <v>0</v>
      </c>
      <c r="T1031">
        <f t="shared" si="134"/>
        <v>0</v>
      </c>
      <c r="U1031">
        <f t="shared" si="135"/>
        <v>0</v>
      </c>
    </row>
    <row r="1032" spans="1:21">
      <c r="A1032">
        <v>2</v>
      </c>
      <c r="B1032">
        <v>12</v>
      </c>
      <c r="C1032">
        <v>22</v>
      </c>
      <c r="D1032">
        <f>'[1]2016'!P1032</f>
        <v>0</v>
      </c>
      <c r="E1032">
        <f>'[1]2016'!Q1032</f>
        <v>0</v>
      </c>
      <c r="F1032">
        <f t="shared" si="128"/>
        <v>0</v>
      </c>
      <c r="G1032">
        <f t="shared" si="129"/>
        <v>0</v>
      </c>
      <c r="H1032" s="3">
        <f>DC_2016!K1032</f>
        <v>5.3857094100180039</v>
      </c>
      <c r="I1032" s="48">
        <f>IF(F1032=0,0,IF(H1032&gt;DC_2016!$G$11,0,F1032/((DC_2016!$G$11-H1032)*9.92/20.72)))</f>
        <v>0</v>
      </c>
      <c r="J1032" s="48">
        <f>IF(OR(I1032&lt;Summary!$F$3, I1032=Summary!$F$3), I1032, Summary!$F$3)</f>
        <v>0</v>
      </c>
      <c r="K1032" s="3">
        <f>[2]Intensity!A1035</f>
        <v>525.95557325218817</v>
      </c>
      <c r="L1032">
        <f>J1032*(DC_2016!$G$11-H1032)*9.92/20.72</f>
        <v>0</v>
      </c>
      <c r="M1032">
        <f t="shared" si="130"/>
        <v>0</v>
      </c>
      <c r="N1032">
        <f t="shared" si="131"/>
        <v>0</v>
      </c>
      <c r="O1032" s="48">
        <f>IF(M1032=0,0, M1032/(DC_2016!$G$11))</f>
        <v>0</v>
      </c>
      <c r="P1032" s="48">
        <f>IF(OR(O1032&lt;Summary!$G$3, O1032 = Summary!$G$3), O1032, Summary!$G$3)</f>
        <v>0</v>
      </c>
      <c r="Q1032">
        <f>P1032*DC_2016!$G$11</f>
        <v>0</v>
      </c>
      <c r="R1032">
        <f t="shared" si="132"/>
        <v>0</v>
      </c>
      <c r="S1032">
        <f t="shared" si="133"/>
        <v>0</v>
      </c>
      <c r="T1032">
        <f t="shared" si="134"/>
        <v>0</v>
      </c>
      <c r="U1032">
        <f t="shared" si="135"/>
        <v>0</v>
      </c>
    </row>
    <row r="1033" spans="1:21">
      <c r="A1033">
        <v>2</v>
      </c>
      <c r="B1033">
        <v>12</v>
      </c>
      <c r="C1033">
        <v>23</v>
      </c>
      <c r="D1033">
        <f>'[1]2016'!P1033</f>
        <v>0</v>
      </c>
      <c r="E1033">
        <f>'[1]2016'!Q1033</f>
        <v>0</v>
      </c>
      <c r="F1033">
        <f t="shared" si="128"/>
        <v>0</v>
      </c>
      <c r="G1033">
        <f t="shared" si="129"/>
        <v>0</v>
      </c>
      <c r="H1033" s="3">
        <f>DC_2016!K1033</f>
        <v>3.6704435108937936</v>
      </c>
      <c r="I1033" s="48">
        <f>IF(F1033=0,0,IF(H1033&gt;DC_2016!$G$11,0,F1033/((DC_2016!$G$11-H1033)*9.92/20.72)))</f>
        <v>0</v>
      </c>
      <c r="J1033" s="48">
        <f>IF(OR(I1033&lt;Summary!$F$3, I1033=Summary!$F$3), I1033, Summary!$F$3)</f>
        <v>0</v>
      </c>
      <c r="K1033" s="3">
        <f>[2]Intensity!A1036</f>
        <v>527.64590564646505</v>
      </c>
      <c r="L1033">
        <f>J1033*(DC_2016!$G$11-H1033)*9.92/20.72</f>
        <v>0</v>
      </c>
      <c r="M1033">
        <f t="shared" si="130"/>
        <v>0</v>
      </c>
      <c r="N1033">
        <f t="shared" si="131"/>
        <v>0</v>
      </c>
      <c r="O1033" s="48">
        <f>IF(M1033=0,0, M1033/(DC_2016!$G$11))</f>
        <v>0</v>
      </c>
      <c r="P1033" s="48">
        <f>IF(OR(O1033&lt;Summary!$G$3, O1033 = Summary!$G$3), O1033, Summary!$G$3)</f>
        <v>0</v>
      </c>
      <c r="Q1033">
        <f>P1033*DC_2016!$G$11</f>
        <v>0</v>
      </c>
      <c r="R1033">
        <f t="shared" si="132"/>
        <v>0</v>
      </c>
      <c r="S1033">
        <f t="shared" si="133"/>
        <v>0</v>
      </c>
      <c r="T1033">
        <f t="shared" si="134"/>
        <v>0</v>
      </c>
      <c r="U1033">
        <f t="shared" si="135"/>
        <v>0</v>
      </c>
    </row>
    <row r="1034" spans="1:21">
      <c r="A1034">
        <v>2</v>
      </c>
      <c r="B1034">
        <v>13</v>
      </c>
      <c r="C1034">
        <v>0</v>
      </c>
      <c r="D1034">
        <f>'[1]2016'!P1034</f>
        <v>0</v>
      </c>
      <c r="E1034">
        <f>'[1]2016'!Q1034</f>
        <v>0</v>
      </c>
      <c r="F1034">
        <f t="shared" si="128"/>
        <v>0</v>
      </c>
      <c r="G1034">
        <f t="shared" si="129"/>
        <v>0</v>
      </c>
      <c r="H1034" s="3">
        <f>DC_2016!K1034</f>
        <v>3.5705882642052709</v>
      </c>
      <c r="I1034" s="48">
        <f>IF(F1034=0,0,IF(H1034&gt;DC_2016!$G$11,0,F1034/((DC_2016!$G$11-H1034)*9.92/20.72)))</f>
        <v>0</v>
      </c>
      <c r="J1034" s="48">
        <f>IF(OR(I1034&lt;Summary!$F$3, I1034=Summary!$F$3), I1034, Summary!$F$3)</f>
        <v>0</v>
      </c>
      <c r="K1034" s="3">
        <f>[2]Intensity!A1037</f>
        <v>522.61455744378429</v>
      </c>
      <c r="L1034">
        <f>J1034*(DC_2016!$G$11-H1034)*9.92/20.72</f>
        <v>0</v>
      </c>
      <c r="M1034">
        <f t="shared" si="130"/>
        <v>0</v>
      </c>
      <c r="N1034">
        <f t="shared" si="131"/>
        <v>0</v>
      </c>
      <c r="O1034" s="48">
        <f>IF(M1034=0,0, M1034/(DC_2016!$G$11))</f>
        <v>0</v>
      </c>
      <c r="P1034" s="48">
        <f>IF(OR(O1034&lt;Summary!$G$3, O1034 = Summary!$G$3), O1034, Summary!$G$3)</f>
        <v>0</v>
      </c>
      <c r="Q1034">
        <f>P1034*DC_2016!$G$11</f>
        <v>0</v>
      </c>
      <c r="R1034">
        <f t="shared" si="132"/>
        <v>0</v>
      </c>
      <c r="S1034">
        <f t="shared" si="133"/>
        <v>0</v>
      </c>
      <c r="T1034">
        <f t="shared" si="134"/>
        <v>0</v>
      </c>
      <c r="U1034">
        <f t="shared" si="135"/>
        <v>0</v>
      </c>
    </row>
    <row r="1035" spans="1:21">
      <c r="A1035">
        <v>2</v>
      </c>
      <c r="B1035">
        <v>13</v>
      </c>
      <c r="C1035">
        <v>1</v>
      </c>
      <c r="D1035">
        <f>'[1]2016'!P1035</f>
        <v>0</v>
      </c>
      <c r="E1035">
        <f>'[1]2016'!Q1035</f>
        <v>0</v>
      </c>
      <c r="F1035">
        <f t="shared" si="128"/>
        <v>0</v>
      </c>
      <c r="G1035">
        <f t="shared" si="129"/>
        <v>0</v>
      </c>
      <c r="H1035" s="3">
        <f>DC_2016!K1035</f>
        <v>3.4587561576479233</v>
      </c>
      <c r="I1035" s="48">
        <f>IF(F1035=0,0,IF(H1035&gt;DC_2016!$G$11,0,F1035/((DC_2016!$G$11-H1035)*9.92/20.72)))</f>
        <v>0</v>
      </c>
      <c r="J1035" s="48">
        <f>IF(OR(I1035&lt;Summary!$F$3, I1035=Summary!$F$3), I1035, Summary!$F$3)</f>
        <v>0</v>
      </c>
      <c r="K1035" s="3">
        <f>[2]Intensity!A1038</f>
        <v>534.38826556897334</v>
      </c>
      <c r="L1035">
        <f>J1035*(DC_2016!$G$11-H1035)*9.92/20.72</f>
        <v>0</v>
      </c>
      <c r="M1035">
        <f t="shared" si="130"/>
        <v>0</v>
      </c>
      <c r="N1035">
        <f t="shared" si="131"/>
        <v>0</v>
      </c>
      <c r="O1035" s="48">
        <f>IF(M1035=0,0, M1035/(DC_2016!$G$11))</f>
        <v>0</v>
      </c>
      <c r="P1035" s="48">
        <f>IF(OR(O1035&lt;Summary!$G$3, O1035 = Summary!$G$3), O1035, Summary!$G$3)</f>
        <v>0</v>
      </c>
      <c r="Q1035">
        <f>P1035*DC_2016!$G$11</f>
        <v>0</v>
      </c>
      <c r="R1035">
        <f t="shared" si="132"/>
        <v>0</v>
      </c>
      <c r="S1035">
        <f t="shared" si="133"/>
        <v>0</v>
      </c>
      <c r="T1035">
        <f t="shared" si="134"/>
        <v>0</v>
      </c>
      <c r="U1035">
        <f t="shared" si="135"/>
        <v>0</v>
      </c>
    </row>
    <row r="1036" spans="1:21">
      <c r="A1036">
        <v>2</v>
      </c>
      <c r="B1036">
        <v>13</v>
      </c>
      <c r="C1036">
        <v>2</v>
      </c>
      <c r="D1036">
        <f>'[1]2016'!P1036</f>
        <v>0</v>
      </c>
      <c r="E1036">
        <f>'[1]2016'!Q1036</f>
        <v>0</v>
      </c>
      <c r="F1036">
        <f t="shared" si="128"/>
        <v>0</v>
      </c>
      <c r="G1036">
        <f t="shared" si="129"/>
        <v>0</v>
      </c>
      <c r="H1036" s="3">
        <f>DC_2016!K1036</f>
        <v>3.3555265085105512</v>
      </c>
      <c r="I1036" s="48">
        <f>IF(F1036=0,0,IF(H1036&gt;DC_2016!$G$11,0,F1036/((DC_2016!$G$11-H1036)*9.92/20.72)))</f>
        <v>0</v>
      </c>
      <c r="J1036" s="48">
        <f>IF(OR(I1036&lt;Summary!$F$3, I1036=Summary!$F$3), I1036, Summary!$F$3)</f>
        <v>0</v>
      </c>
      <c r="K1036" s="3">
        <f>[2]Intensity!A1039</f>
        <v>535.88909238083556</v>
      </c>
      <c r="L1036">
        <f>J1036*(DC_2016!$G$11-H1036)*9.92/20.72</f>
        <v>0</v>
      </c>
      <c r="M1036">
        <f t="shared" si="130"/>
        <v>0</v>
      </c>
      <c r="N1036">
        <f t="shared" si="131"/>
        <v>0</v>
      </c>
      <c r="O1036" s="48">
        <f>IF(M1036=0,0, M1036/(DC_2016!$G$11))</f>
        <v>0</v>
      </c>
      <c r="P1036" s="48">
        <f>IF(OR(O1036&lt;Summary!$G$3, O1036 = Summary!$G$3), O1036, Summary!$G$3)</f>
        <v>0</v>
      </c>
      <c r="Q1036">
        <f>P1036*DC_2016!$G$11</f>
        <v>0</v>
      </c>
      <c r="R1036">
        <f t="shared" si="132"/>
        <v>0</v>
      </c>
      <c r="S1036">
        <f t="shared" si="133"/>
        <v>0</v>
      </c>
      <c r="T1036">
        <f t="shared" si="134"/>
        <v>0</v>
      </c>
      <c r="U1036">
        <f t="shared" si="135"/>
        <v>0</v>
      </c>
    </row>
    <row r="1037" spans="1:21">
      <c r="A1037">
        <v>2</v>
      </c>
      <c r="B1037">
        <v>13</v>
      </c>
      <c r="C1037">
        <v>3</v>
      </c>
      <c r="D1037">
        <f>'[1]2016'!P1037</f>
        <v>0</v>
      </c>
      <c r="E1037">
        <f>'[1]2016'!Q1037</f>
        <v>0</v>
      </c>
      <c r="F1037">
        <f t="shared" si="128"/>
        <v>0</v>
      </c>
      <c r="G1037">
        <f t="shared" si="129"/>
        <v>0</v>
      </c>
      <c r="H1037" s="3">
        <f>DC_2016!K1037</f>
        <v>3.4415512085125766</v>
      </c>
      <c r="I1037" s="48">
        <f>IF(F1037=0,0,IF(H1037&gt;DC_2016!$G$11,0,F1037/((DC_2016!$G$11-H1037)*9.92/20.72)))</f>
        <v>0</v>
      </c>
      <c r="J1037" s="48">
        <f>IF(OR(I1037&lt;Summary!$F$3, I1037=Summary!$F$3), I1037, Summary!$F$3)</f>
        <v>0</v>
      </c>
      <c r="K1037" s="3">
        <f>[2]Intensity!A1040</f>
        <v>539.85507919402903</v>
      </c>
      <c r="L1037">
        <f>J1037*(DC_2016!$G$11-H1037)*9.92/20.72</f>
        <v>0</v>
      </c>
      <c r="M1037">
        <f t="shared" si="130"/>
        <v>0</v>
      </c>
      <c r="N1037">
        <f t="shared" si="131"/>
        <v>0</v>
      </c>
      <c r="O1037" s="48">
        <f>IF(M1037=0,0, M1037/(DC_2016!$G$11))</f>
        <v>0</v>
      </c>
      <c r="P1037" s="48">
        <f>IF(OR(O1037&lt;Summary!$G$3, O1037 = Summary!$G$3), O1037, Summary!$G$3)</f>
        <v>0</v>
      </c>
      <c r="Q1037">
        <f>P1037*DC_2016!$G$11</f>
        <v>0</v>
      </c>
      <c r="R1037">
        <f t="shared" si="132"/>
        <v>0</v>
      </c>
      <c r="S1037">
        <f t="shared" si="133"/>
        <v>0</v>
      </c>
      <c r="T1037">
        <f t="shared" si="134"/>
        <v>0</v>
      </c>
      <c r="U1037">
        <f t="shared" si="135"/>
        <v>0</v>
      </c>
    </row>
    <row r="1038" spans="1:21">
      <c r="A1038">
        <v>2</v>
      </c>
      <c r="B1038">
        <v>13</v>
      </c>
      <c r="C1038">
        <v>4</v>
      </c>
      <c r="D1038">
        <f>'[1]2016'!P1038</f>
        <v>0</v>
      </c>
      <c r="E1038">
        <f>'[1]2016'!Q1038</f>
        <v>0</v>
      </c>
      <c r="F1038">
        <f t="shared" si="128"/>
        <v>0</v>
      </c>
      <c r="G1038">
        <f t="shared" si="129"/>
        <v>0</v>
      </c>
      <c r="H1038" s="3">
        <f>DC_2016!K1038</f>
        <v>3.6910228396264859</v>
      </c>
      <c r="I1038" s="48">
        <f>IF(F1038=0,0,IF(H1038&gt;DC_2016!$G$11,0,F1038/((DC_2016!$G$11-H1038)*9.92/20.72)))</f>
        <v>0</v>
      </c>
      <c r="J1038" s="48">
        <f>IF(OR(I1038&lt;Summary!$F$3, I1038=Summary!$F$3), I1038, Summary!$F$3)</f>
        <v>0</v>
      </c>
      <c r="K1038" s="3">
        <f>[2]Intensity!A1041</f>
        <v>551.55619314064313</v>
      </c>
      <c r="L1038">
        <f>J1038*(DC_2016!$G$11-H1038)*9.92/20.72</f>
        <v>0</v>
      </c>
      <c r="M1038">
        <f t="shared" si="130"/>
        <v>0</v>
      </c>
      <c r="N1038">
        <f t="shared" si="131"/>
        <v>0</v>
      </c>
      <c r="O1038" s="48">
        <f>IF(M1038=0,0, M1038/(DC_2016!$G$11))</f>
        <v>0</v>
      </c>
      <c r="P1038" s="48">
        <f>IF(OR(O1038&lt;Summary!$G$3, O1038 = Summary!$G$3), O1038, Summary!$G$3)</f>
        <v>0</v>
      </c>
      <c r="Q1038">
        <f>P1038*DC_2016!$G$11</f>
        <v>0</v>
      </c>
      <c r="R1038">
        <f t="shared" si="132"/>
        <v>0</v>
      </c>
      <c r="S1038">
        <f t="shared" si="133"/>
        <v>0</v>
      </c>
      <c r="T1038">
        <f t="shared" si="134"/>
        <v>0</v>
      </c>
      <c r="U1038">
        <f t="shared" si="135"/>
        <v>0</v>
      </c>
    </row>
    <row r="1039" spans="1:21">
      <c r="A1039">
        <v>2</v>
      </c>
      <c r="B1039">
        <v>13</v>
      </c>
      <c r="C1039">
        <v>5</v>
      </c>
      <c r="D1039">
        <f>'[1]2016'!P1039</f>
        <v>13.072022824754891</v>
      </c>
      <c r="E1039">
        <f>'[1]2016'!Q1039</f>
        <v>0</v>
      </c>
      <c r="F1039">
        <f t="shared" si="128"/>
        <v>13.072022824754891</v>
      </c>
      <c r="G1039">
        <f t="shared" si="129"/>
        <v>11</v>
      </c>
      <c r="H1039" s="3">
        <f>DC_2016!K1039</f>
        <v>3.9404944707404397</v>
      </c>
      <c r="I1039" s="48">
        <f>IF(F1039=0,0,IF(H1039&gt;DC_2016!$G$11,0,F1039/((DC_2016!$G$11-H1039)*9.92/20.72)))</f>
        <v>4.5022258479248576</v>
      </c>
      <c r="J1039" s="48">
        <f>IF(OR(I1039&lt;Summary!$F$3, I1039=Summary!$F$3), I1039, Summary!$F$3)</f>
        <v>4.5022258479248576</v>
      </c>
      <c r="K1039" s="3">
        <f>[2]Intensity!A1042</f>
        <v>554.75389529617689</v>
      </c>
      <c r="L1039">
        <f>J1039*(DC_2016!$G$11-H1039)*9.92/20.72</f>
        <v>13.072022824754891</v>
      </c>
      <c r="M1039">
        <f t="shared" si="130"/>
        <v>0</v>
      </c>
      <c r="N1039">
        <f t="shared" si="131"/>
        <v>7107.9633303610053</v>
      </c>
      <c r="O1039" s="48">
        <f>IF(M1039=0,0, M1039/(DC_2016!$G$11))</f>
        <v>0</v>
      </c>
      <c r="P1039" s="48">
        <f>IF(OR(O1039&lt;Summary!$G$3, O1039 = Summary!$G$3), O1039, Summary!$G$3)</f>
        <v>0</v>
      </c>
      <c r="Q1039">
        <f>P1039*DC_2016!$G$11</f>
        <v>0</v>
      </c>
      <c r="R1039">
        <f t="shared" si="132"/>
        <v>13.072022824754891</v>
      </c>
      <c r="S1039">
        <f t="shared" si="133"/>
        <v>0</v>
      </c>
      <c r="T1039">
        <f t="shared" si="134"/>
        <v>0</v>
      </c>
      <c r="U1039">
        <f t="shared" si="135"/>
        <v>7107.9633303610053</v>
      </c>
    </row>
    <row r="1040" spans="1:21">
      <c r="A1040">
        <v>2</v>
      </c>
      <c r="B1040">
        <v>13</v>
      </c>
      <c r="C1040">
        <v>6</v>
      </c>
      <c r="D1040">
        <f>'[1]2016'!P1040</f>
        <v>66.609147249659671</v>
      </c>
      <c r="E1040">
        <f>'[1]2016'!Q1040</f>
        <v>0</v>
      </c>
      <c r="F1040">
        <f t="shared" si="128"/>
        <v>66.609147249659671</v>
      </c>
      <c r="G1040">
        <f t="shared" si="129"/>
        <v>11</v>
      </c>
      <c r="H1040" s="3">
        <f>DC_2016!K1040</f>
        <v>4.8093439280904358</v>
      </c>
      <c r="I1040" s="48">
        <f>IF(F1040=0,0,IF(H1040&gt;DC_2016!$G$11,0,F1040/((DC_2016!$G$11-H1040)*9.92/20.72)))</f>
        <v>26.777723631842743</v>
      </c>
      <c r="J1040" s="48">
        <f>IF(OR(I1040&lt;Summary!$F$3, I1040=Summary!$F$3), I1040, Summary!$F$3)</f>
        <v>26.777723631842743</v>
      </c>
      <c r="K1040" s="3">
        <f>[2]Intensity!A1043</f>
        <v>551.31078527389889</v>
      </c>
      <c r="L1040">
        <f>J1040*(DC_2016!$G$11-H1040)*9.92/20.72</f>
        <v>66.609147249659685</v>
      </c>
      <c r="M1040">
        <f t="shared" si="130"/>
        <v>0</v>
      </c>
      <c r="N1040">
        <f t="shared" si="131"/>
        <v>35989.640656888383</v>
      </c>
      <c r="O1040" s="48">
        <f>IF(M1040=0,0, M1040/(DC_2016!$G$11))</f>
        <v>0</v>
      </c>
      <c r="P1040" s="48">
        <f>IF(OR(O1040&lt;Summary!$G$3, O1040 = Summary!$G$3), O1040, Summary!$G$3)</f>
        <v>0</v>
      </c>
      <c r="Q1040">
        <f>P1040*DC_2016!$G$11</f>
        <v>0</v>
      </c>
      <c r="R1040">
        <f t="shared" si="132"/>
        <v>66.609147249659685</v>
      </c>
      <c r="S1040">
        <f t="shared" si="133"/>
        <v>0</v>
      </c>
      <c r="T1040">
        <f t="shared" si="134"/>
        <v>0</v>
      </c>
      <c r="U1040">
        <f t="shared" si="135"/>
        <v>35989.640656888383</v>
      </c>
    </row>
    <row r="1041" spans="1:21">
      <c r="A1041">
        <v>2</v>
      </c>
      <c r="B1041">
        <v>13</v>
      </c>
      <c r="C1041">
        <v>7</v>
      </c>
      <c r="D1041">
        <f>'[1]2016'!P1041</f>
        <v>142.44425343964988</v>
      </c>
      <c r="E1041">
        <f>'[1]2016'!Q1041</f>
        <v>0</v>
      </c>
      <c r="F1041">
        <f t="shared" si="128"/>
        <v>142.44425343964988</v>
      </c>
      <c r="G1041">
        <f t="shared" si="129"/>
        <v>11</v>
      </c>
      <c r="H1041" s="3">
        <f>DC_2016!K1041</f>
        <v>5.1706476657615568</v>
      </c>
      <c r="I1041" s="48">
        <f>IF(F1041=0,0,IF(H1041&gt;DC_2016!$G$11,0,F1041/((DC_2016!$G$11-H1041)*9.92/20.72)))</f>
        <v>61.544176834188782</v>
      </c>
      <c r="J1041" s="48">
        <f>IF(OR(I1041&lt;Summary!$F$3, I1041=Summary!$F$3), I1041, Summary!$F$3)</f>
        <v>61.544176834188782</v>
      </c>
      <c r="K1041" s="3">
        <f>[2]Intensity!A1044</f>
        <v>550.02762330377288</v>
      </c>
      <c r="L1041">
        <f>J1041*(DC_2016!$G$11-H1041)*9.92/20.72</f>
        <v>142.44425343964988</v>
      </c>
      <c r="M1041">
        <f t="shared" si="130"/>
        <v>0</v>
      </c>
      <c r="N1041">
        <f t="shared" si="131"/>
        <v>76781.387384854752</v>
      </c>
      <c r="O1041" s="48">
        <f>IF(M1041=0,0, M1041/(DC_2016!$G$11))</f>
        <v>0</v>
      </c>
      <c r="P1041" s="48">
        <f>IF(OR(O1041&lt;Summary!$G$3, O1041 = Summary!$G$3), O1041, Summary!$G$3)</f>
        <v>0</v>
      </c>
      <c r="Q1041">
        <f>P1041*DC_2016!$G$11</f>
        <v>0</v>
      </c>
      <c r="R1041">
        <f t="shared" si="132"/>
        <v>142.44425343964988</v>
      </c>
      <c r="S1041">
        <f t="shared" si="133"/>
        <v>0</v>
      </c>
      <c r="T1041">
        <f t="shared" si="134"/>
        <v>0</v>
      </c>
      <c r="U1041">
        <f t="shared" si="135"/>
        <v>76781.387384854752</v>
      </c>
    </row>
    <row r="1042" spans="1:21">
      <c r="A1042">
        <v>2</v>
      </c>
      <c r="B1042">
        <v>13</v>
      </c>
      <c r="C1042">
        <v>8</v>
      </c>
      <c r="D1042">
        <f>'[1]2016'!P1042</f>
        <v>118.09776031894945</v>
      </c>
      <c r="E1042">
        <f>'[1]2016'!Q1042</f>
        <v>94.17870735045274</v>
      </c>
      <c r="F1042">
        <f t="shared" si="128"/>
        <v>212.27646766940219</v>
      </c>
      <c r="G1042">
        <f t="shared" si="129"/>
        <v>27.415442607579379</v>
      </c>
      <c r="H1042" s="3">
        <f>DC_2016!K1042</f>
        <v>5.8502427853913286</v>
      </c>
      <c r="I1042" s="48">
        <f>IF(F1042=0,0,IF(H1042&gt;DC_2016!$G$11,0,F1042/((DC_2016!$G$11-H1042)*9.92/20.72)))</f>
        <v>106.71780977858616</v>
      </c>
      <c r="J1042" s="48">
        <f>IF(OR(I1042&lt;Summary!$F$3, I1042=Summary!$F$3), I1042, Summary!$F$3)</f>
        <v>106.71780977858616</v>
      </c>
      <c r="K1042" s="3">
        <f>[2]Intensity!A1045</f>
        <v>555.82690669712724</v>
      </c>
      <c r="L1042">
        <f>J1042*(DC_2016!$G$11-H1042)*9.92/20.72</f>
        <v>212.27646766940219</v>
      </c>
      <c r="M1042">
        <f t="shared" si="130"/>
        <v>0</v>
      </c>
      <c r="N1042">
        <f t="shared" si="131"/>
        <v>112169.31907294638</v>
      </c>
      <c r="O1042" s="48">
        <f>IF(M1042=0,0, M1042/(DC_2016!$G$11))</f>
        <v>0</v>
      </c>
      <c r="P1042" s="48">
        <f>IF(OR(O1042&lt;Summary!$G$3, O1042 = Summary!$G$3), O1042, Summary!$G$3)</f>
        <v>0</v>
      </c>
      <c r="Q1042">
        <f>P1042*DC_2016!$G$11</f>
        <v>0</v>
      </c>
      <c r="R1042">
        <f t="shared" si="132"/>
        <v>212.27646766940219</v>
      </c>
      <c r="S1042">
        <f t="shared" si="133"/>
        <v>0</v>
      </c>
      <c r="T1042">
        <f t="shared" si="134"/>
        <v>0</v>
      </c>
      <c r="U1042">
        <f t="shared" si="135"/>
        <v>112169.31907294638</v>
      </c>
    </row>
    <row r="1043" spans="1:21">
      <c r="A1043">
        <v>2</v>
      </c>
      <c r="B1043">
        <v>13</v>
      </c>
      <c r="C1043">
        <v>9</v>
      </c>
      <c r="D1043">
        <f>'[1]2016'!P1043</f>
        <v>66.092608662381437</v>
      </c>
      <c r="E1043">
        <f>'[1]2016'!Q1043</f>
        <v>5.3107913184276958</v>
      </c>
      <c r="F1043">
        <f t="shared" si="128"/>
        <v>71.403399980809127</v>
      </c>
      <c r="G1043">
        <f t="shared" si="129"/>
        <v>13.751959694281187</v>
      </c>
      <c r="H1043" s="3">
        <f>DC_2016!K1043</f>
        <v>6.7707070673087717</v>
      </c>
      <c r="I1043" s="48">
        <f>IF(F1043=0,0,IF(H1043&gt;DC_2016!$G$11,0,F1043/((DC_2016!$G$11-H1043)*9.92/20.72)))</f>
        <v>46.112746346492493</v>
      </c>
      <c r="J1043" s="48">
        <f>IF(OR(I1043&lt;Summary!$F$3, I1043=Summary!$F$3), I1043, Summary!$F$3)</f>
        <v>46.112746346492493</v>
      </c>
      <c r="K1043" s="3">
        <f>[2]Intensity!A1046</f>
        <v>561.86153974791443</v>
      </c>
      <c r="L1043">
        <f>J1043*(DC_2016!$G$11-H1043)*9.92/20.72</f>
        <v>71.403399980809112</v>
      </c>
      <c r="M1043">
        <f t="shared" si="130"/>
        <v>0</v>
      </c>
      <c r="N1043">
        <f t="shared" si="131"/>
        <v>39136.887577882888</v>
      </c>
      <c r="O1043" s="48">
        <f>IF(M1043=0,0, M1043/(DC_2016!$G$11))</f>
        <v>0</v>
      </c>
      <c r="P1043" s="48">
        <f>IF(OR(O1043&lt;Summary!$G$3, O1043 = Summary!$G$3), O1043, Summary!$G$3)</f>
        <v>0</v>
      </c>
      <c r="Q1043">
        <f>P1043*DC_2016!$G$11</f>
        <v>0</v>
      </c>
      <c r="R1043">
        <f t="shared" si="132"/>
        <v>71.403399980809112</v>
      </c>
      <c r="S1043">
        <f t="shared" si="133"/>
        <v>0</v>
      </c>
      <c r="T1043">
        <f t="shared" si="134"/>
        <v>0</v>
      </c>
      <c r="U1043">
        <f t="shared" si="135"/>
        <v>39136.887577882888</v>
      </c>
    </row>
    <row r="1044" spans="1:21">
      <c r="A1044">
        <v>2</v>
      </c>
      <c r="B1044">
        <v>13</v>
      </c>
      <c r="C1044">
        <v>10</v>
      </c>
      <c r="D1044">
        <f>'[1]2016'!P1044</f>
        <v>53.920074295343163</v>
      </c>
      <c r="E1044">
        <f>'[1]2016'!Q1044</f>
        <v>0</v>
      </c>
      <c r="F1044">
        <f t="shared" si="128"/>
        <v>53.920074295343163</v>
      </c>
      <c r="G1044">
        <f t="shared" si="129"/>
        <v>11</v>
      </c>
      <c r="H1044" s="3">
        <f>DC_2016!K1044</f>
        <v>8.9987467753623562</v>
      </c>
      <c r="I1044" s="48">
        <f>IF(F1044=0,0,IF(H1044&gt;DC_2016!$G$11,0,F1044/((DC_2016!$G$11-H1044)*9.92/20.72)))</f>
        <v>111.92628924640904</v>
      </c>
      <c r="J1044" s="48">
        <f>IF(OR(I1044&lt;Summary!$F$3, I1044=Summary!$F$3), I1044, Summary!$F$3)</f>
        <v>111.92628924640904</v>
      </c>
      <c r="K1044" s="3">
        <f>[2]Intensity!A1047</f>
        <v>557.23945754246347</v>
      </c>
      <c r="L1044">
        <f>J1044*(DC_2016!$G$11-H1044)*9.92/20.72</f>
        <v>53.920074295343163</v>
      </c>
      <c r="M1044">
        <f t="shared" si="130"/>
        <v>0</v>
      </c>
      <c r="N1044">
        <f t="shared" si="131"/>
        <v>29453.272133737577</v>
      </c>
      <c r="O1044" s="48">
        <f>IF(M1044=0,0, M1044/(DC_2016!$G$11))</f>
        <v>0</v>
      </c>
      <c r="P1044" s="48">
        <f>IF(OR(O1044&lt;Summary!$G$3, O1044 = Summary!$G$3), O1044, Summary!$G$3)</f>
        <v>0</v>
      </c>
      <c r="Q1044">
        <f>P1044*DC_2016!$G$11</f>
        <v>0</v>
      </c>
      <c r="R1044">
        <f t="shared" si="132"/>
        <v>53.920074295343163</v>
      </c>
      <c r="S1044">
        <f t="shared" si="133"/>
        <v>0</v>
      </c>
      <c r="T1044">
        <f t="shared" si="134"/>
        <v>0</v>
      </c>
      <c r="U1044">
        <f t="shared" si="135"/>
        <v>29453.272133737577</v>
      </c>
    </row>
    <row r="1045" spans="1:21">
      <c r="A1045">
        <v>2</v>
      </c>
      <c r="B1045">
        <v>13</v>
      </c>
      <c r="C1045">
        <v>11</v>
      </c>
      <c r="D1045">
        <f>'[1]2016'!P1045</f>
        <v>28.68321120016439</v>
      </c>
      <c r="E1045">
        <f>'[1]2016'!Q1045</f>
        <v>0</v>
      </c>
      <c r="F1045">
        <f t="shared" si="128"/>
        <v>28.68321120016439</v>
      </c>
      <c r="G1045">
        <f t="shared" si="129"/>
        <v>11</v>
      </c>
      <c r="H1045" s="3">
        <f>DC_2016!K1045</f>
        <v>10.05685058182047</v>
      </c>
      <c r="I1045" s="48">
        <f>IF(F1045=0,0,IF(H1045&gt;DC_2016!$G$11,0,F1045/((DC_2016!$G$11-H1045)*9.92/20.72)))</f>
        <v>0</v>
      </c>
      <c r="J1045" s="48">
        <f>IF(OR(I1045&lt;Summary!$F$3, I1045=Summary!$F$3), I1045, Summary!$F$3)</f>
        <v>0</v>
      </c>
      <c r="K1045" s="3">
        <f>[2]Intensity!A1048</f>
        <v>561.70353165200299</v>
      </c>
      <c r="L1045">
        <f>J1045*(DC_2016!$G$11-H1045)*9.92/20.72</f>
        <v>0</v>
      </c>
      <c r="M1045">
        <f t="shared" si="130"/>
        <v>28.68321120016439</v>
      </c>
      <c r="N1045">
        <f t="shared" si="131"/>
        <v>0</v>
      </c>
      <c r="O1045" s="48">
        <f>IF(M1045=0,0, M1045/(DC_2016!$G$11))</f>
        <v>2.866894866282014</v>
      </c>
      <c r="P1045" s="48">
        <f>IF(OR(O1045&lt;Summary!$G$3, O1045 = Summary!$G$3), O1045, Summary!$G$3)</f>
        <v>0</v>
      </c>
      <c r="Q1045">
        <f>P1045*DC_2016!$G$11</f>
        <v>0</v>
      </c>
      <c r="R1045">
        <f t="shared" si="132"/>
        <v>0</v>
      </c>
      <c r="S1045">
        <f t="shared" si="133"/>
        <v>28.68321120016439</v>
      </c>
      <c r="T1045">
        <f t="shared" si="134"/>
        <v>0</v>
      </c>
      <c r="U1045">
        <f t="shared" si="135"/>
        <v>0</v>
      </c>
    </row>
    <row r="1046" spans="1:21">
      <c r="A1046">
        <v>2</v>
      </c>
      <c r="B1046">
        <v>13</v>
      </c>
      <c r="C1046">
        <v>12</v>
      </c>
      <c r="D1046">
        <f>'[1]2016'!P1046</f>
        <v>63.046563379125168</v>
      </c>
      <c r="E1046">
        <f>'[1]2016'!Q1046</f>
        <v>0</v>
      </c>
      <c r="F1046">
        <f t="shared" si="128"/>
        <v>63.046563379125168</v>
      </c>
      <c r="G1046">
        <f t="shared" si="129"/>
        <v>11</v>
      </c>
      <c r="H1046" s="3">
        <f>DC_2016!K1046</f>
        <v>10.134272801523451</v>
      </c>
      <c r="I1046" s="48">
        <f>IF(F1046=0,0,IF(H1046&gt;DC_2016!$G$11,0,F1046/((DC_2016!$G$11-H1046)*9.92/20.72)))</f>
        <v>0</v>
      </c>
      <c r="J1046" s="48">
        <f>IF(OR(I1046&lt;Summary!$F$3, I1046=Summary!$F$3), I1046, Summary!$F$3)</f>
        <v>0</v>
      </c>
      <c r="K1046" s="3">
        <f>[2]Intensity!A1049</f>
        <v>557.03339741696152</v>
      </c>
      <c r="L1046">
        <f>J1046*(DC_2016!$G$11-H1046)*9.92/20.72</f>
        <v>0</v>
      </c>
      <c r="M1046">
        <f t="shared" si="130"/>
        <v>63.046563379125168</v>
      </c>
      <c r="N1046">
        <f t="shared" si="131"/>
        <v>0</v>
      </c>
      <c r="O1046" s="48">
        <f>IF(M1046=0,0, M1046/(DC_2016!$G$11))</f>
        <v>6.3015213891846829</v>
      </c>
      <c r="P1046" s="48">
        <f>IF(OR(O1046&lt;Summary!$G$3, O1046 = Summary!$G$3), O1046, Summary!$G$3)</f>
        <v>0</v>
      </c>
      <c r="Q1046">
        <f>P1046*DC_2016!$G$11</f>
        <v>0</v>
      </c>
      <c r="R1046">
        <f t="shared" si="132"/>
        <v>0</v>
      </c>
      <c r="S1046">
        <f t="shared" si="133"/>
        <v>63.046563379125168</v>
      </c>
      <c r="T1046">
        <f t="shared" si="134"/>
        <v>0</v>
      </c>
      <c r="U1046">
        <f t="shared" si="135"/>
        <v>0</v>
      </c>
    </row>
    <row r="1047" spans="1:21">
      <c r="A1047">
        <v>2</v>
      </c>
      <c r="B1047">
        <v>13</v>
      </c>
      <c r="C1047">
        <v>13</v>
      </c>
      <c r="D1047">
        <f>'[1]2016'!P1047</f>
        <v>56.571874130925359</v>
      </c>
      <c r="E1047">
        <f>'[1]2016'!Q1047</f>
        <v>176.63533319432943</v>
      </c>
      <c r="F1047">
        <f t="shared" si="128"/>
        <v>233.20720732525479</v>
      </c>
      <c r="G1047">
        <f t="shared" si="129"/>
        <v>39.024465466348552</v>
      </c>
      <c r="H1047" s="3">
        <f>DC_2016!K1047</f>
        <v>10.211695032670484</v>
      </c>
      <c r="I1047" s="48">
        <f>IF(F1047=0,0,IF(H1047&gt;DC_2016!$G$11,0,F1047/((DC_2016!$G$11-H1047)*9.92/20.72)))</f>
        <v>0</v>
      </c>
      <c r="J1047" s="48">
        <f>IF(OR(I1047&lt;Summary!$F$3, I1047=Summary!$F$3), I1047, Summary!$F$3)</f>
        <v>0</v>
      </c>
      <c r="K1047" s="3">
        <f>[2]Intensity!A1050</f>
        <v>560.7402183981402</v>
      </c>
      <c r="L1047">
        <f>J1047*(DC_2016!$G$11-H1047)*9.92/20.72</f>
        <v>0</v>
      </c>
      <c r="M1047">
        <f t="shared" si="130"/>
        <v>233.20720732525479</v>
      </c>
      <c r="N1047">
        <f t="shared" si="131"/>
        <v>0</v>
      </c>
      <c r="O1047" s="48">
        <f>IF(M1047=0,0, M1047/(DC_2016!$G$11))</f>
        <v>23.309124658152168</v>
      </c>
      <c r="P1047" s="48">
        <f>IF(OR(O1047&lt;Summary!$G$3, O1047 = Summary!$G$3), O1047, Summary!$G$3)</f>
        <v>0</v>
      </c>
      <c r="Q1047">
        <f>P1047*DC_2016!$G$11</f>
        <v>0</v>
      </c>
      <c r="R1047">
        <f t="shared" si="132"/>
        <v>0</v>
      </c>
      <c r="S1047">
        <f t="shared" si="133"/>
        <v>233.20720732525479</v>
      </c>
      <c r="T1047">
        <f t="shared" si="134"/>
        <v>0</v>
      </c>
      <c r="U1047">
        <f t="shared" si="135"/>
        <v>0</v>
      </c>
    </row>
    <row r="1048" spans="1:21">
      <c r="A1048">
        <v>2</v>
      </c>
      <c r="B1048">
        <v>13</v>
      </c>
      <c r="C1048">
        <v>14</v>
      </c>
      <c r="D1048">
        <f>'[1]2016'!P1048</f>
        <v>3.2912680646541332</v>
      </c>
      <c r="E1048">
        <f>'[1]2016'!Q1048</f>
        <v>18.270850954672667</v>
      </c>
      <c r="F1048">
        <f t="shared" si="128"/>
        <v>21.562119019326801</v>
      </c>
      <c r="G1048">
        <f t="shared" si="129"/>
        <v>42.352275011419309</v>
      </c>
      <c r="H1048" s="3">
        <f>DC_2016!K1048</f>
        <v>9.8761987129646016</v>
      </c>
      <c r="I1048" s="48">
        <f>IF(F1048=0,0,IF(H1048&gt;DC_2016!$G$11,0,F1048/((DC_2016!$G$11-H1048)*9.92/20.72)))</f>
        <v>349.7308392596176</v>
      </c>
      <c r="J1048" s="48">
        <f>IF(OR(I1048&lt;Summary!$F$3, I1048=Summary!$F$3), I1048, Summary!$F$3)</f>
        <v>288</v>
      </c>
      <c r="K1048" s="3">
        <f>[2]Intensity!A1051</f>
        <v>553.0813760118682</v>
      </c>
      <c r="L1048">
        <f>J1048*(DC_2016!$G$11-H1048)*9.92/20.72</f>
        <v>17.756198711879385</v>
      </c>
      <c r="M1048">
        <f t="shared" si="130"/>
        <v>3.8059203074474155</v>
      </c>
      <c r="N1048">
        <f t="shared" si="131"/>
        <v>9068.6074053034881</v>
      </c>
      <c r="O1048" s="48">
        <f>IF(M1048=0,0, M1048/(DC_2016!$G$11))</f>
        <v>0.38040278387089815</v>
      </c>
      <c r="P1048" s="48">
        <f>IF(OR(O1048&lt;Summary!$G$3, O1048 = Summary!$G$3), O1048, Summary!$G$3)</f>
        <v>0</v>
      </c>
      <c r="Q1048">
        <f>P1048*DC_2016!$G$11</f>
        <v>0</v>
      </c>
      <c r="R1048">
        <f t="shared" si="132"/>
        <v>17.756198711879385</v>
      </c>
      <c r="S1048">
        <f t="shared" si="133"/>
        <v>3.8059203074474155</v>
      </c>
      <c r="T1048">
        <f t="shared" si="134"/>
        <v>0</v>
      </c>
      <c r="U1048">
        <f t="shared" si="135"/>
        <v>9068.6074053034881</v>
      </c>
    </row>
    <row r="1049" spans="1:21">
      <c r="A1049">
        <v>2</v>
      </c>
      <c r="B1049">
        <v>13</v>
      </c>
      <c r="C1049">
        <v>15</v>
      </c>
      <c r="D1049">
        <f>'[1]2016'!P1049</f>
        <v>0</v>
      </c>
      <c r="E1049">
        <f>'[1]2016'!Q1049</f>
        <v>0</v>
      </c>
      <c r="F1049">
        <f t="shared" si="128"/>
        <v>0</v>
      </c>
      <c r="G1049">
        <f t="shared" si="129"/>
        <v>0</v>
      </c>
      <c r="H1049" s="3">
        <f>DC_2016!K1049</f>
        <v>10.960109914567127</v>
      </c>
      <c r="I1049" s="48">
        <f>IF(F1049=0,0,IF(H1049&gt;DC_2016!$G$11,0,F1049/((DC_2016!$G$11-H1049)*9.92/20.72)))</f>
        <v>0</v>
      </c>
      <c r="J1049" s="48">
        <f>IF(OR(I1049&lt;Summary!$F$3, I1049=Summary!$F$3), I1049, Summary!$F$3)</f>
        <v>0</v>
      </c>
      <c r="K1049" s="3">
        <f>[2]Intensity!A1052</f>
        <v>555.21666992317523</v>
      </c>
      <c r="L1049">
        <f>J1049*(DC_2016!$G$11-H1049)*9.92/20.72</f>
        <v>0</v>
      </c>
      <c r="M1049">
        <f t="shared" si="130"/>
        <v>0</v>
      </c>
      <c r="N1049">
        <f t="shared" si="131"/>
        <v>0</v>
      </c>
      <c r="O1049" s="48">
        <f>IF(M1049=0,0, M1049/(DC_2016!$G$11))</f>
        <v>0</v>
      </c>
      <c r="P1049" s="48">
        <f>IF(OR(O1049&lt;Summary!$G$3, O1049 = Summary!$G$3), O1049, Summary!$G$3)</f>
        <v>0</v>
      </c>
      <c r="Q1049">
        <f>P1049*DC_2016!$G$11</f>
        <v>0</v>
      </c>
      <c r="R1049">
        <f t="shared" si="132"/>
        <v>0</v>
      </c>
      <c r="S1049">
        <f t="shared" si="133"/>
        <v>0</v>
      </c>
      <c r="T1049">
        <f t="shared" si="134"/>
        <v>0</v>
      </c>
      <c r="U1049">
        <f t="shared" si="135"/>
        <v>0</v>
      </c>
    </row>
    <row r="1050" spans="1:21">
      <c r="A1050">
        <v>2</v>
      </c>
      <c r="B1050">
        <v>13</v>
      </c>
      <c r="C1050">
        <v>16</v>
      </c>
      <c r="D1050">
        <f>'[1]2016'!P1050</f>
        <v>0</v>
      </c>
      <c r="E1050">
        <f>'[1]2016'!Q1050</f>
        <v>0</v>
      </c>
      <c r="F1050">
        <f t="shared" si="128"/>
        <v>0</v>
      </c>
      <c r="G1050">
        <f t="shared" si="129"/>
        <v>0</v>
      </c>
      <c r="H1050" s="3">
        <f>DC_2016!K1050</f>
        <v>11.527872927653359</v>
      </c>
      <c r="I1050" s="48">
        <f>IF(F1050=0,0,IF(H1050&gt;DC_2016!$G$11,0,F1050/((DC_2016!$G$11-H1050)*9.92/20.72)))</f>
        <v>0</v>
      </c>
      <c r="J1050" s="48">
        <f>IF(OR(I1050&lt;Summary!$F$3, I1050=Summary!$F$3), I1050, Summary!$F$3)</f>
        <v>0</v>
      </c>
      <c r="K1050" s="3">
        <f>[2]Intensity!A1053</f>
        <v>557.57140336805594</v>
      </c>
      <c r="L1050">
        <f>J1050*(DC_2016!$G$11-H1050)*9.92/20.72</f>
        <v>0</v>
      </c>
      <c r="M1050">
        <f t="shared" si="130"/>
        <v>0</v>
      </c>
      <c r="N1050">
        <f t="shared" si="131"/>
        <v>0</v>
      </c>
      <c r="O1050" s="48">
        <f>IF(M1050=0,0, M1050/(DC_2016!$G$11))</f>
        <v>0</v>
      </c>
      <c r="P1050" s="48">
        <f>IF(OR(O1050&lt;Summary!$G$3, O1050 = Summary!$G$3), O1050, Summary!$G$3)</f>
        <v>0</v>
      </c>
      <c r="Q1050">
        <f>P1050*DC_2016!$G$11</f>
        <v>0</v>
      </c>
      <c r="R1050">
        <f t="shared" si="132"/>
        <v>0</v>
      </c>
      <c r="S1050">
        <f t="shared" si="133"/>
        <v>0</v>
      </c>
      <c r="T1050">
        <f t="shared" si="134"/>
        <v>0</v>
      </c>
      <c r="U1050">
        <f t="shared" si="135"/>
        <v>0</v>
      </c>
    </row>
    <row r="1051" spans="1:21">
      <c r="A1051">
        <v>2</v>
      </c>
      <c r="B1051">
        <v>13</v>
      </c>
      <c r="C1051">
        <v>17</v>
      </c>
      <c r="D1051">
        <f>'[1]2016'!P1051</f>
        <v>0</v>
      </c>
      <c r="E1051">
        <f>'[1]2016'!Q1051</f>
        <v>0</v>
      </c>
      <c r="F1051">
        <f t="shared" si="128"/>
        <v>0</v>
      </c>
      <c r="G1051">
        <f t="shared" si="129"/>
        <v>0</v>
      </c>
      <c r="H1051" s="3">
        <f>DC_2016!K1051</f>
        <v>11.545077876813874</v>
      </c>
      <c r="I1051" s="48">
        <f>IF(F1051=0,0,IF(H1051&gt;DC_2016!$G$11,0,F1051/((DC_2016!$G$11-H1051)*9.92/20.72)))</f>
        <v>0</v>
      </c>
      <c r="J1051" s="48">
        <f>IF(OR(I1051&lt;Summary!$F$3, I1051=Summary!$F$3), I1051, Summary!$F$3)</f>
        <v>0</v>
      </c>
      <c r="K1051" s="3">
        <f>[2]Intensity!A1054</f>
        <v>559.8781732299484</v>
      </c>
      <c r="L1051">
        <f>J1051*(DC_2016!$G$11-H1051)*9.92/20.72</f>
        <v>0</v>
      </c>
      <c r="M1051">
        <f t="shared" si="130"/>
        <v>0</v>
      </c>
      <c r="N1051">
        <f t="shared" si="131"/>
        <v>0</v>
      </c>
      <c r="O1051" s="48">
        <f>IF(M1051=0,0, M1051/(DC_2016!$G$11))</f>
        <v>0</v>
      </c>
      <c r="P1051" s="48">
        <f>IF(OR(O1051&lt;Summary!$G$3, O1051 = Summary!$G$3), O1051, Summary!$G$3)</f>
        <v>0</v>
      </c>
      <c r="Q1051">
        <f>P1051*DC_2016!$G$11</f>
        <v>0</v>
      </c>
      <c r="R1051">
        <f t="shared" si="132"/>
        <v>0</v>
      </c>
      <c r="S1051">
        <f t="shared" si="133"/>
        <v>0</v>
      </c>
      <c r="T1051">
        <f t="shared" si="134"/>
        <v>0</v>
      </c>
      <c r="U1051">
        <f t="shared" si="135"/>
        <v>0</v>
      </c>
    </row>
    <row r="1052" spans="1:21">
      <c r="A1052">
        <v>2</v>
      </c>
      <c r="B1052">
        <v>13</v>
      </c>
      <c r="C1052">
        <v>18</v>
      </c>
      <c r="D1052">
        <f>'[1]2016'!P1052</f>
        <v>0</v>
      </c>
      <c r="E1052">
        <f>'[1]2016'!Q1052</f>
        <v>0</v>
      </c>
      <c r="F1052">
        <f t="shared" si="128"/>
        <v>0</v>
      </c>
      <c r="G1052">
        <f t="shared" si="129"/>
        <v>0</v>
      </c>
      <c r="H1052" s="3">
        <f>DC_2016!K1052</f>
        <v>11.923586552198406</v>
      </c>
      <c r="I1052" s="48">
        <f>IF(F1052=0,0,IF(H1052&gt;DC_2016!$G$11,0,F1052/((DC_2016!$G$11-H1052)*9.92/20.72)))</f>
        <v>0</v>
      </c>
      <c r="J1052" s="48">
        <f>IF(OR(I1052&lt;Summary!$F$3, I1052=Summary!$F$3), I1052, Summary!$F$3)</f>
        <v>0</v>
      </c>
      <c r="K1052" s="3">
        <f>[2]Intensity!A1055</f>
        <v>567.34479838734342</v>
      </c>
      <c r="L1052">
        <f>J1052*(DC_2016!$G$11-H1052)*9.92/20.72</f>
        <v>0</v>
      </c>
      <c r="M1052">
        <f t="shared" si="130"/>
        <v>0</v>
      </c>
      <c r="N1052">
        <f t="shared" si="131"/>
        <v>0</v>
      </c>
      <c r="O1052" s="48">
        <f>IF(M1052=0,0, M1052/(DC_2016!$G$11))</f>
        <v>0</v>
      </c>
      <c r="P1052" s="48">
        <f>IF(OR(O1052&lt;Summary!$G$3, O1052 = Summary!$G$3), O1052, Summary!$G$3)</f>
        <v>0</v>
      </c>
      <c r="Q1052">
        <f>P1052*DC_2016!$G$11</f>
        <v>0</v>
      </c>
      <c r="R1052">
        <f t="shared" si="132"/>
        <v>0</v>
      </c>
      <c r="S1052">
        <f t="shared" si="133"/>
        <v>0</v>
      </c>
      <c r="T1052">
        <f t="shared" si="134"/>
        <v>0</v>
      </c>
      <c r="U1052">
        <f t="shared" si="135"/>
        <v>0</v>
      </c>
    </row>
    <row r="1053" spans="1:21">
      <c r="A1053">
        <v>2</v>
      </c>
      <c r="B1053">
        <v>13</v>
      </c>
      <c r="C1053">
        <v>19</v>
      </c>
      <c r="D1053">
        <f>'[1]2016'!P1053</f>
        <v>0</v>
      </c>
      <c r="E1053">
        <f>'[1]2016'!Q1053</f>
        <v>0</v>
      </c>
      <c r="F1053">
        <f t="shared" si="128"/>
        <v>0</v>
      </c>
      <c r="G1053">
        <f t="shared" si="129"/>
        <v>0</v>
      </c>
      <c r="H1053" s="3">
        <f>DC_2016!K1053</f>
        <v>13.110727391511602</v>
      </c>
      <c r="I1053" s="48">
        <f>IF(F1053=0,0,IF(H1053&gt;DC_2016!$G$11,0,F1053/((DC_2016!$G$11-H1053)*9.92/20.72)))</f>
        <v>0</v>
      </c>
      <c r="J1053" s="48">
        <f>IF(OR(I1053&lt;Summary!$F$3, I1053=Summary!$F$3), I1053, Summary!$F$3)</f>
        <v>0</v>
      </c>
      <c r="K1053" s="3">
        <f>[2]Intensity!A1056</f>
        <v>579.94808016913385</v>
      </c>
      <c r="L1053">
        <f>J1053*(DC_2016!$G$11-H1053)*9.92/20.72</f>
        <v>0</v>
      </c>
      <c r="M1053">
        <f t="shared" si="130"/>
        <v>0</v>
      </c>
      <c r="N1053">
        <f t="shared" si="131"/>
        <v>0</v>
      </c>
      <c r="O1053" s="48">
        <f>IF(M1053=0,0, M1053/(DC_2016!$G$11))</f>
        <v>0</v>
      </c>
      <c r="P1053" s="48">
        <f>IF(OR(O1053&lt;Summary!$G$3, O1053 = Summary!$G$3), O1053, Summary!$G$3)</f>
        <v>0</v>
      </c>
      <c r="Q1053">
        <f>P1053*DC_2016!$G$11</f>
        <v>0</v>
      </c>
      <c r="R1053">
        <f t="shared" si="132"/>
        <v>0</v>
      </c>
      <c r="S1053">
        <f t="shared" si="133"/>
        <v>0</v>
      </c>
      <c r="T1053">
        <f t="shared" si="134"/>
        <v>0</v>
      </c>
      <c r="U1053">
        <f t="shared" si="135"/>
        <v>0</v>
      </c>
    </row>
    <row r="1054" spans="1:21">
      <c r="A1054">
        <v>2</v>
      </c>
      <c r="B1054">
        <v>13</v>
      </c>
      <c r="C1054">
        <v>20</v>
      </c>
      <c r="D1054">
        <f>'[1]2016'!P1054</f>
        <v>0</v>
      </c>
      <c r="E1054">
        <f>'[1]2016'!Q1054</f>
        <v>0</v>
      </c>
      <c r="F1054">
        <f t="shared" si="128"/>
        <v>0</v>
      </c>
      <c r="G1054">
        <f t="shared" si="129"/>
        <v>0</v>
      </c>
      <c r="H1054" s="3">
        <f>DC_2016!K1054</f>
        <v>12.697808840696641</v>
      </c>
      <c r="I1054" s="48">
        <f>IF(F1054=0,0,IF(H1054&gt;DC_2016!$G$11,0,F1054/((DC_2016!$G$11-H1054)*9.92/20.72)))</f>
        <v>0</v>
      </c>
      <c r="J1054" s="48">
        <f>IF(OR(I1054&lt;Summary!$F$3, I1054=Summary!$F$3), I1054, Summary!$F$3)</f>
        <v>0</v>
      </c>
      <c r="K1054" s="3">
        <f>[2]Intensity!A1057</f>
        <v>588.78449937370283</v>
      </c>
      <c r="L1054">
        <f>J1054*(DC_2016!$G$11-H1054)*9.92/20.72</f>
        <v>0</v>
      </c>
      <c r="M1054">
        <f t="shared" si="130"/>
        <v>0</v>
      </c>
      <c r="N1054">
        <f t="shared" si="131"/>
        <v>0</v>
      </c>
      <c r="O1054" s="48">
        <f>IF(M1054=0,0, M1054/(DC_2016!$G$11))</f>
        <v>0</v>
      </c>
      <c r="P1054" s="48">
        <f>IF(OR(O1054&lt;Summary!$G$3, O1054 = Summary!$G$3), O1054, Summary!$G$3)</f>
        <v>0</v>
      </c>
      <c r="Q1054">
        <f>P1054*DC_2016!$G$11</f>
        <v>0</v>
      </c>
      <c r="R1054">
        <f t="shared" si="132"/>
        <v>0</v>
      </c>
      <c r="S1054">
        <f t="shared" si="133"/>
        <v>0</v>
      </c>
      <c r="T1054">
        <f t="shared" si="134"/>
        <v>0</v>
      </c>
      <c r="U1054">
        <f t="shared" si="135"/>
        <v>0</v>
      </c>
    </row>
    <row r="1055" spans="1:21">
      <c r="A1055">
        <v>2</v>
      </c>
      <c r="B1055">
        <v>13</v>
      </c>
      <c r="C1055">
        <v>21</v>
      </c>
      <c r="D1055">
        <f>'[1]2016'!P1055</f>
        <v>0</v>
      </c>
      <c r="E1055">
        <f>'[1]2016'!Q1055</f>
        <v>0</v>
      </c>
      <c r="F1055">
        <f t="shared" si="128"/>
        <v>0</v>
      </c>
      <c r="G1055">
        <f t="shared" si="129"/>
        <v>0</v>
      </c>
      <c r="H1055" s="3">
        <f>DC_2016!K1055</f>
        <v>9.8761987129646016</v>
      </c>
      <c r="I1055" s="48">
        <f>IF(F1055=0,0,IF(H1055&gt;DC_2016!$G$11,0,F1055/((DC_2016!$G$11-H1055)*9.92/20.72)))</f>
        <v>0</v>
      </c>
      <c r="J1055" s="48">
        <f>IF(OR(I1055&lt;Summary!$F$3, I1055=Summary!$F$3), I1055, Summary!$F$3)</f>
        <v>0</v>
      </c>
      <c r="K1055" s="3">
        <f>[2]Intensity!A1058</f>
        <v>584.68663941399575</v>
      </c>
      <c r="L1055">
        <f>J1055*(DC_2016!$G$11-H1055)*9.92/20.72</f>
        <v>0</v>
      </c>
      <c r="M1055">
        <f t="shared" si="130"/>
        <v>0</v>
      </c>
      <c r="N1055">
        <f t="shared" si="131"/>
        <v>0</v>
      </c>
      <c r="O1055" s="48">
        <f>IF(M1055=0,0, M1055/(DC_2016!$G$11))</f>
        <v>0</v>
      </c>
      <c r="P1055" s="48">
        <f>IF(OR(O1055&lt;Summary!$G$3, O1055 = Summary!$G$3), O1055, Summary!$G$3)</f>
        <v>0</v>
      </c>
      <c r="Q1055">
        <f>P1055*DC_2016!$G$11</f>
        <v>0</v>
      </c>
      <c r="R1055">
        <f t="shared" si="132"/>
        <v>0</v>
      </c>
      <c r="S1055">
        <f t="shared" si="133"/>
        <v>0</v>
      </c>
      <c r="T1055">
        <f t="shared" si="134"/>
        <v>0</v>
      </c>
      <c r="U1055">
        <f t="shared" si="135"/>
        <v>0</v>
      </c>
    </row>
    <row r="1056" spans="1:21">
      <c r="A1056">
        <v>2</v>
      </c>
      <c r="B1056">
        <v>13</v>
      </c>
      <c r="C1056">
        <v>22</v>
      </c>
      <c r="D1056">
        <f>'[1]2016'!P1056</f>
        <v>0</v>
      </c>
      <c r="E1056">
        <f>'[1]2016'!Q1056</f>
        <v>0</v>
      </c>
      <c r="F1056">
        <f t="shared" si="128"/>
        <v>0</v>
      </c>
      <c r="G1056">
        <f t="shared" si="129"/>
        <v>0</v>
      </c>
      <c r="H1056" s="3">
        <f>DC_2016!K1056</f>
        <v>6.1771366476391698</v>
      </c>
      <c r="I1056" s="48">
        <f>IF(F1056=0,0,IF(H1056&gt;DC_2016!$G$11,0,F1056/((DC_2016!$G$11-H1056)*9.92/20.72)))</f>
        <v>0</v>
      </c>
      <c r="J1056" s="48">
        <f>IF(OR(I1056&lt;Summary!$F$3, I1056=Summary!$F$3), I1056, Summary!$F$3)</f>
        <v>0</v>
      </c>
      <c r="K1056" s="3">
        <f>[2]Intensity!A1059</f>
        <v>579.4412004752362</v>
      </c>
      <c r="L1056">
        <f>J1056*(DC_2016!$G$11-H1056)*9.92/20.72</f>
        <v>0</v>
      </c>
      <c r="M1056">
        <f t="shared" si="130"/>
        <v>0</v>
      </c>
      <c r="N1056">
        <f t="shared" si="131"/>
        <v>0</v>
      </c>
      <c r="O1056" s="48">
        <f>IF(M1056=0,0, M1056/(DC_2016!$G$11))</f>
        <v>0</v>
      </c>
      <c r="P1056" s="48">
        <f>IF(OR(O1056&lt;Summary!$G$3, O1056 = Summary!$G$3), O1056, Summary!$G$3)</f>
        <v>0</v>
      </c>
      <c r="Q1056">
        <f>P1056*DC_2016!$G$11</f>
        <v>0</v>
      </c>
      <c r="R1056">
        <f t="shared" si="132"/>
        <v>0</v>
      </c>
      <c r="S1056">
        <f t="shared" si="133"/>
        <v>0</v>
      </c>
      <c r="T1056">
        <f t="shared" si="134"/>
        <v>0</v>
      </c>
      <c r="U1056">
        <f t="shared" si="135"/>
        <v>0</v>
      </c>
    </row>
    <row r="1057" spans="1:21">
      <c r="A1057">
        <v>2</v>
      </c>
      <c r="B1057">
        <v>13</v>
      </c>
      <c r="C1057">
        <v>23</v>
      </c>
      <c r="D1057">
        <f>'[1]2016'!P1057</f>
        <v>0</v>
      </c>
      <c r="E1057">
        <f>'[1]2016'!Q1057</f>
        <v>0</v>
      </c>
      <c r="F1057">
        <f t="shared" si="128"/>
        <v>0</v>
      </c>
      <c r="G1057">
        <f t="shared" si="129"/>
        <v>0</v>
      </c>
      <c r="H1057" s="3">
        <f>DC_2016!K1057</f>
        <v>4.6372945280941469</v>
      </c>
      <c r="I1057" s="48">
        <f>IF(F1057=0,0,IF(H1057&gt;DC_2016!$G$11,0,F1057/((DC_2016!$G$11-H1057)*9.92/20.72)))</f>
        <v>0</v>
      </c>
      <c r="J1057" s="48">
        <f>IF(OR(I1057&lt;Summary!$F$3, I1057=Summary!$F$3), I1057, Summary!$F$3)</f>
        <v>0</v>
      </c>
      <c r="K1057" s="3">
        <f>[2]Intensity!A1060</f>
        <v>578.77595672987934</v>
      </c>
      <c r="L1057">
        <f>J1057*(DC_2016!$G$11-H1057)*9.92/20.72</f>
        <v>0</v>
      </c>
      <c r="M1057">
        <f t="shared" si="130"/>
        <v>0</v>
      </c>
      <c r="N1057">
        <f t="shared" si="131"/>
        <v>0</v>
      </c>
      <c r="O1057" s="48">
        <f>IF(M1057=0,0, M1057/(DC_2016!$G$11))</f>
        <v>0</v>
      </c>
      <c r="P1057" s="48">
        <f>IF(OR(O1057&lt;Summary!$G$3, O1057 = Summary!$G$3), O1057, Summary!$G$3)</f>
        <v>0</v>
      </c>
      <c r="Q1057">
        <f>P1057*DC_2016!$G$11</f>
        <v>0</v>
      </c>
      <c r="R1057">
        <f t="shared" si="132"/>
        <v>0</v>
      </c>
      <c r="S1057">
        <f t="shared" si="133"/>
        <v>0</v>
      </c>
      <c r="T1057">
        <f t="shared" si="134"/>
        <v>0</v>
      </c>
      <c r="U1057">
        <f t="shared" si="135"/>
        <v>0</v>
      </c>
    </row>
    <row r="1058" spans="1:21">
      <c r="A1058">
        <v>2</v>
      </c>
      <c r="B1058">
        <v>14</v>
      </c>
      <c r="C1058">
        <v>0</v>
      </c>
      <c r="D1058">
        <f>'[1]2016'!P1058</f>
        <v>39.750797893794896</v>
      </c>
      <c r="E1058">
        <f>'[1]2016'!Q1058</f>
        <v>0</v>
      </c>
      <c r="F1058">
        <f t="shared" si="128"/>
        <v>39.750797893794896</v>
      </c>
      <c r="G1058">
        <f t="shared" si="129"/>
        <v>11</v>
      </c>
      <c r="H1058" s="3">
        <f>DC_2016!K1058</f>
        <v>3.957699408459606</v>
      </c>
      <c r="I1058" s="48">
        <f>IF(F1058=0,0,IF(H1058&gt;DC_2016!$G$11,0,F1058/((DC_2016!$G$11-H1058)*9.92/20.72)))</f>
        <v>13.729798858402406</v>
      </c>
      <c r="J1058" s="48">
        <f>IF(OR(I1058&lt;Summary!$F$3, I1058=Summary!$F$3), I1058, Summary!$F$3)</f>
        <v>13.729798858402406</v>
      </c>
      <c r="K1058" s="3">
        <f>[2]Intensity!A1061</f>
        <v>579.26247605600622</v>
      </c>
      <c r="L1058">
        <f>J1058*(DC_2016!$G$11-H1058)*9.92/20.72</f>
        <v>39.750797893794896</v>
      </c>
      <c r="M1058">
        <f t="shared" si="130"/>
        <v>0</v>
      </c>
      <c r="N1058">
        <f t="shared" si="131"/>
        <v>22588.886836329766</v>
      </c>
      <c r="O1058" s="48">
        <f>IF(M1058=0,0, M1058/(DC_2016!$G$11))</f>
        <v>0</v>
      </c>
      <c r="P1058" s="48">
        <f>IF(OR(O1058&lt;Summary!$G$3, O1058 = Summary!$G$3), O1058, Summary!$G$3)</f>
        <v>0</v>
      </c>
      <c r="Q1058">
        <f>P1058*DC_2016!$G$11</f>
        <v>0</v>
      </c>
      <c r="R1058">
        <f t="shared" si="132"/>
        <v>39.750797893794896</v>
      </c>
      <c r="S1058">
        <f t="shared" si="133"/>
        <v>0</v>
      </c>
      <c r="T1058">
        <f t="shared" si="134"/>
        <v>0</v>
      </c>
      <c r="U1058">
        <f t="shared" si="135"/>
        <v>22588.886836329766</v>
      </c>
    </row>
    <row r="1059" spans="1:21">
      <c r="A1059">
        <v>2</v>
      </c>
      <c r="B1059">
        <v>14</v>
      </c>
      <c r="C1059">
        <v>1</v>
      </c>
      <c r="D1059">
        <f>'[1]2016'!P1059</f>
        <v>97.65043664969626</v>
      </c>
      <c r="E1059">
        <f>'[1]2016'!Q1059</f>
        <v>0</v>
      </c>
      <c r="F1059">
        <f t="shared" si="128"/>
        <v>97.65043664969626</v>
      </c>
      <c r="G1059">
        <f t="shared" si="129"/>
        <v>11</v>
      </c>
      <c r="H1059" s="3">
        <f>DC_2016!K1059</f>
        <v>3.6394080150575681</v>
      </c>
      <c r="I1059" s="48">
        <f>IF(F1059=0,0,IF(H1059&gt;DC_2016!$G$11,0,F1059/((DC_2016!$G$11-H1059)*9.92/20.72)))</f>
        <v>32.041672874446952</v>
      </c>
      <c r="J1059" s="48">
        <f>IF(OR(I1059&lt;Summary!$F$3, I1059=Summary!$F$3), I1059, Summary!$F$3)</f>
        <v>32.041672874446952</v>
      </c>
      <c r="K1059" s="3">
        <f>[2]Intensity!A1062</f>
        <v>579.03387331469833</v>
      </c>
      <c r="L1059">
        <f>J1059*(DC_2016!$G$11-H1059)*9.92/20.72</f>
        <v>97.65043664969626</v>
      </c>
      <c r="M1059">
        <f t="shared" si="130"/>
        <v>0</v>
      </c>
      <c r="N1059">
        <f t="shared" si="131"/>
        <v>55468.755760998538</v>
      </c>
      <c r="O1059" s="48">
        <f>IF(M1059=0,0, M1059/(DC_2016!$G$11))</f>
        <v>0</v>
      </c>
      <c r="P1059" s="48">
        <f>IF(OR(O1059&lt;Summary!$G$3, O1059 = Summary!$G$3), O1059, Summary!$G$3)</f>
        <v>0</v>
      </c>
      <c r="Q1059">
        <f>P1059*DC_2016!$G$11</f>
        <v>0</v>
      </c>
      <c r="R1059">
        <f t="shared" si="132"/>
        <v>97.65043664969626</v>
      </c>
      <c r="S1059">
        <f t="shared" si="133"/>
        <v>0</v>
      </c>
      <c r="T1059">
        <f t="shared" si="134"/>
        <v>0</v>
      </c>
      <c r="U1059">
        <f t="shared" si="135"/>
        <v>55468.755760998538</v>
      </c>
    </row>
    <row r="1060" spans="1:21">
      <c r="A1060">
        <v>2</v>
      </c>
      <c r="B1060">
        <v>14</v>
      </c>
      <c r="C1060">
        <v>2</v>
      </c>
      <c r="D1060">
        <f>'[1]2016'!P1060</f>
        <v>0</v>
      </c>
      <c r="E1060">
        <f>'[1]2016'!Q1060</f>
        <v>0</v>
      </c>
      <c r="F1060">
        <f t="shared" si="128"/>
        <v>0</v>
      </c>
      <c r="G1060">
        <f t="shared" si="129"/>
        <v>0</v>
      </c>
      <c r="H1060" s="3">
        <f>DC_2016!K1060</f>
        <v>3.5275759085003555</v>
      </c>
      <c r="I1060" s="48">
        <f>IF(F1060=0,0,IF(H1060&gt;DC_2016!$G$11,0,F1060/((DC_2016!$G$11-H1060)*9.92/20.72)))</f>
        <v>0</v>
      </c>
      <c r="J1060" s="48">
        <f>IF(OR(I1060&lt;Summary!$F$3, I1060=Summary!$F$3), I1060, Summary!$F$3)</f>
        <v>0</v>
      </c>
      <c r="K1060" s="3">
        <f>[2]Intensity!A1063</f>
        <v>573.75140327132237</v>
      </c>
      <c r="L1060">
        <f>J1060*(DC_2016!$G$11-H1060)*9.92/20.72</f>
        <v>0</v>
      </c>
      <c r="M1060">
        <f t="shared" si="130"/>
        <v>0</v>
      </c>
      <c r="N1060">
        <f t="shared" si="131"/>
        <v>0</v>
      </c>
      <c r="O1060" s="48">
        <f>IF(M1060=0,0, M1060/(DC_2016!$G$11))</f>
        <v>0</v>
      </c>
      <c r="P1060" s="48">
        <f>IF(OR(O1060&lt;Summary!$G$3, O1060 = Summary!$G$3), O1060, Summary!$G$3)</f>
        <v>0</v>
      </c>
      <c r="Q1060">
        <f>P1060*DC_2016!$G$11</f>
        <v>0</v>
      </c>
      <c r="R1060">
        <f t="shared" si="132"/>
        <v>0</v>
      </c>
      <c r="S1060">
        <f t="shared" si="133"/>
        <v>0</v>
      </c>
      <c r="T1060">
        <f t="shared" si="134"/>
        <v>0</v>
      </c>
      <c r="U1060">
        <f t="shared" si="135"/>
        <v>0</v>
      </c>
    </row>
    <row r="1061" spans="1:21">
      <c r="A1061">
        <v>2</v>
      </c>
      <c r="B1061">
        <v>14</v>
      </c>
      <c r="C1061">
        <v>3</v>
      </c>
      <c r="D1061">
        <f>'[1]2016'!P1061</f>
        <v>0</v>
      </c>
      <c r="E1061">
        <f>'[1]2016'!Q1061</f>
        <v>0</v>
      </c>
      <c r="F1061">
        <f t="shared" si="128"/>
        <v>0</v>
      </c>
      <c r="G1061">
        <f t="shared" si="129"/>
        <v>0</v>
      </c>
      <c r="H1061" s="3">
        <f>DC_2016!K1061</f>
        <v>3.5619857953545435</v>
      </c>
      <c r="I1061" s="48">
        <f>IF(F1061=0,0,IF(H1061&gt;DC_2016!$G$11,0,F1061/((DC_2016!$G$11-H1061)*9.92/20.72)))</f>
        <v>0</v>
      </c>
      <c r="J1061" s="48">
        <f>IF(OR(I1061&lt;Summary!$F$3, I1061=Summary!$F$3), I1061, Summary!$F$3)</f>
        <v>0</v>
      </c>
      <c r="K1061" s="3">
        <f>[2]Intensity!A1064</f>
        <v>568.44869844087395</v>
      </c>
      <c r="L1061">
        <f>J1061*(DC_2016!$G$11-H1061)*9.92/20.72</f>
        <v>0</v>
      </c>
      <c r="M1061">
        <f t="shared" si="130"/>
        <v>0</v>
      </c>
      <c r="N1061">
        <f t="shared" si="131"/>
        <v>0</v>
      </c>
      <c r="O1061" s="48">
        <f>IF(M1061=0,0, M1061/(DC_2016!$G$11))</f>
        <v>0</v>
      </c>
      <c r="P1061" s="48">
        <f>IF(OR(O1061&lt;Summary!$G$3, O1061 = Summary!$G$3), O1061, Summary!$G$3)</f>
        <v>0</v>
      </c>
      <c r="Q1061">
        <f>P1061*DC_2016!$G$11</f>
        <v>0</v>
      </c>
      <c r="R1061">
        <f t="shared" si="132"/>
        <v>0</v>
      </c>
      <c r="S1061">
        <f t="shared" si="133"/>
        <v>0</v>
      </c>
      <c r="T1061">
        <f t="shared" si="134"/>
        <v>0</v>
      </c>
      <c r="U1061">
        <f t="shared" si="135"/>
        <v>0</v>
      </c>
    </row>
    <row r="1062" spans="1:21">
      <c r="A1062">
        <v>2</v>
      </c>
      <c r="B1062">
        <v>14</v>
      </c>
      <c r="C1062">
        <v>4</v>
      </c>
      <c r="D1062">
        <f>'[1]2016'!P1062</f>
        <v>38.27516445072574</v>
      </c>
      <c r="E1062">
        <f>'[1]2016'!Q1062</f>
        <v>0</v>
      </c>
      <c r="F1062">
        <f t="shared" si="128"/>
        <v>38.27516445072574</v>
      </c>
      <c r="G1062">
        <f t="shared" si="129"/>
        <v>11</v>
      </c>
      <c r="H1062" s="3">
        <f>DC_2016!K1062</f>
        <v>3.5877932019210328</v>
      </c>
      <c r="I1062" s="48">
        <f>IF(F1062=0,0,IF(H1062&gt;DC_2016!$G$11,0,F1062/((DC_2016!$G$11-H1062)*9.92/20.72)))</f>
        <v>12.458071168696708</v>
      </c>
      <c r="J1062" s="48">
        <f>IF(OR(I1062&lt;Summary!$F$3, I1062=Summary!$F$3), I1062, Summary!$F$3)</f>
        <v>12.458071168696708</v>
      </c>
      <c r="K1062" s="3">
        <f>[2]Intensity!A1065</f>
        <v>562.24254629069787</v>
      </c>
      <c r="L1062">
        <f>J1062*(DC_2016!$G$11-H1062)*9.92/20.72</f>
        <v>38.27516445072574</v>
      </c>
      <c r="M1062">
        <f t="shared" si="130"/>
        <v>0</v>
      </c>
      <c r="N1062">
        <f t="shared" si="131"/>
        <v>21098.899111513256</v>
      </c>
      <c r="O1062" s="48">
        <f>IF(M1062=0,0, M1062/(DC_2016!$G$11))</f>
        <v>0</v>
      </c>
      <c r="P1062" s="48">
        <f>IF(OR(O1062&lt;Summary!$G$3, O1062 = Summary!$G$3), O1062, Summary!$G$3)</f>
        <v>0</v>
      </c>
      <c r="Q1062">
        <f>P1062*DC_2016!$G$11</f>
        <v>0</v>
      </c>
      <c r="R1062">
        <f t="shared" si="132"/>
        <v>38.27516445072574</v>
      </c>
      <c r="S1062">
        <f t="shared" si="133"/>
        <v>0</v>
      </c>
      <c r="T1062">
        <f t="shared" si="134"/>
        <v>0</v>
      </c>
      <c r="U1062">
        <f t="shared" si="135"/>
        <v>21098.899111513256</v>
      </c>
    </row>
    <row r="1063" spans="1:21">
      <c r="A1063">
        <v>2</v>
      </c>
      <c r="B1063">
        <v>14</v>
      </c>
      <c r="C1063">
        <v>5</v>
      </c>
      <c r="D1063">
        <f>'[1]2016'!P1063</f>
        <v>0</v>
      </c>
      <c r="E1063">
        <f>'[1]2016'!Q1063</f>
        <v>0</v>
      </c>
      <c r="F1063">
        <f t="shared" si="128"/>
        <v>0</v>
      </c>
      <c r="G1063">
        <f t="shared" si="129"/>
        <v>0</v>
      </c>
      <c r="H1063" s="3">
        <f>DC_2016!K1063</f>
        <v>4.1813636215723626</v>
      </c>
      <c r="I1063" s="48">
        <f>IF(F1063=0,0,IF(H1063&gt;DC_2016!$G$11,0,F1063/((DC_2016!$G$11-H1063)*9.92/20.72)))</f>
        <v>0</v>
      </c>
      <c r="J1063" s="48">
        <f>IF(OR(I1063&lt;Summary!$F$3, I1063=Summary!$F$3), I1063, Summary!$F$3)</f>
        <v>0</v>
      </c>
      <c r="K1063" s="3">
        <f>[2]Intensity!A1066</f>
        <v>557.00467286346975</v>
      </c>
      <c r="L1063">
        <f>J1063*(DC_2016!$G$11-H1063)*9.92/20.72</f>
        <v>0</v>
      </c>
      <c r="M1063">
        <f t="shared" si="130"/>
        <v>0</v>
      </c>
      <c r="N1063">
        <f t="shared" si="131"/>
        <v>0</v>
      </c>
      <c r="O1063" s="48">
        <f>IF(M1063=0,0, M1063/(DC_2016!$G$11))</f>
        <v>0</v>
      </c>
      <c r="P1063" s="48">
        <f>IF(OR(O1063&lt;Summary!$G$3, O1063 = Summary!$G$3), O1063, Summary!$G$3)</f>
        <v>0</v>
      </c>
      <c r="Q1063">
        <f>P1063*DC_2016!$G$11</f>
        <v>0</v>
      </c>
      <c r="R1063">
        <f t="shared" si="132"/>
        <v>0</v>
      </c>
      <c r="S1063">
        <f t="shared" si="133"/>
        <v>0</v>
      </c>
      <c r="T1063">
        <f t="shared" si="134"/>
        <v>0</v>
      </c>
      <c r="U1063">
        <f t="shared" si="135"/>
        <v>0</v>
      </c>
    </row>
    <row r="1064" spans="1:21">
      <c r="A1064">
        <v>2</v>
      </c>
      <c r="B1064">
        <v>14</v>
      </c>
      <c r="C1064">
        <v>6</v>
      </c>
      <c r="D1064">
        <f>'[1]2016'!P1064</f>
        <v>35.961776257461658</v>
      </c>
      <c r="E1064">
        <f>'[1]2016'!Q1064</f>
        <v>0</v>
      </c>
      <c r="F1064">
        <f t="shared" si="128"/>
        <v>35.961776257461658</v>
      </c>
      <c r="G1064">
        <f t="shared" si="129"/>
        <v>11</v>
      </c>
      <c r="H1064" s="3">
        <f>DC_2016!K1064</f>
        <v>5.3512995345830285</v>
      </c>
      <c r="I1064" s="48">
        <f>IF(F1064=0,0,IF(H1064&gt;DC_2016!$G$11,0,F1064/((DC_2016!$G$11-H1064)*9.92/20.72)))</f>
        <v>16.140728362804946</v>
      </c>
      <c r="J1064" s="48">
        <f>IF(OR(I1064&lt;Summary!$F$3, I1064=Summary!$F$3), I1064, Summary!$F$3)</f>
        <v>16.140728362804946</v>
      </c>
      <c r="K1064" s="3">
        <f>[2]Intensity!A1067</f>
        <v>550.00467497124578</v>
      </c>
      <c r="L1064">
        <f>J1064*(DC_2016!$G$11-H1064)*9.92/20.72</f>
        <v>35.961776257461665</v>
      </c>
      <c r="M1064">
        <f t="shared" si="130"/>
        <v>0</v>
      </c>
      <c r="N1064">
        <f t="shared" si="131"/>
        <v>19383.565523041787</v>
      </c>
      <c r="O1064" s="48">
        <f>IF(M1064=0,0, M1064/(DC_2016!$G$11))</f>
        <v>0</v>
      </c>
      <c r="P1064" s="48">
        <f>IF(OR(O1064&lt;Summary!$G$3, O1064 = Summary!$G$3), O1064, Summary!$G$3)</f>
        <v>0</v>
      </c>
      <c r="Q1064">
        <f>P1064*DC_2016!$G$11</f>
        <v>0</v>
      </c>
      <c r="R1064">
        <f t="shared" si="132"/>
        <v>35.961776257461665</v>
      </c>
      <c r="S1064">
        <f t="shared" si="133"/>
        <v>0</v>
      </c>
      <c r="T1064">
        <f t="shared" si="134"/>
        <v>0</v>
      </c>
      <c r="U1064">
        <f t="shared" si="135"/>
        <v>19383.565523041787</v>
      </c>
    </row>
    <row r="1065" spans="1:21">
      <c r="A1065">
        <v>2</v>
      </c>
      <c r="B1065">
        <v>14</v>
      </c>
      <c r="C1065">
        <v>7</v>
      </c>
      <c r="D1065">
        <f>'[1]2016'!P1065</f>
        <v>10.604876518420577</v>
      </c>
      <c r="E1065">
        <f>'[1]2016'!Q1065</f>
        <v>23.574972151884435</v>
      </c>
      <c r="F1065">
        <f t="shared" si="128"/>
        <v>34.179848670305013</v>
      </c>
      <c r="G1065">
        <f t="shared" si="129"/>
        <v>36.520123802582653</v>
      </c>
      <c r="H1065" s="3">
        <f>DC_2016!K1065</f>
        <v>5.6007711657144341</v>
      </c>
      <c r="I1065" s="48">
        <f>IF(F1065=0,0,IF(H1065&gt;DC_2016!$G$11,0,F1065/((DC_2016!$G$11-H1065)*9.92/20.72)))</f>
        <v>16.20991781325165</v>
      </c>
      <c r="J1065" s="48">
        <f>IF(OR(I1065&lt;Summary!$F$3, I1065=Summary!$F$3), I1065, Summary!$F$3)</f>
        <v>16.20991781325165</v>
      </c>
      <c r="K1065" s="3">
        <f>[2]Intensity!A1068</f>
        <v>549.10908453916159</v>
      </c>
      <c r="L1065">
        <f>J1065*(DC_2016!$G$11-H1065)*9.92/20.72</f>
        <v>34.179848670305013</v>
      </c>
      <c r="M1065">
        <f t="shared" si="130"/>
        <v>0</v>
      </c>
      <c r="N1065">
        <f t="shared" si="131"/>
        <v>17520.213108045184</v>
      </c>
      <c r="O1065" s="48">
        <f>IF(M1065=0,0, M1065/(DC_2016!$G$11))</f>
        <v>0</v>
      </c>
      <c r="P1065" s="48">
        <f>IF(OR(O1065&lt;Summary!$G$3, O1065 = Summary!$G$3), O1065, Summary!$G$3)</f>
        <v>0</v>
      </c>
      <c r="Q1065">
        <f>P1065*DC_2016!$G$11</f>
        <v>0</v>
      </c>
      <c r="R1065">
        <f t="shared" si="132"/>
        <v>34.179848670305013</v>
      </c>
      <c r="S1065">
        <f t="shared" si="133"/>
        <v>0</v>
      </c>
      <c r="T1065">
        <f t="shared" si="134"/>
        <v>0</v>
      </c>
      <c r="U1065">
        <f t="shared" si="135"/>
        <v>17520.213108045184</v>
      </c>
    </row>
    <row r="1066" spans="1:21">
      <c r="A1066">
        <v>2</v>
      </c>
      <c r="B1066">
        <v>14</v>
      </c>
      <c r="C1066">
        <v>8</v>
      </c>
      <c r="D1066">
        <f>'[1]2016'!P1066</f>
        <v>4.4581244682909587</v>
      </c>
      <c r="E1066">
        <f>'[1]2016'!Q1066</f>
        <v>11.248088929221076</v>
      </c>
      <c r="F1066">
        <f t="shared" si="128"/>
        <v>15.706213397512034</v>
      </c>
      <c r="G1066">
        <f t="shared" si="129"/>
        <v>37.497748365440223</v>
      </c>
      <c r="H1066" s="3">
        <f>DC_2016!K1066</f>
        <v>6.5728502607437749</v>
      </c>
      <c r="I1066" s="48">
        <f>IF(F1066=0,0,IF(H1066&gt;DC_2016!$G$11,0,F1066/((DC_2016!$G$11-H1066)*9.92/20.72)))</f>
        <v>9.5584290471776132</v>
      </c>
      <c r="J1066" s="48">
        <f>IF(OR(I1066&lt;Summary!$F$3, I1066=Summary!$F$3), I1066, Summary!$F$3)</f>
        <v>9.5584290471776132</v>
      </c>
      <c r="K1066" s="3">
        <f>[2]Intensity!A1069</f>
        <v>561.76694075697935</v>
      </c>
      <c r="L1066">
        <f>J1066*(DC_2016!$G$11-H1066)*9.92/20.72</f>
        <v>15.70621339751203</v>
      </c>
      <c r="M1066">
        <f t="shared" si="130"/>
        <v>0</v>
      </c>
      <c r="N1066">
        <f t="shared" si="131"/>
        <v>8234.2838134428039</v>
      </c>
      <c r="O1066" s="48">
        <f>IF(M1066=0,0, M1066/(DC_2016!$G$11))</f>
        <v>0</v>
      </c>
      <c r="P1066" s="48">
        <f>IF(OR(O1066&lt;Summary!$G$3, O1066 = Summary!$G$3), O1066, Summary!$G$3)</f>
        <v>0</v>
      </c>
      <c r="Q1066">
        <f>P1066*DC_2016!$G$11</f>
        <v>0</v>
      </c>
      <c r="R1066">
        <f t="shared" si="132"/>
        <v>15.70621339751203</v>
      </c>
      <c r="S1066">
        <f t="shared" si="133"/>
        <v>0</v>
      </c>
      <c r="T1066">
        <f t="shared" si="134"/>
        <v>0</v>
      </c>
      <c r="U1066">
        <f t="shared" si="135"/>
        <v>8234.2838134428039</v>
      </c>
    </row>
    <row r="1067" spans="1:21">
      <c r="A1067">
        <v>2</v>
      </c>
      <c r="B1067">
        <v>14</v>
      </c>
      <c r="C1067">
        <v>9</v>
      </c>
      <c r="D1067">
        <f>'[1]2016'!P1067</f>
        <v>11.266666666666667</v>
      </c>
      <c r="E1067">
        <f>'[1]2016'!Q1067</f>
        <v>61.361118340608499</v>
      </c>
      <c r="F1067">
        <f t="shared" si="128"/>
        <v>72.627785007275165</v>
      </c>
      <c r="G1067">
        <f t="shared" si="129"/>
        <v>42.260231581826311</v>
      </c>
      <c r="H1067" s="3">
        <f>DC_2016!K1067</f>
        <v>7.7083762869343211</v>
      </c>
      <c r="I1067" s="48">
        <f>IF(F1067=0,0,IF(H1067&gt;DC_2016!$G$11,0,F1067/((DC_2016!$G$11-H1067)*9.92/20.72)))</f>
        <v>66.053491464554526</v>
      </c>
      <c r="J1067" s="48">
        <f>IF(OR(I1067&lt;Summary!$F$3, I1067=Summary!$F$3), I1067, Summary!$F$3)</f>
        <v>66.053491464554526</v>
      </c>
      <c r="K1067" s="3">
        <f>[2]Intensity!A1070</f>
        <v>561.29527841858123</v>
      </c>
      <c r="L1067">
        <f>J1067*(DC_2016!$G$11-H1067)*9.92/20.72</f>
        <v>72.627785007275179</v>
      </c>
      <c r="M1067">
        <f t="shared" si="130"/>
        <v>0</v>
      </c>
      <c r="N1067">
        <f t="shared" si="131"/>
        <v>37696.365792900833</v>
      </c>
      <c r="O1067" s="48">
        <f>IF(M1067=0,0, M1067/(DC_2016!$G$11))</f>
        <v>0</v>
      </c>
      <c r="P1067" s="48">
        <f>IF(OR(O1067&lt;Summary!$G$3, O1067 = Summary!$G$3), O1067, Summary!$G$3)</f>
        <v>0</v>
      </c>
      <c r="Q1067">
        <f>P1067*DC_2016!$G$11</f>
        <v>0</v>
      </c>
      <c r="R1067">
        <f t="shared" si="132"/>
        <v>72.627785007275179</v>
      </c>
      <c r="S1067">
        <f t="shared" si="133"/>
        <v>0</v>
      </c>
      <c r="T1067">
        <f t="shared" si="134"/>
        <v>0</v>
      </c>
      <c r="U1067">
        <f t="shared" si="135"/>
        <v>37696.365792900833</v>
      </c>
    </row>
    <row r="1068" spans="1:21">
      <c r="A1068">
        <v>2</v>
      </c>
      <c r="B1068">
        <v>14</v>
      </c>
      <c r="C1068">
        <v>10</v>
      </c>
      <c r="D1068">
        <f>'[1]2016'!P1068</f>
        <v>0.2443388435882817</v>
      </c>
      <c r="E1068">
        <f>'[1]2016'!Q1068</f>
        <v>1.2892672348483416</v>
      </c>
      <c r="F1068">
        <f t="shared" si="128"/>
        <v>1.5336060784366232</v>
      </c>
      <c r="G1068">
        <f t="shared" si="129"/>
        <v>42.105046048081363</v>
      </c>
      <c r="H1068" s="3">
        <f>DC_2016!K1068</f>
        <v>8.9471319622084984</v>
      </c>
      <c r="I1068" s="48">
        <f>IF(F1068=0,0,IF(H1068&gt;DC_2016!$G$11,0,F1068/((DC_2016!$G$11-H1068)*9.92/20.72)))</f>
        <v>3.028103435423084</v>
      </c>
      <c r="J1068" s="48">
        <f>IF(OR(I1068&lt;Summary!$F$3, I1068=Summary!$F$3), I1068, Summary!$F$3)</f>
        <v>3.028103435423084</v>
      </c>
      <c r="K1068" s="3">
        <f>[2]Intensity!A1071</f>
        <v>562.18200850021185</v>
      </c>
      <c r="L1068">
        <f>J1068*(DC_2016!$G$11-H1068)*9.92/20.72</f>
        <v>1.5336060784366234</v>
      </c>
      <c r="M1068">
        <f t="shared" si="130"/>
        <v>0</v>
      </c>
      <c r="N1068">
        <f t="shared" si="131"/>
        <v>797.59319087144286</v>
      </c>
      <c r="O1068" s="48">
        <f>IF(M1068=0,0, M1068/(DC_2016!$G$11))</f>
        <v>0</v>
      </c>
      <c r="P1068" s="48">
        <f>IF(OR(O1068&lt;Summary!$G$3, O1068 = Summary!$G$3), O1068, Summary!$G$3)</f>
        <v>0</v>
      </c>
      <c r="Q1068">
        <f>P1068*DC_2016!$G$11</f>
        <v>0</v>
      </c>
      <c r="R1068">
        <f t="shared" si="132"/>
        <v>1.5336060784366234</v>
      </c>
      <c r="S1068">
        <f t="shared" si="133"/>
        <v>0</v>
      </c>
      <c r="T1068">
        <f t="shared" si="134"/>
        <v>0</v>
      </c>
      <c r="U1068">
        <f t="shared" si="135"/>
        <v>797.59319087144286</v>
      </c>
    </row>
    <row r="1069" spans="1:21">
      <c r="A1069">
        <v>2</v>
      </c>
      <c r="B1069">
        <v>14</v>
      </c>
      <c r="C1069">
        <v>11</v>
      </c>
      <c r="D1069">
        <f>'[1]2016'!P1069</f>
        <v>0.25083333333333335</v>
      </c>
      <c r="E1069">
        <f>'[1]2016'!Q1069</f>
        <v>2.9404882222221835</v>
      </c>
      <c r="F1069">
        <f t="shared" si="128"/>
        <v>3.191321555555517</v>
      </c>
      <c r="G1069">
        <f t="shared" si="129"/>
        <v>45.091852647321893</v>
      </c>
      <c r="H1069" s="3">
        <f>DC_2016!K1069</f>
        <v>9.5923172064448163</v>
      </c>
      <c r="I1069" s="48">
        <f>IF(F1069=0,0,IF(H1069&gt;DC_2016!$G$11,0,F1069/((DC_2016!$G$11-H1069)*9.92/20.72)))</f>
        <v>16.153204451478292</v>
      </c>
      <c r="J1069" s="48">
        <f>IF(OR(I1069&lt;Summary!$F$3, I1069=Summary!$F$3), I1069, Summary!$F$3)</f>
        <v>16.153204451478292</v>
      </c>
      <c r="K1069" s="3">
        <f>[2]Intensity!A1072</f>
        <v>554.89439674188361</v>
      </c>
      <c r="L1069">
        <f>J1069*(DC_2016!$G$11-H1069)*9.92/20.72</f>
        <v>3.1913215555555161</v>
      </c>
      <c r="M1069">
        <f t="shared" si="130"/>
        <v>0</v>
      </c>
      <c r="N1069">
        <f t="shared" si="131"/>
        <v>1626.9438480460162</v>
      </c>
      <c r="O1069" s="48">
        <f>IF(M1069=0,0, M1069/(DC_2016!$G$11))</f>
        <v>0</v>
      </c>
      <c r="P1069" s="48">
        <f>IF(OR(O1069&lt;Summary!$G$3, O1069 = Summary!$G$3), O1069, Summary!$G$3)</f>
        <v>0</v>
      </c>
      <c r="Q1069">
        <f>P1069*DC_2016!$G$11</f>
        <v>0</v>
      </c>
      <c r="R1069">
        <f t="shared" si="132"/>
        <v>3.1913215555555161</v>
      </c>
      <c r="S1069">
        <f t="shared" si="133"/>
        <v>0</v>
      </c>
      <c r="T1069">
        <f t="shared" si="134"/>
        <v>0</v>
      </c>
      <c r="U1069">
        <f t="shared" si="135"/>
        <v>1626.9438480460162</v>
      </c>
    </row>
    <row r="1070" spans="1:21">
      <c r="A1070">
        <v>2</v>
      </c>
      <c r="B1070">
        <v>14</v>
      </c>
      <c r="C1070">
        <v>12</v>
      </c>
      <c r="D1070">
        <f>'[1]2016'!P1070</f>
        <v>0</v>
      </c>
      <c r="E1070">
        <f>'[1]2016'!Q1070</f>
        <v>0</v>
      </c>
      <c r="F1070">
        <f t="shared" si="128"/>
        <v>0</v>
      </c>
      <c r="G1070">
        <f t="shared" si="129"/>
        <v>0</v>
      </c>
      <c r="H1070" s="3">
        <f>DC_2016!K1070</f>
        <v>10.289117263779689</v>
      </c>
      <c r="I1070" s="48">
        <f>IF(F1070=0,0,IF(H1070&gt;DC_2016!$G$11,0,F1070/((DC_2016!$G$11-H1070)*9.92/20.72)))</f>
        <v>0</v>
      </c>
      <c r="J1070" s="48">
        <f>IF(OR(I1070&lt;Summary!$F$3, I1070=Summary!$F$3), I1070, Summary!$F$3)</f>
        <v>0</v>
      </c>
      <c r="K1070" s="3">
        <f>[2]Intensity!A1073</f>
        <v>554.97362730070495</v>
      </c>
      <c r="L1070">
        <f>J1070*(DC_2016!$G$11-H1070)*9.92/20.72</f>
        <v>0</v>
      </c>
      <c r="M1070">
        <f t="shared" si="130"/>
        <v>0</v>
      </c>
      <c r="N1070">
        <f t="shared" si="131"/>
        <v>0</v>
      </c>
      <c r="O1070" s="48">
        <f>IF(M1070=0,0, M1070/(DC_2016!$G$11))</f>
        <v>0</v>
      </c>
      <c r="P1070" s="48">
        <f>IF(OR(O1070&lt;Summary!$G$3, O1070 = Summary!$G$3), O1070, Summary!$G$3)</f>
        <v>0</v>
      </c>
      <c r="Q1070">
        <f>P1070*DC_2016!$G$11</f>
        <v>0</v>
      </c>
      <c r="R1070">
        <f t="shared" si="132"/>
        <v>0</v>
      </c>
      <c r="S1070">
        <f t="shared" si="133"/>
        <v>0</v>
      </c>
      <c r="T1070">
        <f t="shared" si="134"/>
        <v>0</v>
      </c>
      <c r="U1070">
        <f t="shared" si="135"/>
        <v>0</v>
      </c>
    </row>
    <row r="1071" spans="1:21">
      <c r="A1071">
        <v>2</v>
      </c>
      <c r="B1071">
        <v>14</v>
      </c>
      <c r="C1071">
        <v>13</v>
      </c>
      <c r="D1071">
        <f>'[1]2016'!P1071</f>
        <v>0</v>
      </c>
      <c r="E1071">
        <f>'[1]2016'!Q1071</f>
        <v>0</v>
      </c>
      <c r="F1071">
        <f t="shared" si="128"/>
        <v>0</v>
      </c>
      <c r="G1071">
        <f t="shared" si="129"/>
        <v>0</v>
      </c>
      <c r="H1071" s="3">
        <f>DC_2016!K1071</f>
        <v>10.082657988377044</v>
      </c>
      <c r="I1071" s="48">
        <f>IF(F1071=0,0,IF(H1071&gt;DC_2016!$G$11,0,F1071/((DC_2016!$G$11-H1071)*9.92/20.72)))</f>
        <v>0</v>
      </c>
      <c r="J1071" s="48">
        <f>IF(OR(I1071&lt;Summary!$F$3, I1071=Summary!$F$3), I1071, Summary!$F$3)</f>
        <v>0</v>
      </c>
      <c r="K1071" s="3">
        <f>[2]Intensity!A1074</f>
        <v>557.66570720670336</v>
      </c>
      <c r="L1071">
        <f>J1071*(DC_2016!$G$11-H1071)*9.92/20.72</f>
        <v>0</v>
      </c>
      <c r="M1071">
        <f t="shared" si="130"/>
        <v>0</v>
      </c>
      <c r="N1071">
        <f t="shared" si="131"/>
        <v>0</v>
      </c>
      <c r="O1071" s="48">
        <f>IF(M1071=0,0, M1071/(DC_2016!$G$11))</f>
        <v>0</v>
      </c>
      <c r="P1071" s="48">
        <f>IF(OR(O1071&lt;Summary!$G$3, O1071 = Summary!$G$3), O1071, Summary!$G$3)</f>
        <v>0</v>
      </c>
      <c r="Q1071">
        <f>P1071*DC_2016!$G$11</f>
        <v>0</v>
      </c>
      <c r="R1071">
        <f t="shared" si="132"/>
        <v>0</v>
      </c>
      <c r="S1071">
        <f t="shared" si="133"/>
        <v>0</v>
      </c>
      <c r="T1071">
        <f t="shared" si="134"/>
        <v>0</v>
      </c>
      <c r="U1071">
        <f t="shared" si="135"/>
        <v>0</v>
      </c>
    </row>
    <row r="1072" spans="1:21">
      <c r="A1072">
        <v>2</v>
      </c>
      <c r="B1072">
        <v>14</v>
      </c>
      <c r="C1072">
        <v>14</v>
      </c>
      <c r="D1072">
        <f>'[1]2016'!P1072</f>
        <v>0</v>
      </c>
      <c r="E1072">
        <f>'[1]2016'!Q1072</f>
        <v>0</v>
      </c>
      <c r="F1072">
        <f t="shared" si="128"/>
        <v>0</v>
      </c>
      <c r="G1072">
        <f t="shared" si="129"/>
        <v>0</v>
      </c>
      <c r="H1072" s="3">
        <f>DC_2016!K1072</f>
        <v>10.693433345762497</v>
      </c>
      <c r="I1072" s="48">
        <f>IF(F1072=0,0,IF(H1072&gt;DC_2016!$G$11,0,F1072/((DC_2016!$G$11-H1072)*9.92/20.72)))</f>
        <v>0</v>
      </c>
      <c r="J1072" s="48">
        <f>IF(OR(I1072&lt;Summary!$F$3, I1072=Summary!$F$3), I1072, Summary!$F$3)</f>
        <v>0</v>
      </c>
      <c r="K1072" s="3">
        <f>[2]Intensity!A1075</f>
        <v>560.93241603229365</v>
      </c>
      <c r="L1072">
        <f>J1072*(DC_2016!$G$11-H1072)*9.92/20.72</f>
        <v>0</v>
      </c>
      <c r="M1072">
        <f t="shared" si="130"/>
        <v>0</v>
      </c>
      <c r="N1072">
        <f t="shared" si="131"/>
        <v>0</v>
      </c>
      <c r="O1072" s="48">
        <f>IF(M1072=0,0, M1072/(DC_2016!$G$11))</f>
        <v>0</v>
      </c>
      <c r="P1072" s="48">
        <f>IF(OR(O1072&lt;Summary!$G$3, O1072 = Summary!$G$3), O1072, Summary!$G$3)</f>
        <v>0</v>
      </c>
      <c r="Q1072">
        <f>P1072*DC_2016!$G$11</f>
        <v>0</v>
      </c>
      <c r="R1072">
        <f t="shared" si="132"/>
        <v>0</v>
      </c>
      <c r="S1072">
        <f t="shared" si="133"/>
        <v>0</v>
      </c>
      <c r="T1072">
        <f t="shared" si="134"/>
        <v>0</v>
      </c>
      <c r="U1072">
        <f t="shared" si="135"/>
        <v>0</v>
      </c>
    </row>
    <row r="1073" spans="1:21">
      <c r="A1073">
        <v>2</v>
      </c>
      <c r="B1073">
        <v>14</v>
      </c>
      <c r="C1073">
        <v>15</v>
      </c>
      <c r="D1073">
        <f>'[1]2016'!P1073</f>
        <v>5.0098646184778914</v>
      </c>
      <c r="E1073">
        <f>'[1]2016'!Q1073</f>
        <v>0</v>
      </c>
      <c r="F1073">
        <f t="shared" si="128"/>
        <v>5.0098646184778914</v>
      </c>
      <c r="G1073">
        <f t="shared" si="129"/>
        <v>11</v>
      </c>
      <c r="H1073" s="3">
        <f>DC_2016!K1073</f>
        <v>11.665512452227857</v>
      </c>
      <c r="I1073" s="48">
        <f>IF(F1073=0,0,IF(H1073&gt;DC_2016!$G$11,0,F1073/((DC_2016!$G$11-H1073)*9.92/20.72)))</f>
        <v>0</v>
      </c>
      <c r="J1073" s="48">
        <f>IF(OR(I1073&lt;Summary!$F$3, I1073=Summary!$F$3), I1073, Summary!$F$3)</f>
        <v>0</v>
      </c>
      <c r="K1073" s="3">
        <f>[2]Intensity!A1076</f>
        <v>573.80403721062214</v>
      </c>
      <c r="L1073">
        <f>J1073*(DC_2016!$G$11-H1073)*9.92/20.72</f>
        <v>0</v>
      </c>
      <c r="M1073">
        <f t="shared" si="130"/>
        <v>5.0098646184778914</v>
      </c>
      <c r="N1073">
        <f t="shared" si="131"/>
        <v>0</v>
      </c>
      <c r="O1073" s="48">
        <f>IF(M1073=0,0, M1073/(DC_2016!$G$11))</f>
        <v>0.50073734963816918</v>
      </c>
      <c r="P1073" s="48">
        <f>IF(OR(O1073&lt;Summary!$G$3, O1073 = Summary!$G$3), O1073, Summary!$G$3)</f>
        <v>0</v>
      </c>
      <c r="Q1073">
        <f>P1073*DC_2016!$G$11</f>
        <v>0</v>
      </c>
      <c r="R1073">
        <f t="shared" si="132"/>
        <v>0</v>
      </c>
      <c r="S1073">
        <f t="shared" si="133"/>
        <v>5.0098646184778914</v>
      </c>
      <c r="T1073">
        <f t="shared" si="134"/>
        <v>0</v>
      </c>
      <c r="U1073">
        <f t="shared" si="135"/>
        <v>0</v>
      </c>
    </row>
    <row r="1074" spans="1:21">
      <c r="A1074">
        <v>2</v>
      </c>
      <c r="B1074">
        <v>14</v>
      </c>
      <c r="C1074">
        <v>16</v>
      </c>
      <c r="D1074">
        <f>'[1]2016'!P1074</f>
        <v>0</v>
      </c>
      <c r="E1074">
        <f>'[1]2016'!Q1074</f>
        <v>0</v>
      </c>
      <c r="F1074">
        <f t="shared" si="128"/>
        <v>0</v>
      </c>
      <c r="G1074">
        <f t="shared" si="129"/>
        <v>0</v>
      </c>
      <c r="H1074" s="3">
        <f>DC_2016!K1074</f>
        <v>12.302095227583447</v>
      </c>
      <c r="I1074" s="48">
        <f>IF(F1074=0,0,IF(H1074&gt;DC_2016!$G$11,0,F1074/((DC_2016!$G$11-H1074)*9.92/20.72)))</f>
        <v>0</v>
      </c>
      <c r="J1074" s="48">
        <f>IF(OR(I1074&lt;Summary!$F$3, I1074=Summary!$F$3), I1074, Summary!$F$3)</f>
        <v>0</v>
      </c>
      <c r="K1074" s="3">
        <f>[2]Intensity!A1077</f>
        <v>572.30922569740335</v>
      </c>
      <c r="L1074">
        <f>J1074*(DC_2016!$G$11-H1074)*9.92/20.72</f>
        <v>0</v>
      </c>
      <c r="M1074">
        <f t="shared" si="130"/>
        <v>0</v>
      </c>
      <c r="N1074">
        <f t="shared" si="131"/>
        <v>0</v>
      </c>
      <c r="O1074" s="48">
        <f>IF(M1074=0,0, M1074/(DC_2016!$G$11))</f>
        <v>0</v>
      </c>
      <c r="P1074" s="48">
        <f>IF(OR(O1074&lt;Summary!$G$3, O1074 = Summary!$G$3), O1074, Summary!$G$3)</f>
        <v>0</v>
      </c>
      <c r="Q1074">
        <f>P1074*DC_2016!$G$11</f>
        <v>0</v>
      </c>
      <c r="R1074">
        <f t="shared" si="132"/>
        <v>0</v>
      </c>
      <c r="S1074">
        <f t="shared" si="133"/>
        <v>0</v>
      </c>
      <c r="T1074">
        <f t="shared" si="134"/>
        <v>0</v>
      </c>
      <c r="U1074">
        <f t="shared" si="135"/>
        <v>0</v>
      </c>
    </row>
    <row r="1075" spans="1:21">
      <c r="A1075">
        <v>2</v>
      </c>
      <c r="B1075">
        <v>14</v>
      </c>
      <c r="C1075">
        <v>17</v>
      </c>
      <c r="D1075">
        <f>'[1]2016'!P1075</f>
        <v>0</v>
      </c>
      <c r="E1075">
        <f>'[1]2016'!Q1075</f>
        <v>0</v>
      </c>
      <c r="F1075">
        <f t="shared" si="128"/>
        <v>0</v>
      </c>
      <c r="G1075">
        <f t="shared" si="129"/>
        <v>0</v>
      </c>
      <c r="H1075" s="3">
        <f>DC_2016!K1075</f>
        <v>12.19886558988428</v>
      </c>
      <c r="I1075" s="48">
        <f>IF(F1075=0,0,IF(H1075&gt;DC_2016!$G$11,0,F1075/((DC_2016!$G$11-H1075)*9.92/20.72)))</f>
        <v>0</v>
      </c>
      <c r="J1075" s="48">
        <f>IF(OR(I1075&lt;Summary!$F$3, I1075=Summary!$F$3), I1075, Summary!$F$3)</f>
        <v>0</v>
      </c>
      <c r="K1075" s="3">
        <f>[2]Intensity!A1078</f>
        <v>575.97270081126851</v>
      </c>
      <c r="L1075">
        <f>J1075*(DC_2016!$G$11-H1075)*9.92/20.72</f>
        <v>0</v>
      </c>
      <c r="M1075">
        <f t="shared" si="130"/>
        <v>0</v>
      </c>
      <c r="N1075">
        <f t="shared" si="131"/>
        <v>0</v>
      </c>
      <c r="O1075" s="48">
        <f>IF(M1075=0,0, M1075/(DC_2016!$G$11))</f>
        <v>0</v>
      </c>
      <c r="P1075" s="48">
        <f>IF(OR(O1075&lt;Summary!$G$3, O1075 = Summary!$G$3), O1075, Summary!$G$3)</f>
        <v>0</v>
      </c>
      <c r="Q1075">
        <f>P1075*DC_2016!$G$11</f>
        <v>0</v>
      </c>
      <c r="R1075">
        <f t="shared" si="132"/>
        <v>0</v>
      </c>
      <c r="S1075">
        <f t="shared" si="133"/>
        <v>0</v>
      </c>
      <c r="T1075">
        <f t="shared" si="134"/>
        <v>0</v>
      </c>
      <c r="U1075">
        <f t="shared" si="135"/>
        <v>0</v>
      </c>
    </row>
    <row r="1076" spans="1:21">
      <c r="A1076">
        <v>2</v>
      </c>
      <c r="B1076">
        <v>14</v>
      </c>
      <c r="C1076">
        <v>18</v>
      </c>
      <c r="D1076">
        <f>'[1]2016'!P1076</f>
        <v>0</v>
      </c>
      <c r="E1076">
        <f>'[1]2016'!Q1076</f>
        <v>0</v>
      </c>
      <c r="F1076">
        <f t="shared" si="128"/>
        <v>0</v>
      </c>
      <c r="G1076">
        <f t="shared" si="129"/>
        <v>0</v>
      </c>
      <c r="H1076" s="3">
        <f>DC_2016!K1076</f>
        <v>12.955882940658928</v>
      </c>
      <c r="I1076" s="48">
        <f>IF(F1076=0,0,IF(H1076&gt;DC_2016!$G$11,0,F1076/((DC_2016!$G$11-H1076)*9.92/20.72)))</f>
        <v>0</v>
      </c>
      <c r="J1076" s="48">
        <f>IF(OR(I1076&lt;Summary!$F$3, I1076=Summary!$F$3), I1076, Summary!$F$3)</f>
        <v>0</v>
      </c>
      <c r="K1076" s="3">
        <f>[2]Intensity!A1079</f>
        <v>592.1564446868847</v>
      </c>
      <c r="L1076">
        <f>J1076*(DC_2016!$G$11-H1076)*9.92/20.72</f>
        <v>0</v>
      </c>
      <c r="M1076">
        <f t="shared" si="130"/>
        <v>0</v>
      </c>
      <c r="N1076">
        <f t="shared" si="131"/>
        <v>0</v>
      </c>
      <c r="O1076" s="48">
        <f>IF(M1076=0,0, M1076/(DC_2016!$G$11))</f>
        <v>0</v>
      </c>
      <c r="P1076" s="48">
        <f>IF(OR(O1076&lt;Summary!$G$3, O1076 = Summary!$G$3), O1076, Summary!$G$3)</f>
        <v>0</v>
      </c>
      <c r="Q1076">
        <f>P1076*DC_2016!$G$11</f>
        <v>0</v>
      </c>
      <c r="R1076">
        <f t="shared" si="132"/>
        <v>0</v>
      </c>
      <c r="S1076">
        <f t="shared" si="133"/>
        <v>0</v>
      </c>
      <c r="T1076">
        <f t="shared" si="134"/>
        <v>0</v>
      </c>
      <c r="U1076">
        <f t="shared" si="135"/>
        <v>0</v>
      </c>
    </row>
    <row r="1077" spans="1:21">
      <c r="A1077">
        <v>2</v>
      </c>
      <c r="B1077">
        <v>14</v>
      </c>
      <c r="C1077">
        <v>19</v>
      </c>
      <c r="D1077">
        <f>'[1]2016'!P1077</f>
        <v>0</v>
      </c>
      <c r="E1077">
        <f>'[1]2016'!Q1077</f>
        <v>0</v>
      </c>
      <c r="F1077">
        <f t="shared" si="128"/>
        <v>0</v>
      </c>
      <c r="G1077">
        <f t="shared" si="129"/>
        <v>0</v>
      </c>
      <c r="H1077" s="3">
        <f>DC_2016!K1077</f>
        <v>13.205354560335138</v>
      </c>
      <c r="I1077" s="48">
        <f>IF(F1077=0,0,IF(H1077&gt;DC_2016!$G$11,0,F1077/((DC_2016!$G$11-H1077)*9.92/20.72)))</f>
        <v>0</v>
      </c>
      <c r="J1077" s="48">
        <f>IF(OR(I1077&lt;Summary!$F$3, I1077=Summary!$F$3), I1077, Summary!$F$3)</f>
        <v>0</v>
      </c>
      <c r="K1077" s="3">
        <f>[2]Intensity!A1080</f>
        <v>601.84095384200259</v>
      </c>
      <c r="L1077">
        <f>J1077*(DC_2016!$G$11-H1077)*9.92/20.72</f>
        <v>0</v>
      </c>
      <c r="M1077">
        <f t="shared" si="130"/>
        <v>0</v>
      </c>
      <c r="N1077">
        <f t="shared" si="131"/>
        <v>0</v>
      </c>
      <c r="O1077" s="48">
        <f>IF(M1077=0,0, M1077/(DC_2016!$G$11))</f>
        <v>0</v>
      </c>
      <c r="P1077" s="48">
        <f>IF(OR(O1077&lt;Summary!$G$3, O1077 = Summary!$G$3), O1077, Summary!$G$3)</f>
        <v>0</v>
      </c>
      <c r="Q1077">
        <f>P1077*DC_2016!$G$11</f>
        <v>0</v>
      </c>
      <c r="R1077">
        <f t="shared" si="132"/>
        <v>0</v>
      </c>
      <c r="S1077">
        <f t="shared" si="133"/>
        <v>0</v>
      </c>
      <c r="T1077">
        <f t="shared" si="134"/>
        <v>0</v>
      </c>
      <c r="U1077">
        <f t="shared" si="135"/>
        <v>0</v>
      </c>
    </row>
    <row r="1078" spans="1:21">
      <c r="A1078">
        <v>2</v>
      </c>
      <c r="B1078">
        <v>14</v>
      </c>
      <c r="C1078">
        <v>20</v>
      </c>
      <c r="D1078">
        <f>'[1]2016'!P1078</f>
        <v>0</v>
      </c>
      <c r="E1078">
        <f>'[1]2016'!Q1078</f>
        <v>0</v>
      </c>
      <c r="F1078">
        <f t="shared" si="128"/>
        <v>0</v>
      </c>
      <c r="G1078">
        <f t="shared" si="129"/>
        <v>0</v>
      </c>
      <c r="H1078" s="3">
        <f>DC_2016!K1078</f>
        <v>12.680603902968109</v>
      </c>
      <c r="I1078" s="48">
        <f>IF(F1078=0,0,IF(H1078&gt;DC_2016!$G$11,0,F1078/((DC_2016!$G$11-H1078)*9.92/20.72)))</f>
        <v>0</v>
      </c>
      <c r="J1078" s="48">
        <f>IF(OR(I1078&lt;Summary!$F$3, I1078=Summary!$F$3), I1078, Summary!$F$3)</f>
        <v>0</v>
      </c>
      <c r="K1078" s="3">
        <f>[2]Intensity!A1081</f>
        <v>605.27058084872533</v>
      </c>
      <c r="L1078">
        <f>J1078*(DC_2016!$G$11-H1078)*9.92/20.72</f>
        <v>0</v>
      </c>
      <c r="M1078">
        <f t="shared" si="130"/>
        <v>0</v>
      </c>
      <c r="N1078">
        <f t="shared" si="131"/>
        <v>0</v>
      </c>
      <c r="O1078" s="48">
        <f>IF(M1078=0,0, M1078/(DC_2016!$G$11))</f>
        <v>0</v>
      </c>
      <c r="P1078" s="48">
        <f>IF(OR(O1078&lt;Summary!$G$3, O1078 = Summary!$G$3), O1078, Summary!$G$3)</f>
        <v>0</v>
      </c>
      <c r="Q1078">
        <f>P1078*DC_2016!$G$11</f>
        <v>0</v>
      </c>
      <c r="R1078">
        <f t="shared" si="132"/>
        <v>0</v>
      </c>
      <c r="S1078">
        <f t="shared" si="133"/>
        <v>0</v>
      </c>
      <c r="T1078">
        <f t="shared" si="134"/>
        <v>0</v>
      </c>
      <c r="U1078">
        <f t="shared" si="135"/>
        <v>0</v>
      </c>
    </row>
    <row r="1079" spans="1:21">
      <c r="A1079">
        <v>2</v>
      </c>
      <c r="B1079">
        <v>14</v>
      </c>
      <c r="C1079">
        <v>21</v>
      </c>
      <c r="D1079">
        <f>'[1]2016'!P1079</f>
        <v>0</v>
      </c>
      <c r="E1079">
        <f>'[1]2016'!Q1079</f>
        <v>0</v>
      </c>
      <c r="F1079">
        <f t="shared" si="128"/>
        <v>0</v>
      </c>
      <c r="G1079">
        <f t="shared" si="129"/>
        <v>0</v>
      </c>
      <c r="H1079" s="3">
        <f>DC_2016!K1079</f>
        <v>10.32352713921653</v>
      </c>
      <c r="I1079" s="48">
        <f>IF(F1079=0,0,IF(H1079&gt;DC_2016!$G$11,0,F1079/((DC_2016!$G$11-H1079)*9.92/20.72)))</f>
        <v>0</v>
      </c>
      <c r="J1079" s="48">
        <f>IF(OR(I1079&lt;Summary!$F$3, I1079=Summary!$F$3), I1079, Summary!$F$3)</f>
        <v>0</v>
      </c>
      <c r="K1079" s="3">
        <f>[2]Intensity!A1082</f>
        <v>604.59542805797264</v>
      </c>
      <c r="L1079">
        <f>J1079*(DC_2016!$G$11-H1079)*9.92/20.72</f>
        <v>0</v>
      </c>
      <c r="M1079">
        <f t="shared" si="130"/>
        <v>0</v>
      </c>
      <c r="N1079">
        <f t="shared" si="131"/>
        <v>0</v>
      </c>
      <c r="O1079" s="48">
        <f>IF(M1079=0,0, M1079/(DC_2016!$G$11))</f>
        <v>0</v>
      </c>
      <c r="P1079" s="48">
        <f>IF(OR(O1079&lt;Summary!$G$3, O1079 = Summary!$G$3), O1079, Summary!$G$3)</f>
        <v>0</v>
      </c>
      <c r="Q1079">
        <f>P1079*DC_2016!$G$11</f>
        <v>0</v>
      </c>
      <c r="R1079">
        <f t="shared" si="132"/>
        <v>0</v>
      </c>
      <c r="S1079">
        <f t="shared" si="133"/>
        <v>0</v>
      </c>
      <c r="T1079">
        <f t="shared" si="134"/>
        <v>0</v>
      </c>
      <c r="U1079">
        <f t="shared" si="135"/>
        <v>0</v>
      </c>
    </row>
    <row r="1080" spans="1:21">
      <c r="A1080">
        <v>2</v>
      </c>
      <c r="B1080">
        <v>14</v>
      </c>
      <c r="C1080">
        <v>22</v>
      </c>
      <c r="D1080">
        <f>'[1]2016'!P1080</f>
        <v>0</v>
      </c>
      <c r="E1080">
        <f>'[1]2016'!Q1080</f>
        <v>0</v>
      </c>
      <c r="F1080">
        <f t="shared" si="128"/>
        <v>0</v>
      </c>
      <c r="G1080">
        <f t="shared" si="129"/>
        <v>0</v>
      </c>
      <c r="H1080" s="3">
        <f>DC_2016!K1080</f>
        <v>5.686795854263508</v>
      </c>
      <c r="I1080" s="48">
        <f>IF(F1080=0,0,IF(H1080&gt;DC_2016!$G$11,0,F1080/((DC_2016!$G$11-H1080)*9.92/20.72)))</f>
        <v>0</v>
      </c>
      <c r="J1080" s="48">
        <f>IF(OR(I1080&lt;Summary!$F$3, I1080=Summary!$F$3), I1080, Summary!$F$3)</f>
        <v>0</v>
      </c>
      <c r="K1080" s="3">
        <f>[2]Intensity!A1083</f>
        <v>602.91337399753763</v>
      </c>
      <c r="L1080">
        <f>J1080*(DC_2016!$G$11-H1080)*9.92/20.72</f>
        <v>0</v>
      </c>
      <c r="M1080">
        <f t="shared" si="130"/>
        <v>0</v>
      </c>
      <c r="N1080">
        <f t="shared" si="131"/>
        <v>0</v>
      </c>
      <c r="O1080" s="48">
        <f>IF(M1080=0,0, M1080/(DC_2016!$G$11))</f>
        <v>0</v>
      </c>
      <c r="P1080" s="48">
        <f>IF(OR(O1080&lt;Summary!$G$3, O1080 = Summary!$G$3), O1080, Summary!$G$3)</f>
        <v>0</v>
      </c>
      <c r="Q1080">
        <f>P1080*DC_2016!$G$11</f>
        <v>0</v>
      </c>
      <c r="R1080">
        <f t="shared" si="132"/>
        <v>0</v>
      </c>
      <c r="S1080">
        <f t="shared" si="133"/>
        <v>0</v>
      </c>
      <c r="T1080">
        <f t="shared" si="134"/>
        <v>0</v>
      </c>
      <c r="U1080">
        <f t="shared" si="135"/>
        <v>0</v>
      </c>
    </row>
    <row r="1081" spans="1:21">
      <c r="A1081">
        <v>2</v>
      </c>
      <c r="B1081">
        <v>14</v>
      </c>
      <c r="C1081">
        <v>23</v>
      </c>
      <c r="D1081">
        <f>'[1]2016'!P1081</f>
        <v>0</v>
      </c>
      <c r="E1081">
        <f>'[1]2016'!Q1081</f>
        <v>0</v>
      </c>
      <c r="F1081">
        <f t="shared" si="128"/>
        <v>0</v>
      </c>
      <c r="G1081">
        <f t="shared" si="129"/>
        <v>0</v>
      </c>
      <c r="H1081" s="3">
        <f>DC_2016!K1081</f>
        <v>4.5734086992681142</v>
      </c>
      <c r="I1081" s="48">
        <f>IF(F1081=0,0,IF(H1081&gt;DC_2016!$G$11,0,F1081/((DC_2016!$G$11-H1081)*9.92/20.72)))</f>
        <v>0</v>
      </c>
      <c r="J1081" s="48">
        <f>IF(OR(I1081&lt;Summary!$F$3, I1081=Summary!$F$3), I1081, Summary!$F$3)</f>
        <v>0</v>
      </c>
      <c r="K1081" s="3">
        <f>[2]Intensity!A1084</f>
        <v>602.88375224326012</v>
      </c>
      <c r="L1081">
        <f>J1081*(DC_2016!$G$11-H1081)*9.92/20.72</f>
        <v>0</v>
      </c>
      <c r="M1081">
        <f t="shared" si="130"/>
        <v>0</v>
      </c>
      <c r="N1081">
        <f t="shared" si="131"/>
        <v>0</v>
      </c>
      <c r="O1081" s="48">
        <f>IF(M1081=0,0, M1081/(DC_2016!$G$11))</f>
        <v>0</v>
      </c>
      <c r="P1081" s="48">
        <f>IF(OR(O1081&lt;Summary!$G$3, O1081 = Summary!$G$3), O1081, Summary!$G$3)</f>
        <v>0</v>
      </c>
      <c r="Q1081">
        <f>P1081*DC_2016!$G$11</f>
        <v>0</v>
      </c>
      <c r="R1081">
        <f t="shared" si="132"/>
        <v>0</v>
      </c>
      <c r="S1081">
        <f t="shared" si="133"/>
        <v>0</v>
      </c>
      <c r="T1081">
        <f t="shared" si="134"/>
        <v>0</v>
      </c>
      <c r="U1081">
        <f t="shared" si="135"/>
        <v>0</v>
      </c>
    </row>
    <row r="1082" spans="1:21">
      <c r="A1082">
        <v>2</v>
      </c>
      <c r="B1082">
        <v>15</v>
      </c>
      <c r="C1082">
        <v>0</v>
      </c>
      <c r="D1082">
        <f>'[1]2016'!P1082</f>
        <v>0</v>
      </c>
      <c r="E1082">
        <f>'[1]2016'!Q1082</f>
        <v>0</v>
      </c>
      <c r="F1082">
        <f t="shared" si="128"/>
        <v>0</v>
      </c>
      <c r="G1082">
        <f t="shared" si="129"/>
        <v>0</v>
      </c>
      <c r="H1082" s="3">
        <f>DC_2016!K1082</f>
        <v>3.8372648330349848</v>
      </c>
      <c r="I1082" s="48">
        <f>IF(F1082=0,0,IF(H1082&gt;DC_2016!$G$11,0,F1082/((DC_2016!$G$11-H1082)*9.92/20.72)))</f>
        <v>0</v>
      </c>
      <c r="J1082" s="48">
        <f>IF(OR(I1082&lt;Summary!$F$3, I1082=Summary!$F$3), I1082, Summary!$F$3)</f>
        <v>0</v>
      </c>
      <c r="K1082" s="3">
        <f>[2]Intensity!A1085</f>
        <v>598.18767559837443</v>
      </c>
      <c r="L1082">
        <f>J1082*(DC_2016!$G$11-H1082)*9.92/20.72</f>
        <v>0</v>
      </c>
      <c r="M1082">
        <f t="shared" si="130"/>
        <v>0</v>
      </c>
      <c r="N1082">
        <f t="shared" si="131"/>
        <v>0</v>
      </c>
      <c r="O1082" s="48">
        <f>IF(M1082=0,0, M1082/(DC_2016!$G$11))</f>
        <v>0</v>
      </c>
      <c r="P1082" s="48">
        <f>IF(OR(O1082&lt;Summary!$G$3, O1082 = Summary!$G$3), O1082, Summary!$G$3)</f>
        <v>0</v>
      </c>
      <c r="Q1082">
        <f>P1082*DC_2016!$G$11</f>
        <v>0</v>
      </c>
      <c r="R1082">
        <f t="shared" si="132"/>
        <v>0</v>
      </c>
      <c r="S1082">
        <f t="shared" si="133"/>
        <v>0</v>
      </c>
      <c r="T1082">
        <f t="shared" si="134"/>
        <v>0</v>
      </c>
      <c r="U1082">
        <f t="shared" si="135"/>
        <v>0</v>
      </c>
    </row>
    <row r="1083" spans="1:21">
      <c r="A1083">
        <v>2</v>
      </c>
      <c r="B1083">
        <v>15</v>
      </c>
      <c r="C1083">
        <v>1</v>
      </c>
      <c r="D1083">
        <f>'[1]2016'!P1083</f>
        <v>16.576886067102848</v>
      </c>
      <c r="E1083">
        <f>'[1]2016'!Q1083</f>
        <v>0</v>
      </c>
      <c r="F1083">
        <f t="shared" si="128"/>
        <v>16.576886067102848</v>
      </c>
      <c r="G1083">
        <f t="shared" si="129"/>
        <v>11</v>
      </c>
      <c r="H1083" s="3">
        <f>DC_2016!K1083</f>
        <v>3.6049981396238691</v>
      </c>
      <c r="I1083" s="48">
        <f>IF(F1083=0,0,IF(H1083&gt;DC_2016!$G$11,0,F1083/((DC_2016!$G$11-H1083)*9.92/20.72)))</f>
        <v>5.4100668806405894</v>
      </c>
      <c r="J1083" s="48">
        <f>IF(OR(I1083&lt;Summary!$F$3, I1083=Summary!$F$3), I1083, Summary!$F$3)</f>
        <v>5.4100668806405894</v>
      </c>
      <c r="K1083" s="3">
        <f>[2]Intensity!A1086</f>
        <v>600.07929992288666</v>
      </c>
      <c r="L1083">
        <f>J1083*(DC_2016!$G$11-H1083)*9.92/20.72</f>
        <v>16.576886067102848</v>
      </c>
      <c r="M1083">
        <f t="shared" si="130"/>
        <v>0</v>
      </c>
      <c r="N1083">
        <f t="shared" si="131"/>
        <v>9765.1004393103995</v>
      </c>
      <c r="O1083" s="48">
        <f>IF(M1083=0,0, M1083/(DC_2016!$G$11))</f>
        <v>0</v>
      </c>
      <c r="P1083" s="48">
        <f>IF(OR(O1083&lt;Summary!$G$3, O1083 = Summary!$G$3), O1083, Summary!$G$3)</f>
        <v>0</v>
      </c>
      <c r="Q1083">
        <f>P1083*DC_2016!$G$11</f>
        <v>0</v>
      </c>
      <c r="R1083">
        <f t="shared" si="132"/>
        <v>16.576886067102848</v>
      </c>
      <c r="S1083">
        <f t="shared" si="133"/>
        <v>0</v>
      </c>
      <c r="T1083">
        <f t="shared" si="134"/>
        <v>0</v>
      </c>
      <c r="U1083">
        <f t="shared" si="135"/>
        <v>9765.1004393103995</v>
      </c>
    </row>
    <row r="1084" spans="1:21">
      <c r="A1084">
        <v>2</v>
      </c>
      <c r="B1084">
        <v>15</v>
      </c>
      <c r="C1084">
        <v>2</v>
      </c>
      <c r="D1084">
        <f>'[1]2016'!P1084</f>
        <v>23.293929688411822</v>
      </c>
      <c r="E1084">
        <f>'[1]2016'!Q1084</f>
        <v>0</v>
      </c>
      <c r="F1084">
        <f t="shared" si="128"/>
        <v>23.293929688411822</v>
      </c>
      <c r="G1084">
        <f t="shared" si="129"/>
        <v>11</v>
      </c>
      <c r="H1084" s="3">
        <f>DC_2016!K1084</f>
        <v>3.5017685019336913</v>
      </c>
      <c r="I1084" s="48">
        <f>IF(F1084=0,0,IF(H1084&gt;DC_2016!$G$11,0,F1084/((DC_2016!$G$11-H1084)*9.92/20.72)))</f>
        <v>7.4815795977463635</v>
      </c>
      <c r="J1084" s="48">
        <f>IF(OR(I1084&lt;Summary!$F$3, I1084=Summary!$F$3), I1084, Summary!$F$3)</f>
        <v>7.4815795977463635</v>
      </c>
      <c r="K1084" s="3">
        <f>[2]Intensity!A1087</f>
        <v>596.64938353593118</v>
      </c>
      <c r="L1084">
        <f>J1084*(DC_2016!$G$11-H1084)*9.92/20.72</f>
        <v>23.293929688411822</v>
      </c>
      <c r="M1084">
        <f t="shared" si="130"/>
        <v>0</v>
      </c>
      <c r="N1084">
        <f t="shared" si="131"/>
        <v>13642.075562147709</v>
      </c>
      <c r="O1084" s="48">
        <f>IF(M1084=0,0, M1084/(DC_2016!$G$11))</f>
        <v>0</v>
      </c>
      <c r="P1084" s="48">
        <f>IF(OR(O1084&lt;Summary!$G$3, O1084 = Summary!$G$3), O1084, Summary!$G$3)</f>
        <v>0</v>
      </c>
      <c r="Q1084">
        <f>P1084*DC_2016!$G$11</f>
        <v>0</v>
      </c>
      <c r="R1084">
        <f t="shared" si="132"/>
        <v>23.293929688411822</v>
      </c>
      <c r="S1084">
        <f t="shared" si="133"/>
        <v>0</v>
      </c>
      <c r="T1084">
        <f t="shared" si="134"/>
        <v>0</v>
      </c>
      <c r="U1084">
        <f t="shared" si="135"/>
        <v>13642.075562147709</v>
      </c>
    </row>
    <row r="1085" spans="1:21">
      <c r="A1085">
        <v>2</v>
      </c>
      <c r="B1085">
        <v>15</v>
      </c>
      <c r="C1085">
        <v>3</v>
      </c>
      <c r="D1085">
        <f>'[1]2016'!P1085</f>
        <v>8.5332062484610081</v>
      </c>
      <c r="E1085">
        <f>'[1]2016'!Q1085</f>
        <v>0</v>
      </c>
      <c r="F1085">
        <f t="shared" si="128"/>
        <v>8.5332062484610081</v>
      </c>
      <c r="G1085">
        <f t="shared" si="129"/>
        <v>11</v>
      </c>
      <c r="H1085" s="3">
        <f>DC_2016!K1085</f>
        <v>3.4415512085125766</v>
      </c>
      <c r="I1085" s="48">
        <f>IF(F1085=0,0,IF(H1085&gt;DC_2016!$G$11,0,F1085/((DC_2016!$G$11-H1085)*9.92/20.72)))</f>
        <v>2.7155629877716816</v>
      </c>
      <c r="J1085" s="48">
        <f>IF(OR(I1085&lt;Summary!$F$3, I1085=Summary!$F$3), I1085, Summary!$F$3)</f>
        <v>2.7155629877716816</v>
      </c>
      <c r="K1085" s="3">
        <f>[2]Intensity!A1088</f>
        <v>590.20251051973992</v>
      </c>
      <c r="L1085">
        <f>J1085*(DC_2016!$G$11-H1085)*9.92/20.72</f>
        <v>8.5332062484610063</v>
      </c>
      <c r="M1085">
        <f t="shared" si="130"/>
        <v>0</v>
      </c>
      <c r="N1085">
        <f t="shared" si="131"/>
        <v>4942.4544818913464</v>
      </c>
      <c r="O1085" s="48">
        <f>IF(M1085=0,0, M1085/(DC_2016!$G$11))</f>
        <v>0</v>
      </c>
      <c r="P1085" s="48">
        <f>IF(OR(O1085&lt;Summary!$G$3, O1085 = Summary!$G$3), O1085, Summary!$G$3)</f>
        <v>0</v>
      </c>
      <c r="Q1085">
        <f>P1085*DC_2016!$G$11</f>
        <v>0</v>
      </c>
      <c r="R1085">
        <f t="shared" si="132"/>
        <v>8.5332062484610063</v>
      </c>
      <c r="S1085">
        <f t="shared" si="133"/>
        <v>0</v>
      </c>
      <c r="T1085">
        <f t="shared" si="134"/>
        <v>0</v>
      </c>
      <c r="U1085">
        <f t="shared" si="135"/>
        <v>4942.4544818913464</v>
      </c>
    </row>
    <row r="1086" spans="1:21">
      <c r="A1086">
        <v>2</v>
      </c>
      <c r="B1086">
        <v>15</v>
      </c>
      <c r="C1086">
        <v>4</v>
      </c>
      <c r="D1086">
        <f>'[1]2016'!P1086</f>
        <v>0</v>
      </c>
      <c r="E1086">
        <f>'[1]2016'!Q1086</f>
        <v>0</v>
      </c>
      <c r="F1086">
        <f t="shared" si="128"/>
        <v>0</v>
      </c>
      <c r="G1086">
        <f t="shared" si="129"/>
        <v>0</v>
      </c>
      <c r="H1086" s="3">
        <f>DC_2016!K1086</f>
        <v>3.6222030773387068</v>
      </c>
      <c r="I1086" s="48">
        <f>IF(F1086=0,0,IF(H1086&gt;DC_2016!$G$11,0,F1086/((DC_2016!$G$11-H1086)*9.92/20.72)))</f>
        <v>0</v>
      </c>
      <c r="J1086" s="48">
        <f>IF(OR(I1086&lt;Summary!$F$3, I1086=Summary!$F$3), I1086, Summary!$F$3)</f>
        <v>0</v>
      </c>
      <c r="K1086" s="3">
        <f>[2]Intensity!A1089</f>
        <v>591.80378943335597</v>
      </c>
      <c r="L1086">
        <f>J1086*(DC_2016!$G$11-H1086)*9.92/20.72</f>
        <v>0</v>
      </c>
      <c r="M1086">
        <f t="shared" si="130"/>
        <v>0</v>
      </c>
      <c r="N1086">
        <f t="shared" si="131"/>
        <v>0</v>
      </c>
      <c r="O1086" s="48">
        <f>IF(M1086=0,0, M1086/(DC_2016!$G$11))</f>
        <v>0</v>
      </c>
      <c r="P1086" s="48">
        <f>IF(OR(O1086&lt;Summary!$G$3, O1086 = Summary!$G$3), O1086, Summary!$G$3)</f>
        <v>0</v>
      </c>
      <c r="Q1086">
        <f>P1086*DC_2016!$G$11</f>
        <v>0</v>
      </c>
      <c r="R1086">
        <f t="shared" si="132"/>
        <v>0</v>
      </c>
      <c r="S1086">
        <f t="shared" si="133"/>
        <v>0</v>
      </c>
      <c r="T1086">
        <f t="shared" si="134"/>
        <v>0</v>
      </c>
      <c r="U1086">
        <f t="shared" si="135"/>
        <v>0</v>
      </c>
    </row>
    <row r="1087" spans="1:21">
      <c r="A1087">
        <v>2</v>
      </c>
      <c r="B1087">
        <v>15</v>
      </c>
      <c r="C1087">
        <v>5</v>
      </c>
      <c r="D1087">
        <f>'[1]2016'!P1087</f>
        <v>0</v>
      </c>
      <c r="E1087">
        <f>'[1]2016'!Q1087</f>
        <v>0</v>
      </c>
      <c r="F1087">
        <f t="shared" si="128"/>
        <v>0</v>
      </c>
      <c r="G1087">
        <f t="shared" si="129"/>
        <v>0</v>
      </c>
      <c r="H1087" s="3">
        <f>DC_2016!K1087</f>
        <v>4.0351216395963982</v>
      </c>
      <c r="I1087" s="48">
        <f>IF(F1087=0,0,IF(H1087&gt;DC_2016!$G$11,0,F1087/((DC_2016!$G$11-H1087)*9.92/20.72)))</f>
        <v>0</v>
      </c>
      <c r="J1087" s="48">
        <f>IF(OR(I1087&lt;Summary!$F$3, I1087=Summary!$F$3), I1087, Summary!$F$3)</f>
        <v>0</v>
      </c>
      <c r="K1087" s="3">
        <f>[2]Intensity!A1090</f>
        <v>593.05854601411522</v>
      </c>
      <c r="L1087">
        <f>J1087*(DC_2016!$G$11-H1087)*9.92/20.72</f>
        <v>0</v>
      </c>
      <c r="M1087">
        <f t="shared" si="130"/>
        <v>0</v>
      </c>
      <c r="N1087">
        <f t="shared" si="131"/>
        <v>0</v>
      </c>
      <c r="O1087" s="48">
        <f>IF(M1087=0,0, M1087/(DC_2016!$G$11))</f>
        <v>0</v>
      </c>
      <c r="P1087" s="48">
        <f>IF(OR(O1087&lt;Summary!$G$3, O1087 = Summary!$G$3), O1087, Summary!$G$3)</f>
        <v>0</v>
      </c>
      <c r="Q1087">
        <f>P1087*DC_2016!$G$11</f>
        <v>0</v>
      </c>
      <c r="R1087">
        <f t="shared" si="132"/>
        <v>0</v>
      </c>
      <c r="S1087">
        <f t="shared" si="133"/>
        <v>0</v>
      </c>
      <c r="T1087">
        <f t="shared" si="134"/>
        <v>0</v>
      </c>
      <c r="U1087">
        <f t="shared" si="135"/>
        <v>0</v>
      </c>
    </row>
    <row r="1088" spans="1:21">
      <c r="A1088">
        <v>2</v>
      </c>
      <c r="B1088">
        <v>15</v>
      </c>
      <c r="C1088">
        <v>6</v>
      </c>
      <c r="D1088">
        <f>'[1]2016'!P1088</f>
        <v>0</v>
      </c>
      <c r="E1088">
        <f>'[1]2016'!Q1088</f>
        <v>0</v>
      </c>
      <c r="F1088">
        <f t="shared" si="128"/>
        <v>0</v>
      </c>
      <c r="G1088">
        <f t="shared" si="129"/>
        <v>0</v>
      </c>
      <c r="H1088" s="3">
        <f>DC_2016!K1088</f>
        <v>5.1792501346057565</v>
      </c>
      <c r="I1088" s="48">
        <f>IF(F1088=0,0,IF(H1088&gt;DC_2016!$G$11,0,F1088/((DC_2016!$G$11-H1088)*9.92/20.72)))</f>
        <v>0</v>
      </c>
      <c r="J1088" s="48">
        <f>IF(OR(I1088&lt;Summary!$F$3, I1088=Summary!$F$3), I1088, Summary!$F$3)</f>
        <v>0</v>
      </c>
      <c r="K1088" s="3">
        <f>[2]Intensity!A1091</f>
        <v>590.91964336937656</v>
      </c>
      <c r="L1088">
        <f>J1088*(DC_2016!$G$11-H1088)*9.92/20.72</f>
        <v>0</v>
      </c>
      <c r="M1088">
        <f t="shared" si="130"/>
        <v>0</v>
      </c>
      <c r="N1088">
        <f t="shared" si="131"/>
        <v>0</v>
      </c>
      <c r="O1088" s="48">
        <f>IF(M1088=0,0, M1088/(DC_2016!$G$11))</f>
        <v>0</v>
      </c>
      <c r="P1088" s="48">
        <f>IF(OR(O1088&lt;Summary!$G$3, O1088 = Summary!$G$3), O1088, Summary!$G$3)</f>
        <v>0</v>
      </c>
      <c r="Q1088">
        <f>P1088*DC_2016!$G$11</f>
        <v>0</v>
      </c>
      <c r="R1088">
        <f t="shared" si="132"/>
        <v>0</v>
      </c>
      <c r="S1088">
        <f t="shared" si="133"/>
        <v>0</v>
      </c>
      <c r="T1088">
        <f t="shared" si="134"/>
        <v>0</v>
      </c>
      <c r="U1088">
        <f t="shared" si="135"/>
        <v>0</v>
      </c>
    </row>
    <row r="1089" spans="1:21">
      <c r="A1089">
        <v>2</v>
      </c>
      <c r="B1089">
        <v>15</v>
      </c>
      <c r="C1089">
        <v>7</v>
      </c>
      <c r="D1089">
        <f>'[1]2016'!P1089</f>
        <v>0</v>
      </c>
      <c r="E1089">
        <f>'[1]2016'!Q1089</f>
        <v>0</v>
      </c>
      <c r="F1089">
        <f t="shared" si="128"/>
        <v>0</v>
      </c>
      <c r="G1089">
        <f t="shared" si="129"/>
        <v>0</v>
      </c>
      <c r="H1089" s="3">
        <f>DC_2016!K1089</f>
        <v>5.3599020034549909</v>
      </c>
      <c r="I1089" s="48">
        <f>IF(F1089=0,0,IF(H1089&gt;DC_2016!$G$11,0,F1089/((DC_2016!$G$11-H1089)*9.92/20.72)))</f>
        <v>0</v>
      </c>
      <c r="J1089" s="48">
        <f>IF(OR(I1089&lt;Summary!$F$3, I1089=Summary!$F$3), I1089, Summary!$F$3)</f>
        <v>0</v>
      </c>
      <c r="K1089" s="3">
        <f>[2]Intensity!A1092</f>
        <v>589.42624018022389</v>
      </c>
      <c r="L1089">
        <f>J1089*(DC_2016!$G$11-H1089)*9.92/20.72</f>
        <v>0</v>
      </c>
      <c r="M1089">
        <f t="shared" si="130"/>
        <v>0</v>
      </c>
      <c r="N1089">
        <f t="shared" si="131"/>
        <v>0</v>
      </c>
      <c r="O1089" s="48">
        <f>IF(M1089=0,0, M1089/(DC_2016!$G$11))</f>
        <v>0</v>
      </c>
      <c r="P1089" s="48">
        <f>IF(OR(O1089&lt;Summary!$G$3, O1089 = Summary!$G$3), O1089, Summary!$G$3)</f>
        <v>0</v>
      </c>
      <c r="Q1089">
        <f>P1089*DC_2016!$G$11</f>
        <v>0</v>
      </c>
      <c r="R1089">
        <f t="shared" si="132"/>
        <v>0</v>
      </c>
      <c r="S1089">
        <f t="shared" si="133"/>
        <v>0</v>
      </c>
      <c r="T1089">
        <f t="shared" si="134"/>
        <v>0</v>
      </c>
      <c r="U1089">
        <f t="shared" si="135"/>
        <v>0</v>
      </c>
    </row>
    <row r="1090" spans="1:21">
      <c r="A1090">
        <v>2</v>
      </c>
      <c r="B1090">
        <v>15</v>
      </c>
      <c r="C1090">
        <v>8</v>
      </c>
      <c r="D1090">
        <f>'[1]2016'!P1090</f>
        <v>0</v>
      </c>
      <c r="E1090">
        <f>'[1]2016'!Q1090</f>
        <v>4.1197468718718753</v>
      </c>
      <c r="F1090">
        <f t="shared" ref="F1090:F1153" si="136">D1090+E1090</f>
        <v>4.1197468718718753</v>
      </c>
      <c r="G1090">
        <f t="shared" ref="G1090:G1153" si="137">IF(F1090=0, 0, 11*D1090/F1090+48*E1090/F1090)</f>
        <v>48</v>
      </c>
      <c r="H1090" s="3">
        <f>DC_2016!K1090</f>
        <v>6.5728502607437749</v>
      </c>
      <c r="I1090" s="48">
        <f>IF(F1090=0,0,IF(H1090&gt;DC_2016!$G$11,0,F1090/((DC_2016!$G$11-H1090)*9.92/20.72)))</f>
        <v>2.5071802585693268</v>
      </c>
      <c r="J1090" s="48">
        <f>IF(OR(I1090&lt;Summary!$F$3, I1090=Summary!$F$3), I1090, Summary!$F$3)</f>
        <v>2.5071802585693268</v>
      </c>
      <c r="K1090" s="3">
        <f>[2]Intensity!A1093</f>
        <v>597.72994127949812</v>
      </c>
      <c r="L1090">
        <f>J1090*(DC_2016!$G$11-H1090)*9.92/20.72</f>
        <v>4.1197468718718744</v>
      </c>
      <c r="M1090">
        <f t="shared" ref="M1090:M1153" si="138">F1090-L1090</f>
        <v>0</v>
      </c>
      <c r="N1090">
        <f t="shared" ref="N1090:N1153" si="139">(K1090-G1090)*L1090</f>
        <v>2264.7482059605218</v>
      </c>
      <c r="O1090" s="48">
        <f>IF(M1090=0,0, M1090/(DC_2016!$G$11))</f>
        <v>0</v>
      </c>
      <c r="P1090" s="48">
        <f>IF(OR(O1090&lt;Summary!$G$3, O1090 = Summary!$G$3), O1090, Summary!$G$3)</f>
        <v>0</v>
      </c>
      <c r="Q1090">
        <f>P1090*DC_2016!$G$11</f>
        <v>0</v>
      </c>
      <c r="R1090">
        <f t="shared" ref="R1090:R1153" si="140">L1090+Q1090</f>
        <v>4.1197468718718744</v>
      </c>
      <c r="S1090">
        <f t="shared" ref="S1090:S1153" si="141">F1090-R1090</f>
        <v>0</v>
      </c>
      <c r="T1090">
        <f t="shared" ref="T1090:T1153" si="142">(K1090-G1090)*Q1090</f>
        <v>0</v>
      </c>
      <c r="U1090">
        <f t="shared" ref="U1090:U1153" si="143">N1090+T1090</f>
        <v>2264.7482059605218</v>
      </c>
    </row>
    <row r="1091" spans="1:21">
      <c r="A1091">
        <v>2</v>
      </c>
      <c r="B1091">
        <v>15</v>
      </c>
      <c r="C1091">
        <v>9</v>
      </c>
      <c r="D1091">
        <f>'[1]2016'!P1091</f>
        <v>0.17250000000000001</v>
      </c>
      <c r="E1091">
        <f>'[1]2016'!Q1091</f>
        <v>35.338461663775128</v>
      </c>
      <c r="F1091">
        <f t="shared" si="136"/>
        <v>35.510961663775127</v>
      </c>
      <c r="G1091">
        <f t="shared" si="137"/>
        <v>47.82026676550101</v>
      </c>
      <c r="H1091" s="3">
        <f>DC_2016!K1091</f>
        <v>7.6911713492149101</v>
      </c>
      <c r="I1091" s="48">
        <f>IF(F1091=0,0,IF(H1091&gt;DC_2016!$G$11,0,F1091/((DC_2016!$G$11-H1091)*9.92/20.72)))</f>
        <v>32.056346792970473</v>
      </c>
      <c r="J1091" s="48">
        <f>IF(OR(I1091&lt;Summary!$F$3, I1091=Summary!$F$3), I1091, Summary!$F$3)</f>
        <v>32.056346792970473</v>
      </c>
      <c r="K1091" s="3">
        <f>[2]Intensity!A1094</f>
        <v>604.96327493945182</v>
      </c>
      <c r="L1091">
        <f>J1091*(DC_2016!$G$11-H1091)*9.92/20.72</f>
        <v>35.51096166377512</v>
      </c>
      <c r="M1091">
        <f t="shared" si="138"/>
        <v>0</v>
      </c>
      <c r="N1091">
        <f t="shared" si="139"/>
        <v>19784.684004505514</v>
      </c>
      <c r="O1091" s="48">
        <f>IF(M1091=0,0, M1091/(DC_2016!$G$11))</f>
        <v>0</v>
      </c>
      <c r="P1091" s="48">
        <f>IF(OR(O1091&lt;Summary!$G$3, O1091 = Summary!$G$3), O1091, Summary!$G$3)</f>
        <v>0</v>
      </c>
      <c r="Q1091">
        <f>P1091*DC_2016!$G$11</f>
        <v>0</v>
      </c>
      <c r="R1091">
        <f t="shared" si="140"/>
        <v>35.51096166377512</v>
      </c>
      <c r="S1091">
        <f t="shared" si="141"/>
        <v>0</v>
      </c>
      <c r="T1091">
        <f t="shared" si="142"/>
        <v>0</v>
      </c>
      <c r="U1091">
        <f t="shared" si="143"/>
        <v>19784.684004505514</v>
      </c>
    </row>
    <row r="1092" spans="1:21">
      <c r="A1092">
        <v>2</v>
      </c>
      <c r="B1092">
        <v>15</v>
      </c>
      <c r="C1092">
        <v>10</v>
      </c>
      <c r="D1092">
        <f>'[1]2016'!P1092</f>
        <v>1.34</v>
      </c>
      <c r="E1092">
        <f>'[1]2016'!Q1092</f>
        <v>35.021737278609635</v>
      </c>
      <c r="F1092">
        <f t="shared" si="136"/>
        <v>36.361737278609638</v>
      </c>
      <c r="G1092">
        <f t="shared" si="137"/>
        <v>46.636478790325391</v>
      </c>
      <c r="H1092" s="3">
        <f>DC_2016!K1092</f>
        <v>8.44818869999132</v>
      </c>
      <c r="I1092" s="48">
        <f>IF(F1092=0,0,IF(H1092&gt;DC_2016!$G$11,0,F1092/((DC_2016!$G$11-H1092)*9.92/20.72)))</f>
        <v>48.785833382616396</v>
      </c>
      <c r="J1092" s="48">
        <f>IF(OR(I1092&lt;Summary!$F$3, I1092=Summary!$F$3), I1092, Summary!$F$3)</f>
        <v>48.785833382616396</v>
      </c>
      <c r="K1092" s="3">
        <f>[2]Intensity!A1095</f>
        <v>607.49941765020071</v>
      </c>
      <c r="L1092">
        <f>J1092*(DC_2016!$G$11-H1092)*9.92/20.72</f>
        <v>36.361737278609638</v>
      </c>
      <c r="M1092">
        <f t="shared" si="138"/>
        <v>0</v>
      </c>
      <c r="N1092">
        <f t="shared" si="139"/>
        <v>20393.950832131686</v>
      </c>
      <c r="O1092" s="48">
        <f>IF(M1092=0,0, M1092/(DC_2016!$G$11))</f>
        <v>0</v>
      </c>
      <c r="P1092" s="48">
        <f>IF(OR(O1092&lt;Summary!$G$3, O1092 = Summary!$G$3), O1092, Summary!$G$3)</f>
        <v>0</v>
      </c>
      <c r="Q1092">
        <f>P1092*DC_2016!$G$11</f>
        <v>0</v>
      </c>
      <c r="R1092">
        <f t="shared" si="140"/>
        <v>36.361737278609638</v>
      </c>
      <c r="S1092">
        <f t="shared" si="141"/>
        <v>0</v>
      </c>
      <c r="T1092">
        <f t="shared" si="142"/>
        <v>0</v>
      </c>
      <c r="U1092">
        <f t="shared" si="143"/>
        <v>20393.950832131686</v>
      </c>
    </row>
    <row r="1093" spans="1:21">
      <c r="A1093">
        <v>2</v>
      </c>
      <c r="B1093">
        <v>15</v>
      </c>
      <c r="C1093">
        <v>11</v>
      </c>
      <c r="D1093">
        <f>'[1]2016'!P1093</f>
        <v>0</v>
      </c>
      <c r="E1093">
        <f>'[1]2016'!Q1093</f>
        <v>14.256199999999998</v>
      </c>
      <c r="F1093">
        <f t="shared" si="136"/>
        <v>14.256199999999998</v>
      </c>
      <c r="G1093">
        <f t="shared" si="137"/>
        <v>48</v>
      </c>
      <c r="H1093" s="3">
        <f>DC_2016!K1093</f>
        <v>9.7213542507003172</v>
      </c>
      <c r="I1093" s="48">
        <f>IF(F1093=0,0,IF(H1093&gt;DC_2016!$G$11,0,F1093/((DC_2016!$G$11-H1093)*9.92/20.72)))</f>
        <v>104.98904846447638</v>
      </c>
      <c r="J1093" s="48">
        <f>IF(OR(I1093&lt;Summary!$F$3, I1093=Summary!$F$3), I1093, Summary!$F$3)</f>
        <v>104.98904846447638</v>
      </c>
      <c r="K1093" s="3">
        <f>[2]Intensity!A1096</f>
        <v>610.16311254133154</v>
      </c>
      <c r="L1093">
        <f>J1093*(DC_2016!$G$11-H1093)*9.92/20.72</f>
        <v>14.256199999999994</v>
      </c>
      <c r="M1093">
        <f t="shared" si="138"/>
        <v>0</v>
      </c>
      <c r="N1093">
        <f t="shared" si="139"/>
        <v>8014.3097650117279</v>
      </c>
      <c r="O1093" s="48">
        <f>IF(M1093=0,0, M1093/(DC_2016!$G$11))</f>
        <v>0</v>
      </c>
      <c r="P1093" s="48">
        <f>IF(OR(O1093&lt;Summary!$G$3, O1093 = Summary!$G$3), O1093, Summary!$G$3)</f>
        <v>0</v>
      </c>
      <c r="Q1093">
        <f>P1093*DC_2016!$G$11</f>
        <v>0</v>
      </c>
      <c r="R1093">
        <f t="shared" si="140"/>
        <v>14.256199999999994</v>
      </c>
      <c r="S1093">
        <f t="shared" si="141"/>
        <v>0</v>
      </c>
      <c r="T1093">
        <f t="shared" si="142"/>
        <v>0</v>
      </c>
      <c r="U1093">
        <f t="shared" si="143"/>
        <v>8014.3097650117279</v>
      </c>
    </row>
    <row r="1094" spans="1:21">
      <c r="A1094">
        <v>2</v>
      </c>
      <c r="B1094">
        <v>15</v>
      </c>
      <c r="C1094">
        <v>12</v>
      </c>
      <c r="D1094">
        <f>'[1]2016'!P1094</f>
        <v>0</v>
      </c>
      <c r="E1094">
        <f>'[1]2016'!Q1094</f>
        <v>4.5959083333333339</v>
      </c>
      <c r="F1094">
        <f t="shared" si="136"/>
        <v>4.5959083333333339</v>
      </c>
      <c r="G1094">
        <f t="shared" si="137"/>
        <v>48</v>
      </c>
      <c r="H1094" s="3">
        <f>DC_2016!K1094</f>
        <v>9.4116653375920656</v>
      </c>
      <c r="I1094" s="48">
        <f>IF(F1094=0,0,IF(H1094&gt;DC_2016!$G$11,0,F1094/((DC_2016!$G$11-H1094)*9.92/20.72)))</f>
        <v>16.179611278856502</v>
      </c>
      <c r="J1094" s="48">
        <f>IF(OR(I1094&lt;Summary!$F$3, I1094=Summary!$F$3), I1094, Summary!$F$3)</f>
        <v>16.179611278856502</v>
      </c>
      <c r="K1094" s="3">
        <f>[2]Intensity!A1097</f>
        <v>609.36774046381265</v>
      </c>
      <c r="L1094">
        <f>J1094*(DC_2016!$G$11-H1094)*9.92/20.72</f>
        <v>4.5959083333333339</v>
      </c>
      <c r="M1094">
        <f t="shared" si="138"/>
        <v>0</v>
      </c>
      <c r="N1094">
        <f t="shared" si="139"/>
        <v>2579.9946764621409</v>
      </c>
      <c r="O1094" s="48">
        <f>IF(M1094=0,0, M1094/(DC_2016!$G$11))</f>
        <v>0</v>
      </c>
      <c r="P1094" s="48">
        <f>IF(OR(O1094&lt;Summary!$G$3, O1094 = Summary!$G$3), O1094, Summary!$G$3)</f>
        <v>0</v>
      </c>
      <c r="Q1094">
        <f>P1094*DC_2016!$G$11</f>
        <v>0</v>
      </c>
      <c r="R1094">
        <f t="shared" si="140"/>
        <v>4.5959083333333339</v>
      </c>
      <c r="S1094">
        <f t="shared" si="141"/>
        <v>0</v>
      </c>
      <c r="T1094">
        <f t="shared" si="142"/>
        <v>0</v>
      </c>
      <c r="U1094">
        <f t="shared" si="143"/>
        <v>2579.9946764621409</v>
      </c>
    </row>
    <row r="1095" spans="1:21">
      <c r="A1095">
        <v>2</v>
      </c>
      <c r="B1095">
        <v>15</v>
      </c>
      <c r="C1095">
        <v>13</v>
      </c>
      <c r="D1095">
        <f>'[1]2016'!P1095</f>
        <v>0</v>
      </c>
      <c r="E1095">
        <f>'[1]2016'!Q1095</f>
        <v>0</v>
      </c>
      <c r="F1095">
        <f t="shared" si="136"/>
        <v>0</v>
      </c>
      <c r="G1095">
        <f t="shared" si="137"/>
        <v>0</v>
      </c>
      <c r="H1095" s="3">
        <f>DC_2016!K1095</f>
        <v>8.8869146687804381</v>
      </c>
      <c r="I1095" s="48">
        <f>IF(F1095=0,0,IF(H1095&gt;DC_2016!$G$11,0,F1095/((DC_2016!$G$11-H1095)*9.92/20.72)))</f>
        <v>0</v>
      </c>
      <c r="J1095" s="48">
        <f>IF(OR(I1095&lt;Summary!$F$3, I1095=Summary!$F$3), I1095, Summary!$F$3)</f>
        <v>0</v>
      </c>
      <c r="K1095" s="3">
        <f>[2]Intensity!A1098</f>
        <v>606.15895162816423</v>
      </c>
      <c r="L1095">
        <f>J1095*(DC_2016!$G$11-H1095)*9.92/20.72</f>
        <v>0</v>
      </c>
      <c r="M1095">
        <f t="shared" si="138"/>
        <v>0</v>
      </c>
      <c r="N1095">
        <f t="shared" si="139"/>
        <v>0</v>
      </c>
      <c r="O1095" s="48">
        <f>IF(M1095=0,0, M1095/(DC_2016!$G$11))</f>
        <v>0</v>
      </c>
      <c r="P1095" s="48">
        <f>IF(OR(O1095&lt;Summary!$G$3, O1095 = Summary!$G$3), O1095, Summary!$G$3)</f>
        <v>0</v>
      </c>
      <c r="Q1095">
        <f>P1095*DC_2016!$G$11</f>
        <v>0</v>
      </c>
      <c r="R1095">
        <f t="shared" si="140"/>
        <v>0</v>
      </c>
      <c r="S1095">
        <f t="shared" si="141"/>
        <v>0</v>
      </c>
      <c r="T1095">
        <f t="shared" si="142"/>
        <v>0</v>
      </c>
      <c r="U1095">
        <f t="shared" si="143"/>
        <v>0</v>
      </c>
    </row>
    <row r="1096" spans="1:21">
      <c r="A1096">
        <v>2</v>
      </c>
      <c r="B1096">
        <v>15</v>
      </c>
      <c r="C1096">
        <v>14</v>
      </c>
      <c r="D1096">
        <f>'[1]2016'!P1096</f>
        <v>0</v>
      </c>
      <c r="E1096">
        <f>'[1]2016'!Q1096</f>
        <v>0</v>
      </c>
      <c r="F1096">
        <f t="shared" si="136"/>
        <v>0</v>
      </c>
      <c r="G1096">
        <f t="shared" si="137"/>
        <v>0</v>
      </c>
      <c r="H1096" s="3">
        <f>DC_2016!K1096</f>
        <v>9.3428455753118698</v>
      </c>
      <c r="I1096" s="48">
        <f>IF(F1096=0,0,IF(H1096&gt;DC_2016!$G$11,0,F1096/((DC_2016!$G$11-H1096)*9.92/20.72)))</f>
        <v>0</v>
      </c>
      <c r="J1096" s="48">
        <f>IF(OR(I1096&lt;Summary!$F$3, I1096=Summary!$F$3), I1096, Summary!$F$3)</f>
        <v>0</v>
      </c>
      <c r="K1096" s="3">
        <f>[2]Intensity!A1099</f>
        <v>601.08061123256539</v>
      </c>
      <c r="L1096">
        <f>J1096*(DC_2016!$G$11-H1096)*9.92/20.72</f>
        <v>0</v>
      </c>
      <c r="M1096">
        <f t="shared" si="138"/>
        <v>0</v>
      </c>
      <c r="N1096">
        <f t="shared" si="139"/>
        <v>0</v>
      </c>
      <c r="O1096" s="48">
        <f>IF(M1096=0,0, M1096/(DC_2016!$G$11))</f>
        <v>0</v>
      </c>
      <c r="P1096" s="48">
        <f>IF(OR(O1096&lt;Summary!$G$3, O1096 = Summary!$G$3), O1096, Summary!$G$3)</f>
        <v>0</v>
      </c>
      <c r="Q1096">
        <f>P1096*DC_2016!$G$11</f>
        <v>0</v>
      </c>
      <c r="R1096">
        <f t="shared" si="140"/>
        <v>0</v>
      </c>
      <c r="S1096">
        <f t="shared" si="141"/>
        <v>0</v>
      </c>
      <c r="T1096">
        <f t="shared" si="142"/>
        <v>0</v>
      </c>
      <c r="U1096">
        <f t="shared" si="143"/>
        <v>0</v>
      </c>
    </row>
    <row r="1097" spans="1:21">
      <c r="A1097">
        <v>2</v>
      </c>
      <c r="B1097">
        <v>15</v>
      </c>
      <c r="C1097">
        <v>15</v>
      </c>
      <c r="D1097">
        <f>'[1]2016'!P1097</f>
        <v>0</v>
      </c>
      <c r="E1097">
        <f>'[1]2016'!Q1097</f>
        <v>0</v>
      </c>
      <c r="F1097">
        <f t="shared" si="136"/>
        <v>0</v>
      </c>
      <c r="G1097">
        <f t="shared" si="137"/>
        <v>0</v>
      </c>
      <c r="H1097" s="3">
        <f>DC_2016!K1097</f>
        <v>10.022440694977359</v>
      </c>
      <c r="I1097" s="48">
        <f>IF(F1097=0,0,IF(H1097&gt;DC_2016!$G$11,0,F1097/((DC_2016!$G$11-H1097)*9.92/20.72)))</f>
        <v>0</v>
      </c>
      <c r="J1097" s="48">
        <f>IF(OR(I1097&lt;Summary!$F$3, I1097=Summary!$F$3), I1097, Summary!$F$3)</f>
        <v>0</v>
      </c>
      <c r="K1097" s="3">
        <f>[2]Intensity!A1100</f>
        <v>598.16716743986979</v>
      </c>
      <c r="L1097">
        <f>J1097*(DC_2016!$G$11-H1097)*9.92/20.72</f>
        <v>0</v>
      </c>
      <c r="M1097">
        <f t="shared" si="138"/>
        <v>0</v>
      </c>
      <c r="N1097">
        <f t="shared" si="139"/>
        <v>0</v>
      </c>
      <c r="O1097" s="48">
        <f>IF(M1097=0,0, M1097/(DC_2016!$G$11))</f>
        <v>0</v>
      </c>
      <c r="P1097" s="48">
        <f>IF(OR(O1097&lt;Summary!$G$3, O1097 = Summary!$G$3), O1097, Summary!$G$3)</f>
        <v>0</v>
      </c>
      <c r="Q1097">
        <f>P1097*DC_2016!$G$11</f>
        <v>0</v>
      </c>
      <c r="R1097">
        <f t="shared" si="140"/>
        <v>0</v>
      </c>
      <c r="S1097">
        <f t="shared" si="141"/>
        <v>0</v>
      </c>
      <c r="T1097">
        <f t="shared" si="142"/>
        <v>0</v>
      </c>
      <c r="U1097">
        <f t="shared" si="143"/>
        <v>0</v>
      </c>
    </row>
    <row r="1098" spans="1:21">
      <c r="A1098">
        <v>2</v>
      </c>
      <c r="B1098">
        <v>15</v>
      </c>
      <c r="C1098">
        <v>16</v>
      </c>
      <c r="D1098">
        <f>'[1]2016'!P1098</f>
        <v>0</v>
      </c>
      <c r="E1098">
        <f>'[1]2016'!Q1098</f>
        <v>0</v>
      </c>
      <c r="F1098">
        <f t="shared" si="136"/>
        <v>0</v>
      </c>
      <c r="G1098">
        <f t="shared" si="137"/>
        <v>0</v>
      </c>
      <c r="H1098" s="3">
        <f>DC_2016!K1098</f>
        <v>11.407438352229571</v>
      </c>
      <c r="I1098" s="48">
        <f>IF(F1098=0,0,IF(H1098&gt;DC_2016!$G$11,0,F1098/((DC_2016!$G$11-H1098)*9.92/20.72)))</f>
        <v>0</v>
      </c>
      <c r="J1098" s="48">
        <f>IF(OR(I1098&lt;Summary!$F$3, I1098=Summary!$F$3), I1098, Summary!$F$3)</f>
        <v>0</v>
      </c>
      <c r="K1098" s="3">
        <f>[2]Intensity!A1101</f>
        <v>601.48667765226901</v>
      </c>
      <c r="L1098">
        <f>J1098*(DC_2016!$G$11-H1098)*9.92/20.72</f>
        <v>0</v>
      </c>
      <c r="M1098">
        <f t="shared" si="138"/>
        <v>0</v>
      </c>
      <c r="N1098">
        <f t="shared" si="139"/>
        <v>0</v>
      </c>
      <c r="O1098" s="48">
        <f>IF(M1098=0,0, M1098/(DC_2016!$G$11))</f>
        <v>0</v>
      </c>
      <c r="P1098" s="48">
        <f>IF(OR(O1098&lt;Summary!$G$3, O1098 = Summary!$G$3), O1098, Summary!$G$3)</f>
        <v>0</v>
      </c>
      <c r="Q1098">
        <f>P1098*DC_2016!$G$11</f>
        <v>0</v>
      </c>
      <c r="R1098">
        <f t="shared" si="140"/>
        <v>0</v>
      </c>
      <c r="S1098">
        <f t="shared" si="141"/>
        <v>0</v>
      </c>
      <c r="T1098">
        <f t="shared" si="142"/>
        <v>0</v>
      </c>
      <c r="U1098">
        <f t="shared" si="143"/>
        <v>0</v>
      </c>
    </row>
    <row r="1099" spans="1:21">
      <c r="A1099">
        <v>2</v>
      </c>
      <c r="B1099">
        <v>15</v>
      </c>
      <c r="C1099">
        <v>17</v>
      </c>
      <c r="D1099">
        <f>'[1]2016'!P1099</f>
        <v>0</v>
      </c>
      <c r="E1099">
        <f>'[1]2016'!Q1099</f>
        <v>0</v>
      </c>
      <c r="F1099">
        <f t="shared" si="136"/>
        <v>0</v>
      </c>
      <c r="G1099">
        <f t="shared" si="137"/>
        <v>0</v>
      </c>
      <c r="H1099" s="3">
        <f>DC_2016!K1099</f>
        <v>10.805265463753559</v>
      </c>
      <c r="I1099" s="48">
        <f>IF(F1099=0,0,IF(H1099&gt;DC_2016!$G$11,0,F1099/((DC_2016!$G$11-H1099)*9.92/20.72)))</f>
        <v>0</v>
      </c>
      <c r="J1099" s="48">
        <f>IF(OR(I1099&lt;Summary!$F$3, I1099=Summary!$F$3), I1099, Summary!$F$3)</f>
        <v>0</v>
      </c>
      <c r="K1099" s="3">
        <f>[2]Intensity!A1102</f>
        <v>605.32051483197733</v>
      </c>
      <c r="L1099">
        <f>J1099*(DC_2016!$G$11-H1099)*9.92/20.72</f>
        <v>0</v>
      </c>
      <c r="M1099">
        <f t="shared" si="138"/>
        <v>0</v>
      </c>
      <c r="N1099">
        <f t="shared" si="139"/>
        <v>0</v>
      </c>
      <c r="O1099" s="48">
        <f>IF(M1099=0,0, M1099/(DC_2016!$G$11))</f>
        <v>0</v>
      </c>
      <c r="P1099" s="48">
        <f>IF(OR(O1099&lt;Summary!$G$3, O1099 = Summary!$G$3), O1099, Summary!$G$3)</f>
        <v>0</v>
      </c>
      <c r="Q1099">
        <f>P1099*DC_2016!$G$11</f>
        <v>0</v>
      </c>
      <c r="R1099">
        <f t="shared" si="140"/>
        <v>0</v>
      </c>
      <c r="S1099">
        <f t="shared" si="141"/>
        <v>0</v>
      </c>
      <c r="T1099">
        <f t="shared" si="142"/>
        <v>0</v>
      </c>
      <c r="U1099">
        <f t="shared" si="143"/>
        <v>0</v>
      </c>
    </row>
    <row r="1100" spans="1:21">
      <c r="A1100">
        <v>2</v>
      </c>
      <c r="B1100">
        <v>15</v>
      </c>
      <c r="C1100">
        <v>18</v>
      </c>
      <c r="D1100">
        <f>'[1]2016'!P1100</f>
        <v>0</v>
      </c>
      <c r="E1100">
        <f>'[1]2016'!Q1100</f>
        <v>0</v>
      </c>
      <c r="F1100">
        <f t="shared" si="136"/>
        <v>0</v>
      </c>
      <c r="G1100">
        <f t="shared" si="137"/>
        <v>0</v>
      </c>
      <c r="H1100" s="3">
        <f>DC_2016!K1100</f>
        <v>11.510667989938058</v>
      </c>
      <c r="I1100" s="48">
        <f>IF(F1100=0,0,IF(H1100&gt;DC_2016!$G$11,0,F1100/((DC_2016!$G$11-H1100)*9.92/20.72)))</f>
        <v>0</v>
      </c>
      <c r="J1100" s="48">
        <f>IF(OR(I1100&lt;Summary!$F$3, I1100=Summary!$F$3), I1100, Summary!$F$3)</f>
        <v>0</v>
      </c>
      <c r="K1100" s="3">
        <f>[2]Intensity!A1103</f>
        <v>599.40147355855322</v>
      </c>
      <c r="L1100">
        <f>J1100*(DC_2016!$G$11-H1100)*9.92/20.72</f>
        <v>0</v>
      </c>
      <c r="M1100">
        <f t="shared" si="138"/>
        <v>0</v>
      </c>
      <c r="N1100">
        <f t="shared" si="139"/>
        <v>0</v>
      </c>
      <c r="O1100" s="48">
        <f>IF(M1100=0,0, M1100/(DC_2016!$G$11))</f>
        <v>0</v>
      </c>
      <c r="P1100" s="48">
        <f>IF(OR(O1100&lt;Summary!$G$3, O1100 = Summary!$G$3), O1100, Summary!$G$3)</f>
        <v>0</v>
      </c>
      <c r="Q1100">
        <f>P1100*DC_2016!$G$11</f>
        <v>0</v>
      </c>
      <c r="R1100">
        <f t="shared" si="140"/>
        <v>0</v>
      </c>
      <c r="S1100">
        <f t="shared" si="141"/>
        <v>0</v>
      </c>
      <c r="T1100">
        <f t="shared" si="142"/>
        <v>0</v>
      </c>
      <c r="U1100">
        <f t="shared" si="143"/>
        <v>0</v>
      </c>
    </row>
    <row r="1101" spans="1:21">
      <c r="A1101">
        <v>2</v>
      </c>
      <c r="B1101">
        <v>15</v>
      </c>
      <c r="C1101">
        <v>19</v>
      </c>
      <c r="D1101">
        <f>'[1]2016'!P1101</f>
        <v>0</v>
      </c>
      <c r="E1101">
        <f>'[1]2016'!Q1101</f>
        <v>0</v>
      </c>
      <c r="F1101">
        <f t="shared" si="136"/>
        <v>0</v>
      </c>
      <c r="G1101">
        <f t="shared" si="137"/>
        <v>0</v>
      </c>
      <c r="H1101" s="3">
        <f>DC_2016!K1101</f>
        <v>10.891290152295355</v>
      </c>
      <c r="I1101" s="48">
        <f>IF(F1101=0,0,IF(H1101&gt;DC_2016!$G$11,0,F1101/((DC_2016!$G$11-H1101)*9.92/20.72)))</f>
        <v>0</v>
      </c>
      <c r="J1101" s="48">
        <f>IF(OR(I1101&lt;Summary!$F$3, I1101=Summary!$F$3), I1101, Summary!$F$3)</f>
        <v>0</v>
      </c>
      <c r="K1101" s="3">
        <f>[2]Intensity!A1104</f>
        <v>594.55874549716395</v>
      </c>
      <c r="L1101">
        <f>J1101*(DC_2016!$G$11-H1101)*9.92/20.72</f>
        <v>0</v>
      </c>
      <c r="M1101">
        <f t="shared" si="138"/>
        <v>0</v>
      </c>
      <c r="N1101">
        <f t="shared" si="139"/>
        <v>0</v>
      </c>
      <c r="O1101" s="48">
        <f>IF(M1101=0,0, M1101/(DC_2016!$G$11))</f>
        <v>0</v>
      </c>
      <c r="P1101" s="48">
        <f>IF(OR(O1101&lt;Summary!$G$3, O1101 = Summary!$G$3), O1101, Summary!$G$3)</f>
        <v>0</v>
      </c>
      <c r="Q1101">
        <f>P1101*DC_2016!$G$11</f>
        <v>0</v>
      </c>
      <c r="R1101">
        <f t="shared" si="140"/>
        <v>0</v>
      </c>
      <c r="S1101">
        <f t="shared" si="141"/>
        <v>0</v>
      </c>
      <c r="T1101">
        <f t="shared" si="142"/>
        <v>0</v>
      </c>
      <c r="U1101">
        <f t="shared" si="143"/>
        <v>0</v>
      </c>
    </row>
    <row r="1102" spans="1:21">
      <c r="A1102">
        <v>2</v>
      </c>
      <c r="B1102">
        <v>15</v>
      </c>
      <c r="C1102">
        <v>20</v>
      </c>
      <c r="D1102">
        <f>'[1]2016'!P1102</f>
        <v>0</v>
      </c>
      <c r="E1102">
        <f>'[1]2016'!Q1102</f>
        <v>0</v>
      </c>
      <c r="F1102">
        <f t="shared" si="136"/>
        <v>0</v>
      </c>
      <c r="G1102">
        <f t="shared" si="137"/>
        <v>0</v>
      </c>
      <c r="H1102" s="3">
        <f>DC_2016!K1102</f>
        <v>8.413778824565842</v>
      </c>
      <c r="I1102" s="48">
        <f>IF(F1102=0,0,IF(H1102&gt;DC_2016!$G$11,0,F1102/((DC_2016!$G$11-H1102)*9.92/20.72)))</f>
        <v>0</v>
      </c>
      <c r="J1102" s="48">
        <f>IF(OR(I1102&lt;Summary!$F$3, I1102=Summary!$F$3), I1102, Summary!$F$3)</f>
        <v>0</v>
      </c>
      <c r="K1102" s="3">
        <f>[2]Intensity!A1105</f>
        <v>591.04118133124166</v>
      </c>
      <c r="L1102">
        <f>J1102*(DC_2016!$G$11-H1102)*9.92/20.72</f>
        <v>0</v>
      </c>
      <c r="M1102">
        <f t="shared" si="138"/>
        <v>0</v>
      </c>
      <c r="N1102">
        <f t="shared" si="139"/>
        <v>0</v>
      </c>
      <c r="O1102" s="48">
        <f>IF(M1102=0,0, M1102/(DC_2016!$G$11))</f>
        <v>0</v>
      </c>
      <c r="P1102" s="48">
        <f>IF(OR(O1102&lt;Summary!$G$3, O1102 = Summary!$G$3), O1102, Summary!$G$3)</f>
        <v>0</v>
      </c>
      <c r="Q1102">
        <f>P1102*DC_2016!$G$11</f>
        <v>0</v>
      </c>
      <c r="R1102">
        <f t="shared" si="140"/>
        <v>0</v>
      </c>
      <c r="S1102">
        <f t="shared" si="141"/>
        <v>0</v>
      </c>
      <c r="T1102">
        <f t="shared" si="142"/>
        <v>0</v>
      </c>
      <c r="U1102">
        <f t="shared" si="143"/>
        <v>0</v>
      </c>
    </row>
    <row r="1103" spans="1:21">
      <c r="A1103">
        <v>2</v>
      </c>
      <c r="B1103">
        <v>15</v>
      </c>
      <c r="C1103">
        <v>21</v>
      </c>
      <c r="D1103">
        <f>'[1]2016'!P1103</f>
        <v>0</v>
      </c>
      <c r="E1103">
        <f>'[1]2016'!Q1103</f>
        <v>0</v>
      </c>
      <c r="F1103">
        <f t="shared" si="136"/>
        <v>0</v>
      </c>
      <c r="G1103">
        <f t="shared" si="137"/>
        <v>0</v>
      </c>
      <c r="H1103" s="3">
        <f>DC_2016!K1103</f>
        <v>7.4847120738051238</v>
      </c>
      <c r="I1103" s="48">
        <f>IF(F1103=0,0,IF(H1103&gt;DC_2016!$G$11,0,F1103/((DC_2016!$G$11-H1103)*9.92/20.72)))</f>
        <v>0</v>
      </c>
      <c r="J1103" s="48">
        <f>IF(OR(I1103&lt;Summary!$F$3, I1103=Summary!$F$3), I1103, Summary!$F$3)</f>
        <v>0</v>
      </c>
      <c r="K1103" s="3">
        <f>[2]Intensity!A1106</f>
        <v>580.35460388862839</v>
      </c>
      <c r="L1103">
        <f>J1103*(DC_2016!$G$11-H1103)*9.92/20.72</f>
        <v>0</v>
      </c>
      <c r="M1103">
        <f t="shared" si="138"/>
        <v>0</v>
      </c>
      <c r="N1103">
        <f t="shared" si="139"/>
        <v>0</v>
      </c>
      <c r="O1103" s="48">
        <f>IF(M1103=0,0, M1103/(DC_2016!$G$11))</f>
        <v>0</v>
      </c>
      <c r="P1103" s="48">
        <f>IF(OR(O1103&lt;Summary!$G$3, O1103 = Summary!$G$3), O1103, Summary!$G$3)</f>
        <v>0</v>
      </c>
      <c r="Q1103">
        <f>P1103*DC_2016!$G$11</f>
        <v>0</v>
      </c>
      <c r="R1103">
        <f t="shared" si="140"/>
        <v>0</v>
      </c>
      <c r="S1103">
        <f t="shared" si="141"/>
        <v>0</v>
      </c>
      <c r="T1103">
        <f t="shared" si="142"/>
        <v>0</v>
      </c>
      <c r="U1103">
        <f t="shared" si="143"/>
        <v>0</v>
      </c>
    </row>
    <row r="1104" spans="1:21">
      <c r="A1104">
        <v>2</v>
      </c>
      <c r="B1104">
        <v>15</v>
      </c>
      <c r="C1104">
        <v>22</v>
      </c>
      <c r="D1104">
        <f>'[1]2016'!P1104</f>
        <v>0</v>
      </c>
      <c r="E1104">
        <f>'[1]2016'!Q1104</f>
        <v>0</v>
      </c>
      <c r="F1104">
        <f t="shared" si="136"/>
        <v>0</v>
      </c>
      <c r="G1104">
        <f t="shared" si="137"/>
        <v>0</v>
      </c>
      <c r="H1104" s="3">
        <f>DC_2016!K1104</f>
        <v>5.574963747710953</v>
      </c>
      <c r="I1104" s="48">
        <f>IF(F1104=0,0,IF(H1104&gt;DC_2016!$G$11,0,F1104/((DC_2016!$G$11-H1104)*9.92/20.72)))</f>
        <v>0</v>
      </c>
      <c r="J1104" s="48">
        <f>IF(OR(I1104&lt;Summary!$F$3, I1104=Summary!$F$3), I1104, Summary!$F$3)</f>
        <v>0</v>
      </c>
      <c r="K1104" s="3">
        <f>[2]Intensity!A1107</f>
        <v>576.13768692610381</v>
      </c>
      <c r="L1104">
        <f>J1104*(DC_2016!$G$11-H1104)*9.92/20.72</f>
        <v>0</v>
      </c>
      <c r="M1104">
        <f t="shared" si="138"/>
        <v>0</v>
      </c>
      <c r="N1104">
        <f t="shared" si="139"/>
        <v>0</v>
      </c>
      <c r="O1104" s="48">
        <f>IF(M1104=0,0, M1104/(DC_2016!$G$11))</f>
        <v>0</v>
      </c>
      <c r="P1104" s="48">
        <f>IF(OR(O1104&lt;Summary!$G$3, O1104 = Summary!$G$3), O1104, Summary!$G$3)</f>
        <v>0</v>
      </c>
      <c r="Q1104">
        <f>P1104*DC_2016!$G$11</f>
        <v>0</v>
      </c>
      <c r="R1104">
        <f t="shared" si="140"/>
        <v>0</v>
      </c>
      <c r="S1104">
        <f t="shared" si="141"/>
        <v>0</v>
      </c>
      <c r="T1104">
        <f t="shared" si="142"/>
        <v>0</v>
      </c>
      <c r="U1104">
        <f t="shared" si="143"/>
        <v>0</v>
      </c>
    </row>
    <row r="1105" spans="1:21">
      <c r="A1105">
        <v>2</v>
      </c>
      <c r="B1105">
        <v>15</v>
      </c>
      <c r="C1105">
        <v>23</v>
      </c>
      <c r="D1105">
        <f>'[1]2016'!P1105</f>
        <v>0</v>
      </c>
      <c r="E1105">
        <f>'[1]2016'!Q1105</f>
        <v>0</v>
      </c>
      <c r="F1105">
        <f t="shared" si="136"/>
        <v>0</v>
      </c>
      <c r="G1105">
        <f t="shared" si="137"/>
        <v>0</v>
      </c>
      <c r="H1105" s="3">
        <f>DC_2016!K1105</f>
        <v>4.5598722969739542</v>
      </c>
      <c r="I1105" s="48">
        <f>IF(F1105=0,0,IF(H1105&gt;DC_2016!$G$11,0,F1105/((DC_2016!$G$11-H1105)*9.92/20.72)))</f>
        <v>0</v>
      </c>
      <c r="J1105" s="48">
        <f>IF(OR(I1105&lt;Summary!$F$3, I1105=Summary!$F$3), I1105, Summary!$F$3)</f>
        <v>0</v>
      </c>
      <c r="K1105" s="3">
        <f>[2]Intensity!A1108</f>
        <v>570.67061937397989</v>
      </c>
      <c r="L1105">
        <f>J1105*(DC_2016!$G$11-H1105)*9.92/20.72</f>
        <v>0</v>
      </c>
      <c r="M1105">
        <f t="shared" si="138"/>
        <v>0</v>
      </c>
      <c r="N1105">
        <f t="shared" si="139"/>
        <v>0</v>
      </c>
      <c r="O1105" s="48">
        <f>IF(M1105=0,0, M1105/(DC_2016!$G$11))</f>
        <v>0</v>
      </c>
      <c r="P1105" s="48">
        <f>IF(OR(O1105&lt;Summary!$G$3, O1105 = Summary!$G$3), O1105, Summary!$G$3)</f>
        <v>0</v>
      </c>
      <c r="Q1105">
        <f>P1105*DC_2016!$G$11</f>
        <v>0</v>
      </c>
      <c r="R1105">
        <f t="shared" si="140"/>
        <v>0</v>
      </c>
      <c r="S1105">
        <f t="shared" si="141"/>
        <v>0</v>
      </c>
      <c r="T1105">
        <f t="shared" si="142"/>
        <v>0</v>
      </c>
      <c r="U1105">
        <f t="shared" si="143"/>
        <v>0</v>
      </c>
    </row>
    <row r="1106" spans="1:21">
      <c r="A1106">
        <v>2</v>
      </c>
      <c r="B1106">
        <v>16</v>
      </c>
      <c r="C1106">
        <v>0</v>
      </c>
      <c r="D1106">
        <f>'[1]2016'!P1106</f>
        <v>0</v>
      </c>
      <c r="E1106">
        <f>'[1]2016'!Q1106</f>
        <v>0</v>
      </c>
      <c r="F1106">
        <f t="shared" si="136"/>
        <v>0</v>
      </c>
      <c r="G1106">
        <f t="shared" si="137"/>
        <v>0</v>
      </c>
      <c r="H1106" s="3">
        <f>DC_2016!K1106</f>
        <v>4.508257483820338</v>
      </c>
      <c r="I1106" s="48">
        <f>IF(F1106=0,0,IF(H1106&gt;DC_2016!$G$11,0,F1106/((DC_2016!$G$11-H1106)*9.92/20.72)))</f>
        <v>0</v>
      </c>
      <c r="J1106" s="48">
        <f>IF(OR(I1106&lt;Summary!$F$3, I1106=Summary!$F$3), I1106, Summary!$F$3)</f>
        <v>0</v>
      </c>
      <c r="K1106" s="3">
        <f>[2]Intensity!A1109</f>
        <v>567.30682753176916</v>
      </c>
      <c r="L1106">
        <f>J1106*(DC_2016!$G$11-H1106)*9.92/20.72</f>
        <v>0</v>
      </c>
      <c r="M1106">
        <f t="shared" si="138"/>
        <v>0</v>
      </c>
      <c r="N1106">
        <f t="shared" si="139"/>
        <v>0</v>
      </c>
      <c r="O1106" s="48">
        <f>IF(M1106=0,0, M1106/(DC_2016!$G$11))</f>
        <v>0</v>
      </c>
      <c r="P1106" s="48">
        <f>IF(OR(O1106&lt;Summary!$G$3, O1106 = Summary!$G$3), O1106, Summary!$G$3)</f>
        <v>0</v>
      </c>
      <c r="Q1106">
        <f>P1106*DC_2016!$G$11</f>
        <v>0</v>
      </c>
      <c r="R1106">
        <f t="shared" si="140"/>
        <v>0</v>
      </c>
      <c r="S1106">
        <f t="shared" si="141"/>
        <v>0</v>
      </c>
      <c r="T1106">
        <f t="shared" si="142"/>
        <v>0</v>
      </c>
      <c r="U1106">
        <f t="shared" si="143"/>
        <v>0</v>
      </c>
    </row>
    <row r="1107" spans="1:21">
      <c r="A1107">
        <v>2</v>
      </c>
      <c r="B1107">
        <v>16</v>
      </c>
      <c r="C1107">
        <v>1</v>
      </c>
      <c r="D1107">
        <f>'[1]2016'!P1107</f>
        <v>0</v>
      </c>
      <c r="E1107">
        <f>'[1]2016'!Q1107</f>
        <v>0</v>
      </c>
      <c r="F1107">
        <f t="shared" si="136"/>
        <v>0</v>
      </c>
      <c r="G1107">
        <f t="shared" si="137"/>
        <v>0</v>
      </c>
      <c r="H1107" s="3">
        <f>DC_2016!K1107</f>
        <v>4.2071710395746598</v>
      </c>
      <c r="I1107" s="48">
        <f>IF(F1107=0,0,IF(H1107&gt;DC_2016!$G$11,0,F1107/((DC_2016!$G$11-H1107)*9.92/20.72)))</f>
        <v>0</v>
      </c>
      <c r="J1107" s="48">
        <f>IF(OR(I1107&lt;Summary!$F$3, I1107=Summary!$F$3), I1107, Summary!$F$3)</f>
        <v>0</v>
      </c>
      <c r="K1107" s="3">
        <f>[2]Intensity!A1110</f>
        <v>568.47765037009617</v>
      </c>
      <c r="L1107">
        <f>J1107*(DC_2016!$G$11-H1107)*9.92/20.72</f>
        <v>0</v>
      </c>
      <c r="M1107">
        <f t="shared" si="138"/>
        <v>0</v>
      </c>
      <c r="N1107">
        <f t="shared" si="139"/>
        <v>0</v>
      </c>
      <c r="O1107" s="48">
        <f>IF(M1107=0,0, M1107/(DC_2016!$G$11))</f>
        <v>0</v>
      </c>
      <c r="P1107" s="48">
        <f>IF(OR(O1107&lt;Summary!$G$3, O1107 = Summary!$G$3), O1107, Summary!$G$3)</f>
        <v>0</v>
      </c>
      <c r="Q1107">
        <f>P1107*DC_2016!$G$11</f>
        <v>0</v>
      </c>
      <c r="R1107">
        <f t="shared" si="140"/>
        <v>0</v>
      </c>
      <c r="S1107">
        <f t="shared" si="141"/>
        <v>0</v>
      </c>
      <c r="T1107">
        <f t="shared" si="142"/>
        <v>0</v>
      </c>
      <c r="U1107">
        <f t="shared" si="143"/>
        <v>0</v>
      </c>
    </row>
    <row r="1108" spans="1:21">
      <c r="A1108">
        <v>2</v>
      </c>
      <c r="B1108">
        <v>16</v>
      </c>
      <c r="C1108">
        <v>2</v>
      </c>
      <c r="D1108">
        <f>'[1]2016'!P1108</f>
        <v>0</v>
      </c>
      <c r="E1108">
        <f>'[1]2016'!Q1108</f>
        <v>0</v>
      </c>
      <c r="F1108">
        <f t="shared" si="136"/>
        <v>0</v>
      </c>
      <c r="G1108">
        <f t="shared" si="137"/>
        <v>0</v>
      </c>
      <c r="H1108" s="3">
        <f>DC_2016!K1108</f>
        <v>4.1469537461525778</v>
      </c>
      <c r="I1108" s="48">
        <f>IF(F1108=0,0,IF(H1108&gt;DC_2016!$G$11,0,F1108/((DC_2016!$G$11-H1108)*9.92/20.72)))</f>
        <v>0</v>
      </c>
      <c r="J1108" s="48">
        <f>IF(OR(I1108&lt;Summary!$F$3, I1108=Summary!$F$3), I1108, Summary!$F$3)</f>
        <v>0</v>
      </c>
      <c r="K1108" s="3">
        <f>[2]Intensity!A1111</f>
        <v>571.90706049619382</v>
      </c>
      <c r="L1108">
        <f>J1108*(DC_2016!$G$11-H1108)*9.92/20.72</f>
        <v>0</v>
      </c>
      <c r="M1108">
        <f t="shared" si="138"/>
        <v>0</v>
      </c>
      <c r="N1108">
        <f t="shared" si="139"/>
        <v>0</v>
      </c>
      <c r="O1108" s="48">
        <f>IF(M1108=0,0, M1108/(DC_2016!$G$11))</f>
        <v>0</v>
      </c>
      <c r="P1108" s="48">
        <f>IF(OR(O1108&lt;Summary!$G$3, O1108 = Summary!$G$3), O1108, Summary!$G$3)</f>
        <v>0</v>
      </c>
      <c r="Q1108">
        <f>P1108*DC_2016!$G$11</f>
        <v>0</v>
      </c>
      <c r="R1108">
        <f t="shared" si="140"/>
        <v>0</v>
      </c>
      <c r="S1108">
        <f t="shared" si="141"/>
        <v>0</v>
      </c>
      <c r="T1108">
        <f t="shared" si="142"/>
        <v>0</v>
      </c>
      <c r="U1108">
        <f t="shared" si="143"/>
        <v>0</v>
      </c>
    </row>
    <row r="1109" spans="1:21">
      <c r="A1109">
        <v>2</v>
      </c>
      <c r="B1109">
        <v>16</v>
      </c>
      <c r="C1109">
        <v>3</v>
      </c>
      <c r="D1109">
        <f>'[1]2016'!P1109</f>
        <v>0</v>
      </c>
      <c r="E1109">
        <f>'[1]2016'!Q1109</f>
        <v>0</v>
      </c>
      <c r="F1109">
        <f t="shared" si="136"/>
        <v>0</v>
      </c>
      <c r="G1109">
        <f t="shared" si="137"/>
        <v>0</v>
      </c>
      <c r="H1109" s="3">
        <f>DC_2016!K1109</f>
        <v>3.7856500084815865</v>
      </c>
      <c r="I1109" s="48">
        <f>IF(F1109=0,0,IF(H1109&gt;DC_2016!$G$11,0,F1109/((DC_2016!$G$11-H1109)*9.92/20.72)))</f>
        <v>0</v>
      </c>
      <c r="J1109" s="48">
        <f>IF(OR(I1109&lt;Summary!$F$3, I1109=Summary!$F$3), I1109, Summary!$F$3)</f>
        <v>0</v>
      </c>
      <c r="K1109" s="3">
        <f>[2]Intensity!A1112</f>
        <v>578.15957465513929</v>
      </c>
      <c r="L1109">
        <f>J1109*(DC_2016!$G$11-H1109)*9.92/20.72</f>
        <v>0</v>
      </c>
      <c r="M1109">
        <f t="shared" si="138"/>
        <v>0</v>
      </c>
      <c r="N1109">
        <f t="shared" si="139"/>
        <v>0</v>
      </c>
      <c r="O1109" s="48">
        <f>IF(M1109=0,0, M1109/(DC_2016!$G$11))</f>
        <v>0</v>
      </c>
      <c r="P1109" s="48">
        <f>IF(OR(O1109&lt;Summary!$G$3, O1109 = Summary!$G$3), O1109, Summary!$G$3)</f>
        <v>0</v>
      </c>
      <c r="Q1109">
        <f>P1109*DC_2016!$G$11</f>
        <v>0</v>
      </c>
      <c r="R1109">
        <f t="shared" si="140"/>
        <v>0</v>
      </c>
      <c r="S1109">
        <f t="shared" si="141"/>
        <v>0</v>
      </c>
      <c r="T1109">
        <f t="shared" si="142"/>
        <v>0</v>
      </c>
      <c r="U1109">
        <f t="shared" si="143"/>
        <v>0</v>
      </c>
    </row>
    <row r="1110" spans="1:21">
      <c r="A1110">
        <v>2</v>
      </c>
      <c r="B1110">
        <v>16</v>
      </c>
      <c r="C1110">
        <v>4</v>
      </c>
      <c r="D1110">
        <f>'[1]2016'!P1110</f>
        <v>0</v>
      </c>
      <c r="E1110">
        <f>'[1]2016'!Q1110</f>
        <v>0</v>
      </c>
      <c r="F1110">
        <f t="shared" si="136"/>
        <v>0</v>
      </c>
      <c r="G1110">
        <f t="shared" si="137"/>
        <v>0</v>
      </c>
      <c r="H1110" s="3">
        <f>DC_2016!K1110</f>
        <v>3.7254327150450841</v>
      </c>
      <c r="I1110" s="48">
        <f>IF(F1110=0,0,IF(H1110&gt;DC_2016!$G$11,0,F1110/((DC_2016!$G$11-H1110)*9.92/20.72)))</f>
        <v>0</v>
      </c>
      <c r="J1110" s="48">
        <f>IF(OR(I1110&lt;Summary!$F$3, I1110=Summary!$F$3), I1110, Summary!$F$3)</f>
        <v>0</v>
      </c>
      <c r="K1110" s="3">
        <f>[2]Intensity!A1113</f>
        <v>579.76977024974144</v>
      </c>
      <c r="L1110">
        <f>J1110*(DC_2016!$G$11-H1110)*9.92/20.72</f>
        <v>0</v>
      </c>
      <c r="M1110">
        <f t="shared" si="138"/>
        <v>0</v>
      </c>
      <c r="N1110">
        <f t="shared" si="139"/>
        <v>0</v>
      </c>
      <c r="O1110" s="48">
        <f>IF(M1110=0,0, M1110/(DC_2016!$G$11))</f>
        <v>0</v>
      </c>
      <c r="P1110" s="48">
        <f>IF(OR(O1110&lt;Summary!$G$3, O1110 = Summary!$G$3), O1110, Summary!$G$3)</f>
        <v>0</v>
      </c>
      <c r="Q1110">
        <f>P1110*DC_2016!$G$11</f>
        <v>0</v>
      </c>
      <c r="R1110">
        <f t="shared" si="140"/>
        <v>0</v>
      </c>
      <c r="S1110">
        <f t="shared" si="141"/>
        <v>0</v>
      </c>
      <c r="T1110">
        <f t="shared" si="142"/>
        <v>0</v>
      </c>
      <c r="U1110">
        <f t="shared" si="143"/>
        <v>0</v>
      </c>
    </row>
    <row r="1111" spans="1:21">
      <c r="A1111">
        <v>2</v>
      </c>
      <c r="B1111">
        <v>16</v>
      </c>
      <c r="C1111">
        <v>5</v>
      </c>
      <c r="D1111">
        <f>'[1]2016'!P1111</f>
        <v>0</v>
      </c>
      <c r="E1111">
        <f>'[1]2016'!Q1111</f>
        <v>0</v>
      </c>
      <c r="F1111">
        <f t="shared" si="136"/>
        <v>0</v>
      </c>
      <c r="G1111">
        <f t="shared" si="137"/>
        <v>0</v>
      </c>
      <c r="H1111" s="3">
        <f>DC_2016!K1111</f>
        <v>3.9663018773063348</v>
      </c>
      <c r="I1111" s="48">
        <f>IF(F1111=0,0,IF(H1111&gt;DC_2016!$G$11,0,F1111/((DC_2016!$G$11-H1111)*9.92/20.72)))</f>
        <v>0</v>
      </c>
      <c r="J1111" s="48">
        <f>IF(OR(I1111&lt;Summary!$F$3, I1111=Summary!$F$3), I1111, Summary!$F$3)</f>
        <v>0</v>
      </c>
      <c r="K1111" s="3">
        <f>[2]Intensity!A1114</f>
        <v>580.45377814974279</v>
      </c>
      <c r="L1111">
        <f>J1111*(DC_2016!$G$11-H1111)*9.92/20.72</f>
        <v>0</v>
      </c>
      <c r="M1111">
        <f t="shared" si="138"/>
        <v>0</v>
      </c>
      <c r="N1111">
        <f t="shared" si="139"/>
        <v>0</v>
      </c>
      <c r="O1111" s="48">
        <f>IF(M1111=0,0, M1111/(DC_2016!$G$11))</f>
        <v>0</v>
      </c>
      <c r="P1111" s="48">
        <f>IF(OR(O1111&lt;Summary!$G$3, O1111 = Summary!$G$3), O1111, Summary!$G$3)</f>
        <v>0</v>
      </c>
      <c r="Q1111">
        <f>P1111*DC_2016!$G$11</f>
        <v>0</v>
      </c>
      <c r="R1111">
        <f t="shared" si="140"/>
        <v>0</v>
      </c>
      <c r="S1111">
        <f t="shared" si="141"/>
        <v>0</v>
      </c>
      <c r="T1111">
        <f t="shared" si="142"/>
        <v>0</v>
      </c>
      <c r="U1111">
        <f t="shared" si="143"/>
        <v>0</v>
      </c>
    </row>
    <row r="1112" spans="1:21">
      <c r="A1112">
        <v>2</v>
      </c>
      <c r="B1112">
        <v>16</v>
      </c>
      <c r="C1112">
        <v>6</v>
      </c>
      <c r="D1112">
        <f>'[1]2016'!P1112</f>
        <v>0</v>
      </c>
      <c r="E1112">
        <f>'[1]2016'!Q1112</f>
        <v>0</v>
      </c>
      <c r="F1112">
        <f t="shared" si="136"/>
        <v>0</v>
      </c>
      <c r="G1112">
        <f t="shared" si="137"/>
        <v>0</v>
      </c>
      <c r="H1112" s="3">
        <f>DC_2016!K1112</f>
        <v>4.7319216969516216</v>
      </c>
      <c r="I1112" s="48">
        <f>IF(F1112=0,0,IF(H1112&gt;DC_2016!$G$11,0,F1112/((DC_2016!$G$11-H1112)*9.92/20.72)))</f>
        <v>0</v>
      </c>
      <c r="J1112" s="48">
        <f>IF(OR(I1112&lt;Summary!$F$3, I1112=Summary!$F$3), I1112, Summary!$F$3)</f>
        <v>0</v>
      </c>
      <c r="K1112" s="3">
        <f>[2]Intensity!A1115</f>
        <v>579.33552545087014</v>
      </c>
      <c r="L1112">
        <f>J1112*(DC_2016!$G$11-H1112)*9.92/20.72</f>
        <v>0</v>
      </c>
      <c r="M1112">
        <f t="shared" si="138"/>
        <v>0</v>
      </c>
      <c r="N1112">
        <f t="shared" si="139"/>
        <v>0</v>
      </c>
      <c r="O1112" s="48">
        <f>IF(M1112=0,0, M1112/(DC_2016!$G$11))</f>
        <v>0</v>
      </c>
      <c r="P1112" s="48">
        <f>IF(OR(O1112&lt;Summary!$G$3, O1112 = Summary!$G$3), O1112, Summary!$G$3)</f>
        <v>0</v>
      </c>
      <c r="Q1112">
        <f>P1112*DC_2016!$G$11</f>
        <v>0</v>
      </c>
      <c r="R1112">
        <f t="shared" si="140"/>
        <v>0</v>
      </c>
      <c r="S1112">
        <f t="shared" si="141"/>
        <v>0</v>
      </c>
      <c r="T1112">
        <f t="shared" si="142"/>
        <v>0</v>
      </c>
      <c r="U1112">
        <f t="shared" si="143"/>
        <v>0</v>
      </c>
    </row>
    <row r="1113" spans="1:21">
      <c r="A1113">
        <v>2</v>
      </c>
      <c r="B1113">
        <v>16</v>
      </c>
      <c r="C1113">
        <v>7</v>
      </c>
      <c r="D1113">
        <f>'[1]2016'!P1113</f>
        <v>1.3182450990489831</v>
      </c>
      <c r="E1113">
        <f>'[1]2016'!Q1113</f>
        <v>0</v>
      </c>
      <c r="F1113">
        <f t="shared" si="136"/>
        <v>1.3182450990489831</v>
      </c>
      <c r="G1113">
        <f t="shared" si="137"/>
        <v>11</v>
      </c>
      <c r="H1113" s="3">
        <f>DC_2016!K1113</f>
        <v>4.9899957969128304</v>
      </c>
      <c r="I1113" s="48">
        <f>IF(F1113=0,0,IF(H1113&gt;DC_2016!$G$11,0,F1113/((DC_2016!$G$11-H1113)*9.92/20.72)))</f>
        <v>0.54904142864161798</v>
      </c>
      <c r="J1113" s="48">
        <f>IF(OR(I1113&lt;Summary!$F$3, I1113=Summary!$F$3), I1113, Summary!$F$3)</f>
        <v>0.54904142864161798</v>
      </c>
      <c r="K1113" s="3">
        <f>[2]Intensity!A1116</f>
        <v>581.27110676147765</v>
      </c>
      <c r="L1113">
        <f>J1113*(DC_2016!$G$11-H1113)*9.92/20.72</f>
        <v>1.3182450990489831</v>
      </c>
      <c r="M1113">
        <f t="shared" si="138"/>
        <v>0</v>
      </c>
      <c r="N1113">
        <f t="shared" si="139"/>
        <v>751.75709161755731</v>
      </c>
      <c r="O1113" s="48">
        <f>IF(M1113=0,0, M1113/(DC_2016!$G$11))</f>
        <v>0</v>
      </c>
      <c r="P1113" s="48">
        <f>IF(OR(O1113&lt;Summary!$G$3, O1113 = Summary!$G$3), O1113, Summary!$G$3)</f>
        <v>0</v>
      </c>
      <c r="Q1113">
        <f>P1113*DC_2016!$G$11</f>
        <v>0</v>
      </c>
      <c r="R1113">
        <f t="shared" si="140"/>
        <v>1.3182450990489831</v>
      </c>
      <c r="S1113">
        <f t="shared" si="141"/>
        <v>0</v>
      </c>
      <c r="T1113">
        <f t="shared" si="142"/>
        <v>0</v>
      </c>
      <c r="U1113">
        <f t="shared" si="143"/>
        <v>751.75709161755731</v>
      </c>
    </row>
    <row r="1114" spans="1:21">
      <c r="A1114">
        <v>2</v>
      </c>
      <c r="B1114">
        <v>16</v>
      </c>
      <c r="C1114">
        <v>8</v>
      </c>
      <c r="D1114">
        <f>'[1]2016'!P1114</f>
        <v>3.3914787063557417</v>
      </c>
      <c r="E1114">
        <f>'[1]2016'!Q1114</f>
        <v>1.3341269805555835</v>
      </c>
      <c r="F1114">
        <f t="shared" si="136"/>
        <v>4.725605686911325</v>
      </c>
      <c r="G1114">
        <f t="shared" si="137"/>
        <v>21.445792889000067</v>
      </c>
      <c r="H1114" s="3">
        <f>DC_2016!K1114</f>
        <v>5.4889390477245135</v>
      </c>
      <c r="I1114" s="48">
        <f>IF(F1114=0,0,IF(H1114&gt;DC_2016!$G$11,0,F1114/((DC_2016!$G$11-H1114)*9.92/20.72)))</f>
        <v>2.1856377221003824</v>
      </c>
      <c r="J1114" s="48">
        <f>IF(OR(I1114&lt;Summary!$F$3, I1114=Summary!$F$3), I1114, Summary!$F$3)</f>
        <v>2.1856377221003824</v>
      </c>
      <c r="K1114" s="3">
        <f>[2]Intensity!A1117</f>
        <v>581.98019422653363</v>
      </c>
      <c r="L1114">
        <f>J1114*(DC_2016!$G$11-H1114)*9.92/20.72</f>
        <v>4.7256056869113232</v>
      </c>
      <c r="M1114">
        <f t="shared" si="138"/>
        <v>0</v>
      </c>
      <c r="N1114">
        <f t="shared" si="139"/>
        <v>2648.8645546700827</v>
      </c>
      <c r="O1114" s="48">
        <f>IF(M1114=0,0, M1114/(DC_2016!$G$11))</f>
        <v>0</v>
      </c>
      <c r="P1114" s="48">
        <f>IF(OR(O1114&lt;Summary!$G$3, O1114 = Summary!$G$3), O1114, Summary!$G$3)</f>
        <v>0</v>
      </c>
      <c r="Q1114">
        <f>P1114*DC_2016!$G$11</f>
        <v>0</v>
      </c>
      <c r="R1114">
        <f t="shared" si="140"/>
        <v>4.7256056869113232</v>
      </c>
      <c r="S1114">
        <f t="shared" si="141"/>
        <v>0</v>
      </c>
      <c r="T1114">
        <f t="shared" si="142"/>
        <v>0</v>
      </c>
      <c r="U1114">
        <f t="shared" si="143"/>
        <v>2648.8645546700827</v>
      </c>
    </row>
    <row r="1115" spans="1:21">
      <c r="A1115">
        <v>2</v>
      </c>
      <c r="B1115">
        <v>16</v>
      </c>
      <c r="C1115">
        <v>9</v>
      </c>
      <c r="D1115">
        <f>'[1]2016'!P1115</f>
        <v>0</v>
      </c>
      <c r="E1115">
        <f>'[1]2016'!Q1115</f>
        <v>4.3442200533867199</v>
      </c>
      <c r="F1115">
        <f t="shared" si="136"/>
        <v>4.3442200533867199</v>
      </c>
      <c r="G1115">
        <f t="shared" si="137"/>
        <v>48</v>
      </c>
      <c r="H1115" s="3">
        <f>DC_2016!K1115</f>
        <v>6.9857688115529939</v>
      </c>
      <c r="I1115" s="48">
        <f>IF(F1115=0,0,IF(H1115&gt;DC_2016!$G$11,0,F1115/((DC_2016!$G$11-H1115)*9.92/20.72)))</f>
        <v>3.0053643830174028</v>
      </c>
      <c r="J1115" s="48">
        <f>IF(OR(I1115&lt;Summary!$F$3, I1115=Summary!$F$3), I1115, Summary!$F$3)</f>
        <v>3.0053643830174028</v>
      </c>
      <c r="K1115" s="3">
        <f>[2]Intensity!A1118</f>
        <v>583.757626500946</v>
      </c>
      <c r="L1115">
        <f>J1115*(DC_2016!$G$11-H1115)*9.92/20.72</f>
        <v>4.3442200533867199</v>
      </c>
      <c r="M1115">
        <f t="shared" si="138"/>
        <v>0</v>
      </c>
      <c r="N1115">
        <f t="shared" si="139"/>
        <v>2327.4490248002821</v>
      </c>
      <c r="O1115" s="48">
        <f>IF(M1115=0,0, M1115/(DC_2016!$G$11))</f>
        <v>0</v>
      </c>
      <c r="P1115" s="48">
        <f>IF(OR(O1115&lt;Summary!$G$3, O1115 = Summary!$G$3), O1115, Summary!$G$3)</f>
        <v>0</v>
      </c>
      <c r="Q1115">
        <f>P1115*DC_2016!$G$11</f>
        <v>0</v>
      </c>
      <c r="R1115">
        <f t="shared" si="140"/>
        <v>4.3442200533867199</v>
      </c>
      <c r="S1115">
        <f t="shared" si="141"/>
        <v>0</v>
      </c>
      <c r="T1115">
        <f t="shared" si="142"/>
        <v>0</v>
      </c>
      <c r="U1115">
        <f t="shared" si="143"/>
        <v>2327.4490248002821</v>
      </c>
    </row>
    <row r="1116" spans="1:21">
      <c r="A1116">
        <v>2</v>
      </c>
      <c r="B1116">
        <v>16</v>
      </c>
      <c r="C1116">
        <v>10</v>
      </c>
      <c r="D1116">
        <f>'[1]2016'!P1116</f>
        <v>0</v>
      </c>
      <c r="E1116">
        <f>'[1]2016'!Q1116</f>
        <v>8.25794544544544</v>
      </c>
      <c r="F1116">
        <f t="shared" si="136"/>
        <v>8.25794544544544</v>
      </c>
      <c r="G1116">
        <f t="shared" si="137"/>
        <v>48</v>
      </c>
      <c r="H1116" s="3">
        <f>DC_2016!K1116</f>
        <v>7.3470725492316351</v>
      </c>
      <c r="I1116" s="48">
        <f>IF(F1116=0,0,IF(H1116&gt;DC_2016!$G$11,0,F1116/((DC_2016!$G$11-H1116)*9.92/20.72)))</f>
        <v>6.4894974461909962</v>
      </c>
      <c r="J1116" s="48">
        <f>IF(OR(I1116&lt;Summary!$F$3, I1116=Summary!$F$3), I1116, Summary!$F$3)</f>
        <v>6.4894974461909962</v>
      </c>
      <c r="K1116" s="3">
        <f>[2]Intensity!A1119</f>
        <v>572.75511822190811</v>
      </c>
      <c r="L1116">
        <f>J1116*(DC_2016!$G$11-H1116)*9.92/20.72</f>
        <v>8.25794544544544</v>
      </c>
      <c r="M1116">
        <f t="shared" si="138"/>
        <v>0</v>
      </c>
      <c r="N1116">
        <f t="shared" si="139"/>
        <v>4333.3991384947894</v>
      </c>
      <c r="O1116" s="48">
        <f>IF(M1116=0,0, M1116/(DC_2016!$G$11))</f>
        <v>0</v>
      </c>
      <c r="P1116" s="48">
        <f>IF(OR(O1116&lt;Summary!$G$3, O1116 = Summary!$G$3), O1116, Summary!$G$3)</f>
        <v>0</v>
      </c>
      <c r="Q1116">
        <f>P1116*DC_2016!$G$11</f>
        <v>0</v>
      </c>
      <c r="R1116">
        <f t="shared" si="140"/>
        <v>8.25794544544544</v>
      </c>
      <c r="S1116">
        <f t="shared" si="141"/>
        <v>0</v>
      </c>
      <c r="T1116">
        <f t="shared" si="142"/>
        <v>0</v>
      </c>
      <c r="U1116">
        <f t="shared" si="143"/>
        <v>4333.3991384947894</v>
      </c>
    </row>
    <row r="1117" spans="1:21">
      <c r="A1117">
        <v>2</v>
      </c>
      <c r="B1117">
        <v>16</v>
      </c>
      <c r="C1117">
        <v>11</v>
      </c>
      <c r="D1117">
        <f>'[1]2016'!P1117</f>
        <v>0</v>
      </c>
      <c r="E1117">
        <f>'[1]2016'!Q1117</f>
        <v>1.0508008008008001</v>
      </c>
      <c r="F1117">
        <f t="shared" si="136"/>
        <v>1.0508008008008001</v>
      </c>
      <c r="G1117">
        <f t="shared" si="137"/>
        <v>48</v>
      </c>
      <c r="H1117" s="3">
        <f>DC_2016!K1117</f>
        <v>8.9643368999252289</v>
      </c>
      <c r="I1117" s="48">
        <f>IF(F1117=0,0,IF(H1117&gt;DC_2016!$G$11,0,F1117/((DC_2016!$G$11-H1117)*9.92/20.72)))</f>
        <v>2.1091078600585624</v>
      </c>
      <c r="J1117" s="48">
        <f>IF(OR(I1117&lt;Summary!$F$3, I1117=Summary!$F$3), I1117, Summary!$F$3)</f>
        <v>2.1091078600585624</v>
      </c>
      <c r="K1117" s="3">
        <f>[2]Intensity!A1120</f>
        <v>567.15323659630189</v>
      </c>
      <c r="L1117">
        <f>J1117*(DC_2016!$G$11-H1117)*9.92/20.72</f>
        <v>1.0508008008008001</v>
      </c>
      <c r="M1117">
        <f t="shared" si="138"/>
        <v>0</v>
      </c>
      <c r="N1117">
        <f t="shared" si="139"/>
        <v>545.52663675372128</v>
      </c>
      <c r="O1117" s="48">
        <f>IF(M1117=0,0, M1117/(DC_2016!$G$11))</f>
        <v>0</v>
      </c>
      <c r="P1117" s="48">
        <f>IF(OR(O1117&lt;Summary!$G$3, O1117 = Summary!$G$3), O1117, Summary!$G$3)</f>
        <v>0</v>
      </c>
      <c r="Q1117">
        <f>P1117*DC_2016!$G$11</f>
        <v>0</v>
      </c>
      <c r="R1117">
        <f t="shared" si="140"/>
        <v>1.0508008008008001</v>
      </c>
      <c r="S1117">
        <f t="shared" si="141"/>
        <v>0</v>
      </c>
      <c r="T1117">
        <f t="shared" si="142"/>
        <v>0</v>
      </c>
      <c r="U1117">
        <f t="shared" si="143"/>
        <v>545.52663675372128</v>
      </c>
    </row>
    <row r="1118" spans="1:21">
      <c r="A1118">
        <v>2</v>
      </c>
      <c r="B1118">
        <v>16</v>
      </c>
      <c r="C1118">
        <v>12</v>
      </c>
      <c r="D1118">
        <f>'[1]2016'!P1118</f>
        <v>0</v>
      </c>
      <c r="E1118">
        <f>'[1]2016'!Q1118</f>
        <v>1.047454954954967</v>
      </c>
      <c r="F1118">
        <f t="shared" si="136"/>
        <v>1.047454954954967</v>
      </c>
      <c r="G1118">
        <f t="shared" si="137"/>
        <v>48</v>
      </c>
      <c r="H1118" s="3">
        <f>DC_2016!K1118</f>
        <v>8.2847417688564207</v>
      </c>
      <c r="I1118" s="48">
        <f>IF(F1118=0,0,IF(H1118&gt;DC_2016!$G$11,0,F1118/((DC_2016!$G$11-H1118)*9.92/20.72)))</f>
        <v>1.2718213895975434</v>
      </c>
      <c r="J1118" s="48">
        <f>IF(OR(I1118&lt;Summary!$F$3, I1118=Summary!$F$3), I1118, Summary!$F$3)</f>
        <v>1.2718213895975434</v>
      </c>
      <c r="K1118" s="3">
        <f>[2]Intensity!A1121</f>
        <v>561.08661036664716</v>
      </c>
      <c r="L1118">
        <f>J1118*(DC_2016!$G$11-H1118)*9.92/20.72</f>
        <v>1.047454954954967</v>
      </c>
      <c r="M1118">
        <f t="shared" si="138"/>
        <v>0</v>
      </c>
      <c r="N1118">
        <f t="shared" si="139"/>
        <v>537.43511234959306</v>
      </c>
      <c r="O1118" s="48">
        <f>IF(M1118=0,0, M1118/(DC_2016!$G$11))</f>
        <v>0</v>
      </c>
      <c r="P1118" s="48">
        <f>IF(OR(O1118&lt;Summary!$G$3, O1118 = Summary!$G$3), O1118, Summary!$G$3)</f>
        <v>0</v>
      </c>
      <c r="Q1118">
        <f>P1118*DC_2016!$G$11</f>
        <v>0</v>
      </c>
      <c r="R1118">
        <f t="shared" si="140"/>
        <v>1.047454954954967</v>
      </c>
      <c r="S1118">
        <f t="shared" si="141"/>
        <v>0</v>
      </c>
      <c r="T1118">
        <f t="shared" si="142"/>
        <v>0</v>
      </c>
      <c r="U1118">
        <f t="shared" si="143"/>
        <v>537.43511234959306</v>
      </c>
    </row>
    <row r="1119" spans="1:21">
      <c r="A1119">
        <v>2</v>
      </c>
      <c r="B1119">
        <v>16</v>
      </c>
      <c r="C1119">
        <v>13</v>
      </c>
      <c r="D1119">
        <f>'[1]2016'!P1119</f>
        <v>0</v>
      </c>
      <c r="E1119">
        <f>'[1]2016'!Q1119</f>
        <v>28.37027710508265</v>
      </c>
      <c r="F1119">
        <f t="shared" si="136"/>
        <v>28.37027710508265</v>
      </c>
      <c r="G1119">
        <f t="shared" si="137"/>
        <v>48</v>
      </c>
      <c r="H1119" s="3">
        <f>DC_2016!K1119</f>
        <v>7.8202083934834921</v>
      </c>
      <c r="I1119" s="48">
        <f>IF(F1119=0,0,IF(H1119&gt;DC_2016!$G$11,0,F1119/((DC_2016!$G$11-H1119)*9.92/20.72)))</f>
        <v>27.122931423047721</v>
      </c>
      <c r="J1119" s="48">
        <f>IF(OR(I1119&lt;Summary!$F$3, I1119=Summary!$F$3), I1119, Summary!$F$3)</f>
        <v>27.122931423047721</v>
      </c>
      <c r="K1119" s="3">
        <f>[2]Intensity!A1122</f>
        <v>560.62064380700645</v>
      </c>
      <c r="L1119">
        <f>J1119*(DC_2016!$G$11-H1119)*9.92/20.72</f>
        <v>28.37027710508265</v>
      </c>
      <c r="M1119">
        <f t="shared" si="138"/>
        <v>0</v>
      </c>
      <c r="N1119">
        <f t="shared" si="139"/>
        <v>14543.189714590642</v>
      </c>
      <c r="O1119" s="48">
        <f>IF(M1119=0,0, M1119/(DC_2016!$G$11))</f>
        <v>0</v>
      </c>
      <c r="P1119" s="48">
        <f>IF(OR(O1119&lt;Summary!$G$3, O1119 = Summary!$G$3), O1119, Summary!$G$3)</f>
        <v>0</v>
      </c>
      <c r="Q1119">
        <f>P1119*DC_2016!$G$11</f>
        <v>0</v>
      </c>
      <c r="R1119">
        <f t="shared" si="140"/>
        <v>28.37027710508265</v>
      </c>
      <c r="S1119">
        <f t="shared" si="141"/>
        <v>0</v>
      </c>
      <c r="T1119">
        <f t="shared" si="142"/>
        <v>0</v>
      </c>
      <c r="U1119">
        <f t="shared" si="143"/>
        <v>14543.189714590642</v>
      </c>
    </row>
    <row r="1120" spans="1:21">
      <c r="A1120">
        <v>2</v>
      </c>
      <c r="B1120">
        <v>16</v>
      </c>
      <c r="C1120">
        <v>14</v>
      </c>
      <c r="D1120">
        <f>'[1]2016'!P1120</f>
        <v>0</v>
      </c>
      <c r="E1120">
        <f>'[1]2016'!Q1120</f>
        <v>20.530384802903736</v>
      </c>
      <c r="F1120">
        <f t="shared" si="136"/>
        <v>20.530384802903736</v>
      </c>
      <c r="G1120">
        <f t="shared" si="137"/>
        <v>48</v>
      </c>
      <c r="H1120" s="3">
        <f>DC_2016!K1120</f>
        <v>7.6567614737909047</v>
      </c>
      <c r="I1120" s="48">
        <f>IF(F1120=0,0,IF(H1120&gt;DC_2016!$G$11,0,F1120/((DC_2016!$G$11-H1120)*9.92/20.72)))</f>
        <v>18.261548460520132</v>
      </c>
      <c r="J1120" s="48">
        <f>IF(OR(I1120&lt;Summary!$F$3, I1120=Summary!$F$3), I1120, Summary!$F$3)</f>
        <v>18.261548460520132</v>
      </c>
      <c r="K1120" s="3">
        <f>[2]Intensity!A1123</f>
        <v>561.997260110909</v>
      </c>
      <c r="L1120">
        <f>J1120*(DC_2016!$G$11-H1120)*9.92/20.72</f>
        <v>20.530384802903736</v>
      </c>
      <c r="M1120">
        <f t="shared" si="138"/>
        <v>0</v>
      </c>
      <c r="N1120">
        <f t="shared" si="139"/>
        <v>10552.561537715164</v>
      </c>
      <c r="O1120" s="48">
        <f>IF(M1120=0,0, M1120/(DC_2016!$G$11))</f>
        <v>0</v>
      </c>
      <c r="P1120" s="48">
        <f>IF(OR(O1120&lt;Summary!$G$3, O1120 = Summary!$G$3), O1120, Summary!$G$3)</f>
        <v>0</v>
      </c>
      <c r="Q1120">
        <f>P1120*DC_2016!$G$11</f>
        <v>0</v>
      </c>
      <c r="R1120">
        <f t="shared" si="140"/>
        <v>20.530384802903736</v>
      </c>
      <c r="S1120">
        <f t="shared" si="141"/>
        <v>0</v>
      </c>
      <c r="T1120">
        <f t="shared" si="142"/>
        <v>0</v>
      </c>
      <c r="U1120">
        <f t="shared" si="143"/>
        <v>10552.561537715164</v>
      </c>
    </row>
    <row r="1121" spans="1:21">
      <c r="A1121">
        <v>2</v>
      </c>
      <c r="B1121">
        <v>16</v>
      </c>
      <c r="C1121">
        <v>15</v>
      </c>
      <c r="D1121">
        <f>'[1]2016'!P1121</f>
        <v>0</v>
      </c>
      <c r="E1121">
        <f>'[1]2016'!Q1121</f>
        <v>17.555455417032515</v>
      </c>
      <c r="F1121">
        <f t="shared" si="136"/>
        <v>17.555455417032515</v>
      </c>
      <c r="G1121">
        <f t="shared" si="137"/>
        <v>48</v>
      </c>
      <c r="H1121" s="3">
        <f>DC_2016!K1121</f>
        <v>7.7255812246199724</v>
      </c>
      <c r="I1121" s="48">
        <f>IF(F1121=0,0,IF(H1121&gt;DC_2016!$G$11,0,F1121/((DC_2016!$G$11-H1121)*9.92/20.72)))</f>
        <v>16.086843573032169</v>
      </c>
      <c r="J1121" s="48">
        <f>IF(OR(I1121&lt;Summary!$F$3, I1121=Summary!$F$3), I1121, Summary!$F$3)</f>
        <v>16.086843573032169</v>
      </c>
      <c r="K1121" s="3">
        <f>[2]Intensity!A1124</f>
        <v>569.95175676928102</v>
      </c>
      <c r="L1121">
        <f>J1121*(DC_2016!$G$11-H1121)*9.92/20.72</f>
        <v>17.555455417032519</v>
      </c>
      <c r="M1121">
        <f t="shared" si="138"/>
        <v>0</v>
      </c>
      <c r="N1121">
        <f t="shared" si="139"/>
        <v>9163.100795804914</v>
      </c>
      <c r="O1121" s="48">
        <f>IF(M1121=0,0, M1121/(DC_2016!$G$11))</f>
        <v>0</v>
      </c>
      <c r="P1121" s="48">
        <f>IF(OR(O1121&lt;Summary!$G$3, O1121 = Summary!$G$3), O1121, Summary!$G$3)</f>
        <v>0</v>
      </c>
      <c r="Q1121">
        <f>P1121*DC_2016!$G$11</f>
        <v>0</v>
      </c>
      <c r="R1121">
        <f t="shared" si="140"/>
        <v>17.555455417032519</v>
      </c>
      <c r="S1121">
        <f t="shared" si="141"/>
        <v>0</v>
      </c>
      <c r="T1121">
        <f t="shared" si="142"/>
        <v>0</v>
      </c>
      <c r="U1121">
        <f t="shared" si="143"/>
        <v>9163.100795804914</v>
      </c>
    </row>
    <row r="1122" spans="1:21">
      <c r="A1122">
        <v>2</v>
      </c>
      <c r="B1122">
        <v>16</v>
      </c>
      <c r="C1122">
        <v>16</v>
      </c>
      <c r="D1122">
        <f>'[1]2016'!P1122</f>
        <v>0</v>
      </c>
      <c r="E1122">
        <f>'[1]2016'!Q1122</f>
        <v>0</v>
      </c>
      <c r="F1122">
        <f t="shared" si="136"/>
        <v>0</v>
      </c>
      <c r="G1122">
        <f t="shared" si="137"/>
        <v>0</v>
      </c>
      <c r="H1122" s="3">
        <f>DC_2016!K1122</f>
        <v>7.3728799672343257</v>
      </c>
      <c r="I1122" s="48">
        <f>IF(F1122=0,0,IF(H1122&gt;DC_2016!$G$11,0,F1122/((DC_2016!$G$11-H1122)*9.92/20.72)))</f>
        <v>0</v>
      </c>
      <c r="J1122" s="48">
        <f>IF(OR(I1122&lt;Summary!$F$3, I1122=Summary!$F$3), I1122, Summary!$F$3)</f>
        <v>0</v>
      </c>
      <c r="K1122" s="3">
        <f>[2]Intensity!A1125</f>
        <v>569.72367014801182</v>
      </c>
      <c r="L1122">
        <f>J1122*(DC_2016!$G$11-H1122)*9.92/20.72</f>
        <v>0</v>
      </c>
      <c r="M1122">
        <f t="shared" si="138"/>
        <v>0</v>
      </c>
      <c r="N1122">
        <f t="shared" si="139"/>
        <v>0</v>
      </c>
      <c r="O1122" s="48">
        <f>IF(M1122=0,0, M1122/(DC_2016!$G$11))</f>
        <v>0</v>
      </c>
      <c r="P1122" s="48">
        <f>IF(OR(O1122&lt;Summary!$G$3, O1122 = Summary!$G$3), O1122, Summary!$G$3)</f>
        <v>0</v>
      </c>
      <c r="Q1122">
        <f>P1122*DC_2016!$G$11</f>
        <v>0</v>
      </c>
      <c r="R1122">
        <f t="shared" si="140"/>
        <v>0</v>
      </c>
      <c r="S1122">
        <f t="shared" si="141"/>
        <v>0</v>
      </c>
      <c r="T1122">
        <f t="shared" si="142"/>
        <v>0</v>
      </c>
      <c r="U1122">
        <f t="shared" si="143"/>
        <v>0</v>
      </c>
    </row>
    <row r="1123" spans="1:21">
      <c r="A1123">
        <v>2</v>
      </c>
      <c r="B1123">
        <v>16</v>
      </c>
      <c r="C1123">
        <v>17</v>
      </c>
      <c r="D1123">
        <f>'[1]2016'!P1123</f>
        <v>0</v>
      </c>
      <c r="E1123">
        <f>'[1]2016'!Q1123</f>
        <v>0</v>
      </c>
      <c r="F1123">
        <f t="shared" si="136"/>
        <v>0</v>
      </c>
      <c r="G1123">
        <f t="shared" si="137"/>
        <v>0</v>
      </c>
      <c r="H1123" s="3">
        <f>DC_2016!K1123</f>
        <v>7.5449293558009831</v>
      </c>
      <c r="I1123" s="48">
        <f>IF(F1123=0,0,IF(H1123&gt;DC_2016!$G$11,0,F1123/((DC_2016!$G$11-H1123)*9.92/20.72)))</f>
        <v>0</v>
      </c>
      <c r="J1123" s="48">
        <f>IF(OR(I1123&lt;Summary!$F$3, I1123=Summary!$F$3), I1123, Summary!$F$3)</f>
        <v>0</v>
      </c>
      <c r="K1123" s="3">
        <f>[2]Intensity!A1126</f>
        <v>566.34697110092088</v>
      </c>
      <c r="L1123">
        <f>J1123*(DC_2016!$G$11-H1123)*9.92/20.72</f>
        <v>0</v>
      </c>
      <c r="M1123">
        <f t="shared" si="138"/>
        <v>0</v>
      </c>
      <c r="N1123">
        <f t="shared" si="139"/>
        <v>0</v>
      </c>
      <c r="O1123" s="48">
        <f>IF(M1123=0,0, M1123/(DC_2016!$G$11))</f>
        <v>0</v>
      </c>
      <c r="P1123" s="48">
        <f>IF(OR(O1123&lt;Summary!$G$3, O1123 = Summary!$G$3), O1123, Summary!$G$3)</f>
        <v>0</v>
      </c>
      <c r="Q1123">
        <f>P1123*DC_2016!$G$11</f>
        <v>0</v>
      </c>
      <c r="R1123">
        <f t="shared" si="140"/>
        <v>0</v>
      </c>
      <c r="S1123">
        <f t="shared" si="141"/>
        <v>0</v>
      </c>
      <c r="T1123">
        <f t="shared" si="142"/>
        <v>0</v>
      </c>
      <c r="U1123">
        <f t="shared" si="143"/>
        <v>0</v>
      </c>
    </row>
    <row r="1124" spans="1:21">
      <c r="A1124">
        <v>2</v>
      </c>
      <c r="B1124">
        <v>16</v>
      </c>
      <c r="C1124">
        <v>18</v>
      </c>
      <c r="D1124">
        <f>'[1]2016'!P1124</f>
        <v>0</v>
      </c>
      <c r="E1124">
        <f>'[1]2016'!Q1124</f>
        <v>0</v>
      </c>
      <c r="F1124">
        <f t="shared" si="136"/>
        <v>0</v>
      </c>
      <c r="G1124">
        <f t="shared" si="137"/>
        <v>0</v>
      </c>
      <c r="H1124" s="3">
        <f>DC_2016!K1124</f>
        <v>7.0803959804152843</v>
      </c>
      <c r="I1124" s="48">
        <f>IF(F1124=0,0,IF(H1124&gt;DC_2016!$G$11,0,F1124/((DC_2016!$G$11-H1124)*9.92/20.72)))</f>
        <v>0</v>
      </c>
      <c r="J1124" s="48">
        <f>IF(OR(I1124&lt;Summary!$F$3, I1124=Summary!$F$3), I1124, Summary!$F$3)</f>
        <v>0</v>
      </c>
      <c r="K1124" s="3">
        <f>[2]Intensity!A1127</f>
        <v>560.4701534440743</v>
      </c>
      <c r="L1124">
        <f>J1124*(DC_2016!$G$11-H1124)*9.92/20.72</f>
        <v>0</v>
      </c>
      <c r="M1124">
        <f t="shared" si="138"/>
        <v>0</v>
      </c>
      <c r="N1124">
        <f t="shared" si="139"/>
        <v>0</v>
      </c>
      <c r="O1124" s="48">
        <f>IF(M1124=0,0, M1124/(DC_2016!$G$11))</f>
        <v>0</v>
      </c>
      <c r="P1124" s="48">
        <f>IF(OR(O1124&lt;Summary!$G$3, O1124 = Summary!$G$3), O1124, Summary!$G$3)</f>
        <v>0</v>
      </c>
      <c r="Q1124">
        <f>P1124*DC_2016!$G$11</f>
        <v>0</v>
      </c>
      <c r="R1124">
        <f t="shared" si="140"/>
        <v>0</v>
      </c>
      <c r="S1124">
        <f t="shared" si="141"/>
        <v>0</v>
      </c>
      <c r="T1124">
        <f t="shared" si="142"/>
        <v>0</v>
      </c>
      <c r="U1124">
        <f t="shared" si="143"/>
        <v>0</v>
      </c>
    </row>
    <row r="1125" spans="1:21">
      <c r="A1125">
        <v>2</v>
      </c>
      <c r="B1125">
        <v>16</v>
      </c>
      <c r="C1125">
        <v>19</v>
      </c>
      <c r="D1125">
        <f>'[1]2016'!P1125</f>
        <v>0</v>
      </c>
      <c r="E1125">
        <f>'[1]2016'!Q1125</f>
        <v>0</v>
      </c>
      <c r="F1125">
        <f t="shared" si="136"/>
        <v>0</v>
      </c>
      <c r="G1125">
        <f t="shared" si="137"/>
        <v>0</v>
      </c>
      <c r="H1125" s="3">
        <f>DC_2016!K1125</f>
        <v>7.7771960492043837</v>
      </c>
      <c r="I1125" s="48">
        <f>IF(F1125=0,0,IF(H1125&gt;DC_2016!$G$11,0,F1125/((DC_2016!$G$11-H1125)*9.92/20.72)))</f>
        <v>0</v>
      </c>
      <c r="J1125" s="48">
        <f>IF(OR(I1125&lt;Summary!$F$3, I1125=Summary!$F$3), I1125, Summary!$F$3)</f>
        <v>0</v>
      </c>
      <c r="K1125" s="3">
        <f>[2]Intensity!A1128</f>
        <v>544.44729169555865</v>
      </c>
      <c r="L1125">
        <f>J1125*(DC_2016!$G$11-H1125)*9.92/20.72</f>
        <v>0</v>
      </c>
      <c r="M1125">
        <f t="shared" si="138"/>
        <v>0</v>
      </c>
      <c r="N1125">
        <f t="shared" si="139"/>
        <v>0</v>
      </c>
      <c r="O1125" s="48">
        <f>IF(M1125=0,0, M1125/(DC_2016!$G$11))</f>
        <v>0</v>
      </c>
      <c r="P1125" s="48">
        <f>IF(OR(O1125&lt;Summary!$G$3, O1125 = Summary!$G$3), O1125, Summary!$G$3)</f>
        <v>0</v>
      </c>
      <c r="Q1125">
        <f>P1125*DC_2016!$G$11</f>
        <v>0</v>
      </c>
      <c r="R1125">
        <f t="shared" si="140"/>
        <v>0</v>
      </c>
      <c r="S1125">
        <f t="shared" si="141"/>
        <v>0</v>
      </c>
      <c r="T1125">
        <f t="shared" si="142"/>
        <v>0</v>
      </c>
      <c r="U1125">
        <f t="shared" si="143"/>
        <v>0</v>
      </c>
    </row>
    <row r="1126" spans="1:21">
      <c r="A1126">
        <v>2</v>
      </c>
      <c r="B1126">
        <v>16</v>
      </c>
      <c r="C1126">
        <v>20</v>
      </c>
      <c r="D1126">
        <f>'[1]2016'!P1126</f>
        <v>0</v>
      </c>
      <c r="E1126">
        <f>'[1]2016'!Q1126</f>
        <v>0</v>
      </c>
      <c r="F1126">
        <f t="shared" si="136"/>
        <v>0</v>
      </c>
      <c r="G1126">
        <f t="shared" si="137"/>
        <v>0</v>
      </c>
      <c r="H1126" s="3">
        <f>DC_2016!K1126</f>
        <v>7.3470725492316351</v>
      </c>
      <c r="I1126" s="48">
        <f>IF(F1126=0,0,IF(H1126&gt;DC_2016!$G$11,0,F1126/((DC_2016!$G$11-H1126)*9.92/20.72)))</f>
        <v>0</v>
      </c>
      <c r="J1126" s="48">
        <f>IF(OR(I1126&lt;Summary!$F$3, I1126=Summary!$F$3), I1126, Summary!$F$3)</f>
        <v>0</v>
      </c>
      <c r="K1126" s="3">
        <f>[2]Intensity!A1129</f>
        <v>536.91188222863502</v>
      </c>
      <c r="L1126">
        <f>J1126*(DC_2016!$G$11-H1126)*9.92/20.72</f>
        <v>0</v>
      </c>
      <c r="M1126">
        <f t="shared" si="138"/>
        <v>0</v>
      </c>
      <c r="N1126">
        <f t="shared" si="139"/>
        <v>0</v>
      </c>
      <c r="O1126" s="48">
        <f>IF(M1126=0,0, M1126/(DC_2016!$G$11))</f>
        <v>0</v>
      </c>
      <c r="P1126" s="48">
        <f>IF(OR(O1126&lt;Summary!$G$3, O1126 = Summary!$G$3), O1126, Summary!$G$3)</f>
        <v>0</v>
      </c>
      <c r="Q1126">
        <f>P1126*DC_2016!$G$11</f>
        <v>0</v>
      </c>
      <c r="R1126">
        <f t="shared" si="140"/>
        <v>0</v>
      </c>
      <c r="S1126">
        <f t="shared" si="141"/>
        <v>0</v>
      </c>
      <c r="T1126">
        <f t="shared" si="142"/>
        <v>0</v>
      </c>
      <c r="U1126">
        <f t="shared" si="143"/>
        <v>0</v>
      </c>
    </row>
    <row r="1127" spans="1:21">
      <c r="A1127">
        <v>2</v>
      </c>
      <c r="B1127">
        <v>16</v>
      </c>
      <c r="C1127">
        <v>21</v>
      </c>
      <c r="D1127">
        <f>'[1]2016'!P1127</f>
        <v>0</v>
      </c>
      <c r="E1127">
        <f>'[1]2016'!Q1127</f>
        <v>0</v>
      </c>
      <c r="F1127">
        <f t="shared" si="136"/>
        <v>0</v>
      </c>
      <c r="G1127">
        <f t="shared" si="137"/>
        <v>0</v>
      </c>
      <c r="H1127" s="3">
        <f>DC_2016!K1127</f>
        <v>6.5556453230244944</v>
      </c>
      <c r="I1127" s="48">
        <f>IF(F1127=0,0,IF(H1127&gt;DC_2016!$G$11,0,F1127/((DC_2016!$G$11-H1127)*9.92/20.72)))</f>
        <v>0</v>
      </c>
      <c r="J1127" s="48">
        <f>IF(OR(I1127&lt;Summary!$F$3, I1127=Summary!$F$3), I1127, Summary!$F$3)</f>
        <v>0</v>
      </c>
      <c r="K1127" s="3">
        <f>[2]Intensity!A1130</f>
        <v>522.05968692927399</v>
      </c>
      <c r="L1127">
        <f>J1127*(DC_2016!$G$11-H1127)*9.92/20.72</f>
        <v>0</v>
      </c>
      <c r="M1127">
        <f t="shared" si="138"/>
        <v>0</v>
      </c>
      <c r="N1127">
        <f t="shared" si="139"/>
        <v>0</v>
      </c>
      <c r="O1127" s="48">
        <f>IF(M1127=0,0, M1127/(DC_2016!$G$11))</f>
        <v>0</v>
      </c>
      <c r="P1127" s="48">
        <f>IF(OR(O1127&lt;Summary!$G$3, O1127 = Summary!$G$3), O1127, Summary!$G$3)</f>
        <v>0</v>
      </c>
      <c r="Q1127">
        <f>P1127*DC_2016!$G$11</f>
        <v>0</v>
      </c>
      <c r="R1127">
        <f t="shared" si="140"/>
        <v>0</v>
      </c>
      <c r="S1127">
        <f t="shared" si="141"/>
        <v>0</v>
      </c>
      <c r="T1127">
        <f t="shared" si="142"/>
        <v>0</v>
      </c>
      <c r="U1127">
        <f t="shared" si="143"/>
        <v>0</v>
      </c>
    </row>
    <row r="1128" spans="1:21">
      <c r="A1128">
        <v>2</v>
      </c>
      <c r="B1128">
        <v>16</v>
      </c>
      <c r="C1128">
        <v>22</v>
      </c>
      <c r="D1128">
        <f>'[1]2016'!P1128</f>
        <v>0</v>
      </c>
      <c r="E1128">
        <f>'[1]2016'!Q1128</f>
        <v>0</v>
      </c>
      <c r="F1128">
        <f t="shared" si="136"/>
        <v>0</v>
      </c>
      <c r="G1128">
        <f t="shared" si="137"/>
        <v>0</v>
      </c>
      <c r="H1128" s="3">
        <f>DC_2016!K1128</f>
        <v>4.9211760346445939</v>
      </c>
      <c r="I1128" s="48">
        <f>IF(F1128=0,0,IF(H1128&gt;DC_2016!$G$11,0,F1128/((DC_2016!$G$11-H1128)*9.92/20.72)))</f>
        <v>0</v>
      </c>
      <c r="J1128" s="48">
        <f>IF(OR(I1128&lt;Summary!$F$3, I1128=Summary!$F$3), I1128, Summary!$F$3)</f>
        <v>0</v>
      </c>
      <c r="K1128" s="3">
        <f>[2]Intensity!A1131</f>
        <v>507.1428954356669</v>
      </c>
      <c r="L1128">
        <f>J1128*(DC_2016!$G$11-H1128)*9.92/20.72</f>
        <v>0</v>
      </c>
      <c r="M1128">
        <f t="shared" si="138"/>
        <v>0</v>
      </c>
      <c r="N1128">
        <f t="shared" si="139"/>
        <v>0</v>
      </c>
      <c r="O1128" s="48">
        <f>IF(M1128=0,0, M1128/(DC_2016!$G$11))</f>
        <v>0</v>
      </c>
      <c r="P1128" s="48">
        <f>IF(OR(O1128&lt;Summary!$G$3, O1128 = Summary!$G$3), O1128, Summary!$G$3)</f>
        <v>0</v>
      </c>
      <c r="Q1128">
        <f>P1128*DC_2016!$G$11</f>
        <v>0</v>
      </c>
      <c r="R1128">
        <f t="shared" si="140"/>
        <v>0</v>
      </c>
      <c r="S1128">
        <f t="shared" si="141"/>
        <v>0</v>
      </c>
      <c r="T1128">
        <f t="shared" si="142"/>
        <v>0</v>
      </c>
      <c r="U1128">
        <f t="shared" si="143"/>
        <v>0</v>
      </c>
    </row>
    <row r="1129" spans="1:21">
      <c r="A1129">
        <v>2</v>
      </c>
      <c r="B1129">
        <v>16</v>
      </c>
      <c r="C1129">
        <v>23</v>
      </c>
      <c r="D1129">
        <f>'[1]2016'!P1129</f>
        <v>0</v>
      </c>
      <c r="E1129">
        <f>'[1]2016'!Q1129</f>
        <v>0</v>
      </c>
      <c r="F1129">
        <f t="shared" si="136"/>
        <v>0</v>
      </c>
      <c r="G1129">
        <f t="shared" si="137"/>
        <v>0</v>
      </c>
      <c r="H1129" s="3">
        <f>DC_2016!K1129</f>
        <v>4.5954365762316387</v>
      </c>
      <c r="I1129" s="48">
        <f>IF(F1129=0,0,IF(H1129&gt;DC_2016!$G$11,0,F1129/((DC_2016!$G$11-H1129)*9.92/20.72)))</f>
        <v>0</v>
      </c>
      <c r="J1129" s="48">
        <f>IF(OR(I1129&lt;Summary!$F$3, I1129=Summary!$F$3), I1129, Summary!$F$3)</f>
        <v>0</v>
      </c>
      <c r="K1129" s="3">
        <f>[2]Intensity!A1132</f>
        <v>502.14612102727205</v>
      </c>
      <c r="L1129">
        <f>J1129*(DC_2016!$G$11-H1129)*9.92/20.72</f>
        <v>0</v>
      </c>
      <c r="M1129">
        <f t="shared" si="138"/>
        <v>0</v>
      </c>
      <c r="N1129">
        <f t="shared" si="139"/>
        <v>0</v>
      </c>
      <c r="O1129" s="48">
        <f>IF(M1129=0,0, M1129/(DC_2016!$G$11))</f>
        <v>0</v>
      </c>
      <c r="P1129" s="48">
        <f>IF(OR(O1129&lt;Summary!$G$3, O1129 = Summary!$G$3), O1129, Summary!$G$3)</f>
        <v>0</v>
      </c>
      <c r="Q1129">
        <f>P1129*DC_2016!$G$11</f>
        <v>0</v>
      </c>
      <c r="R1129">
        <f t="shared" si="140"/>
        <v>0</v>
      </c>
      <c r="S1129">
        <f t="shared" si="141"/>
        <v>0</v>
      </c>
      <c r="T1129">
        <f t="shared" si="142"/>
        <v>0</v>
      </c>
      <c r="U1129">
        <f t="shared" si="143"/>
        <v>0</v>
      </c>
    </row>
    <row r="1130" spans="1:21">
      <c r="A1130">
        <v>2</v>
      </c>
      <c r="B1130">
        <v>17</v>
      </c>
      <c r="C1130">
        <v>0</v>
      </c>
      <c r="D1130">
        <f>'[1]2016'!P1130</f>
        <v>0</v>
      </c>
      <c r="E1130">
        <f>'[1]2016'!Q1130</f>
        <v>0</v>
      </c>
      <c r="F1130">
        <f t="shared" si="136"/>
        <v>0</v>
      </c>
      <c r="G1130">
        <f t="shared" si="137"/>
        <v>0</v>
      </c>
      <c r="H1130" s="3">
        <f>DC_2016!K1130</f>
        <v>3.8458673019029437</v>
      </c>
      <c r="I1130" s="48">
        <f>IF(F1130=0,0,IF(H1130&gt;DC_2016!$G$11,0,F1130/((DC_2016!$G$11-H1130)*9.92/20.72)))</f>
        <v>0</v>
      </c>
      <c r="J1130" s="48">
        <f>IF(OR(I1130&lt;Summary!$F$3, I1130=Summary!$F$3), I1130, Summary!$F$3)</f>
        <v>0</v>
      </c>
      <c r="K1130" s="3">
        <f>[2]Intensity!A1133</f>
        <v>501.16230161477864</v>
      </c>
      <c r="L1130">
        <f>J1130*(DC_2016!$G$11-H1130)*9.92/20.72</f>
        <v>0</v>
      </c>
      <c r="M1130">
        <f t="shared" si="138"/>
        <v>0</v>
      </c>
      <c r="N1130">
        <f t="shared" si="139"/>
        <v>0</v>
      </c>
      <c r="O1130" s="48">
        <f>IF(M1130=0,0, M1130/(DC_2016!$G$11))</f>
        <v>0</v>
      </c>
      <c r="P1130" s="48">
        <f>IF(OR(O1130&lt;Summary!$G$3, O1130 = Summary!$G$3), O1130, Summary!$G$3)</f>
        <v>0</v>
      </c>
      <c r="Q1130">
        <f>P1130*DC_2016!$G$11</f>
        <v>0</v>
      </c>
      <c r="R1130">
        <f t="shared" si="140"/>
        <v>0</v>
      </c>
      <c r="S1130">
        <f t="shared" si="141"/>
        <v>0</v>
      </c>
      <c r="T1130">
        <f t="shared" si="142"/>
        <v>0</v>
      </c>
      <c r="U1130">
        <f t="shared" si="143"/>
        <v>0</v>
      </c>
    </row>
    <row r="1131" spans="1:21">
      <c r="A1131">
        <v>2</v>
      </c>
      <c r="B1131">
        <v>17</v>
      </c>
      <c r="C1131">
        <v>1</v>
      </c>
      <c r="D1131">
        <f>'[1]2016'!P1131</f>
        <v>0</v>
      </c>
      <c r="E1131">
        <f>'[1]2016'!Q1131</f>
        <v>0</v>
      </c>
      <c r="F1131">
        <f t="shared" si="136"/>
        <v>0</v>
      </c>
      <c r="G1131">
        <f t="shared" si="137"/>
        <v>0</v>
      </c>
      <c r="H1131" s="3">
        <f>DC_2016!K1131</f>
        <v>3.4243462707975612</v>
      </c>
      <c r="I1131" s="48">
        <f>IF(F1131=0,0,IF(H1131&gt;DC_2016!$G$11,0,F1131/((DC_2016!$G$11-H1131)*9.92/20.72)))</f>
        <v>0</v>
      </c>
      <c r="J1131" s="48">
        <f>IF(OR(I1131&lt;Summary!$F$3, I1131=Summary!$F$3), I1131, Summary!$F$3)</f>
        <v>0</v>
      </c>
      <c r="K1131" s="3">
        <f>[2]Intensity!A1134</f>
        <v>504.66827982299219</v>
      </c>
      <c r="L1131">
        <f>J1131*(DC_2016!$G$11-H1131)*9.92/20.72</f>
        <v>0</v>
      </c>
      <c r="M1131">
        <f t="shared" si="138"/>
        <v>0</v>
      </c>
      <c r="N1131">
        <f t="shared" si="139"/>
        <v>0</v>
      </c>
      <c r="O1131" s="48">
        <f>IF(M1131=0,0, M1131/(DC_2016!$G$11))</f>
        <v>0</v>
      </c>
      <c r="P1131" s="48">
        <f>IF(OR(O1131&lt;Summary!$G$3, O1131 = Summary!$G$3), O1131, Summary!$G$3)</f>
        <v>0</v>
      </c>
      <c r="Q1131">
        <f>P1131*DC_2016!$G$11</f>
        <v>0</v>
      </c>
      <c r="R1131">
        <f t="shared" si="140"/>
        <v>0</v>
      </c>
      <c r="S1131">
        <f t="shared" si="141"/>
        <v>0</v>
      </c>
      <c r="T1131">
        <f t="shared" si="142"/>
        <v>0</v>
      </c>
      <c r="U1131">
        <f t="shared" si="143"/>
        <v>0</v>
      </c>
    </row>
    <row r="1132" spans="1:21">
      <c r="A1132">
        <v>2</v>
      </c>
      <c r="B1132">
        <v>17</v>
      </c>
      <c r="C1132">
        <v>2</v>
      </c>
      <c r="D1132">
        <f>'[1]2016'!P1132</f>
        <v>0</v>
      </c>
      <c r="E1132">
        <f>'[1]2016'!Q1132</f>
        <v>0</v>
      </c>
      <c r="F1132">
        <f t="shared" si="136"/>
        <v>0</v>
      </c>
      <c r="G1132">
        <f t="shared" si="137"/>
        <v>0</v>
      </c>
      <c r="H1132" s="3">
        <f>DC_2016!K1132</f>
        <v>3.3383215708066611</v>
      </c>
      <c r="I1132" s="48">
        <f>IF(F1132=0,0,IF(H1132&gt;DC_2016!$G$11,0,F1132/((DC_2016!$G$11-H1132)*9.92/20.72)))</f>
        <v>0</v>
      </c>
      <c r="J1132" s="48">
        <f>IF(OR(I1132&lt;Summary!$F$3, I1132=Summary!$F$3), I1132, Summary!$F$3)</f>
        <v>0</v>
      </c>
      <c r="K1132" s="3">
        <f>[2]Intensity!A1135</f>
        <v>511.13601817869528</v>
      </c>
      <c r="L1132">
        <f>J1132*(DC_2016!$G$11-H1132)*9.92/20.72</f>
        <v>0</v>
      </c>
      <c r="M1132">
        <f t="shared" si="138"/>
        <v>0</v>
      </c>
      <c r="N1132">
        <f t="shared" si="139"/>
        <v>0</v>
      </c>
      <c r="O1132" s="48">
        <f>IF(M1132=0,0, M1132/(DC_2016!$G$11))</f>
        <v>0</v>
      </c>
      <c r="P1132" s="48">
        <f>IF(OR(O1132&lt;Summary!$G$3, O1132 = Summary!$G$3), O1132, Summary!$G$3)</f>
        <v>0</v>
      </c>
      <c r="Q1132">
        <f>P1132*DC_2016!$G$11</f>
        <v>0</v>
      </c>
      <c r="R1132">
        <f t="shared" si="140"/>
        <v>0</v>
      </c>
      <c r="S1132">
        <f t="shared" si="141"/>
        <v>0</v>
      </c>
      <c r="T1132">
        <f t="shared" si="142"/>
        <v>0</v>
      </c>
      <c r="U1132">
        <f t="shared" si="143"/>
        <v>0</v>
      </c>
    </row>
    <row r="1133" spans="1:21">
      <c r="A1133">
        <v>2</v>
      </c>
      <c r="B1133">
        <v>17</v>
      </c>
      <c r="C1133">
        <v>3</v>
      </c>
      <c r="D1133">
        <f>'[1]2016'!P1133</f>
        <v>0</v>
      </c>
      <c r="E1133">
        <f>'[1]2016'!Q1133</f>
        <v>0</v>
      </c>
      <c r="F1133">
        <f t="shared" si="136"/>
        <v>0</v>
      </c>
      <c r="G1133">
        <f t="shared" si="137"/>
        <v>0</v>
      </c>
      <c r="H1133" s="3">
        <f>DC_2016!K1133</f>
        <v>3.3039116953887202</v>
      </c>
      <c r="I1133" s="48">
        <f>IF(F1133=0,0,IF(H1133&gt;DC_2016!$G$11,0,F1133/((DC_2016!$G$11-H1133)*9.92/20.72)))</f>
        <v>0</v>
      </c>
      <c r="J1133" s="48">
        <f>IF(OR(I1133&lt;Summary!$F$3, I1133=Summary!$F$3), I1133, Summary!$F$3)</f>
        <v>0</v>
      </c>
      <c r="K1133" s="3">
        <f>[2]Intensity!A1136</f>
        <v>525.76175131215382</v>
      </c>
      <c r="L1133">
        <f>J1133*(DC_2016!$G$11-H1133)*9.92/20.72</f>
        <v>0</v>
      </c>
      <c r="M1133">
        <f t="shared" si="138"/>
        <v>0</v>
      </c>
      <c r="N1133">
        <f t="shared" si="139"/>
        <v>0</v>
      </c>
      <c r="O1133" s="48">
        <f>IF(M1133=0,0, M1133/(DC_2016!$G$11))</f>
        <v>0</v>
      </c>
      <c r="P1133" s="48">
        <f>IF(OR(O1133&lt;Summary!$G$3, O1133 = Summary!$G$3), O1133, Summary!$G$3)</f>
        <v>0</v>
      </c>
      <c r="Q1133">
        <f>P1133*DC_2016!$G$11</f>
        <v>0</v>
      </c>
      <c r="R1133">
        <f t="shared" si="140"/>
        <v>0</v>
      </c>
      <c r="S1133">
        <f t="shared" si="141"/>
        <v>0</v>
      </c>
      <c r="T1133">
        <f t="shared" si="142"/>
        <v>0</v>
      </c>
      <c r="U1133">
        <f t="shared" si="143"/>
        <v>0</v>
      </c>
    </row>
    <row r="1134" spans="1:21">
      <c r="A1134">
        <v>2</v>
      </c>
      <c r="B1134">
        <v>17</v>
      </c>
      <c r="C1134">
        <v>4</v>
      </c>
      <c r="D1134">
        <f>'[1]2016'!P1134</f>
        <v>0</v>
      </c>
      <c r="E1134">
        <f>'[1]2016'!Q1134</f>
        <v>0</v>
      </c>
      <c r="F1134">
        <f t="shared" si="136"/>
        <v>0</v>
      </c>
      <c r="G1134">
        <f t="shared" si="137"/>
        <v>0</v>
      </c>
      <c r="H1134" s="3">
        <f>DC_2016!K1134</f>
        <v>3.2608993396717185</v>
      </c>
      <c r="I1134" s="48">
        <f>IF(F1134=0,0,IF(H1134&gt;DC_2016!$G$11,0,F1134/((DC_2016!$G$11-H1134)*9.92/20.72)))</f>
        <v>0</v>
      </c>
      <c r="J1134" s="48">
        <f>IF(OR(I1134&lt;Summary!$F$3, I1134=Summary!$F$3), I1134, Summary!$F$3)</f>
        <v>0</v>
      </c>
      <c r="K1134" s="3">
        <f>[2]Intensity!A1137</f>
        <v>544.399292761791</v>
      </c>
      <c r="L1134">
        <f>J1134*(DC_2016!$G$11-H1134)*9.92/20.72</f>
        <v>0</v>
      </c>
      <c r="M1134">
        <f t="shared" si="138"/>
        <v>0</v>
      </c>
      <c r="N1134">
        <f t="shared" si="139"/>
        <v>0</v>
      </c>
      <c r="O1134" s="48">
        <f>IF(M1134=0,0, M1134/(DC_2016!$G$11))</f>
        <v>0</v>
      </c>
      <c r="P1134" s="48">
        <f>IF(OR(O1134&lt;Summary!$G$3, O1134 = Summary!$G$3), O1134, Summary!$G$3)</f>
        <v>0</v>
      </c>
      <c r="Q1134">
        <f>P1134*DC_2016!$G$11</f>
        <v>0</v>
      </c>
      <c r="R1134">
        <f t="shared" si="140"/>
        <v>0</v>
      </c>
      <c r="S1134">
        <f t="shared" si="141"/>
        <v>0</v>
      </c>
      <c r="T1134">
        <f t="shared" si="142"/>
        <v>0</v>
      </c>
      <c r="U1134">
        <f t="shared" si="143"/>
        <v>0</v>
      </c>
    </row>
    <row r="1135" spans="1:21">
      <c r="A1135">
        <v>2</v>
      </c>
      <c r="B1135">
        <v>17</v>
      </c>
      <c r="C1135">
        <v>5</v>
      </c>
      <c r="D1135">
        <f>'[1]2016'!P1135</f>
        <v>0</v>
      </c>
      <c r="E1135">
        <f>'[1]2016'!Q1135</f>
        <v>0</v>
      </c>
      <c r="F1135">
        <f t="shared" si="136"/>
        <v>0</v>
      </c>
      <c r="G1135">
        <f t="shared" si="137"/>
        <v>0</v>
      </c>
      <c r="H1135" s="3">
        <f>DC_2016!K1135</f>
        <v>3.4071413330952076</v>
      </c>
      <c r="I1135" s="48">
        <f>IF(F1135=0,0,IF(H1135&gt;DC_2016!$G$11,0,F1135/((DC_2016!$G$11-H1135)*9.92/20.72)))</f>
        <v>0</v>
      </c>
      <c r="J1135" s="48">
        <f>IF(OR(I1135&lt;Summary!$F$3, I1135=Summary!$F$3), I1135, Summary!$F$3)</f>
        <v>0</v>
      </c>
      <c r="K1135" s="3">
        <f>[2]Intensity!A1138</f>
        <v>550.53080560033357</v>
      </c>
      <c r="L1135">
        <f>J1135*(DC_2016!$G$11-H1135)*9.92/20.72</f>
        <v>0</v>
      </c>
      <c r="M1135">
        <f t="shared" si="138"/>
        <v>0</v>
      </c>
      <c r="N1135">
        <f t="shared" si="139"/>
        <v>0</v>
      </c>
      <c r="O1135" s="48">
        <f>IF(M1135=0,0, M1135/(DC_2016!$G$11))</f>
        <v>0</v>
      </c>
      <c r="P1135" s="48">
        <f>IF(OR(O1135&lt;Summary!$G$3, O1135 = Summary!$G$3), O1135, Summary!$G$3)</f>
        <v>0</v>
      </c>
      <c r="Q1135">
        <f>P1135*DC_2016!$G$11</f>
        <v>0</v>
      </c>
      <c r="R1135">
        <f t="shared" si="140"/>
        <v>0</v>
      </c>
      <c r="S1135">
        <f t="shared" si="141"/>
        <v>0</v>
      </c>
      <c r="T1135">
        <f t="shared" si="142"/>
        <v>0</v>
      </c>
      <c r="U1135">
        <f t="shared" si="143"/>
        <v>0</v>
      </c>
    </row>
    <row r="1136" spans="1:21">
      <c r="A1136">
        <v>2</v>
      </c>
      <c r="B1136">
        <v>17</v>
      </c>
      <c r="C1136">
        <v>6</v>
      </c>
      <c r="D1136">
        <f>'[1]2016'!P1136</f>
        <v>0</v>
      </c>
      <c r="E1136">
        <f>'[1]2016'!Q1136</f>
        <v>0</v>
      </c>
      <c r="F1136">
        <f t="shared" si="136"/>
        <v>0</v>
      </c>
      <c r="G1136">
        <f t="shared" si="137"/>
        <v>0</v>
      </c>
      <c r="H1136" s="3">
        <f>DC_2016!K1136</f>
        <v>4.9555859214919664</v>
      </c>
      <c r="I1136" s="48">
        <f>IF(F1136=0,0,IF(H1136&gt;DC_2016!$G$11,0,F1136/((DC_2016!$G$11-H1136)*9.92/20.72)))</f>
        <v>0</v>
      </c>
      <c r="J1136" s="48">
        <f>IF(OR(I1136&lt;Summary!$F$3, I1136=Summary!$F$3), I1136, Summary!$F$3)</f>
        <v>0</v>
      </c>
      <c r="K1136" s="3">
        <f>[2]Intensity!A1139</f>
        <v>548.81741721237699</v>
      </c>
      <c r="L1136">
        <f>J1136*(DC_2016!$G$11-H1136)*9.92/20.72</f>
        <v>0</v>
      </c>
      <c r="M1136">
        <f t="shared" si="138"/>
        <v>0</v>
      </c>
      <c r="N1136">
        <f t="shared" si="139"/>
        <v>0</v>
      </c>
      <c r="O1136" s="48">
        <f>IF(M1136=0,0, M1136/(DC_2016!$G$11))</f>
        <v>0</v>
      </c>
      <c r="P1136" s="48">
        <f>IF(OR(O1136&lt;Summary!$G$3, O1136 = Summary!$G$3), O1136, Summary!$G$3)</f>
        <v>0</v>
      </c>
      <c r="Q1136">
        <f>P1136*DC_2016!$G$11</f>
        <v>0</v>
      </c>
      <c r="R1136">
        <f t="shared" si="140"/>
        <v>0</v>
      </c>
      <c r="S1136">
        <f t="shared" si="141"/>
        <v>0</v>
      </c>
      <c r="T1136">
        <f t="shared" si="142"/>
        <v>0</v>
      </c>
      <c r="U1136">
        <f t="shared" si="143"/>
        <v>0</v>
      </c>
    </row>
    <row r="1137" spans="1:21">
      <c r="A1137">
        <v>2</v>
      </c>
      <c r="B1137">
        <v>17</v>
      </c>
      <c r="C1137">
        <v>7</v>
      </c>
      <c r="D1137">
        <f>'[1]2016'!P1137</f>
        <v>0</v>
      </c>
      <c r="E1137">
        <f>'[1]2016'!Q1137</f>
        <v>0</v>
      </c>
      <c r="F1137">
        <f t="shared" si="136"/>
        <v>0</v>
      </c>
      <c r="G1137">
        <f t="shared" si="137"/>
        <v>0</v>
      </c>
      <c r="H1137" s="3">
        <f>DC_2016!K1137</f>
        <v>6.5556453230244944</v>
      </c>
      <c r="I1137" s="48">
        <f>IF(F1137=0,0,IF(H1137&gt;DC_2016!$G$11,0,F1137/((DC_2016!$G$11-H1137)*9.92/20.72)))</f>
        <v>0</v>
      </c>
      <c r="J1137" s="48">
        <f>IF(OR(I1137&lt;Summary!$F$3, I1137=Summary!$F$3), I1137, Summary!$F$3)</f>
        <v>0</v>
      </c>
      <c r="K1137" s="3">
        <f>[2]Intensity!A1140</f>
        <v>553.964440684593</v>
      </c>
      <c r="L1137">
        <f>J1137*(DC_2016!$G$11-H1137)*9.92/20.72</f>
        <v>0</v>
      </c>
      <c r="M1137">
        <f t="shared" si="138"/>
        <v>0</v>
      </c>
      <c r="N1137">
        <f t="shared" si="139"/>
        <v>0</v>
      </c>
      <c r="O1137" s="48">
        <f>IF(M1137=0,0, M1137/(DC_2016!$G$11))</f>
        <v>0</v>
      </c>
      <c r="P1137" s="48">
        <f>IF(OR(O1137&lt;Summary!$G$3, O1137 = Summary!$G$3), O1137, Summary!$G$3)</f>
        <v>0</v>
      </c>
      <c r="Q1137">
        <f>P1137*DC_2016!$G$11</f>
        <v>0</v>
      </c>
      <c r="R1137">
        <f t="shared" si="140"/>
        <v>0</v>
      </c>
      <c r="S1137">
        <f t="shared" si="141"/>
        <v>0</v>
      </c>
      <c r="T1137">
        <f t="shared" si="142"/>
        <v>0</v>
      </c>
      <c r="U1137">
        <f t="shared" si="143"/>
        <v>0</v>
      </c>
    </row>
    <row r="1138" spans="1:21">
      <c r="A1138">
        <v>2</v>
      </c>
      <c r="B1138">
        <v>17</v>
      </c>
      <c r="C1138">
        <v>8</v>
      </c>
      <c r="D1138">
        <f>'[1]2016'!P1138</f>
        <v>0</v>
      </c>
      <c r="E1138">
        <f>'[1]2016'!Q1138</f>
        <v>0</v>
      </c>
      <c r="F1138">
        <f t="shared" si="136"/>
        <v>0</v>
      </c>
      <c r="G1138">
        <f t="shared" si="137"/>
        <v>0</v>
      </c>
      <c r="H1138" s="3">
        <f>DC_2016!K1138</f>
        <v>7.2524453804014364</v>
      </c>
      <c r="I1138" s="48">
        <f>IF(F1138=0,0,IF(H1138&gt;DC_2016!$G$11,0,F1138/((DC_2016!$G$11-H1138)*9.92/20.72)))</f>
        <v>0</v>
      </c>
      <c r="J1138" s="48">
        <f>IF(OR(I1138&lt;Summary!$F$3, I1138=Summary!$F$3), I1138, Summary!$F$3)</f>
        <v>0</v>
      </c>
      <c r="K1138" s="3">
        <f>[2]Intensity!A1141</f>
        <v>549.56967349807178</v>
      </c>
      <c r="L1138">
        <f>J1138*(DC_2016!$G$11-H1138)*9.92/20.72</f>
        <v>0</v>
      </c>
      <c r="M1138">
        <f t="shared" si="138"/>
        <v>0</v>
      </c>
      <c r="N1138">
        <f t="shared" si="139"/>
        <v>0</v>
      </c>
      <c r="O1138" s="48">
        <f>IF(M1138=0,0, M1138/(DC_2016!$G$11))</f>
        <v>0</v>
      </c>
      <c r="P1138" s="48">
        <f>IF(OR(O1138&lt;Summary!$G$3, O1138 = Summary!$G$3), O1138, Summary!$G$3)</f>
        <v>0</v>
      </c>
      <c r="Q1138">
        <f>P1138*DC_2016!$G$11</f>
        <v>0</v>
      </c>
      <c r="R1138">
        <f t="shared" si="140"/>
        <v>0</v>
      </c>
      <c r="S1138">
        <f t="shared" si="141"/>
        <v>0</v>
      </c>
      <c r="T1138">
        <f t="shared" si="142"/>
        <v>0</v>
      </c>
      <c r="U1138">
        <f t="shared" si="143"/>
        <v>0</v>
      </c>
    </row>
    <row r="1139" spans="1:21">
      <c r="A1139">
        <v>2</v>
      </c>
      <c r="B1139">
        <v>17</v>
      </c>
      <c r="C1139">
        <v>9</v>
      </c>
      <c r="D1139">
        <f>'[1]2016'!P1139</f>
        <v>0</v>
      </c>
      <c r="E1139">
        <f>'[1]2016'!Q1139</f>
        <v>0</v>
      </c>
      <c r="F1139">
        <f t="shared" si="136"/>
        <v>0</v>
      </c>
      <c r="G1139">
        <f t="shared" si="137"/>
        <v>0</v>
      </c>
      <c r="H1139" s="3">
        <f>DC_2016!K1139</f>
        <v>7.6997738180573734</v>
      </c>
      <c r="I1139" s="48">
        <f>IF(F1139=0,0,IF(H1139&gt;DC_2016!$G$11,0,F1139/((DC_2016!$G$11-H1139)*9.92/20.72)))</f>
        <v>0</v>
      </c>
      <c r="J1139" s="48">
        <f>IF(OR(I1139&lt;Summary!$F$3, I1139=Summary!$F$3), I1139, Summary!$F$3)</f>
        <v>0</v>
      </c>
      <c r="K1139" s="3">
        <f>[2]Intensity!A1142</f>
        <v>541.10892121040558</v>
      </c>
      <c r="L1139">
        <f>J1139*(DC_2016!$G$11-H1139)*9.92/20.72</f>
        <v>0</v>
      </c>
      <c r="M1139">
        <f t="shared" si="138"/>
        <v>0</v>
      </c>
      <c r="N1139">
        <f t="shared" si="139"/>
        <v>0</v>
      </c>
      <c r="O1139" s="48">
        <f>IF(M1139=0,0, M1139/(DC_2016!$G$11))</f>
        <v>0</v>
      </c>
      <c r="P1139" s="48">
        <f>IF(OR(O1139&lt;Summary!$G$3, O1139 = Summary!$G$3), O1139, Summary!$G$3)</f>
        <v>0</v>
      </c>
      <c r="Q1139">
        <f>P1139*DC_2016!$G$11</f>
        <v>0</v>
      </c>
      <c r="R1139">
        <f t="shared" si="140"/>
        <v>0</v>
      </c>
      <c r="S1139">
        <f t="shared" si="141"/>
        <v>0</v>
      </c>
      <c r="T1139">
        <f t="shared" si="142"/>
        <v>0</v>
      </c>
      <c r="U1139">
        <f t="shared" si="143"/>
        <v>0</v>
      </c>
    </row>
    <row r="1140" spans="1:21">
      <c r="A1140">
        <v>2</v>
      </c>
      <c r="B1140">
        <v>17</v>
      </c>
      <c r="C1140">
        <v>10</v>
      </c>
      <c r="D1140">
        <f>'[1]2016'!P1140</f>
        <v>0</v>
      </c>
      <c r="E1140">
        <f>'[1]2016'!Q1140</f>
        <v>0</v>
      </c>
      <c r="F1140">
        <f t="shared" si="136"/>
        <v>0</v>
      </c>
      <c r="G1140">
        <f t="shared" si="137"/>
        <v>0</v>
      </c>
      <c r="H1140" s="3">
        <f>DC_2016!K1140</f>
        <v>7.8632207491916137</v>
      </c>
      <c r="I1140" s="48">
        <f>IF(F1140=0,0,IF(H1140&gt;DC_2016!$G$11,0,F1140/((DC_2016!$G$11-H1140)*9.92/20.72)))</f>
        <v>0</v>
      </c>
      <c r="J1140" s="48">
        <f>IF(OR(I1140&lt;Summary!$F$3, I1140=Summary!$F$3), I1140, Summary!$F$3)</f>
        <v>0</v>
      </c>
      <c r="K1140" s="3">
        <f>[2]Intensity!A1143</f>
        <v>538.56990405027625</v>
      </c>
      <c r="L1140">
        <f>J1140*(DC_2016!$G$11-H1140)*9.92/20.72</f>
        <v>0</v>
      </c>
      <c r="M1140">
        <f t="shared" si="138"/>
        <v>0</v>
      </c>
      <c r="N1140">
        <f t="shared" si="139"/>
        <v>0</v>
      </c>
      <c r="O1140" s="48">
        <f>IF(M1140=0,0, M1140/(DC_2016!$G$11))</f>
        <v>0</v>
      </c>
      <c r="P1140" s="48">
        <f>IF(OR(O1140&lt;Summary!$G$3, O1140 = Summary!$G$3), O1140, Summary!$G$3)</f>
        <v>0</v>
      </c>
      <c r="Q1140">
        <f>P1140*DC_2016!$G$11</f>
        <v>0</v>
      </c>
      <c r="R1140">
        <f t="shared" si="140"/>
        <v>0</v>
      </c>
      <c r="S1140">
        <f t="shared" si="141"/>
        <v>0</v>
      </c>
      <c r="T1140">
        <f t="shared" si="142"/>
        <v>0</v>
      </c>
      <c r="U1140">
        <f t="shared" si="143"/>
        <v>0</v>
      </c>
    </row>
    <row r="1141" spans="1:21">
      <c r="A1141">
        <v>2</v>
      </c>
      <c r="B1141">
        <v>17</v>
      </c>
      <c r="C1141">
        <v>11</v>
      </c>
      <c r="D1141">
        <f>'[1]2016'!P1141</f>
        <v>0</v>
      </c>
      <c r="E1141">
        <f>'[1]2016'!Q1141</f>
        <v>0</v>
      </c>
      <c r="F1141">
        <f t="shared" si="136"/>
        <v>0</v>
      </c>
      <c r="G1141">
        <f t="shared" si="137"/>
        <v>0</v>
      </c>
      <c r="H1141" s="3">
        <f>DC_2016!K1141</f>
        <v>7.6051466492276365</v>
      </c>
      <c r="I1141" s="48">
        <f>IF(F1141=0,0,IF(H1141&gt;DC_2016!$G$11,0,F1141/((DC_2016!$G$11-H1141)*9.92/20.72)))</f>
        <v>0</v>
      </c>
      <c r="J1141" s="48">
        <f>IF(OR(I1141&lt;Summary!$F$3, I1141=Summary!$F$3), I1141, Summary!$F$3)</f>
        <v>0</v>
      </c>
      <c r="K1141" s="3">
        <f>[2]Intensity!A1144</f>
        <v>532.15787555808208</v>
      </c>
      <c r="L1141">
        <f>J1141*(DC_2016!$G$11-H1141)*9.92/20.72</f>
        <v>0</v>
      </c>
      <c r="M1141">
        <f t="shared" si="138"/>
        <v>0</v>
      </c>
      <c r="N1141">
        <f t="shared" si="139"/>
        <v>0</v>
      </c>
      <c r="O1141" s="48">
        <f>IF(M1141=0,0, M1141/(DC_2016!$G$11))</f>
        <v>0</v>
      </c>
      <c r="P1141" s="48">
        <f>IF(OR(O1141&lt;Summary!$G$3, O1141 = Summary!$G$3), O1141, Summary!$G$3)</f>
        <v>0</v>
      </c>
      <c r="Q1141">
        <f>P1141*DC_2016!$G$11</f>
        <v>0</v>
      </c>
      <c r="R1141">
        <f t="shared" si="140"/>
        <v>0</v>
      </c>
      <c r="S1141">
        <f t="shared" si="141"/>
        <v>0</v>
      </c>
      <c r="T1141">
        <f t="shared" si="142"/>
        <v>0</v>
      </c>
      <c r="U1141">
        <f t="shared" si="143"/>
        <v>0</v>
      </c>
    </row>
    <row r="1142" spans="1:21">
      <c r="A1142">
        <v>2</v>
      </c>
      <c r="B1142">
        <v>17</v>
      </c>
      <c r="C1142">
        <v>12</v>
      </c>
      <c r="D1142">
        <f>'[1]2016'!P1142</f>
        <v>0</v>
      </c>
      <c r="E1142">
        <f>'[1]2016'!Q1142</f>
        <v>0</v>
      </c>
      <c r="F1142">
        <f t="shared" si="136"/>
        <v>0</v>
      </c>
      <c r="G1142">
        <f t="shared" si="137"/>
        <v>0</v>
      </c>
      <c r="H1142" s="3">
        <f>DC_2016!K1142</f>
        <v>8.2589343622974702</v>
      </c>
      <c r="I1142" s="48">
        <f>IF(F1142=0,0,IF(H1142&gt;DC_2016!$G$11,0,F1142/((DC_2016!$G$11-H1142)*9.92/20.72)))</f>
        <v>0</v>
      </c>
      <c r="J1142" s="48">
        <f>IF(OR(I1142&lt;Summary!$F$3, I1142=Summary!$F$3), I1142, Summary!$F$3)</f>
        <v>0</v>
      </c>
      <c r="K1142" s="3">
        <f>[2]Intensity!A1145</f>
        <v>533.29769295844835</v>
      </c>
      <c r="L1142">
        <f>J1142*(DC_2016!$G$11-H1142)*9.92/20.72</f>
        <v>0</v>
      </c>
      <c r="M1142">
        <f t="shared" si="138"/>
        <v>0</v>
      </c>
      <c r="N1142">
        <f t="shared" si="139"/>
        <v>0</v>
      </c>
      <c r="O1142" s="48">
        <f>IF(M1142=0,0, M1142/(DC_2016!$G$11))</f>
        <v>0</v>
      </c>
      <c r="P1142" s="48">
        <f>IF(OR(O1142&lt;Summary!$G$3, O1142 = Summary!$G$3), O1142, Summary!$G$3)</f>
        <v>0</v>
      </c>
      <c r="Q1142">
        <f>P1142*DC_2016!$G$11</f>
        <v>0</v>
      </c>
      <c r="R1142">
        <f t="shared" si="140"/>
        <v>0</v>
      </c>
      <c r="S1142">
        <f t="shared" si="141"/>
        <v>0</v>
      </c>
      <c r="T1142">
        <f t="shared" si="142"/>
        <v>0</v>
      </c>
      <c r="U1142">
        <f t="shared" si="143"/>
        <v>0</v>
      </c>
    </row>
    <row r="1143" spans="1:21">
      <c r="A1143">
        <v>2</v>
      </c>
      <c r="B1143">
        <v>17</v>
      </c>
      <c r="C1143">
        <v>13</v>
      </c>
      <c r="D1143">
        <f>'[1]2016'!P1143</f>
        <v>0</v>
      </c>
      <c r="E1143">
        <f>'[1]2016'!Q1143</f>
        <v>0</v>
      </c>
      <c r="F1143">
        <f t="shared" si="136"/>
        <v>0</v>
      </c>
      <c r="G1143">
        <f t="shared" si="137"/>
        <v>0</v>
      </c>
      <c r="H1143" s="3">
        <f>DC_2016!K1143</f>
        <v>8.5686232868226249</v>
      </c>
      <c r="I1143" s="48">
        <f>IF(F1143=0,0,IF(H1143&gt;DC_2016!$G$11,0,F1143/((DC_2016!$G$11-H1143)*9.92/20.72)))</f>
        <v>0</v>
      </c>
      <c r="J1143" s="48">
        <f>IF(OR(I1143&lt;Summary!$F$3, I1143=Summary!$F$3), I1143, Summary!$F$3)</f>
        <v>0</v>
      </c>
      <c r="K1143" s="3">
        <f>[2]Intensity!A1146</f>
        <v>534.21833284750494</v>
      </c>
      <c r="L1143">
        <f>J1143*(DC_2016!$G$11-H1143)*9.92/20.72</f>
        <v>0</v>
      </c>
      <c r="M1143">
        <f t="shared" si="138"/>
        <v>0</v>
      </c>
      <c r="N1143">
        <f t="shared" si="139"/>
        <v>0</v>
      </c>
      <c r="O1143" s="48">
        <f>IF(M1143=0,0, M1143/(DC_2016!$G$11))</f>
        <v>0</v>
      </c>
      <c r="P1143" s="48">
        <f>IF(OR(O1143&lt;Summary!$G$3, O1143 = Summary!$G$3), O1143, Summary!$G$3)</f>
        <v>0</v>
      </c>
      <c r="Q1143">
        <f>P1143*DC_2016!$G$11</f>
        <v>0</v>
      </c>
      <c r="R1143">
        <f t="shared" si="140"/>
        <v>0</v>
      </c>
      <c r="S1143">
        <f t="shared" si="141"/>
        <v>0</v>
      </c>
      <c r="T1143">
        <f t="shared" si="142"/>
        <v>0</v>
      </c>
      <c r="U1143">
        <f t="shared" si="143"/>
        <v>0</v>
      </c>
    </row>
    <row r="1144" spans="1:21">
      <c r="A1144">
        <v>2</v>
      </c>
      <c r="B1144">
        <v>17</v>
      </c>
      <c r="C1144">
        <v>14</v>
      </c>
      <c r="D1144">
        <f>'[1]2016'!P1144</f>
        <v>0</v>
      </c>
      <c r="E1144">
        <f>'[1]2016'!Q1144</f>
        <v>0</v>
      </c>
      <c r="F1144">
        <f t="shared" si="136"/>
        <v>0</v>
      </c>
      <c r="G1144">
        <f t="shared" si="137"/>
        <v>0</v>
      </c>
      <c r="H1144" s="3">
        <f>DC_2016!K1144</f>
        <v>8.6374430376844202</v>
      </c>
      <c r="I1144" s="48">
        <f>IF(F1144=0,0,IF(H1144&gt;DC_2016!$G$11,0,F1144/((DC_2016!$G$11-H1144)*9.92/20.72)))</f>
        <v>0</v>
      </c>
      <c r="J1144" s="48">
        <f>IF(OR(I1144&lt;Summary!$F$3, I1144=Summary!$F$3), I1144, Summary!$F$3)</f>
        <v>0</v>
      </c>
      <c r="K1144" s="3">
        <f>[2]Intensity!A1147</f>
        <v>544.63157688139222</v>
      </c>
      <c r="L1144">
        <f>J1144*(DC_2016!$G$11-H1144)*9.92/20.72</f>
        <v>0</v>
      </c>
      <c r="M1144">
        <f t="shared" si="138"/>
        <v>0</v>
      </c>
      <c r="N1144">
        <f t="shared" si="139"/>
        <v>0</v>
      </c>
      <c r="O1144" s="48">
        <f>IF(M1144=0,0, M1144/(DC_2016!$G$11))</f>
        <v>0</v>
      </c>
      <c r="P1144" s="48">
        <f>IF(OR(O1144&lt;Summary!$G$3, O1144 = Summary!$G$3), O1144, Summary!$G$3)</f>
        <v>0</v>
      </c>
      <c r="Q1144">
        <f>P1144*DC_2016!$G$11</f>
        <v>0</v>
      </c>
      <c r="R1144">
        <f t="shared" si="140"/>
        <v>0</v>
      </c>
      <c r="S1144">
        <f t="shared" si="141"/>
        <v>0</v>
      </c>
      <c r="T1144">
        <f t="shared" si="142"/>
        <v>0</v>
      </c>
      <c r="U1144">
        <f t="shared" si="143"/>
        <v>0</v>
      </c>
    </row>
    <row r="1145" spans="1:21">
      <c r="A1145">
        <v>2</v>
      </c>
      <c r="B1145">
        <v>17</v>
      </c>
      <c r="C1145">
        <v>15</v>
      </c>
      <c r="D1145">
        <f>'[1]2016'!P1145</f>
        <v>0</v>
      </c>
      <c r="E1145">
        <f>'[1]2016'!Q1145</f>
        <v>0</v>
      </c>
      <c r="F1145">
        <f t="shared" si="136"/>
        <v>0</v>
      </c>
      <c r="G1145">
        <f t="shared" si="137"/>
        <v>0</v>
      </c>
      <c r="H1145" s="3">
        <f>DC_2016!K1145</f>
        <v>7.8030034557639265</v>
      </c>
      <c r="I1145" s="48">
        <f>IF(F1145=0,0,IF(H1145&gt;DC_2016!$G$11,0,F1145/((DC_2016!$G$11-H1145)*9.92/20.72)))</f>
        <v>0</v>
      </c>
      <c r="J1145" s="48">
        <f>IF(OR(I1145&lt;Summary!$F$3, I1145=Summary!$F$3), I1145, Summary!$F$3)</f>
        <v>0</v>
      </c>
      <c r="K1145" s="3">
        <f>[2]Intensity!A1148</f>
        <v>549.61558672243973</v>
      </c>
      <c r="L1145">
        <f>J1145*(DC_2016!$G$11-H1145)*9.92/20.72</f>
        <v>0</v>
      </c>
      <c r="M1145">
        <f t="shared" si="138"/>
        <v>0</v>
      </c>
      <c r="N1145">
        <f t="shared" si="139"/>
        <v>0</v>
      </c>
      <c r="O1145" s="48">
        <f>IF(M1145=0,0, M1145/(DC_2016!$G$11))</f>
        <v>0</v>
      </c>
      <c r="P1145" s="48">
        <f>IF(OR(O1145&lt;Summary!$G$3, O1145 = Summary!$G$3), O1145, Summary!$G$3)</f>
        <v>0</v>
      </c>
      <c r="Q1145">
        <f>P1145*DC_2016!$G$11</f>
        <v>0</v>
      </c>
      <c r="R1145">
        <f t="shared" si="140"/>
        <v>0</v>
      </c>
      <c r="S1145">
        <f t="shared" si="141"/>
        <v>0</v>
      </c>
      <c r="T1145">
        <f t="shared" si="142"/>
        <v>0</v>
      </c>
      <c r="U1145">
        <f t="shared" si="143"/>
        <v>0</v>
      </c>
    </row>
    <row r="1146" spans="1:21">
      <c r="A1146">
        <v>2</v>
      </c>
      <c r="B1146">
        <v>17</v>
      </c>
      <c r="C1146">
        <v>16</v>
      </c>
      <c r="D1146">
        <f>'[1]2016'!P1146</f>
        <v>0</v>
      </c>
      <c r="E1146">
        <f>'[1]2016'!Q1146</f>
        <v>0</v>
      </c>
      <c r="F1146">
        <f t="shared" si="136"/>
        <v>0</v>
      </c>
      <c r="G1146">
        <f t="shared" si="137"/>
        <v>0</v>
      </c>
      <c r="H1146" s="3">
        <f>DC_2016!K1146</f>
        <v>7.6997738180573734</v>
      </c>
      <c r="I1146" s="48">
        <f>IF(F1146=0,0,IF(H1146&gt;DC_2016!$G$11,0,F1146/((DC_2016!$G$11-H1146)*9.92/20.72)))</f>
        <v>0</v>
      </c>
      <c r="J1146" s="48">
        <f>IF(OR(I1146&lt;Summary!$F$3, I1146=Summary!$F$3), I1146, Summary!$F$3)</f>
        <v>0</v>
      </c>
      <c r="K1146" s="3">
        <f>[2]Intensity!A1149</f>
        <v>553.98242454088597</v>
      </c>
      <c r="L1146">
        <f>J1146*(DC_2016!$G$11-H1146)*9.92/20.72</f>
        <v>0</v>
      </c>
      <c r="M1146">
        <f t="shared" si="138"/>
        <v>0</v>
      </c>
      <c r="N1146">
        <f t="shared" si="139"/>
        <v>0</v>
      </c>
      <c r="O1146" s="48">
        <f>IF(M1146=0,0, M1146/(DC_2016!$G$11))</f>
        <v>0</v>
      </c>
      <c r="P1146" s="48">
        <f>IF(OR(O1146&lt;Summary!$G$3, O1146 = Summary!$G$3), O1146, Summary!$G$3)</f>
        <v>0</v>
      </c>
      <c r="Q1146">
        <f>P1146*DC_2016!$G$11</f>
        <v>0</v>
      </c>
      <c r="R1146">
        <f t="shared" si="140"/>
        <v>0</v>
      </c>
      <c r="S1146">
        <f t="shared" si="141"/>
        <v>0</v>
      </c>
      <c r="T1146">
        <f t="shared" si="142"/>
        <v>0</v>
      </c>
      <c r="U1146">
        <f t="shared" si="143"/>
        <v>0</v>
      </c>
    </row>
    <row r="1147" spans="1:21">
      <c r="A1147">
        <v>2</v>
      </c>
      <c r="B1147">
        <v>17</v>
      </c>
      <c r="C1147">
        <v>17</v>
      </c>
      <c r="D1147">
        <f>'[1]2016'!P1147</f>
        <v>0</v>
      </c>
      <c r="E1147">
        <f>'[1]2016'!Q1147</f>
        <v>0</v>
      </c>
      <c r="F1147">
        <f t="shared" si="136"/>
        <v>0</v>
      </c>
      <c r="G1147">
        <f t="shared" si="137"/>
        <v>0</v>
      </c>
      <c r="H1147" s="3">
        <f>DC_2016!K1147</f>
        <v>7.6481590049170771</v>
      </c>
      <c r="I1147" s="48">
        <f>IF(F1147=0,0,IF(H1147&gt;DC_2016!$G$11,0,F1147/((DC_2016!$G$11-H1147)*9.92/20.72)))</f>
        <v>0</v>
      </c>
      <c r="J1147" s="48">
        <f>IF(OR(I1147&lt;Summary!$F$3, I1147=Summary!$F$3), I1147, Summary!$F$3)</f>
        <v>0</v>
      </c>
      <c r="K1147" s="3">
        <f>[2]Intensity!A1150</f>
        <v>552.84115163102524</v>
      </c>
      <c r="L1147">
        <f>J1147*(DC_2016!$G$11-H1147)*9.92/20.72</f>
        <v>0</v>
      </c>
      <c r="M1147">
        <f t="shared" si="138"/>
        <v>0</v>
      </c>
      <c r="N1147">
        <f t="shared" si="139"/>
        <v>0</v>
      </c>
      <c r="O1147" s="48">
        <f>IF(M1147=0,0, M1147/(DC_2016!$G$11))</f>
        <v>0</v>
      </c>
      <c r="P1147" s="48">
        <f>IF(OR(O1147&lt;Summary!$G$3, O1147 = Summary!$G$3), O1147, Summary!$G$3)</f>
        <v>0</v>
      </c>
      <c r="Q1147">
        <f>P1147*DC_2016!$G$11</f>
        <v>0</v>
      </c>
      <c r="R1147">
        <f t="shared" si="140"/>
        <v>0</v>
      </c>
      <c r="S1147">
        <f t="shared" si="141"/>
        <v>0</v>
      </c>
      <c r="T1147">
        <f t="shared" si="142"/>
        <v>0</v>
      </c>
      <c r="U1147">
        <f t="shared" si="143"/>
        <v>0</v>
      </c>
    </row>
    <row r="1148" spans="1:21">
      <c r="A1148">
        <v>2</v>
      </c>
      <c r="B1148">
        <v>17</v>
      </c>
      <c r="C1148">
        <v>18</v>
      </c>
      <c r="D1148">
        <f>'[1]2016'!P1148</f>
        <v>0</v>
      </c>
      <c r="E1148">
        <f>'[1]2016'!Q1148</f>
        <v>0</v>
      </c>
      <c r="F1148">
        <f t="shared" si="136"/>
        <v>0</v>
      </c>
      <c r="G1148">
        <f t="shared" si="137"/>
        <v>0</v>
      </c>
      <c r="H1148" s="3">
        <f>DC_2016!K1148</f>
        <v>7.3040602049550785</v>
      </c>
      <c r="I1148" s="48">
        <f>IF(F1148=0,0,IF(H1148&gt;DC_2016!$G$11,0,F1148/((DC_2016!$G$11-H1148)*9.92/20.72)))</f>
        <v>0</v>
      </c>
      <c r="J1148" s="48">
        <f>IF(OR(I1148&lt;Summary!$F$3, I1148=Summary!$F$3), I1148, Summary!$F$3)</f>
        <v>0</v>
      </c>
      <c r="K1148" s="3">
        <f>[2]Intensity!A1151</f>
        <v>551.10148794911731</v>
      </c>
      <c r="L1148">
        <f>J1148*(DC_2016!$G$11-H1148)*9.92/20.72</f>
        <v>0</v>
      </c>
      <c r="M1148">
        <f t="shared" si="138"/>
        <v>0</v>
      </c>
      <c r="N1148">
        <f t="shared" si="139"/>
        <v>0</v>
      </c>
      <c r="O1148" s="48">
        <f>IF(M1148=0,0, M1148/(DC_2016!$G$11))</f>
        <v>0</v>
      </c>
      <c r="P1148" s="48">
        <f>IF(OR(O1148&lt;Summary!$G$3, O1148 = Summary!$G$3), O1148, Summary!$G$3)</f>
        <v>0</v>
      </c>
      <c r="Q1148">
        <f>P1148*DC_2016!$G$11</f>
        <v>0</v>
      </c>
      <c r="R1148">
        <f t="shared" si="140"/>
        <v>0</v>
      </c>
      <c r="S1148">
        <f t="shared" si="141"/>
        <v>0</v>
      </c>
      <c r="T1148">
        <f t="shared" si="142"/>
        <v>0</v>
      </c>
      <c r="U1148">
        <f t="shared" si="143"/>
        <v>0</v>
      </c>
    </row>
    <row r="1149" spans="1:21">
      <c r="A1149">
        <v>2</v>
      </c>
      <c r="B1149">
        <v>17</v>
      </c>
      <c r="C1149">
        <v>19</v>
      </c>
      <c r="D1149">
        <f>'[1]2016'!P1149</f>
        <v>0</v>
      </c>
      <c r="E1149">
        <f>'[1]2016'!Q1149</f>
        <v>0</v>
      </c>
      <c r="F1149">
        <f t="shared" si="136"/>
        <v>0</v>
      </c>
      <c r="G1149">
        <f t="shared" si="137"/>
        <v>0</v>
      </c>
      <c r="H1149" s="3">
        <f>DC_2016!K1149</f>
        <v>7.3126626738282887</v>
      </c>
      <c r="I1149" s="48">
        <f>IF(F1149=0,0,IF(H1149&gt;DC_2016!$G$11,0,F1149/((DC_2016!$G$11-H1149)*9.92/20.72)))</f>
        <v>0</v>
      </c>
      <c r="J1149" s="48">
        <f>IF(OR(I1149&lt;Summary!$F$3, I1149=Summary!$F$3), I1149, Summary!$F$3)</f>
        <v>0</v>
      </c>
      <c r="K1149" s="3">
        <f>[2]Intensity!A1152</f>
        <v>542.82777684440453</v>
      </c>
      <c r="L1149">
        <f>J1149*(DC_2016!$G$11-H1149)*9.92/20.72</f>
        <v>0</v>
      </c>
      <c r="M1149">
        <f t="shared" si="138"/>
        <v>0</v>
      </c>
      <c r="N1149">
        <f t="shared" si="139"/>
        <v>0</v>
      </c>
      <c r="O1149" s="48">
        <f>IF(M1149=0,0, M1149/(DC_2016!$G$11))</f>
        <v>0</v>
      </c>
      <c r="P1149" s="48">
        <f>IF(OR(O1149&lt;Summary!$G$3, O1149 = Summary!$G$3), O1149, Summary!$G$3)</f>
        <v>0</v>
      </c>
      <c r="Q1149">
        <f>P1149*DC_2016!$G$11</f>
        <v>0</v>
      </c>
      <c r="R1149">
        <f t="shared" si="140"/>
        <v>0</v>
      </c>
      <c r="S1149">
        <f t="shared" si="141"/>
        <v>0</v>
      </c>
      <c r="T1149">
        <f t="shared" si="142"/>
        <v>0</v>
      </c>
      <c r="U1149">
        <f t="shared" si="143"/>
        <v>0</v>
      </c>
    </row>
    <row r="1150" spans="1:21">
      <c r="A1150">
        <v>2</v>
      </c>
      <c r="B1150">
        <v>17</v>
      </c>
      <c r="C1150">
        <v>20</v>
      </c>
      <c r="D1150">
        <f>'[1]2016'!P1150</f>
        <v>0</v>
      </c>
      <c r="E1150">
        <f>'[1]2016'!Q1150</f>
        <v>0</v>
      </c>
      <c r="F1150">
        <f t="shared" si="136"/>
        <v>0</v>
      </c>
      <c r="G1150">
        <f t="shared" si="137"/>
        <v>0</v>
      </c>
      <c r="H1150" s="3">
        <f>DC_2016!K1150</f>
        <v>6.641670023040982</v>
      </c>
      <c r="I1150" s="48">
        <f>IF(F1150=0,0,IF(H1150&gt;DC_2016!$G$11,0,F1150/((DC_2016!$G$11-H1150)*9.92/20.72)))</f>
        <v>0</v>
      </c>
      <c r="J1150" s="48">
        <f>IF(OR(I1150&lt;Summary!$F$3, I1150=Summary!$F$3), I1150, Summary!$F$3)</f>
        <v>0</v>
      </c>
      <c r="K1150" s="3">
        <f>[2]Intensity!A1153</f>
        <v>527.63185083727876</v>
      </c>
      <c r="L1150">
        <f>J1150*(DC_2016!$G$11-H1150)*9.92/20.72</f>
        <v>0</v>
      </c>
      <c r="M1150">
        <f t="shared" si="138"/>
        <v>0</v>
      </c>
      <c r="N1150">
        <f t="shared" si="139"/>
        <v>0</v>
      </c>
      <c r="O1150" s="48">
        <f>IF(M1150=0,0, M1150/(DC_2016!$G$11))</f>
        <v>0</v>
      </c>
      <c r="P1150" s="48">
        <f>IF(OR(O1150&lt;Summary!$G$3, O1150 = Summary!$G$3), O1150, Summary!$G$3)</f>
        <v>0</v>
      </c>
      <c r="Q1150">
        <f>P1150*DC_2016!$G$11</f>
        <v>0</v>
      </c>
      <c r="R1150">
        <f t="shared" si="140"/>
        <v>0</v>
      </c>
      <c r="S1150">
        <f t="shared" si="141"/>
        <v>0</v>
      </c>
      <c r="T1150">
        <f t="shared" si="142"/>
        <v>0</v>
      </c>
      <c r="U1150">
        <f t="shared" si="143"/>
        <v>0</v>
      </c>
    </row>
    <row r="1151" spans="1:21">
      <c r="A1151">
        <v>2</v>
      </c>
      <c r="B1151">
        <v>17</v>
      </c>
      <c r="C1151">
        <v>21</v>
      </c>
      <c r="D1151">
        <f>'[1]2016'!P1151</f>
        <v>0</v>
      </c>
      <c r="E1151">
        <f>'[1]2016'!Q1151</f>
        <v>0</v>
      </c>
      <c r="F1151">
        <f t="shared" si="136"/>
        <v>0</v>
      </c>
      <c r="G1151">
        <f t="shared" si="137"/>
        <v>0</v>
      </c>
      <c r="H1151" s="3">
        <f>DC_2016!K1151</f>
        <v>5.9878823099465972</v>
      </c>
      <c r="I1151" s="48">
        <f>IF(F1151=0,0,IF(H1151&gt;DC_2016!$G$11,0,F1151/((DC_2016!$G$11-H1151)*9.92/20.72)))</f>
        <v>0</v>
      </c>
      <c r="J1151" s="48">
        <f>IF(OR(I1151&lt;Summary!$F$3, I1151=Summary!$F$3), I1151, Summary!$F$3)</f>
        <v>0</v>
      </c>
      <c r="K1151" s="3">
        <f>[2]Intensity!A1154</f>
        <v>522.17357941792091</v>
      </c>
      <c r="L1151">
        <f>J1151*(DC_2016!$G$11-H1151)*9.92/20.72</f>
        <v>0</v>
      </c>
      <c r="M1151">
        <f t="shared" si="138"/>
        <v>0</v>
      </c>
      <c r="N1151">
        <f t="shared" si="139"/>
        <v>0</v>
      </c>
      <c r="O1151" s="48">
        <f>IF(M1151=0,0, M1151/(DC_2016!$G$11))</f>
        <v>0</v>
      </c>
      <c r="P1151" s="48">
        <f>IF(OR(O1151&lt;Summary!$G$3, O1151 = Summary!$G$3), O1151, Summary!$G$3)</f>
        <v>0</v>
      </c>
      <c r="Q1151">
        <f>P1151*DC_2016!$G$11</f>
        <v>0</v>
      </c>
      <c r="R1151">
        <f t="shared" si="140"/>
        <v>0</v>
      </c>
      <c r="S1151">
        <f t="shared" si="141"/>
        <v>0</v>
      </c>
      <c r="T1151">
        <f t="shared" si="142"/>
        <v>0</v>
      </c>
      <c r="U1151">
        <f t="shared" si="143"/>
        <v>0</v>
      </c>
    </row>
    <row r="1152" spans="1:21">
      <c r="A1152">
        <v>2</v>
      </c>
      <c r="B1152">
        <v>17</v>
      </c>
      <c r="C1152">
        <v>22</v>
      </c>
      <c r="D1152">
        <f>'[1]2016'!P1152</f>
        <v>0</v>
      </c>
      <c r="E1152">
        <f>'[1]2016'!Q1152</f>
        <v>0</v>
      </c>
      <c r="F1152">
        <f t="shared" si="136"/>
        <v>0</v>
      </c>
      <c r="G1152">
        <f t="shared" si="137"/>
        <v>0</v>
      </c>
      <c r="H1152" s="3">
        <f>DC_2016!K1152</f>
        <v>5.0846229657713602</v>
      </c>
      <c r="I1152" s="48">
        <f>IF(F1152=0,0,IF(H1152&gt;DC_2016!$G$11,0,F1152/((DC_2016!$G$11-H1152)*9.92/20.72)))</f>
        <v>0</v>
      </c>
      <c r="J1152" s="48">
        <f>IF(OR(I1152&lt;Summary!$F$3, I1152=Summary!$F$3), I1152, Summary!$F$3)</f>
        <v>0</v>
      </c>
      <c r="K1152" s="3">
        <f>[2]Intensity!A1155</f>
        <v>511.49748900805082</v>
      </c>
      <c r="L1152">
        <f>J1152*(DC_2016!$G$11-H1152)*9.92/20.72</f>
        <v>0</v>
      </c>
      <c r="M1152">
        <f t="shared" si="138"/>
        <v>0</v>
      </c>
      <c r="N1152">
        <f t="shared" si="139"/>
        <v>0</v>
      </c>
      <c r="O1152" s="48">
        <f>IF(M1152=0,0, M1152/(DC_2016!$G$11))</f>
        <v>0</v>
      </c>
      <c r="P1152" s="48">
        <f>IF(OR(O1152&lt;Summary!$G$3, O1152 = Summary!$G$3), O1152, Summary!$G$3)</f>
        <v>0</v>
      </c>
      <c r="Q1152">
        <f>P1152*DC_2016!$G$11</f>
        <v>0</v>
      </c>
      <c r="R1152">
        <f t="shared" si="140"/>
        <v>0</v>
      </c>
      <c r="S1152">
        <f t="shared" si="141"/>
        <v>0</v>
      </c>
      <c r="T1152">
        <f t="shared" si="142"/>
        <v>0</v>
      </c>
      <c r="U1152">
        <f t="shared" si="143"/>
        <v>0</v>
      </c>
    </row>
    <row r="1153" spans="1:21">
      <c r="A1153">
        <v>2</v>
      </c>
      <c r="B1153">
        <v>17</v>
      </c>
      <c r="C1153">
        <v>23</v>
      </c>
      <c r="D1153">
        <f>'[1]2016'!P1153</f>
        <v>20.385211942398399</v>
      </c>
      <c r="E1153">
        <f>'[1]2016'!Q1153</f>
        <v>0</v>
      </c>
      <c r="F1153">
        <f t="shared" si="136"/>
        <v>20.385211942398399</v>
      </c>
      <c r="G1153">
        <f t="shared" si="137"/>
        <v>11</v>
      </c>
      <c r="H1153" s="3">
        <f>DC_2016!K1153</f>
        <v>4.4566426592674873</v>
      </c>
      <c r="I1153" s="48">
        <f>IF(F1153=0,0,IF(H1153&gt;DC_2016!$G$11,0,F1153/((DC_2016!$G$11-H1153)*9.92/20.72)))</f>
        <v>7.6741600094991158</v>
      </c>
      <c r="J1153" s="48">
        <f>IF(OR(I1153&lt;Summary!$F$3, I1153=Summary!$F$3), I1153, Summary!$F$3)</f>
        <v>7.6741600094991158</v>
      </c>
      <c r="K1153" s="3">
        <f>[2]Intensity!A1156</f>
        <v>502.62681708377494</v>
      </c>
      <c r="L1153">
        <f>J1153*(DC_2016!$G$11-H1153)*9.92/20.72</f>
        <v>20.385211942398399</v>
      </c>
      <c r="M1153">
        <f t="shared" si="138"/>
        <v>0</v>
      </c>
      <c r="N1153">
        <f t="shared" si="139"/>
        <v>10021.916862819482</v>
      </c>
      <c r="O1153" s="48">
        <f>IF(M1153=0,0, M1153/(DC_2016!$G$11))</f>
        <v>0</v>
      </c>
      <c r="P1153" s="48">
        <f>IF(OR(O1153&lt;Summary!$G$3, O1153 = Summary!$G$3), O1153, Summary!$G$3)</f>
        <v>0</v>
      </c>
      <c r="Q1153">
        <f>P1153*DC_2016!$G$11</f>
        <v>0</v>
      </c>
      <c r="R1153">
        <f t="shared" si="140"/>
        <v>20.385211942398399</v>
      </c>
      <c r="S1153">
        <f t="shared" si="141"/>
        <v>0</v>
      </c>
      <c r="T1153">
        <f t="shared" si="142"/>
        <v>0</v>
      </c>
      <c r="U1153">
        <f t="shared" si="143"/>
        <v>10021.916862819482</v>
      </c>
    </row>
    <row r="1154" spans="1:21">
      <c r="A1154">
        <v>2</v>
      </c>
      <c r="B1154">
        <v>18</v>
      </c>
      <c r="C1154">
        <v>0</v>
      </c>
      <c r="D1154">
        <f>'[1]2016'!P1154</f>
        <v>0</v>
      </c>
      <c r="E1154">
        <f>'[1]2016'!Q1154</f>
        <v>0</v>
      </c>
      <c r="F1154">
        <f t="shared" ref="F1154:F1217" si="144">D1154+E1154</f>
        <v>0</v>
      </c>
      <c r="G1154">
        <f t="shared" ref="G1154:G1217" si="145">IF(F1154=0, 0, 11*D1154/F1154+48*E1154/F1154)</f>
        <v>0</v>
      </c>
      <c r="H1154" s="3">
        <f>DC_2016!K1154</f>
        <v>3.9749043461746432</v>
      </c>
      <c r="I1154" s="48">
        <f>IF(F1154=0,0,IF(H1154&gt;DC_2016!$G$11,0,F1154/((DC_2016!$G$11-H1154)*9.92/20.72)))</f>
        <v>0</v>
      </c>
      <c r="J1154" s="48">
        <f>IF(OR(I1154&lt;Summary!$F$3, I1154=Summary!$F$3), I1154, Summary!$F$3)</f>
        <v>0</v>
      </c>
      <c r="K1154" s="3">
        <f>[2]Intensity!A1157</f>
        <v>504.92991350520066</v>
      </c>
      <c r="L1154">
        <f>J1154*(DC_2016!$G$11-H1154)*9.92/20.72</f>
        <v>0</v>
      </c>
      <c r="M1154">
        <f t="shared" ref="M1154:M1217" si="146">F1154-L1154</f>
        <v>0</v>
      </c>
      <c r="N1154">
        <f t="shared" ref="N1154:N1217" si="147">(K1154-G1154)*L1154</f>
        <v>0</v>
      </c>
      <c r="O1154" s="48">
        <f>IF(M1154=0,0, M1154/(DC_2016!$G$11))</f>
        <v>0</v>
      </c>
      <c r="P1154" s="48">
        <f>IF(OR(O1154&lt;Summary!$G$3, O1154 = Summary!$G$3), O1154, Summary!$G$3)</f>
        <v>0</v>
      </c>
      <c r="Q1154">
        <f>P1154*DC_2016!$G$11</f>
        <v>0</v>
      </c>
      <c r="R1154">
        <f t="shared" ref="R1154:R1217" si="148">L1154+Q1154</f>
        <v>0</v>
      </c>
      <c r="S1154">
        <f t="shared" ref="S1154:S1217" si="149">F1154-R1154</f>
        <v>0</v>
      </c>
      <c r="T1154">
        <f t="shared" ref="T1154:T1217" si="150">(K1154-G1154)*Q1154</f>
        <v>0</v>
      </c>
      <c r="U1154">
        <f t="shared" ref="U1154:U1217" si="151">N1154+T1154</f>
        <v>0</v>
      </c>
    </row>
    <row r="1155" spans="1:21">
      <c r="A1155">
        <v>2</v>
      </c>
      <c r="B1155">
        <v>18</v>
      </c>
      <c r="C1155">
        <v>1</v>
      </c>
      <c r="D1155">
        <f>'[1]2016'!P1155</f>
        <v>0</v>
      </c>
      <c r="E1155">
        <f>'[1]2016'!Q1155</f>
        <v>0</v>
      </c>
      <c r="F1155">
        <f t="shared" si="144"/>
        <v>0</v>
      </c>
      <c r="G1155">
        <f t="shared" si="145"/>
        <v>0</v>
      </c>
      <c r="H1155" s="3">
        <f>DC_2016!K1155</f>
        <v>3.759842601898657</v>
      </c>
      <c r="I1155" s="48">
        <f>IF(F1155=0,0,IF(H1155&gt;DC_2016!$G$11,0,F1155/((DC_2016!$G$11-H1155)*9.92/20.72)))</f>
        <v>0</v>
      </c>
      <c r="J1155" s="48">
        <f>IF(OR(I1155&lt;Summary!$F$3, I1155=Summary!$F$3), I1155, Summary!$F$3)</f>
        <v>0</v>
      </c>
      <c r="K1155" s="3">
        <f>[2]Intensity!A1158</f>
        <v>507.83436179796655</v>
      </c>
      <c r="L1155">
        <f>J1155*(DC_2016!$G$11-H1155)*9.92/20.72</f>
        <v>0</v>
      </c>
      <c r="M1155">
        <f t="shared" si="146"/>
        <v>0</v>
      </c>
      <c r="N1155">
        <f t="shared" si="147"/>
        <v>0</v>
      </c>
      <c r="O1155" s="48">
        <f>IF(M1155=0,0, M1155/(DC_2016!$G$11))</f>
        <v>0</v>
      </c>
      <c r="P1155" s="48">
        <f>IF(OR(O1155&lt;Summary!$G$3, O1155 = Summary!$G$3), O1155, Summary!$G$3)</f>
        <v>0</v>
      </c>
      <c r="Q1155">
        <f>P1155*DC_2016!$G$11</f>
        <v>0</v>
      </c>
      <c r="R1155">
        <f t="shared" si="148"/>
        <v>0</v>
      </c>
      <c r="S1155">
        <f t="shared" si="149"/>
        <v>0</v>
      </c>
      <c r="T1155">
        <f t="shared" si="150"/>
        <v>0</v>
      </c>
      <c r="U1155">
        <f t="shared" si="151"/>
        <v>0</v>
      </c>
    </row>
    <row r="1156" spans="1:21">
      <c r="A1156">
        <v>2</v>
      </c>
      <c r="B1156">
        <v>18</v>
      </c>
      <c r="C1156">
        <v>2</v>
      </c>
      <c r="D1156">
        <f>'[1]2016'!P1156</f>
        <v>0</v>
      </c>
      <c r="E1156">
        <f>'[1]2016'!Q1156</f>
        <v>0</v>
      </c>
      <c r="F1156">
        <f t="shared" si="144"/>
        <v>0</v>
      </c>
      <c r="G1156">
        <f t="shared" si="145"/>
        <v>0</v>
      </c>
      <c r="H1156" s="3">
        <f>DC_2016!K1156</f>
        <v>3.6910228396264859</v>
      </c>
      <c r="I1156" s="48">
        <f>IF(F1156=0,0,IF(H1156&gt;DC_2016!$G$11,0,F1156/((DC_2016!$G$11-H1156)*9.92/20.72)))</f>
        <v>0</v>
      </c>
      <c r="J1156" s="48">
        <f>IF(OR(I1156&lt;Summary!$F$3, I1156=Summary!$F$3), I1156, Summary!$F$3)</f>
        <v>0</v>
      </c>
      <c r="K1156" s="3">
        <f>[2]Intensity!A1159</f>
        <v>511.39225914771578</v>
      </c>
      <c r="L1156">
        <f>J1156*(DC_2016!$G$11-H1156)*9.92/20.72</f>
        <v>0</v>
      </c>
      <c r="M1156">
        <f t="shared" si="146"/>
        <v>0</v>
      </c>
      <c r="N1156">
        <f t="shared" si="147"/>
        <v>0</v>
      </c>
      <c r="O1156" s="48">
        <f>IF(M1156=0,0, M1156/(DC_2016!$G$11))</f>
        <v>0</v>
      </c>
      <c r="P1156" s="48">
        <f>IF(OR(O1156&lt;Summary!$G$3, O1156 = Summary!$G$3), O1156, Summary!$G$3)</f>
        <v>0</v>
      </c>
      <c r="Q1156">
        <f>P1156*DC_2016!$G$11</f>
        <v>0</v>
      </c>
      <c r="R1156">
        <f t="shared" si="148"/>
        <v>0</v>
      </c>
      <c r="S1156">
        <f t="shared" si="149"/>
        <v>0</v>
      </c>
      <c r="T1156">
        <f t="shared" si="150"/>
        <v>0</v>
      </c>
      <c r="U1156">
        <f t="shared" si="151"/>
        <v>0</v>
      </c>
    </row>
    <row r="1157" spans="1:21">
      <c r="A1157">
        <v>2</v>
      </c>
      <c r="B1157">
        <v>18</v>
      </c>
      <c r="C1157">
        <v>3</v>
      </c>
      <c r="D1157">
        <f>'[1]2016'!P1157</f>
        <v>0</v>
      </c>
      <c r="E1157">
        <f>'[1]2016'!Q1157</f>
        <v>0</v>
      </c>
      <c r="F1157">
        <f t="shared" si="144"/>
        <v>0</v>
      </c>
      <c r="G1157">
        <f t="shared" si="145"/>
        <v>0</v>
      </c>
      <c r="H1157" s="3">
        <f>DC_2016!K1157</f>
        <v>3.6824203707758691</v>
      </c>
      <c r="I1157" s="48">
        <f>IF(F1157=0,0,IF(H1157&gt;DC_2016!$G$11,0,F1157/((DC_2016!$G$11-H1157)*9.92/20.72)))</f>
        <v>0</v>
      </c>
      <c r="J1157" s="48">
        <f>IF(OR(I1157&lt;Summary!$F$3, I1157=Summary!$F$3), I1157, Summary!$F$3)</f>
        <v>0</v>
      </c>
      <c r="K1157" s="3">
        <f>[2]Intensity!A1160</f>
        <v>517.5801851639111</v>
      </c>
      <c r="L1157">
        <f>J1157*(DC_2016!$G$11-H1157)*9.92/20.72</f>
        <v>0</v>
      </c>
      <c r="M1157">
        <f t="shared" si="146"/>
        <v>0</v>
      </c>
      <c r="N1157">
        <f t="shared" si="147"/>
        <v>0</v>
      </c>
      <c r="O1157" s="48">
        <f>IF(M1157=0,0, M1157/(DC_2016!$G$11))</f>
        <v>0</v>
      </c>
      <c r="P1157" s="48">
        <f>IF(OR(O1157&lt;Summary!$G$3, O1157 = Summary!$G$3), O1157, Summary!$G$3)</f>
        <v>0</v>
      </c>
      <c r="Q1157">
        <f>P1157*DC_2016!$G$11</f>
        <v>0</v>
      </c>
      <c r="R1157">
        <f t="shared" si="148"/>
        <v>0</v>
      </c>
      <c r="S1157">
        <f t="shared" si="149"/>
        <v>0</v>
      </c>
      <c r="T1157">
        <f t="shared" si="150"/>
        <v>0</v>
      </c>
      <c r="U1157">
        <f t="shared" si="151"/>
        <v>0</v>
      </c>
    </row>
    <row r="1158" spans="1:21">
      <c r="A1158">
        <v>2</v>
      </c>
      <c r="B1158">
        <v>18</v>
      </c>
      <c r="C1158">
        <v>4</v>
      </c>
      <c r="D1158">
        <f>'[1]2016'!P1158</f>
        <v>0</v>
      </c>
      <c r="E1158">
        <f>'[1]2016'!Q1158</f>
        <v>0</v>
      </c>
      <c r="F1158">
        <f t="shared" si="144"/>
        <v>0</v>
      </c>
      <c r="G1158">
        <f t="shared" si="145"/>
        <v>0</v>
      </c>
      <c r="H1158" s="3">
        <f>DC_2016!K1158</f>
        <v>3.6824203707758691</v>
      </c>
      <c r="I1158" s="48">
        <f>IF(F1158=0,0,IF(H1158&gt;DC_2016!$G$11,0,F1158/((DC_2016!$G$11-H1158)*9.92/20.72)))</f>
        <v>0</v>
      </c>
      <c r="J1158" s="48">
        <f>IF(OR(I1158&lt;Summary!$F$3, I1158=Summary!$F$3), I1158, Summary!$F$3)</f>
        <v>0</v>
      </c>
      <c r="K1158" s="3">
        <f>[2]Intensity!A1161</f>
        <v>534.5320396456076</v>
      </c>
      <c r="L1158">
        <f>J1158*(DC_2016!$G$11-H1158)*9.92/20.72</f>
        <v>0</v>
      </c>
      <c r="M1158">
        <f t="shared" si="146"/>
        <v>0</v>
      </c>
      <c r="N1158">
        <f t="shared" si="147"/>
        <v>0</v>
      </c>
      <c r="O1158" s="48">
        <f>IF(M1158=0,0, M1158/(DC_2016!$G$11))</f>
        <v>0</v>
      </c>
      <c r="P1158" s="48">
        <f>IF(OR(O1158&lt;Summary!$G$3, O1158 = Summary!$G$3), O1158, Summary!$G$3)</f>
        <v>0</v>
      </c>
      <c r="Q1158">
        <f>P1158*DC_2016!$G$11</f>
        <v>0</v>
      </c>
      <c r="R1158">
        <f t="shared" si="148"/>
        <v>0</v>
      </c>
      <c r="S1158">
        <f t="shared" si="149"/>
        <v>0</v>
      </c>
      <c r="T1158">
        <f t="shared" si="150"/>
        <v>0</v>
      </c>
      <c r="U1158">
        <f t="shared" si="151"/>
        <v>0</v>
      </c>
    </row>
    <row r="1159" spans="1:21">
      <c r="A1159">
        <v>2</v>
      </c>
      <c r="B1159">
        <v>18</v>
      </c>
      <c r="C1159">
        <v>5</v>
      </c>
      <c r="D1159">
        <f>'[1]2016'!P1159</f>
        <v>0</v>
      </c>
      <c r="E1159">
        <f>'[1]2016'!Q1159</f>
        <v>0</v>
      </c>
      <c r="F1159">
        <f t="shared" si="144"/>
        <v>0</v>
      </c>
      <c r="G1159">
        <f t="shared" si="145"/>
        <v>0</v>
      </c>
      <c r="H1159" s="3">
        <f>DC_2016!K1159</f>
        <v>3.6910228396264859</v>
      </c>
      <c r="I1159" s="48">
        <f>IF(F1159=0,0,IF(H1159&gt;DC_2016!$G$11,0,F1159/((DC_2016!$G$11-H1159)*9.92/20.72)))</f>
        <v>0</v>
      </c>
      <c r="J1159" s="48">
        <f>IF(OR(I1159&lt;Summary!$F$3, I1159=Summary!$F$3), I1159, Summary!$F$3)</f>
        <v>0</v>
      </c>
      <c r="K1159" s="3">
        <f>[2]Intensity!A1162</f>
        <v>539.51548542135731</v>
      </c>
      <c r="L1159">
        <f>J1159*(DC_2016!$G$11-H1159)*9.92/20.72</f>
        <v>0</v>
      </c>
      <c r="M1159">
        <f t="shared" si="146"/>
        <v>0</v>
      </c>
      <c r="N1159">
        <f t="shared" si="147"/>
        <v>0</v>
      </c>
      <c r="O1159" s="48">
        <f>IF(M1159=0,0, M1159/(DC_2016!$G$11))</f>
        <v>0</v>
      </c>
      <c r="P1159" s="48">
        <f>IF(OR(O1159&lt;Summary!$G$3, O1159 = Summary!$G$3), O1159, Summary!$G$3)</f>
        <v>0</v>
      </c>
      <c r="Q1159">
        <f>P1159*DC_2016!$G$11</f>
        <v>0</v>
      </c>
      <c r="R1159">
        <f t="shared" si="148"/>
        <v>0</v>
      </c>
      <c r="S1159">
        <f t="shared" si="149"/>
        <v>0</v>
      </c>
      <c r="T1159">
        <f t="shared" si="150"/>
        <v>0</v>
      </c>
      <c r="U1159">
        <f t="shared" si="151"/>
        <v>0</v>
      </c>
    </row>
    <row r="1160" spans="1:21">
      <c r="A1160">
        <v>2</v>
      </c>
      <c r="B1160">
        <v>18</v>
      </c>
      <c r="C1160">
        <v>6</v>
      </c>
      <c r="D1160">
        <f>'[1]2016'!P1160</f>
        <v>0</v>
      </c>
      <c r="E1160">
        <f>'[1]2016'!Q1160</f>
        <v>0</v>
      </c>
      <c r="F1160">
        <f t="shared" si="144"/>
        <v>0</v>
      </c>
      <c r="G1160">
        <f t="shared" si="145"/>
        <v>0</v>
      </c>
      <c r="H1160" s="3">
        <f>DC_2016!K1160</f>
        <v>4.800741459219025</v>
      </c>
      <c r="I1160" s="48">
        <f>IF(F1160=0,0,IF(H1160&gt;DC_2016!$G$11,0,F1160/((DC_2016!$G$11-H1160)*9.92/20.72)))</f>
        <v>0</v>
      </c>
      <c r="J1160" s="48">
        <f>IF(OR(I1160&lt;Summary!$F$3, I1160=Summary!$F$3), I1160, Summary!$F$3)</f>
        <v>0</v>
      </c>
      <c r="K1160" s="3">
        <f>[2]Intensity!A1163</f>
        <v>534.93864234963235</v>
      </c>
      <c r="L1160">
        <f>J1160*(DC_2016!$G$11-H1160)*9.92/20.72</f>
        <v>0</v>
      </c>
      <c r="M1160">
        <f t="shared" si="146"/>
        <v>0</v>
      </c>
      <c r="N1160">
        <f t="shared" si="147"/>
        <v>0</v>
      </c>
      <c r="O1160" s="48">
        <f>IF(M1160=0,0, M1160/(DC_2016!$G$11))</f>
        <v>0</v>
      </c>
      <c r="P1160" s="48">
        <f>IF(OR(O1160&lt;Summary!$G$3, O1160 = Summary!$G$3), O1160, Summary!$G$3)</f>
        <v>0</v>
      </c>
      <c r="Q1160">
        <f>P1160*DC_2016!$G$11</f>
        <v>0</v>
      </c>
      <c r="R1160">
        <f t="shared" si="148"/>
        <v>0</v>
      </c>
      <c r="S1160">
        <f t="shared" si="149"/>
        <v>0</v>
      </c>
      <c r="T1160">
        <f t="shared" si="150"/>
        <v>0</v>
      </c>
      <c r="U1160">
        <f t="shared" si="151"/>
        <v>0</v>
      </c>
    </row>
    <row r="1161" spans="1:21">
      <c r="A1161">
        <v>2</v>
      </c>
      <c r="B1161">
        <v>18</v>
      </c>
      <c r="C1161">
        <v>7</v>
      </c>
      <c r="D1161">
        <f>'[1]2016'!P1161</f>
        <v>0</v>
      </c>
      <c r="E1161">
        <f>'[1]2016'!Q1161</f>
        <v>0</v>
      </c>
      <c r="F1161">
        <f t="shared" si="144"/>
        <v>0</v>
      </c>
      <c r="G1161">
        <f t="shared" si="145"/>
        <v>0</v>
      </c>
      <c r="H1161" s="3">
        <f>DC_2016!K1161</f>
        <v>6.3663909853319218</v>
      </c>
      <c r="I1161" s="48">
        <f>IF(F1161=0,0,IF(H1161&gt;DC_2016!$G$11,0,F1161/((DC_2016!$G$11-H1161)*9.92/20.72)))</f>
        <v>0</v>
      </c>
      <c r="J1161" s="48">
        <f>IF(OR(I1161&lt;Summary!$F$3, I1161=Summary!$F$3), I1161, Summary!$F$3)</f>
        <v>0</v>
      </c>
      <c r="K1161" s="3">
        <f>[2]Intensity!A1164</f>
        <v>531.04809055080864</v>
      </c>
      <c r="L1161">
        <f>J1161*(DC_2016!$G$11-H1161)*9.92/20.72</f>
        <v>0</v>
      </c>
      <c r="M1161">
        <f t="shared" si="146"/>
        <v>0</v>
      </c>
      <c r="N1161">
        <f t="shared" si="147"/>
        <v>0</v>
      </c>
      <c r="O1161" s="48">
        <f>IF(M1161=0,0, M1161/(DC_2016!$G$11))</f>
        <v>0</v>
      </c>
      <c r="P1161" s="48">
        <f>IF(OR(O1161&lt;Summary!$G$3, O1161 = Summary!$G$3), O1161, Summary!$G$3)</f>
        <v>0</v>
      </c>
      <c r="Q1161">
        <f>P1161*DC_2016!$G$11</f>
        <v>0</v>
      </c>
      <c r="R1161">
        <f t="shared" si="148"/>
        <v>0</v>
      </c>
      <c r="S1161">
        <f t="shared" si="149"/>
        <v>0</v>
      </c>
      <c r="T1161">
        <f t="shared" si="150"/>
        <v>0</v>
      </c>
      <c r="U1161">
        <f t="shared" si="151"/>
        <v>0</v>
      </c>
    </row>
    <row r="1162" spans="1:21">
      <c r="A1162">
        <v>2</v>
      </c>
      <c r="B1162">
        <v>18</v>
      </c>
      <c r="C1162">
        <v>8</v>
      </c>
      <c r="D1162">
        <f>'[1]2016'!P1162</f>
        <v>0</v>
      </c>
      <c r="E1162">
        <f>'[1]2016'!Q1162</f>
        <v>0</v>
      </c>
      <c r="F1162">
        <f t="shared" si="144"/>
        <v>0</v>
      </c>
      <c r="G1162">
        <f t="shared" si="145"/>
        <v>0</v>
      </c>
      <c r="H1162" s="3">
        <f>DC_2016!K1162</f>
        <v>6.9943712918488057</v>
      </c>
      <c r="I1162" s="48">
        <f>IF(F1162=0,0,IF(H1162&gt;DC_2016!$G$11,0,F1162/((DC_2016!$G$11-H1162)*9.92/20.72)))</f>
        <v>0</v>
      </c>
      <c r="J1162" s="48">
        <f>IF(OR(I1162&lt;Summary!$F$3, I1162=Summary!$F$3), I1162, Summary!$F$3)</f>
        <v>0</v>
      </c>
      <c r="K1162" s="3">
        <f>[2]Intensity!A1165</f>
        <v>528.23622936826189</v>
      </c>
      <c r="L1162">
        <f>J1162*(DC_2016!$G$11-H1162)*9.92/20.72</f>
        <v>0</v>
      </c>
      <c r="M1162">
        <f t="shared" si="146"/>
        <v>0</v>
      </c>
      <c r="N1162">
        <f t="shared" si="147"/>
        <v>0</v>
      </c>
      <c r="O1162" s="48">
        <f>IF(M1162=0,0, M1162/(DC_2016!$G$11))</f>
        <v>0</v>
      </c>
      <c r="P1162" s="48">
        <f>IF(OR(O1162&lt;Summary!$G$3, O1162 = Summary!$G$3), O1162, Summary!$G$3)</f>
        <v>0</v>
      </c>
      <c r="Q1162">
        <f>P1162*DC_2016!$G$11</f>
        <v>0</v>
      </c>
      <c r="R1162">
        <f t="shared" si="148"/>
        <v>0</v>
      </c>
      <c r="S1162">
        <f t="shared" si="149"/>
        <v>0</v>
      </c>
      <c r="T1162">
        <f t="shared" si="150"/>
        <v>0</v>
      </c>
      <c r="U1162">
        <f t="shared" si="151"/>
        <v>0</v>
      </c>
    </row>
    <row r="1163" spans="1:21">
      <c r="A1163">
        <v>2</v>
      </c>
      <c r="B1163">
        <v>18</v>
      </c>
      <c r="C1163">
        <v>9</v>
      </c>
      <c r="D1163">
        <f>'[1]2016'!P1163</f>
        <v>1.1828274921725084</v>
      </c>
      <c r="E1163">
        <f>'[1]2016'!Q1163</f>
        <v>1.7141250000000001</v>
      </c>
      <c r="F1163">
        <f t="shared" si="144"/>
        <v>2.8969524921725087</v>
      </c>
      <c r="G1163">
        <f t="shared" si="145"/>
        <v>32.892877142917015</v>
      </c>
      <c r="H1163" s="3">
        <f>DC_2016!K1163</f>
        <v>7.5707367738037412</v>
      </c>
      <c r="I1163" s="48">
        <f>IF(F1163=0,0,IF(H1163&gt;DC_2016!$G$11,0,F1163/((DC_2016!$G$11-H1163)*9.92/20.72)))</f>
        <v>2.4857439463988245</v>
      </c>
      <c r="J1163" s="48">
        <f>IF(OR(I1163&lt;Summary!$F$3, I1163=Summary!$F$3), I1163, Summary!$F$3)</f>
        <v>2.4857439463988245</v>
      </c>
      <c r="K1163" s="3">
        <f>[2]Intensity!A1166</f>
        <v>513.69689885332514</v>
      </c>
      <c r="L1163">
        <f>J1163*(DC_2016!$G$11-H1163)*9.92/20.72</f>
        <v>2.8969524921725092</v>
      </c>
      <c r="M1163">
        <f t="shared" si="146"/>
        <v>0</v>
      </c>
      <c r="N1163">
        <f t="shared" si="147"/>
        <v>1392.866408940532</v>
      </c>
      <c r="O1163" s="48">
        <f>IF(M1163=0,0, M1163/(DC_2016!$G$11))</f>
        <v>0</v>
      </c>
      <c r="P1163" s="48">
        <f>IF(OR(O1163&lt;Summary!$G$3, O1163 = Summary!$G$3), O1163, Summary!$G$3)</f>
        <v>0</v>
      </c>
      <c r="Q1163">
        <f>P1163*DC_2016!$G$11</f>
        <v>0</v>
      </c>
      <c r="R1163">
        <f t="shared" si="148"/>
        <v>2.8969524921725092</v>
      </c>
      <c r="S1163">
        <f t="shared" si="149"/>
        <v>0</v>
      </c>
      <c r="T1163">
        <f t="shared" si="150"/>
        <v>0</v>
      </c>
      <c r="U1163">
        <f t="shared" si="151"/>
        <v>1392.866408940532</v>
      </c>
    </row>
    <row r="1164" spans="1:21">
      <c r="A1164">
        <v>2</v>
      </c>
      <c r="B1164">
        <v>18</v>
      </c>
      <c r="C1164">
        <v>10</v>
      </c>
      <c r="D1164">
        <f>'[1]2016'!P1164</f>
        <v>0</v>
      </c>
      <c r="E1164">
        <f>'[1]2016'!Q1164</f>
        <v>0</v>
      </c>
      <c r="F1164">
        <f t="shared" si="144"/>
        <v>0</v>
      </c>
      <c r="G1164">
        <f t="shared" si="145"/>
        <v>0</v>
      </c>
      <c r="H1164" s="3">
        <f>DC_2016!K1164</f>
        <v>7.4158923115344244</v>
      </c>
      <c r="I1164" s="48">
        <f>IF(F1164=0,0,IF(H1164&gt;DC_2016!$G$11,0,F1164/((DC_2016!$G$11-H1164)*9.92/20.72)))</f>
        <v>0</v>
      </c>
      <c r="J1164" s="48">
        <f>IF(OR(I1164&lt;Summary!$F$3, I1164=Summary!$F$3), I1164, Summary!$F$3)</f>
        <v>0</v>
      </c>
      <c r="K1164" s="3">
        <f>[2]Intensity!A1167</f>
        <v>504.37948903746542</v>
      </c>
      <c r="L1164">
        <f>J1164*(DC_2016!$G$11-H1164)*9.92/20.72</f>
        <v>0</v>
      </c>
      <c r="M1164">
        <f t="shared" si="146"/>
        <v>0</v>
      </c>
      <c r="N1164">
        <f t="shared" si="147"/>
        <v>0</v>
      </c>
      <c r="O1164" s="48">
        <f>IF(M1164=0,0, M1164/(DC_2016!$G$11))</f>
        <v>0</v>
      </c>
      <c r="P1164" s="48">
        <f>IF(OR(O1164&lt;Summary!$G$3, O1164 = Summary!$G$3), O1164, Summary!$G$3)</f>
        <v>0</v>
      </c>
      <c r="Q1164">
        <f>P1164*DC_2016!$G$11</f>
        <v>0</v>
      </c>
      <c r="R1164">
        <f t="shared" si="148"/>
        <v>0</v>
      </c>
      <c r="S1164">
        <f t="shared" si="149"/>
        <v>0</v>
      </c>
      <c r="T1164">
        <f t="shared" si="150"/>
        <v>0</v>
      </c>
      <c r="U1164">
        <f t="shared" si="151"/>
        <v>0</v>
      </c>
    </row>
    <row r="1165" spans="1:21">
      <c r="A1165">
        <v>2</v>
      </c>
      <c r="B1165">
        <v>18</v>
      </c>
      <c r="C1165">
        <v>11</v>
      </c>
      <c r="D1165">
        <f>'[1]2016'!P1165</f>
        <v>0</v>
      </c>
      <c r="E1165">
        <f>'[1]2016'!Q1165</f>
        <v>0.3671321321321252</v>
      </c>
      <c r="F1165">
        <f t="shared" si="144"/>
        <v>0.3671321321321252</v>
      </c>
      <c r="G1165">
        <f t="shared" si="145"/>
        <v>48</v>
      </c>
      <c r="H1165" s="3">
        <f>DC_2016!K1165</f>
        <v>7.5879417115112373</v>
      </c>
      <c r="I1165" s="48">
        <f>IF(F1165=0,0,IF(H1165&gt;DC_2016!$G$11,0,F1165/((DC_2016!$G$11-H1165)*9.92/20.72)))</f>
        <v>0.31726185576815985</v>
      </c>
      <c r="J1165" s="48">
        <f>IF(OR(I1165&lt;Summary!$F$3, I1165=Summary!$F$3), I1165, Summary!$F$3)</f>
        <v>0.31726185576815985</v>
      </c>
      <c r="K1165" s="3">
        <f>[2]Intensity!A1168</f>
        <v>496.94657799923664</v>
      </c>
      <c r="L1165">
        <f>J1165*(DC_2016!$G$11-H1165)*9.92/20.72</f>
        <v>0.3671321321321252</v>
      </c>
      <c r="M1165">
        <f t="shared" si="146"/>
        <v>0</v>
      </c>
      <c r="N1165">
        <f t="shared" si="147"/>
        <v>164.82271439428121</v>
      </c>
      <c r="O1165" s="48">
        <f>IF(M1165=0,0, M1165/(DC_2016!$G$11))</f>
        <v>0</v>
      </c>
      <c r="P1165" s="48">
        <f>IF(OR(O1165&lt;Summary!$G$3, O1165 = Summary!$G$3), O1165, Summary!$G$3)</f>
        <v>0</v>
      </c>
      <c r="Q1165">
        <f>P1165*DC_2016!$G$11</f>
        <v>0</v>
      </c>
      <c r="R1165">
        <f t="shared" si="148"/>
        <v>0.3671321321321252</v>
      </c>
      <c r="S1165">
        <f t="shared" si="149"/>
        <v>0</v>
      </c>
      <c r="T1165">
        <f t="shared" si="150"/>
        <v>0</v>
      </c>
      <c r="U1165">
        <f t="shared" si="151"/>
        <v>164.82271439428121</v>
      </c>
    </row>
    <row r="1166" spans="1:21">
      <c r="A1166">
        <v>2</v>
      </c>
      <c r="B1166">
        <v>18</v>
      </c>
      <c r="C1166">
        <v>12</v>
      </c>
      <c r="D1166">
        <f>'[1]2016'!P1166</f>
        <v>0</v>
      </c>
      <c r="E1166">
        <f>'[1]2016'!Q1166</f>
        <v>0</v>
      </c>
      <c r="F1166">
        <f t="shared" si="144"/>
        <v>0</v>
      </c>
      <c r="G1166">
        <f t="shared" si="145"/>
        <v>0</v>
      </c>
      <c r="H1166" s="3">
        <f>DC_2016!K1166</f>
        <v>8.3191516557015728</v>
      </c>
      <c r="I1166" s="48">
        <f>IF(F1166=0,0,IF(H1166&gt;DC_2016!$G$11,0,F1166/((DC_2016!$G$11-H1166)*9.92/20.72)))</f>
        <v>0</v>
      </c>
      <c r="J1166" s="48">
        <f>IF(OR(I1166&lt;Summary!$F$3, I1166=Summary!$F$3), I1166, Summary!$F$3)</f>
        <v>0</v>
      </c>
      <c r="K1166" s="3">
        <f>[2]Intensity!A1169</f>
        <v>489.48459638349885</v>
      </c>
      <c r="L1166">
        <f>J1166*(DC_2016!$G$11-H1166)*9.92/20.72</f>
        <v>0</v>
      </c>
      <c r="M1166">
        <f t="shared" si="146"/>
        <v>0</v>
      </c>
      <c r="N1166">
        <f t="shared" si="147"/>
        <v>0</v>
      </c>
      <c r="O1166" s="48">
        <f>IF(M1166=0,0, M1166/(DC_2016!$G$11))</f>
        <v>0</v>
      </c>
      <c r="P1166" s="48">
        <f>IF(OR(O1166&lt;Summary!$G$3, O1166 = Summary!$G$3), O1166, Summary!$G$3)</f>
        <v>0</v>
      </c>
      <c r="Q1166">
        <f>P1166*DC_2016!$G$11</f>
        <v>0</v>
      </c>
      <c r="R1166">
        <f t="shared" si="148"/>
        <v>0</v>
      </c>
      <c r="S1166">
        <f t="shared" si="149"/>
        <v>0</v>
      </c>
      <c r="T1166">
        <f t="shared" si="150"/>
        <v>0</v>
      </c>
      <c r="U1166">
        <f t="shared" si="151"/>
        <v>0</v>
      </c>
    </row>
    <row r="1167" spans="1:21">
      <c r="A1167">
        <v>2</v>
      </c>
      <c r="B1167">
        <v>18</v>
      </c>
      <c r="C1167">
        <v>13</v>
      </c>
      <c r="D1167">
        <f>'[1]2016'!P1167</f>
        <v>19.380609809436603</v>
      </c>
      <c r="E1167">
        <f>'[1]2016'!Q1167</f>
        <v>74.684175994281247</v>
      </c>
      <c r="F1167">
        <f t="shared" si="144"/>
        <v>94.064785803717854</v>
      </c>
      <c r="G1167">
        <f t="shared" si="145"/>
        <v>40.376716144918788</v>
      </c>
      <c r="H1167" s="3">
        <f>DC_2016!K1167</f>
        <v>8.6546479754012609</v>
      </c>
      <c r="I1167" s="48">
        <f>IF(F1167=0,0,IF(H1167&gt;DC_2016!$G$11,0,F1167/((DC_2016!$G$11-H1167)*9.92/20.72)))</f>
        <v>145.50108104427076</v>
      </c>
      <c r="J1167" s="48">
        <f>IF(OR(I1167&lt;Summary!$F$3, I1167=Summary!$F$3), I1167, Summary!$F$3)</f>
        <v>145.50108104427076</v>
      </c>
      <c r="K1167" s="3">
        <f>[2]Intensity!A1170</f>
        <v>493.10375452533333</v>
      </c>
      <c r="L1167">
        <f>J1167*(DC_2016!$G$11-H1167)*9.92/20.72</f>
        <v>94.064785803717839</v>
      </c>
      <c r="M1167">
        <f t="shared" si="146"/>
        <v>0</v>
      </c>
      <c r="N1167">
        <f t="shared" si="147"/>
        <v>42585.671892805243</v>
      </c>
      <c r="O1167" s="48">
        <f>IF(M1167=0,0, M1167/(DC_2016!$G$11))</f>
        <v>0</v>
      </c>
      <c r="P1167" s="48">
        <f>IF(OR(O1167&lt;Summary!$G$3, O1167 = Summary!$G$3), O1167, Summary!$G$3)</f>
        <v>0</v>
      </c>
      <c r="Q1167">
        <f>P1167*DC_2016!$G$11</f>
        <v>0</v>
      </c>
      <c r="R1167">
        <f t="shared" si="148"/>
        <v>94.064785803717839</v>
      </c>
      <c r="S1167">
        <f t="shared" si="149"/>
        <v>0</v>
      </c>
      <c r="T1167">
        <f t="shared" si="150"/>
        <v>0</v>
      </c>
      <c r="U1167">
        <f t="shared" si="151"/>
        <v>42585.671892805243</v>
      </c>
    </row>
    <row r="1168" spans="1:21">
      <c r="A1168">
        <v>2</v>
      </c>
      <c r="B1168">
        <v>18</v>
      </c>
      <c r="C1168">
        <v>14</v>
      </c>
      <c r="D1168">
        <f>'[1]2016'!P1168</f>
        <v>16.823384027577475</v>
      </c>
      <c r="E1168">
        <f>'[1]2016'!Q1168</f>
        <v>626.72668854373103</v>
      </c>
      <c r="F1168">
        <f t="shared" si="144"/>
        <v>643.55007257130853</v>
      </c>
      <c r="G1168">
        <f t="shared" si="145"/>
        <v>47.032763361313428</v>
      </c>
      <c r="H1168" s="3">
        <f>DC_2016!K1168</f>
        <v>8.9299270130836579</v>
      </c>
      <c r="I1168" s="48">
        <f>IF(F1168=0,0,IF(H1168&gt;DC_2016!$G$11,0,F1168/((DC_2016!$G$11-H1168)*9.92/20.72)))</f>
        <v>1250.3529109871058</v>
      </c>
      <c r="J1168" s="48">
        <f>IF(OR(I1168&lt;Summary!$F$3, I1168=Summary!$F$3), I1168, Summary!$F$3)</f>
        <v>288</v>
      </c>
      <c r="K1168" s="3">
        <f>[2]Intensity!A1171</f>
        <v>490.93673770383145</v>
      </c>
      <c r="L1168">
        <f>J1168*(DC_2016!$G$11-H1168)*9.92/20.72</f>
        <v>148.23208653484565</v>
      </c>
      <c r="M1168">
        <f t="shared" si="146"/>
        <v>495.31798603646291</v>
      </c>
      <c r="N1168">
        <f t="shared" si="147"/>
        <v>65800.81233790204</v>
      </c>
      <c r="O1168" s="48">
        <f>IF(M1168=0,0, M1168/(DC_2016!$G$11))</f>
        <v>49.507169243900535</v>
      </c>
      <c r="P1168" s="48">
        <f>IF(OR(O1168&lt;Summary!$G$3, O1168 = Summary!$G$3), O1168, Summary!$G$3)</f>
        <v>0</v>
      </c>
      <c r="Q1168">
        <f>P1168*DC_2016!$G$11</f>
        <v>0</v>
      </c>
      <c r="R1168">
        <f t="shared" si="148"/>
        <v>148.23208653484565</v>
      </c>
      <c r="S1168">
        <f t="shared" si="149"/>
        <v>495.31798603646291</v>
      </c>
      <c r="T1168">
        <f t="shared" si="150"/>
        <v>0</v>
      </c>
      <c r="U1168">
        <f t="shared" si="151"/>
        <v>65800.81233790204</v>
      </c>
    </row>
    <row r="1169" spans="1:21">
      <c r="A1169">
        <v>2</v>
      </c>
      <c r="B1169">
        <v>18</v>
      </c>
      <c r="C1169">
        <v>15</v>
      </c>
      <c r="D1169">
        <f>'[1]2016'!P1169</f>
        <v>28.098769717955665</v>
      </c>
      <c r="E1169">
        <f>'[1]2016'!Q1169</f>
        <v>240.92723663046573</v>
      </c>
      <c r="F1169">
        <f t="shared" si="144"/>
        <v>269.02600634842139</v>
      </c>
      <c r="G1169">
        <f t="shared" si="145"/>
        <v>44.135487071767031</v>
      </c>
      <c r="H1169" s="3">
        <f>DC_2016!K1169</f>
        <v>8.8008899687934949</v>
      </c>
      <c r="I1169" s="48">
        <f>IF(F1169=0,0,IF(H1169&gt;DC_2016!$G$11,0,F1169/((DC_2016!$G$11-H1169)*9.92/20.72)))</f>
        <v>466.67573422844754</v>
      </c>
      <c r="J1169" s="48">
        <f>IF(OR(I1169&lt;Summary!$F$3, I1169=Summary!$F$3), I1169, Summary!$F$3)</f>
        <v>288</v>
      </c>
      <c r="K1169" s="3">
        <f>[2]Intensity!A1172</f>
        <v>507.8580111542463</v>
      </c>
      <c r="L1169">
        <f>J1169*(DC_2016!$G$11-H1169)*9.92/20.72</f>
        <v>166.02425227110163</v>
      </c>
      <c r="M1169">
        <f t="shared" si="146"/>
        <v>103.00175407731976</v>
      </c>
      <c r="N1169">
        <f t="shared" si="147"/>
        <v>76989.18532206153</v>
      </c>
      <c r="O1169" s="48">
        <f>IF(M1169=0,0, M1169/(DC_2016!$G$11))</f>
        <v>10.295053713533237</v>
      </c>
      <c r="P1169" s="48">
        <f>IF(OR(O1169&lt;Summary!$G$3, O1169 = Summary!$G$3), O1169, Summary!$G$3)</f>
        <v>0</v>
      </c>
      <c r="Q1169">
        <f>P1169*DC_2016!$G$11</f>
        <v>0</v>
      </c>
      <c r="R1169">
        <f t="shared" si="148"/>
        <v>166.02425227110163</v>
      </c>
      <c r="S1169">
        <f t="shared" si="149"/>
        <v>103.00175407731976</v>
      </c>
      <c r="T1169">
        <f t="shared" si="150"/>
        <v>0</v>
      </c>
      <c r="U1169">
        <f t="shared" si="151"/>
        <v>76989.18532206153</v>
      </c>
    </row>
    <row r="1170" spans="1:21">
      <c r="A1170">
        <v>2</v>
      </c>
      <c r="B1170">
        <v>18</v>
      </c>
      <c r="C1170">
        <v>16</v>
      </c>
      <c r="D1170">
        <f>'[1]2016'!P1170</f>
        <v>10.853884691357811</v>
      </c>
      <c r="E1170">
        <f>'[1]2016'!Q1170</f>
        <v>57.398308112109</v>
      </c>
      <c r="F1170">
        <f t="shared" si="144"/>
        <v>68.252192803466812</v>
      </c>
      <c r="G1170">
        <f t="shared" si="145"/>
        <v>42.116031777372577</v>
      </c>
      <c r="H1170" s="3">
        <f>DC_2016!K1170</f>
        <v>9.583714726160963</v>
      </c>
      <c r="I1170" s="48">
        <f>IF(F1170=0,0,IF(H1170&gt;DC_2016!$G$11,0,F1170/((DC_2016!$G$11-H1170)*9.92/20.72)))</f>
        <v>338.41084883217917</v>
      </c>
      <c r="J1170" s="48">
        <f>IF(OR(I1170&lt;Summary!$F$3, I1170=Summary!$F$3), I1170, Summary!$F$3)</f>
        <v>288</v>
      </c>
      <c r="K1170" s="3">
        <f>[2]Intensity!A1173</f>
        <v>521.93177092243059</v>
      </c>
      <c r="L1170">
        <f>J1170*(DC_2016!$G$11-H1170)*9.92/20.72</f>
        <v>58.085110436711602</v>
      </c>
      <c r="M1170">
        <f t="shared" si="146"/>
        <v>10.16708236675521</v>
      </c>
      <c r="N1170">
        <f t="shared" si="147"/>
        <v>27870.1501975131</v>
      </c>
      <c r="O1170" s="48">
        <f>IF(M1170=0,0, M1170/(DC_2016!$G$11))</f>
        <v>1.0162026852192145</v>
      </c>
      <c r="P1170" s="48">
        <f>IF(OR(O1170&lt;Summary!$G$3, O1170 = Summary!$G$3), O1170, Summary!$G$3)</f>
        <v>0</v>
      </c>
      <c r="Q1170">
        <f>P1170*DC_2016!$G$11</f>
        <v>0</v>
      </c>
      <c r="R1170">
        <f t="shared" si="148"/>
        <v>58.085110436711602</v>
      </c>
      <c r="S1170">
        <f t="shared" si="149"/>
        <v>10.16708236675521</v>
      </c>
      <c r="T1170">
        <f t="shared" si="150"/>
        <v>0</v>
      </c>
      <c r="U1170">
        <f t="shared" si="151"/>
        <v>27870.1501975131</v>
      </c>
    </row>
    <row r="1171" spans="1:21">
      <c r="A1171">
        <v>2</v>
      </c>
      <c r="B1171">
        <v>18</v>
      </c>
      <c r="C1171">
        <v>17</v>
      </c>
      <c r="D1171">
        <f>'[1]2016'!P1171</f>
        <v>0</v>
      </c>
      <c r="E1171">
        <f>'[1]2016'!Q1171</f>
        <v>0</v>
      </c>
      <c r="F1171">
        <f t="shared" si="144"/>
        <v>0</v>
      </c>
      <c r="G1171">
        <f t="shared" si="145"/>
        <v>0</v>
      </c>
      <c r="H1171" s="3">
        <f>DC_2016!K1171</f>
        <v>9.0761690064731013</v>
      </c>
      <c r="I1171" s="48">
        <f>IF(F1171=0,0,IF(H1171&gt;DC_2016!$G$11,0,F1171/((DC_2016!$G$11-H1171)*9.92/20.72)))</f>
        <v>0</v>
      </c>
      <c r="J1171" s="48">
        <f>IF(OR(I1171&lt;Summary!$F$3, I1171=Summary!$F$3), I1171, Summary!$F$3)</f>
        <v>0</v>
      </c>
      <c r="K1171" s="3">
        <f>[2]Intensity!A1174</f>
        <v>525.89193065156269</v>
      </c>
      <c r="L1171">
        <f>J1171*(DC_2016!$G$11-H1171)*9.92/20.72</f>
        <v>0</v>
      </c>
      <c r="M1171">
        <f t="shared" si="146"/>
        <v>0</v>
      </c>
      <c r="N1171">
        <f t="shared" si="147"/>
        <v>0</v>
      </c>
      <c r="O1171" s="48">
        <f>IF(M1171=0,0, M1171/(DC_2016!$G$11))</f>
        <v>0</v>
      </c>
      <c r="P1171" s="48">
        <f>IF(OR(O1171&lt;Summary!$G$3, O1171 = Summary!$G$3), O1171, Summary!$G$3)</f>
        <v>0</v>
      </c>
      <c r="Q1171">
        <f>P1171*DC_2016!$G$11</f>
        <v>0</v>
      </c>
      <c r="R1171">
        <f t="shared" si="148"/>
        <v>0</v>
      </c>
      <c r="S1171">
        <f t="shared" si="149"/>
        <v>0</v>
      </c>
      <c r="T1171">
        <f t="shared" si="150"/>
        <v>0</v>
      </c>
      <c r="U1171">
        <f t="shared" si="151"/>
        <v>0</v>
      </c>
    </row>
    <row r="1172" spans="1:21">
      <c r="A1172">
        <v>2</v>
      </c>
      <c r="B1172">
        <v>18</v>
      </c>
      <c r="C1172">
        <v>18</v>
      </c>
      <c r="D1172">
        <f>'[1]2016'!P1172</f>
        <v>0</v>
      </c>
      <c r="E1172">
        <f>'[1]2016'!Q1172</f>
        <v>0</v>
      </c>
      <c r="F1172">
        <f t="shared" si="144"/>
        <v>0</v>
      </c>
      <c r="G1172">
        <f t="shared" si="145"/>
        <v>0</v>
      </c>
      <c r="H1172" s="3">
        <f>DC_2016!K1172</f>
        <v>9.4460752130177656</v>
      </c>
      <c r="I1172" s="48">
        <f>IF(F1172=0,0,IF(H1172&gt;DC_2016!$G$11,0,F1172/((DC_2016!$G$11-H1172)*9.92/20.72)))</f>
        <v>0</v>
      </c>
      <c r="J1172" s="48">
        <f>IF(OR(I1172&lt;Summary!$F$3, I1172=Summary!$F$3), I1172, Summary!$F$3)</f>
        <v>0</v>
      </c>
      <c r="K1172" s="3">
        <f>[2]Intensity!A1175</f>
        <v>526.49616134882126</v>
      </c>
      <c r="L1172">
        <f>J1172*(DC_2016!$G$11-H1172)*9.92/20.72</f>
        <v>0</v>
      </c>
      <c r="M1172">
        <f t="shared" si="146"/>
        <v>0</v>
      </c>
      <c r="N1172">
        <f t="shared" si="147"/>
        <v>0</v>
      </c>
      <c r="O1172" s="48">
        <f>IF(M1172=0,0, M1172/(DC_2016!$G$11))</f>
        <v>0</v>
      </c>
      <c r="P1172" s="48">
        <f>IF(OR(O1172&lt;Summary!$G$3, O1172 = Summary!$G$3), O1172, Summary!$G$3)</f>
        <v>0</v>
      </c>
      <c r="Q1172">
        <f>P1172*DC_2016!$G$11</f>
        <v>0</v>
      </c>
      <c r="R1172">
        <f t="shared" si="148"/>
        <v>0</v>
      </c>
      <c r="S1172">
        <f t="shared" si="149"/>
        <v>0</v>
      </c>
      <c r="T1172">
        <f t="shared" si="150"/>
        <v>0</v>
      </c>
      <c r="U1172">
        <f t="shared" si="151"/>
        <v>0</v>
      </c>
    </row>
    <row r="1173" spans="1:21">
      <c r="A1173">
        <v>2</v>
      </c>
      <c r="B1173">
        <v>18</v>
      </c>
      <c r="C1173">
        <v>19</v>
      </c>
      <c r="D1173">
        <f>'[1]2016'!P1173</f>
        <v>0</v>
      </c>
      <c r="E1173">
        <f>'[1]2016'!Q1173</f>
        <v>0</v>
      </c>
      <c r="F1173">
        <f t="shared" si="144"/>
        <v>0</v>
      </c>
      <c r="G1173">
        <f t="shared" si="145"/>
        <v>0</v>
      </c>
      <c r="H1173" s="3">
        <f>DC_2016!K1173</f>
        <v>8.0610775557274206</v>
      </c>
      <c r="I1173" s="48">
        <f>IF(F1173=0,0,IF(H1173&gt;DC_2016!$G$11,0,F1173/((DC_2016!$G$11-H1173)*9.92/20.72)))</f>
        <v>0</v>
      </c>
      <c r="J1173" s="48">
        <f>IF(OR(I1173&lt;Summary!$F$3, I1173=Summary!$F$3), I1173, Summary!$F$3)</f>
        <v>0</v>
      </c>
      <c r="K1173" s="3">
        <f>[2]Intensity!A1176</f>
        <v>518.59681018227536</v>
      </c>
      <c r="L1173">
        <f>J1173*(DC_2016!$G$11-H1173)*9.92/20.72</f>
        <v>0</v>
      </c>
      <c r="M1173">
        <f t="shared" si="146"/>
        <v>0</v>
      </c>
      <c r="N1173">
        <f t="shared" si="147"/>
        <v>0</v>
      </c>
      <c r="O1173" s="48">
        <f>IF(M1173=0,0, M1173/(DC_2016!$G$11))</f>
        <v>0</v>
      </c>
      <c r="P1173" s="48">
        <f>IF(OR(O1173&lt;Summary!$G$3, O1173 = Summary!$G$3), O1173, Summary!$G$3)</f>
        <v>0</v>
      </c>
      <c r="Q1173">
        <f>P1173*DC_2016!$G$11</f>
        <v>0</v>
      </c>
      <c r="R1173">
        <f t="shared" si="148"/>
        <v>0</v>
      </c>
      <c r="S1173">
        <f t="shared" si="149"/>
        <v>0</v>
      </c>
      <c r="T1173">
        <f t="shared" si="150"/>
        <v>0</v>
      </c>
      <c r="U1173">
        <f t="shared" si="151"/>
        <v>0</v>
      </c>
    </row>
    <row r="1174" spans="1:21">
      <c r="A1174">
        <v>2</v>
      </c>
      <c r="B1174">
        <v>18</v>
      </c>
      <c r="C1174">
        <v>20</v>
      </c>
      <c r="D1174">
        <f>'[1]2016'!P1174</f>
        <v>0</v>
      </c>
      <c r="E1174">
        <f>'[1]2016'!Q1174</f>
        <v>0</v>
      </c>
      <c r="F1174">
        <f t="shared" si="144"/>
        <v>0</v>
      </c>
      <c r="G1174">
        <f t="shared" si="145"/>
        <v>0</v>
      </c>
      <c r="H1174" s="3">
        <f>DC_2016!K1174</f>
        <v>11.269798839128708</v>
      </c>
      <c r="I1174" s="48">
        <f>IF(F1174=0,0,IF(H1174&gt;DC_2016!$G$11,0,F1174/((DC_2016!$G$11-H1174)*9.92/20.72)))</f>
        <v>0</v>
      </c>
      <c r="J1174" s="48">
        <f>IF(OR(I1174&lt;Summary!$F$3, I1174=Summary!$F$3), I1174, Summary!$F$3)</f>
        <v>0</v>
      </c>
      <c r="K1174" s="3">
        <f>[2]Intensity!A1177</f>
        <v>497.61957725283833</v>
      </c>
      <c r="L1174">
        <f>J1174*(DC_2016!$G$11-H1174)*9.92/20.72</f>
        <v>0</v>
      </c>
      <c r="M1174">
        <f t="shared" si="146"/>
        <v>0</v>
      </c>
      <c r="N1174">
        <f t="shared" si="147"/>
        <v>0</v>
      </c>
      <c r="O1174" s="48">
        <f>IF(M1174=0,0, M1174/(DC_2016!$G$11))</f>
        <v>0</v>
      </c>
      <c r="P1174" s="48">
        <f>IF(OR(O1174&lt;Summary!$G$3, O1174 = Summary!$G$3), O1174, Summary!$G$3)</f>
        <v>0</v>
      </c>
      <c r="Q1174">
        <f>P1174*DC_2016!$G$11</f>
        <v>0</v>
      </c>
      <c r="R1174">
        <f t="shared" si="148"/>
        <v>0</v>
      </c>
      <c r="S1174">
        <f t="shared" si="149"/>
        <v>0</v>
      </c>
      <c r="T1174">
        <f t="shared" si="150"/>
        <v>0</v>
      </c>
      <c r="U1174">
        <f t="shared" si="151"/>
        <v>0</v>
      </c>
    </row>
    <row r="1175" spans="1:21">
      <c r="A1175">
        <v>2</v>
      </c>
      <c r="B1175">
        <v>18</v>
      </c>
      <c r="C1175">
        <v>21</v>
      </c>
      <c r="D1175">
        <f>'[1]2016'!P1175</f>
        <v>0</v>
      </c>
      <c r="E1175">
        <f>'[1]2016'!Q1175</f>
        <v>0</v>
      </c>
      <c r="F1175">
        <f t="shared" si="144"/>
        <v>0</v>
      </c>
      <c r="G1175">
        <f t="shared" si="145"/>
        <v>0</v>
      </c>
      <c r="H1175" s="3">
        <f>DC_2016!K1175</f>
        <v>9.1707961753385092</v>
      </c>
      <c r="I1175" s="48">
        <f>IF(F1175=0,0,IF(H1175&gt;DC_2016!$G$11,0,F1175/((DC_2016!$G$11-H1175)*9.92/20.72)))</f>
        <v>0</v>
      </c>
      <c r="J1175" s="48">
        <f>IF(OR(I1175&lt;Summary!$F$3, I1175=Summary!$F$3), I1175, Summary!$F$3)</f>
        <v>0</v>
      </c>
      <c r="K1175" s="3">
        <f>[2]Intensity!A1178</f>
        <v>478.73856171622765</v>
      </c>
      <c r="L1175">
        <f>J1175*(DC_2016!$G$11-H1175)*9.92/20.72</f>
        <v>0</v>
      </c>
      <c r="M1175">
        <f t="shared" si="146"/>
        <v>0</v>
      </c>
      <c r="N1175">
        <f t="shared" si="147"/>
        <v>0</v>
      </c>
      <c r="O1175" s="48">
        <f>IF(M1175=0,0, M1175/(DC_2016!$G$11))</f>
        <v>0</v>
      </c>
      <c r="P1175" s="48">
        <f>IF(OR(O1175&lt;Summary!$G$3, O1175 = Summary!$G$3), O1175, Summary!$G$3)</f>
        <v>0</v>
      </c>
      <c r="Q1175">
        <f>P1175*DC_2016!$G$11</f>
        <v>0</v>
      </c>
      <c r="R1175">
        <f t="shared" si="148"/>
        <v>0</v>
      </c>
      <c r="S1175">
        <f t="shared" si="149"/>
        <v>0</v>
      </c>
      <c r="T1175">
        <f t="shared" si="150"/>
        <v>0</v>
      </c>
      <c r="U1175">
        <f t="shared" si="151"/>
        <v>0</v>
      </c>
    </row>
    <row r="1176" spans="1:21">
      <c r="A1176">
        <v>2</v>
      </c>
      <c r="B1176">
        <v>18</v>
      </c>
      <c r="C1176">
        <v>22</v>
      </c>
      <c r="D1176">
        <f>'[1]2016'!P1176</f>
        <v>0</v>
      </c>
      <c r="E1176">
        <f>'[1]2016'!Q1176</f>
        <v>0</v>
      </c>
      <c r="F1176">
        <f t="shared" si="144"/>
        <v>0</v>
      </c>
      <c r="G1176">
        <f t="shared" si="145"/>
        <v>0</v>
      </c>
      <c r="H1176" s="3">
        <f>DC_2016!K1176</f>
        <v>5.4717341100053236</v>
      </c>
      <c r="I1176" s="48">
        <f>IF(F1176=0,0,IF(H1176&gt;DC_2016!$G$11,0,F1176/((DC_2016!$G$11-H1176)*9.92/20.72)))</f>
        <v>0</v>
      </c>
      <c r="J1176" s="48">
        <f>IF(OR(I1176&lt;Summary!$F$3, I1176=Summary!$F$3), I1176, Summary!$F$3)</f>
        <v>0</v>
      </c>
      <c r="K1176" s="3">
        <f>[2]Intensity!A1179</f>
        <v>472.06016646983369</v>
      </c>
      <c r="L1176">
        <f>J1176*(DC_2016!$G$11-H1176)*9.92/20.72</f>
        <v>0</v>
      </c>
      <c r="M1176">
        <f t="shared" si="146"/>
        <v>0</v>
      </c>
      <c r="N1176">
        <f t="shared" si="147"/>
        <v>0</v>
      </c>
      <c r="O1176" s="48">
        <f>IF(M1176=0,0, M1176/(DC_2016!$G$11))</f>
        <v>0</v>
      </c>
      <c r="P1176" s="48">
        <f>IF(OR(O1176&lt;Summary!$G$3, O1176 = Summary!$G$3), O1176, Summary!$G$3)</f>
        <v>0</v>
      </c>
      <c r="Q1176">
        <f>P1176*DC_2016!$G$11</f>
        <v>0</v>
      </c>
      <c r="R1176">
        <f t="shared" si="148"/>
        <v>0</v>
      </c>
      <c r="S1176">
        <f t="shared" si="149"/>
        <v>0</v>
      </c>
      <c r="T1176">
        <f t="shared" si="150"/>
        <v>0</v>
      </c>
      <c r="U1176">
        <f t="shared" si="151"/>
        <v>0</v>
      </c>
    </row>
    <row r="1177" spans="1:21">
      <c r="A1177">
        <v>2</v>
      </c>
      <c r="B1177">
        <v>18</v>
      </c>
      <c r="C1177">
        <v>23</v>
      </c>
      <c r="D1177">
        <f>'[1]2016'!P1177</f>
        <v>0</v>
      </c>
      <c r="E1177">
        <f>'[1]2016'!Q1177</f>
        <v>0</v>
      </c>
      <c r="F1177">
        <f t="shared" si="144"/>
        <v>0</v>
      </c>
      <c r="G1177">
        <f t="shared" si="145"/>
        <v>0</v>
      </c>
      <c r="H1177" s="3">
        <f>DC_2016!K1177</f>
        <v>4.8093439280904358</v>
      </c>
      <c r="I1177" s="48">
        <f>IF(F1177=0,0,IF(H1177&gt;DC_2016!$G$11,0,F1177/((DC_2016!$G$11-H1177)*9.92/20.72)))</f>
        <v>0</v>
      </c>
      <c r="J1177" s="48">
        <f>IF(OR(I1177&lt;Summary!$F$3, I1177=Summary!$F$3), I1177, Summary!$F$3)</f>
        <v>0</v>
      </c>
      <c r="K1177" s="3">
        <f>[2]Intensity!A1180</f>
        <v>470.31513055114095</v>
      </c>
      <c r="L1177">
        <f>J1177*(DC_2016!$G$11-H1177)*9.92/20.72</f>
        <v>0</v>
      </c>
      <c r="M1177">
        <f t="shared" si="146"/>
        <v>0</v>
      </c>
      <c r="N1177">
        <f t="shared" si="147"/>
        <v>0</v>
      </c>
      <c r="O1177" s="48">
        <f>IF(M1177=0,0, M1177/(DC_2016!$G$11))</f>
        <v>0</v>
      </c>
      <c r="P1177" s="48">
        <f>IF(OR(O1177&lt;Summary!$G$3, O1177 = Summary!$G$3), O1177, Summary!$G$3)</f>
        <v>0</v>
      </c>
      <c r="Q1177">
        <f>P1177*DC_2016!$G$11</f>
        <v>0</v>
      </c>
      <c r="R1177">
        <f t="shared" si="148"/>
        <v>0</v>
      </c>
      <c r="S1177">
        <f t="shared" si="149"/>
        <v>0</v>
      </c>
      <c r="T1177">
        <f t="shared" si="150"/>
        <v>0</v>
      </c>
      <c r="U1177">
        <f t="shared" si="151"/>
        <v>0</v>
      </c>
    </row>
    <row r="1178" spans="1:21">
      <c r="A1178">
        <v>2</v>
      </c>
      <c r="B1178">
        <v>19</v>
      </c>
      <c r="C1178">
        <v>0</v>
      </c>
      <c r="D1178">
        <f>'[1]2016'!P1178</f>
        <v>0</v>
      </c>
      <c r="E1178">
        <f>'[1]2016'!Q1178</f>
        <v>0</v>
      </c>
      <c r="F1178">
        <f t="shared" si="144"/>
        <v>0</v>
      </c>
      <c r="G1178">
        <f t="shared" si="145"/>
        <v>0</v>
      </c>
      <c r="H1178" s="3">
        <f>DC_2016!K1178</f>
        <v>3.3125141642244995</v>
      </c>
      <c r="I1178" s="48">
        <f>IF(F1178=0,0,IF(H1178&gt;DC_2016!$G$11,0,F1178/((DC_2016!$G$11-H1178)*9.92/20.72)))</f>
        <v>0</v>
      </c>
      <c r="J1178" s="48">
        <f>IF(OR(I1178&lt;Summary!$F$3, I1178=Summary!$F$3), I1178, Summary!$F$3)</f>
        <v>0</v>
      </c>
      <c r="K1178" s="3">
        <f>[2]Intensity!A1181</f>
        <v>470.23273934959644</v>
      </c>
      <c r="L1178">
        <f>J1178*(DC_2016!$G$11-H1178)*9.92/20.72</f>
        <v>0</v>
      </c>
      <c r="M1178">
        <f t="shared" si="146"/>
        <v>0</v>
      </c>
      <c r="N1178">
        <f t="shared" si="147"/>
        <v>0</v>
      </c>
      <c r="O1178" s="48">
        <f>IF(M1178=0,0, M1178/(DC_2016!$G$11))</f>
        <v>0</v>
      </c>
      <c r="P1178" s="48">
        <f>IF(OR(O1178&lt;Summary!$G$3, O1178 = Summary!$G$3), O1178, Summary!$G$3)</f>
        <v>0</v>
      </c>
      <c r="Q1178">
        <f>P1178*DC_2016!$G$11</f>
        <v>0</v>
      </c>
      <c r="R1178">
        <f t="shared" si="148"/>
        <v>0</v>
      </c>
      <c r="S1178">
        <f t="shared" si="149"/>
        <v>0</v>
      </c>
      <c r="T1178">
        <f t="shared" si="150"/>
        <v>0</v>
      </c>
      <c r="U1178">
        <f t="shared" si="151"/>
        <v>0</v>
      </c>
    </row>
    <row r="1179" spans="1:21">
      <c r="A1179">
        <v>2</v>
      </c>
      <c r="B1179">
        <v>19</v>
      </c>
      <c r="C1179">
        <v>1</v>
      </c>
      <c r="D1179">
        <f>'[1]2016'!P1179</f>
        <v>0</v>
      </c>
      <c r="E1179">
        <f>'[1]2016'!Q1179</f>
        <v>0</v>
      </c>
      <c r="F1179">
        <f t="shared" si="144"/>
        <v>0</v>
      </c>
      <c r="G1179">
        <f t="shared" si="145"/>
        <v>0</v>
      </c>
      <c r="H1179" s="3">
        <f>DC_2016!K1179</f>
        <v>3.2006820576830686</v>
      </c>
      <c r="I1179" s="48">
        <f>IF(F1179=0,0,IF(H1179&gt;DC_2016!$G$11,0,F1179/((DC_2016!$G$11-H1179)*9.92/20.72)))</f>
        <v>0</v>
      </c>
      <c r="J1179" s="48">
        <f>IF(OR(I1179&lt;Summary!$F$3, I1179=Summary!$F$3), I1179, Summary!$F$3)</f>
        <v>0</v>
      </c>
      <c r="K1179" s="3">
        <f>[2]Intensity!A1182</f>
        <v>475.14046754403159</v>
      </c>
      <c r="L1179">
        <f>J1179*(DC_2016!$G$11-H1179)*9.92/20.72</f>
        <v>0</v>
      </c>
      <c r="M1179">
        <f t="shared" si="146"/>
        <v>0</v>
      </c>
      <c r="N1179">
        <f t="shared" si="147"/>
        <v>0</v>
      </c>
      <c r="O1179" s="48">
        <f>IF(M1179=0,0, M1179/(DC_2016!$G$11))</f>
        <v>0</v>
      </c>
      <c r="P1179" s="48">
        <f>IF(OR(O1179&lt;Summary!$G$3, O1179 = Summary!$G$3), O1179, Summary!$G$3)</f>
        <v>0</v>
      </c>
      <c r="Q1179">
        <f>P1179*DC_2016!$G$11</f>
        <v>0</v>
      </c>
      <c r="R1179">
        <f t="shared" si="148"/>
        <v>0</v>
      </c>
      <c r="S1179">
        <f t="shared" si="149"/>
        <v>0</v>
      </c>
      <c r="T1179">
        <f t="shared" si="150"/>
        <v>0</v>
      </c>
      <c r="U1179">
        <f t="shared" si="151"/>
        <v>0</v>
      </c>
    </row>
    <row r="1180" spans="1:21">
      <c r="A1180">
        <v>2</v>
      </c>
      <c r="B1180">
        <v>19</v>
      </c>
      <c r="C1180">
        <v>2</v>
      </c>
      <c r="D1180">
        <f>'[1]2016'!P1180</f>
        <v>0</v>
      </c>
      <c r="E1180">
        <f>'[1]2016'!Q1180</f>
        <v>0</v>
      </c>
      <c r="F1180">
        <f t="shared" si="144"/>
        <v>0</v>
      </c>
      <c r="G1180">
        <f t="shared" si="145"/>
        <v>0</v>
      </c>
      <c r="H1180" s="3">
        <f>DC_2016!K1180</f>
        <v>3.1920795888202096</v>
      </c>
      <c r="I1180" s="48">
        <f>IF(F1180=0,0,IF(H1180&gt;DC_2016!$G$11,0,F1180/((DC_2016!$G$11-H1180)*9.92/20.72)))</f>
        <v>0</v>
      </c>
      <c r="J1180" s="48">
        <f>IF(OR(I1180&lt;Summary!$F$3, I1180=Summary!$F$3), I1180, Summary!$F$3)</f>
        <v>0</v>
      </c>
      <c r="K1180" s="3">
        <f>[2]Intensity!A1183</f>
        <v>476.0438465674435</v>
      </c>
      <c r="L1180">
        <f>J1180*(DC_2016!$G$11-H1180)*9.92/20.72</f>
        <v>0</v>
      </c>
      <c r="M1180">
        <f t="shared" si="146"/>
        <v>0</v>
      </c>
      <c r="N1180">
        <f t="shared" si="147"/>
        <v>0</v>
      </c>
      <c r="O1180" s="48">
        <f>IF(M1180=0,0, M1180/(DC_2016!$G$11))</f>
        <v>0</v>
      </c>
      <c r="P1180" s="48">
        <f>IF(OR(O1180&lt;Summary!$G$3, O1180 = Summary!$G$3), O1180, Summary!$G$3)</f>
        <v>0</v>
      </c>
      <c r="Q1180">
        <f>P1180*DC_2016!$G$11</f>
        <v>0</v>
      </c>
      <c r="R1180">
        <f t="shared" si="148"/>
        <v>0</v>
      </c>
      <c r="S1180">
        <f t="shared" si="149"/>
        <v>0</v>
      </c>
      <c r="T1180">
        <f t="shared" si="150"/>
        <v>0</v>
      </c>
      <c r="U1180">
        <f t="shared" si="151"/>
        <v>0</v>
      </c>
    </row>
    <row r="1181" spans="1:21">
      <c r="A1181">
        <v>2</v>
      </c>
      <c r="B1181">
        <v>19</v>
      </c>
      <c r="C1181">
        <v>3</v>
      </c>
      <c r="D1181">
        <f>'[1]2016'!P1181</f>
        <v>0</v>
      </c>
      <c r="E1181">
        <f>'[1]2016'!Q1181</f>
        <v>0</v>
      </c>
      <c r="F1181">
        <f t="shared" si="144"/>
        <v>0</v>
      </c>
      <c r="G1181">
        <f t="shared" si="145"/>
        <v>0</v>
      </c>
      <c r="H1181" s="3">
        <f>DC_2016!K1181</f>
        <v>3.3297191019432955</v>
      </c>
      <c r="I1181" s="48">
        <f>IF(F1181=0,0,IF(H1181&gt;DC_2016!$G$11,0,F1181/((DC_2016!$G$11-H1181)*9.92/20.72)))</f>
        <v>0</v>
      </c>
      <c r="J1181" s="48">
        <f>IF(OR(I1181&lt;Summary!$F$3, I1181=Summary!$F$3), I1181, Summary!$F$3)</f>
        <v>0</v>
      </c>
      <c r="K1181" s="3">
        <f>[2]Intensity!A1184</f>
        <v>495.96853656394558</v>
      </c>
      <c r="L1181">
        <f>J1181*(DC_2016!$G$11-H1181)*9.92/20.72</f>
        <v>0</v>
      </c>
      <c r="M1181">
        <f t="shared" si="146"/>
        <v>0</v>
      </c>
      <c r="N1181">
        <f t="shared" si="147"/>
        <v>0</v>
      </c>
      <c r="O1181" s="48">
        <f>IF(M1181=0,0, M1181/(DC_2016!$G$11))</f>
        <v>0</v>
      </c>
      <c r="P1181" s="48">
        <f>IF(OR(O1181&lt;Summary!$G$3, O1181 = Summary!$G$3), O1181, Summary!$G$3)</f>
        <v>0</v>
      </c>
      <c r="Q1181">
        <f>P1181*DC_2016!$G$11</f>
        <v>0</v>
      </c>
      <c r="R1181">
        <f t="shared" si="148"/>
        <v>0</v>
      </c>
      <c r="S1181">
        <f t="shared" si="149"/>
        <v>0</v>
      </c>
      <c r="T1181">
        <f t="shared" si="150"/>
        <v>0</v>
      </c>
      <c r="U1181">
        <f t="shared" si="151"/>
        <v>0</v>
      </c>
    </row>
    <row r="1182" spans="1:21">
      <c r="A1182">
        <v>2</v>
      </c>
      <c r="B1182">
        <v>19</v>
      </c>
      <c r="C1182">
        <v>4</v>
      </c>
      <c r="D1182">
        <f>'[1]2016'!P1182</f>
        <v>0</v>
      </c>
      <c r="E1182">
        <f>'[1]2016'!Q1182</f>
        <v>0</v>
      </c>
      <c r="F1182">
        <f t="shared" si="144"/>
        <v>0</v>
      </c>
      <c r="G1182">
        <f t="shared" si="145"/>
        <v>0</v>
      </c>
      <c r="H1182" s="3">
        <f>DC_2016!K1182</f>
        <v>3.3469240396582434</v>
      </c>
      <c r="I1182" s="48">
        <f>IF(F1182=0,0,IF(H1182&gt;DC_2016!$G$11,0,F1182/((DC_2016!$G$11-H1182)*9.92/20.72)))</f>
        <v>0</v>
      </c>
      <c r="J1182" s="48">
        <f>IF(OR(I1182&lt;Summary!$F$3, I1182=Summary!$F$3), I1182, Summary!$F$3)</f>
        <v>0</v>
      </c>
      <c r="K1182" s="3">
        <f>[2]Intensity!A1185</f>
        <v>514.62796769079466</v>
      </c>
      <c r="L1182">
        <f>J1182*(DC_2016!$G$11-H1182)*9.92/20.72</f>
        <v>0</v>
      </c>
      <c r="M1182">
        <f t="shared" si="146"/>
        <v>0</v>
      </c>
      <c r="N1182">
        <f t="shared" si="147"/>
        <v>0</v>
      </c>
      <c r="O1182" s="48">
        <f>IF(M1182=0,0, M1182/(DC_2016!$G$11))</f>
        <v>0</v>
      </c>
      <c r="P1182" s="48">
        <f>IF(OR(O1182&lt;Summary!$G$3, O1182 = Summary!$G$3), O1182, Summary!$G$3)</f>
        <v>0</v>
      </c>
      <c r="Q1182">
        <f>P1182*DC_2016!$G$11</f>
        <v>0</v>
      </c>
      <c r="R1182">
        <f t="shared" si="148"/>
        <v>0</v>
      </c>
      <c r="S1182">
        <f t="shared" si="149"/>
        <v>0</v>
      </c>
      <c r="T1182">
        <f t="shared" si="150"/>
        <v>0</v>
      </c>
      <c r="U1182">
        <f t="shared" si="151"/>
        <v>0</v>
      </c>
    </row>
    <row r="1183" spans="1:21">
      <c r="A1183">
        <v>2</v>
      </c>
      <c r="B1183">
        <v>19</v>
      </c>
      <c r="C1183">
        <v>5</v>
      </c>
      <c r="D1183">
        <f>'[1]2016'!P1183</f>
        <v>0</v>
      </c>
      <c r="E1183">
        <f>'[1]2016'!Q1183</f>
        <v>0</v>
      </c>
      <c r="F1183">
        <f t="shared" si="144"/>
        <v>0</v>
      </c>
      <c r="G1183">
        <f t="shared" si="145"/>
        <v>0</v>
      </c>
      <c r="H1183" s="3">
        <f>DC_2016!K1183</f>
        <v>3.7856500084815865</v>
      </c>
      <c r="I1183" s="48">
        <f>IF(F1183=0,0,IF(H1183&gt;DC_2016!$G$11,0,F1183/((DC_2016!$G$11-H1183)*9.92/20.72)))</f>
        <v>0</v>
      </c>
      <c r="J1183" s="48">
        <f>IF(OR(I1183&lt;Summary!$F$3, I1183=Summary!$F$3), I1183, Summary!$F$3)</f>
        <v>0</v>
      </c>
      <c r="K1183" s="3">
        <f>[2]Intensity!A1186</f>
        <v>508.13413037449601</v>
      </c>
      <c r="L1183">
        <f>J1183*(DC_2016!$G$11-H1183)*9.92/20.72</f>
        <v>0</v>
      </c>
      <c r="M1183">
        <f t="shared" si="146"/>
        <v>0</v>
      </c>
      <c r="N1183">
        <f t="shared" si="147"/>
        <v>0</v>
      </c>
      <c r="O1183" s="48">
        <f>IF(M1183=0,0, M1183/(DC_2016!$G$11))</f>
        <v>0</v>
      </c>
      <c r="P1183" s="48">
        <f>IF(OR(O1183&lt;Summary!$G$3, O1183 = Summary!$G$3), O1183, Summary!$G$3)</f>
        <v>0</v>
      </c>
      <c r="Q1183">
        <f>P1183*DC_2016!$G$11</f>
        <v>0</v>
      </c>
      <c r="R1183">
        <f t="shared" si="148"/>
        <v>0</v>
      </c>
      <c r="S1183">
        <f t="shared" si="149"/>
        <v>0</v>
      </c>
      <c r="T1183">
        <f t="shared" si="150"/>
        <v>0</v>
      </c>
      <c r="U1183">
        <f t="shared" si="151"/>
        <v>0</v>
      </c>
    </row>
    <row r="1184" spans="1:21">
      <c r="A1184">
        <v>2</v>
      </c>
      <c r="B1184">
        <v>19</v>
      </c>
      <c r="C1184">
        <v>6</v>
      </c>
      <c r="D1184">
        <f>'[1]2016'!P1184</f>
        <v>0</v>
      </c>
      <c r="E1184">
        <f>'[1]2016'!Q1184</f>
        <v>0</v>
      </c>
      <c r="F1184">
        <f t="shared" si="144"/>
        <v>0</v>
      </c>
      <c r="G1184">
        <f t="shared" si="145"/>
        <v>0</v>
      </c>
      <c r="H1184" s="3">
        <f>DC_2016!K1184</f>
        <v>4.5254624215396388</v>
      </c>
      <c r="I1184" s="48">
        <f>IF(F1184=0,0,IF(H1184&gt;DC_2016!$G$11,0,F1184/((DC_2016!$G$11-H1184)*9.92/20.72)))</f>
        <v>0</v>
      </c>
      <c r="J1184" s="48">
        <f>IF(OR(I1184&lt;Summary!$F$3, I1184=Summary!$F$3), I1184, Summary!$F$3)</f>
        <v>0</v>
      </c>
      <c r="K1184" s="3">
        <f>[2]Intensity!A1187</f>
        <v>506.64572814971433</v>
      </c>
      <c r="L1184">
        <f>J1184*(DC_2016!$G$11-H1184)*9.92/20.72</f>
        <v>0</v>
      </c>
      <c r="M1184">
        <f t="shared" si="146"/>
        <v>0</v>
      </c>
      <c r="N1184">
        <f t="shared" si="147"/>
        <v>0</v>
      </c>
      <c r="O1184" s="48">
        <f>IF(M1184=0,0, M1184/(DC_2016!$G$11))</f>
        <v>0</v>
      </c>
      <c r="P1184" s="48">
        <f>IF(OR(O1184&lt;Summary!$G$3, O1184 = Summary!$G$3), O1184, Summary!$G$3)</f>
        <v>0</v>
      </c>
      <c r="Q1184">
        <f>P1184*DC_2016!$G$11</f>
        <v>0</v>
      </c>
      <c r="R1184">
        <f t="shared" si="148"/>
        <v>0</v>
      </c>
      <c r="S1184">
        <f t="shared" si="149"/>
        <v>0</v>
      </c>
      <c r="T1184">
        <f t="shared" si="150"/>
        <v>0</v>
      </c>
      <c r="U1184">
        <f t="shared" si="151"/>
        <v>0</v>
      </c>
    </row>
    <row r="1185" spans="1:21">
      <c r="A1185">
        <v>2</v>
      </c>
      <c r="B1185">
        <v>19</v>
      </c>
      <c r="C1185">
        <v>7</v>
      </c>
      <c r="D1185">
        <f>'[1]2016'!P1185</f>
        <v>0</v>
      </c>
      <c r="E1185">
        <f>'[1]2016'!Q1185</f>
        <v>0</v>
      </c>
      <c r="F1185">
        <f t="shared" si="144"/>
        <v>0</v>
      </c>
      <c r="G1185">
        <f t="shared" si="145"/>
        <v>0</v>
      </c>
      <c r="H1185" s="3">
        <f>DC_2016!K1185</f>
        <v>5.213660010044225</v>
      </c>
      <c r="I1185" s="48">
        <f>IF(F1185=0,0,IF(H1185&gt;DC_2016!$G$11,0,F1185/((DC_2016!$G$11-H1185)*9.92/20.72)))</f>
        <v>0</v>
      </c>
      <c r="J1185" s="48">
        <f>IF(OR(I1185&lt;Summary!$F$3, I1185=Summary!$F$3), I1185, Summary!$F$3)</f>
        <v>0</v>
      </c>
      <c r="K1185" s="3">
        <f>[2]Intensity!A1188</f>
        <v>510.57270961097112</v>
      </c>
      <c r="L1185">
        <f>J1185*(DC_2016!$G$11-H1185)*9.92/20.72</f>
        <v>0</v>
      </c>
      <c r="M1185">
        <f t="shared" si="146"/>
        <v>0</v>
      </c>
      <c r="N1185">
        <f t="shared" si="147"/>
        <v>0</v>
      </c>
      <c r="O1185" s="48">
        <f>IF(M1185=0,0, M1185/(DC_2016!$G$11))</f>
        <v>0</v>
      </c>
      <c r="P1185" s="48">
        <f>IF(OR(O1185&lt;Summary!$G$3, O1185 = Summary!$G$3), O1185, Summary!$G$3)</f>
        <v>0</v>
      </c>
      <c r="Q1185">
        <f>P1185*DC_2016!$G$11</f>
        <v>0</v>
      </c>
      <c r="R1185">
        <f t="shared" si="148"/>
        <v>0</v>
      </c>
      <c r="S1185">
        <f t="shared" si="149"/>
        <v>0</v>
      </c>
      <c r="T1185">
        <f t="shared" si="150"/>
        <v>0</v>
      </c>
      <c r="U1185">
        <f t="shared" si="151"/>
        <v>0</v>
      </c>
    </row>
    <row r="1186" spans="1:21">
      <c r="A1186">
        <v>2</v>
      </c>
      <c r="B1186">
        <v>19</v>
      </c>
      <c r="C1186">
        <v>8</v>
      </c>
      <c r="D1186">
        <f>'[1]2016'!P1186</f>
        <v>11.602885941923924</v>
      </c>
      <c r="E1186">
        <f>'[1]2016'!Q1186</f>
        <v>30.012317296891087</v>
      </c>
      <c r="F1186">
        <f t="shared" si="144"/>
        <v>41.615203238815013</v>
      </c>
      <c r="G1186">
        <f t="shared" si="145"/>
        <v>37.683895633344747</v>
      </c>
      <c r="H1186" s="3">
        <f>DC_2016!K1186</f>
        <v>5.1878526034773413</v>
      </c>
      <c r="I1186" s="48">
        <f>IF(F1186=0,0,IF(H1186&gt;DC_2016!$G$11,0,F1186/((DC_2016!$G$11-H1186)*9.92/20.72)))</f>
        <v>18.044399175104569</v>
      </c>
      <c r="J1186" s="48">
        <f>IF(OR(I1186&lt;Summary!$F$3, I1186=Summary!$F$3), I1186, Summary!$F$3)</f>
        <v>18.044399175104569</v>
      </c>
      <c r="K1186" s="3">
        <f>[2]Intensity!A1189</f>
        <v>507.48869051783396</v>
      </c>
      <c r="L1186">
        <f>J1186*(DC_2016!$G$11-H1186)*9.92/20.72</f>
        <v>41.61520323881502</v>
      </c>
      <c r="M1186">
        <f t="shared" si="146"/>
        <v>0</v>
      </c>
      <c r="N1186">
        <f t="shared" si="147"/>
        <v>19551.022021687819</v>
      </c>
      <c r="O1186" s="48">
        <f>IF(M1186=0,0, M1186/(DC_2016!$G$11))</f>
        <v>0</v>
      </c>
      <c r="P1186" s="48">
        <f>IF(OR(O1186&lt;Summary!$G$3, O1186 = Summary!$G$3), O1186, Summary!$G$3)</f>
        <v>0</v>
      </c>
      <c r="Q1186">
        <f>P1186*DC_2016!$G$11</f>
        <v>0</v>
      </c>
      <c r="R1186">
        <f t="shared" si="148"/>
        <v>41.61520323881502</v>
      </c>
      <c r="S1186">
        <f t="shared" si="149"/>
        <v>0</v>
      </c>
      <c r="T1186">
        <f t="shared" si="150"/>
        <v>0</v>
      </c>
      <c r="U1186">
        <f t="shared" si="151"/>
        <v>19551.022021687819</v>
      </c>
    </row>
    <row r="1187" spans="1:21">
      <c r="A1187">
        <v>2</v>
      </c>
      <c r="B1187">
        <v>19</v>
      </c>
      <c r="C1187">
        <v>9</v>
      </c>
      <c r="D1187">
        <f>'[1]2016'!P1187</f>
        <v>22.142500000000002</v>
      </c>
      <c r="E1187">
        <f>'[1]2016'!Q1187</f>
        <v>223.29918464042461</v>
      </c>
      <c r="F1187">
        <f t="shared" si="144"/>
        <v>245.44168464042463</v>
      </c>
      <c r="G1187">
        <f t="shared" si="145"/>
        <v>44.662048253130898</v>
      </c>
      <c r="H1187" s="3">
        <f>DC_2016!K1187</f>
        <v>6.7448996607476879</v>
      </c>
      <c r="I1187" s="48">
        <f>IF(F1187=0,0,IF(H1187&gt;DC_2016!$G$11,0,F1187/((DC_2016!$G$11-H1187)*9.92/20.72)))</f>
        <v>157.25294145583999</v>
      </c>
      <c r="J1187" s="48">
        <f>IF(OR(I1187&lt;Summary!$F$3, I1187=Summary!$F$3), I1187, Summary!$F$3)</f>
        <v>157.25294145583999</v>
      </c>
      <c r="K1187" s="3">
        <f>[2]Intensity!A1190</f>
        <v>496.57543304845711</v>
      </c>
      <c r="L1187">
        <f>J1187*(DC_2016!$G$11-H1187)*9.92/20.72</f>
        <v>245.44168464042463</v>
      </c>
      <c r="M1187">
        <f t="shared" si="146"/>
        <v>0</v>
      </c>
      <c r="N1187">
        <f t="shared" si="147"/>
        <v>110918.38247572133</v>
      </c>
      <c r="O1187" s="48">
        <f>IF(M1187=0,0, M1187/(DC_2016!$G$11))</f>
        <v>0</v>
      </c>
      <c r="P1187" s="48">
        <f>IF(OR(O1187&lt;Summary!$G$3, O1187 = Summary!$G$3), O1187, Summary!$G$3)</f>
        <v>0</v>
      </c>
      <c r="Q1187">
        <f>P1187*DC_2016!$G$11</f>
        <v>0</v>
      </c>
      <c r="R1187">
        <f t="shared" si="148"/>
        <v>245.44168464042463</v>
      </c>
      <c r="S1187">
        <f t="shared" si="149"/>
        <v>0</v>
      </c>
      <c r="T1187">
        <f t="shared" si="150"/>
        <v>0</v>
      </c>
      <c r="U1187">
        <f t="shared" si="151"/>
        <v>110918.38247572133</v>
      </c>
    </row>
    <row r="1188" spans="1:21">
      <c r="A1188">
        <v>2</v>
      </c>
      <c r="B1188">
        <v>19</v>
      </c>
      <c r="C1188">
        <v>10</v>
      </c>
      <c r="D1188">
        <f>'[1]2016'!P1188</f>
        <v>29.273333333333337</v>
      </c>
      <c r="E1188">
        <f>'[1]2016'!Q1188</f>
        <v>408.68660648143987</v>
      </c>
      <c r="F1188">
        <f t="shared" si="144"/>
        <v>437.95993981477318</v>
      </c>
      <c r="G1188">
        <f t="shared" si="145"/>
        <v>45.526912315789851</v>
      </c>
      <c r="H1188" s="3">
        <f>DC_2016!K1188</f>
        <v>8.8783121999388985</v>
      </c>
      <c r="I1188" s="48">
        <f>IF(F1188=0,0,IF(H1188&gt;DC_2016!$G$11,0,F1188/((DC_2016!$G$11-H1188)*9.92/20.72)))</f>
        <v>811.9299221603394</v>
      </c>
      <c r="J1188" s="48">
        <f>IF(OR(I1188&lt;Summary!$F$3, I1188=Summary!$F$3), I1188, Summary!$F$3)</f>
        <v>288</v>
      </c>
      <c r="K1188" s="3">
        <f>[2]Intensity!A1191</f>
        <v>489.04555142069387</v>
      </c>
      <c r="L1188">
        <f>J1188*(DC_2016!$G$11-H1188)*9.92/20.72</f>
        <v>155.34895219903734</v>
      </c>
      <c r="M1188">
        <f t="shared" si="146"/>
        <v>282.61098761573584</v>
      </c>
      <c r="N1188">
        <f t="shared" si="147"/>
        <v>68900.155865689827</v>
      </c>
      <c r="O1188" s="48">
        <f>IF(M1188=0,0, M1188/(DC_2016!$G$11))</f>
        <v>28.247046116851777</v>
      </c>
      <c r="P1188" s="48">
        <f>IF(OR(O1188&lt;Summary!$G$3, O1188 = Summary!$G$3), O1188, Summary!$G$3)</f>
        <v>0</v>
      </c>
      <c r="Q1188">
        <f>P1188*DC_2016!$G$11</f>
        <v>0</v>
      </c>
      <c r="R1188">
        <f t="shared" si="148"/>
        <v>155.34895219903734</v>
      </c>
      <c r="S1188">
        <f t="shared" si="149"/>
        <v>282.61098761573584</v>
      </c>
      <c r="T1188">
        <f t="shared" si="150"/>
        <v>0</v>
      </c>
      <c r="U1188">
        <f t="shared" si="151"/>
        <v>68900.155865689827</v>
      </c>
    </row>
    <row r="1189" spans="1:21">
      <c r="A1189">
        <v>2</v>
      </c>
      <c r="B1189">
        <v>19</v>
      </c>
      <c r="C1189">
        <v>11</v>
      </c>
      <c r="D1189">
        <f>'[1]2016'!P1189</f>
        <v>2.08</v>
      </c>
      <c r="E1189">
        <f>'[1]2016'!Q1189</f>
        <v>12.524348307220611</v>
      </c>
      <c r="F1189">
        <f t="shared" si="144"/>
        <v>14.604348307220612</v>
      </c>
      <c r="G1189">
        <f t="shared" si="145"/>
        <v>42.730336583252409</v>
      </c>
      <c r="H1189" s="3">
        <f>DC_2016!K1189</f>
        <v>9.867596232681251</v>
      </c>
      <c r="I1189" s="48">
        <f>IF(F1189=0,0,IF(H1189&gt;DC_2016!$G$11,0,F1189/((DC_2016!$G$11-H1189)*9.92/20.72)))</f>
        <v>222.04496904353789</v>
      </c>
      <c r="J1189" s="48">
        <f>IF(OR(I1189&lt;Summary!$F$3, I1189=Summary!$F$3), I1189, Summary!$F$3)</f>
        <v>222.04496904353789</v>
      </c>
      <c r="K1189" s="3">
        <f>[2]Intensity!A1192</f>
        <v>482.0617793640323</v>
      </c>
      <c r="L1189">
        <f>J1189*(DC_2016!$G$11-H1189)*9.92/20.72</f>
        <v>14.60434830722061</v>
      </c>
      <c r="M1189">
        <f t="shared" si="146"/>
        <v>0</v>
      </c>
      <c r="N1189">
        <f t="shared" si="147"/>
        <v>6416.1494126842708</v>
      </c>
      <c r="O1189" s="48">
        <f>IF(M1189=0,0, M1189/(DC_2016!$G$11))</f>
        <v>0</v>
      </c>
      <c r="P1189" s="48">
        <f>IF(OR(O1189&lt;Summary!$G$3, O1189 = Summary!$G$3), O1189, Summary!$G$3)</f>
        <v>0</v>
      </c>
      <c r="Q1189">
        <f>P1189*DC_2016!$G$11</f>
        <v>0</v>
      </c>
      <c r="R1189">
        <f t="shared" si="148"/>
        <v>14.60434830722061</v>
      </c>
      <c r="S1189">
        <f t="shared" si="149"/>
        <v>0</v>
      </c>
      <c r="T1189">
        <f t="shared" si="150"/>
        <v>0</v>
      </c>
      <c r="U1189">
        <f t="shared" si="151"/>
        <v>6416.1494126842708</v>
      </c>
    </row>
    <row r="1190" spans="1:21">
      <c r="A1190">
        <v>2</v>
      </c>
      <c r="B1190">
        <v>19</v>
      </c>
      <c r="C1190">
        <v>12</v>
      </c>
      <c r="D1190">
        <f>'[1]2016'!P1190</f>
        <v>16.366854161555725</v>
      </c>
      <c r="E1190">
        <f>'[1]2016'!Q1190</f>
        <v>77.751290950885675</v>
      </c>
      <c r="F1190">
        <f t="shared" si="144"/>
        <v>94.118145112441397</v>
      </c>
      <c r="G1190">
        <f t="shared" si="145"/>
        <v>41.565814506287893</v>
      </c>
      <c r="H1190" s="3">
        <f>DC_2016!K1190</f>
        <v>10.254707388352784</v>
      </c>
      <c r="I1190" s="48">
        <f>IF(F1190=0,0,IF(H1190&gt;DC_2016!$G$11,0,F1190/((DC_2016!$G$11-H1190)*9.92/20.72)))</f>
        <v>0</v>
      </c>
      <c r="J1190" s="48">
        <f>IF(OR(I1190&lt;Summary!$F$3, I1190=Summary!$F$3), I1190, Summary!$F$3)</f>
        <v>0</v>
      </c>
      <c r="K1190" s="3">
        <f>[2]Intensity!A1193</f>
        <v>475.1749000150586</v>
      </c>
      <c r="L1190">
        <f>J1190*(DC_2016!$G$11-H1190)*9.92/20.72</f>
        <v>0</v>
      </c>
      <c r="M1190">
        <f t="shared" si="146"/>
        <v>94.118145112441397</v>
      </c>
      <c r="N1190">
        <f t="shared" si="147"/>
        <v>0</v>
      </c>
      <c r="O1190" s="48">
        <f>IF(M1190=0,0, M1190/(DC_2016!$G$11))</f>
        <v>9.4071345486344082</v>
      </c>
      <c r="P1190" s="48">
        <f>IF(OR(O1190&lt;Summary!$G$3, O1190 = Summary!$G$3), O1190, Summary!$G$3)</f>
        <v>0</v>
      </c>
      <c r="Q1190">
        <f>P1190*DC_2016!$G$11</f>
        <v>0</v>
      </c>
      <c r="R1190">
        <f t="shared" si="148"/>
        <v>0</v>
      </c>
      <c r="S1190">
        <f t="shared" si="149"/>
        <v>94.118145112441397</v>
      </c>
      <c r="T1190">
        <f t="shared" si="150"/>
        <v>0</v>
      </c>
      <c r="U1190">
        <f t="shared" si="151"/>
        <v>0</v>
      </c>
    </row>
    <row r="1191" spans="1:21">
      <c r="A1191">
        <v>2</v>
      </c>
      <c r="B1191">
        <v>19</v>
      </c>
      <c r="C1191">
        <v>13</v>
      </c>
      <c r="D1191">
        <f>'[1]2016'!P1191</f>
        <v>40.386600206315798</v>
      </c>
      <c r="E1191">
        <f>'[1]2016'!Q1191</f>
        <v>58.62485804337026</v>
      </c>
      <c r="F1191">
        <f t="shared" si="144"/>
        <v>99.011458249686058</v>
      </c>
      <c r="G1191">
        <f t="shared" si="145"/>
        <v>32.907764878430896</v>
      </c>
      <c r="H1191" s="3">
        <f>DC_2016!K1191</f>
        <v>10.031043163816857</v>
      </c>
      <c r="I1191" s="48">
        <f>IF(F1191=0,0,IF(H1191&gt;DC_2016!$G$11,0,F1191/((DC_2016!$G$11-H1191)*9.92/20.72)))</f>
        <v>0</v>
      </c>
      <c r="J1191" s="48">
        <f>IF(OR(I1191&lt;Summary!$F$3, I1191=Summary!$F$3), I1191, Summary!$F$3)</f>
        <v>0</v>
      </c>
      <c r="K1191" s="3">
        <f>[2]Intensity!A1194</f>
        <v>471.97873964963912</v>
      </c>
      <c r="L1191">
        <f>J1191*(DC_2016!$G$11-H1191)*9.92/20.72</f>
        <v>0</v>
      </c>
      <c r="M1191">
        <f t="shared" si="146"/>
        <v>99.011458249686058</v>
      </c>
      <c r="N1191">
        <f t="shared" si="147"/>
        <v>0</v>
      </c>
      <c r="O1191" s="48">
        <f>IF(M1191=0,0, M1191/(DC_2016!$G$11))</f>
        <v>9.8962225455946893</v>
      </c>
      <c r="P1191" s="48">
        <f>IF(OR(O1191&lt;Summary!$G$3, O1191 = Summary!$G$3), O1191, Summary!$G$3)</f>
        <v>0</v>
      </c>
      <c r="Q1191">
        <f>P1191*DC_2016!$G$11</f>
        <v>0</v>
      </c>
      <c r="R1191">
        <f t="shared" si="148"/>
        <v>0</v>
      </c>
      <c r="S1191">
        <f t="shared" si="149"/>
        <v>99.011458249686058</v>
      </c>
      <c r="T1191">
        <f t="shared" si="150"/>
        <v>0</v>
      </c>
      <c r="U1191">
        <f t="shared" si="151"/>
        <v>0</v>
      </c>
    </row>
    <row r="1192" spans="1:21">
      <c r="A1192">
        <v>2</v>
      </c>
      <c r="B1192">
        <v>19</v>
      </c>
      <c r="C1192">
        <v>14</v>
      </c>
      <c r="D1192">
        <f>'[1]2016'!P1192</f>
        <v>0</v>
      </c>
      <c r="E1192">
        <f>'[1]2016'!Q1192</f>
        <v>0</v>
      </c>
      <c r="F1192">
        <f t="shared" si="144"/>
        <v>0</v>
      </c>
      <c r="G1192">
        <f t="shared" si="145"/>
        <v>0</v>
      </c>
      <c r="H1192" s="3">
        <f>DC_2016!K1192</f>
        <v>9.9364159949902842</v>
      </c>
      <c r="I1192" s="48">
        <f>IF(F1192=0,0,IF(H1192&gt;DC_2016!$G$11,0,F1192/((DC_2016!$G$11-H1192)*9.92/20.72)))</f>
        <v>0</v>
      </c>
      <c r="J1192" s="48">
        <f>IF(OR(I1192&lt;Summary!$F$3, I1192=Summary!$F$3), I1192, Summary!$F$3)</f>
        <v>0</v>
      </c>
      <c r="K1192" s="3">
        <f>[2]Intensity!A1195</f>
        <v>467.65829124120967</v>
      </c>
      <c r="L1192">
        <f>J1192*(DC_2016!$G$11-H1192)*9.92/20.72</f>
        <v>0</v>
      </c>
      <c r="M1192">
        <f t="shared" si="146"/>
        <v>0</v>
      </c>
      <c r="N1192">
        <f t="shared" si="147"/>
        <v>0</v>
      </c>
      <c r="O1192" s="48">
        <f>IF(M1192=0,0, M1192/(DC_2016!$G$11))</f>
        <v>0</v>
      </c>
      <c r="P1192" s="48">
        <f>IF(OR(O1192&lt;Summary!$G$3, O1192 = Summary!$G$3), O1192, Summary!$G$3)</f>
        <v>0</v>
      </c>
      <c r="Q1192">
        <f>P1192*DC_2016!$G$11</f>
        <v>0</v>
      </c>
      <c r="R1192">
        <f t="shared" si="148"/>
        <v>0</v>
      </c>
      <c r="S1192">
        <f t="shared" si="149"/>
        <v>0</v>
      </c>
      <c r="T1192">
        <f t="shared" si="150"/>
        <v>0</v>
      </c>
      <c r="U1192">
        <f t="shared" si="151"/>
        <v>0</v>
      </c>
    </row>
    <row r="1193" spans="1:21">
      <c r="A1193">
        <v>2</v>
      </c>
      <c r="B1193">
        <v>19</v>
      </c>
      <c r="C1193">
        <v>15</v>
      </c>
      <c r="D1193">
        <f>'[1]2016'!P1193</f>
        <v>18.36949733801179</v>
      </c>
      <c r="E1193">
        <f>'[1]2016'!Q1193</f>
        <v>59.118289687077286</v>
      </c>
      <c r="F1193">
        <f t="shared" si="144"/>
        <v>77.487787025089077</v>
      </c>
      <c r="G1193">
        <f t="shared" si="145"/>
        <v>39.228664185668748</v>
      </c>
      <c r="H1193" s="3">
        <f>DC_2016!K1193</f>
        <v>11.149364252257968</v>
      </c>
      <c r="I1193" s="48">
        <f>IF(F1193=0,0,IF(H1193&gt;DC_2016!$G$11,0,F1193/((DC_2016!$G$11-H1193)*9.92/20.72)))</f>
        <v>0</v>
      </c>
      <c r="J1193" s="48">
        <f>IF(OR(I1193&lt;Summary!$F$3, I1193=Summary!$F$3), I1193, Summary!$F$3)</f>
        <v>0</v>
      </c>
      <c r="K1193" s="3">
        <f>[2]Intensity!A1196</f>
        <v>483.52270087387802</v>
      </c>
      <c r="L1193">
        <f>J1193*(DC_2016!$G$11-H1193)*9.92/20.72</f>
        <v>0</v>
      </c>
      <c r="M1193">
        <f t="shared" si="146"/>
        <v>77.487787025089077</v>
      </c>
      <c r="N1193">
        <f t="shared" si="147"/>
        <v>0</v>
      </c>
      <c r="O1193" s="48">
        <f>IF(M1193=0,0, M1193/(DC_2016!$G$11))</f>
        <v>7.7449256734723182</v>
      </c>
      <c r="P1193" s="48">
        <f>IF(OR(O1193&lt;Summary!$G$3, O1193 = Summary!$G$3), O1193, Summary!$G$3)</f>
        <v>0</v>
      </c>
      <c r="Q1193">
        <f>P1193*DC_2016!$G$11</f>
        <v>0</v>
      </c>
      <c r="R1193">
        <f t="shared" si="148"/>
        <v>0</v>
      </c>
      <c r="S1193">
        <f t="shared" si="149"/>
        <v>77.487787025089077</v>
      </c>
      <c r="T1193">
        <f t="shared" si="150"/>
        <v>0</v>
      </c>
      <c r="U1193">
        <f t="shared" si="151"/>
        <v>0</v>
      </c>
    </row>
    <row r="1194" spans="1:21">
      <c r="A1194">
        <v>2</v>
      </c>
      <c r="B1194">
        <v>19</v>
      </c>
      <c r="C1194">
        <v>16</v>
      </c>
      <c r="D1194">
        <f>'[1]2016'!P1194</f>
        <v>2.1858333333333335</v>
      </c>
      <c r="E1194">
        <f>'[1]2016'!Q1194</f>
        <v>2.3516666666666666</v>
      </c>
      <c r="F1194">
        <f t="shared" si="144"/>
        <v>4.5374999999999996</v>
      </c>
      <c r="G1194">
        <f t="shared" si="145"/>
        <v>30.176124885215799</v>
      </c>
      <c r="H1194" s="3">
        <f>DC_2016!K1194</f>
        <v>12.50855450298633</v>
      </c>
      <c r="I1194" s="48">
        <f>IF(F1194=0,0,IF(H1194&gt;DC_2016!$G$11,0,F1194/((DC_2016!$G$11-H1194)*9.92/20.72)))</f>
        <v>0</v>
      </c>
      <c r="J1194" s="48">
        <f>IF(OR(I1194&lt;Summary!$F$3, I1194=Summary!$F$3), I1194, Summary!$F$3)</f>
        <v>0</v>
      </c>
      <c r="K1194" s="3">
        <f>[2]Intensity!A1197</f>
        <v>481.54755596523574</v>
      </c>
      <c r="L1194">
        <f>J1194*(DC_2016!$G$11-H1194)*9.92/20.72</f>
        <v>0</v>
      </c>
      <c r="M1194">
        <f t="shared" si="146"/>
        <v>4.5374999999999996</v>
      </c>
      <c r="N1194">
        <f t="shared" si="147"/>
        <v>0</v>
      </c>
      <c r="O1194" s="48">
        <f>IF(M1194=0,0, M1194/(DC_2016!$G$11))</f>
        <v>0.45352437580908245</v>
      </c>
      <c r="P1194" s="48">
        <f>IF(OR(O1194&lt;Summary!$G$3, O1194 = Summary!$G$3), O1194, Summary!$G$3)</f>
        <v>0</v>
      </c>
      <c r="Q1194">
        <f>P1194*DC_2016!$G$11</f>
        <v>0</v>
      </c>
      <c r="R1194">
        <f t="shared" si="148"/>
        <v>0</v>
      </c>
      <c r="S1194">
        <f t="shared" si="149"/>
        <v>4.5374999999999996</v>
      </c>
      <c r="T1194">
        <f t="shared" si="150"/>
        <v>0</v>
      </c>
      <c r="U1194">
        <f t="shared" si="151"/>
        <v>0</v>
      </c>
    </row>
    <row r="1195" spans="1:21">
      <c r="A1195">
        <v>2</v>
      </c>
      <c r="B1195">
        <v>19</v>
      </c>
      <c r="C1195">
        <v>17</v>
      </c>
      <c r="D1195">
        <f>'[1]2016'!P1195</f>
        <v>0</v>
      </c>
      <c r="E1195">
        <f>'[1]2016'!Q1195</f>
        <v>0</v>
      </c>
      <c r="F1195">
        <f t="shared" si="144"/>
        <v>0</v>
      </c>
      <c r="G1195">
        <f t="shared" si="145"/>
        <v>0</v>
      </c>
      <c r="H1195" s="3">
        <f>DC_2016!K1195</f>
        <v>12.259082871877105</v>
      </c>
      <c r="I1195" s="48">
        <f>IF(F1195=0,0,IF(H1195&gt;DC_2016!$G$11,0,F1195/((DC_2016!$G$11-H1195)*9.92/20.72)))</f>
        <v>0</v>
      </c>
      <c r="J1195" s="48">
        <f>IF(OR(I1195&lt;Summary!$F$3, I1195=Summary!$F$3), I1195, Summary!$F$3)</f>
        <v>0</v>
      </c>
      <c r="K1195" s="3">
        <f>[2]Intensity!A1198</f>
        <v>474.49753800341574</v>
      </c>
      <c r="L1195">
        <f>J1195*(DC_2016!$G$11-H1195)*9.92/20.72</f>
        <v>0</v>
      </c>
      <c r="M1195">
        <f t="shared" si="146"/>
        <v>0</v>
      </c>
      <c r="N1195">
        <f t="shared" si="147"/>
        <v>0</v>
      </c>
      <c r="O1195" s="48">
        <f>IF(M1195=0,0, M1195/(DC_2016!$G$11))</f>
        <v>0</v>
      </c>
      <c r="P1195" s="48">
        <f>IF(OR(O1195&lt;Summary!$G$3, O1195 = Summary!$G$3), O1195, Summary!$G$3)</f>
        <v>0</v>
      </c>
      <c r="Q1195">
        <f>P1195*DC_2016!$G$11</f>
        <v>0</v>
      </c>
      <c r="R1195">
        <f t="shared" si="148"/>
        <v>0</v>
      </c>
      <c r="S1195">
        <f t="shared" si="149"/>
        <v>0</v>
      </c>
      <c r="T1195">
        <f t="shared" si="150"/>
        <v>0</v>
      </c>
      <c r="U1195">
        <f t="shared" si="151"/>
        <v>0</v>
      </c>
    </row>
    <row r="1196" spans="1:21">
      <c r="A1196">
        <v>2</v>
      </c>
      <c r="B1196">
        <v>19</v>
      </c>
      <c r="C1196">
        <v>18</v>
      </c>
      <c r="D1196">
        <f>'[1]2016'!P1196</f>
        <v>0</v>
      </c>
      <c r="E1196">
        <f>'[1]2016'!Q1196</f>
        <v>0</v>
      </c>
      <c r="F1196">
        <f t="shared" si="144"/>
        <v>0</v>
      </c>
      <c r="G1196">
        <f t="shared" si="145"/>
        <v>0</v>
      </c>
      <c r="H1196" s="3">
        <f>DC_2016!K1196</f>
        <v>12.801038478384998</v>
      </c>
      <c r="I1196" s="48">
        <f>IF(F1196=0,0,IF(H1196&gt;DC_2016!$G$11,0,F1196/((DC_2016!$G$11-H1196)*9.92/20.72)))</f>
        <v>0</v>
      </c>
      <c r="J1196" s="48">
        <f>IF(OR(I1196&lt;Summary!$F$3, I1196=Summary!$F$3), I1196, Summary!$F$3)</f>
        <v>0</v>
      </c>
      <c r="K1196" s="3">
        <f>[2]Intensity!A1199</f>
        <v>470.88481297438983</v>
      </c>
      <c r="L1196">
        <f>J1196*(DC_2016!$G$11-H1196)*9.92/20.72</f>
        <v>0</v>
      </c>
      <c r="M1196">
        <f t="shared" si="146"/>
        <v>0</v>
      </c>
      <c r="N1196">
        <f t="shared" si="147"/>
        <v>0</v>
      </c>
      <c r="O1196" s="48">
        <f>IF(M1196=0,0, M1196/(DC_2016!$G$11))</f>
        <v>0</v>
      </c>
      <c r="P1196" s="48">
        <f>IF(OR(O1196&lt;Summary!$G$3, O1196 = Summary!$G$3), O1196, Summary!$G$3)</f>
        <v>0</v>
      </c>
      <c r="Q1196">
        <f>P1196*DC_2016!$G$11</f>
        <v>0</v>
      </c>
      <c r="R1196">
        <f t="shared" si="148"/>
        <v>0</v>
      </c>
      <c r="S1196">
        <f t="shared" si="149"/>
        <v>0</v>
      </c>
      <c r="T1196">
        <f t="shared" si="150"/>
        <v>0</v>
      </c>
      <c r="U1196">
        <f t="shared" si="151"/>
        <v>0</v>
      </c>
    </row>
    <row r="1197" spans="1:21">
      <c r="A1197">
        <v>2</v>
      </c>
      <c r="B1197">
        <v>19</v>
      </c>
      <c r="C1197">
        <v>19</v>
      </c>
      <c r="D1197">
        <f>'[1]2016'!P1197</f>
        <v>0</v>
      </c>
      <c r="E1197">
        <f>'[1]2016'!Q1197</f>
        <v>0</v>
      </c>
      <c r="F1197">
        <f t="shared" si="144"/>
        <v>0</v>
      </c>
      <c r="G1197">
        <f t="shared" si="145"/>
        <v>0</v>
      </c>
      <c r="H1197" s="3">
        <f>DC_2016!K1197</f>
        <v>12.732218716124958</v>
      </c>
      <c r="I1197" s="48">
        <f>IF(F1197=0,0,IF(H1197&gt;DC_2016!$G$11,0,F1197/((DC_2016!$G$11-H1197)*9.92/20.72)))</f>
        <v>0</v>
      </c>
      <c r="J1197" s="48">
        <f>IF(OR(I1197&lt;Summary!$F$3, I1197=Summary!$F$3), I1197, Summary!$F$3)</f>
        <v>0</v>
      </c>
      <c r="K1197" s="3">
        <f>[2]Intensity!A1200</f>
        <v>459.07574776472921</v>
      </c>
      <c r="L1197">
        <f>J1197*(DC_2016!$G$11-H1197)*9.92/20.72</f>
        <v>0</v>
      </c>
      <c r="M1197">
        <f t="shared" si="146"/>
        <v>0</v>
      </c>
      <c r="N1197">
        <f t="shared" si="147"/>
        <v>0</v>
      </c>
      <c r="O1197" s="48">
        <f>IF(M1197=0,0, M1197/(DC_2016!$G$11))</f>
        <v>0</v>
      </c>
      <c r="P1197" s="48">
        <f>IF(OR(O1197&lt;Summary!$G$3, O1197 = Summary!$G$3), O1197, Summary!$G$3)</f>
        <v>0</v>
      </c>
      <c r="Q1197">
        <f>P1197*DC_2016!$G$11</f>
        <v>0</v>
      </c>
      <c r="R1197">
        <f t="shared" si="148"/>
        <v>0</v>
      </c>
      <c r="S1197">
        <f t="shared" si="149"/>
        <v>0</v>
      </c>
      <c r="T1197">
        <f t="shared" si="150"/>
        <v>0</v>
      </c>
      <c r="U1197">
        <f t="shared" si="151"/>
        <v>0</v>
      </c>
    </row>
    <row r="1198" spans="1:21">
      <c r="A1198">
        <v>2</v>
      </c>
      <c r="B1198">
        <v>19</v>
      </c>
      <c r="C1198">
        <v>20</v>
      </c>
      <c r="D1198">
        <f>'[1]2016'!P1198</f>
        <v>0</v>
      </c>
      <c r="E1198">
        <f>'[1]2016'!Q1198</f>
        <v>0</v>
      </c>
      <c r="F1198">
        <f t="shared" si="144"/>
        <v>0</v>
      </c>
      <c r="G1198">
        <f t="shared" si="145"/>
        <v>0</v>
      </c>
      <c r="H1198" s="3">
        <f>DC_2016!K1198</f>
        <v>13.317186678335919</v>
      </c>
      <c r="I1198" s="48">
        <f>IF(F1198=0,0,IF(H1198&gt;DC_2016!$G$11,0,F1198/((DC_2016!$G$11-H1198)*9.92/20.72)))</f>
        <v>0</v>
      </c>
      <c r="J1198" s="48">
        <f>IF(OR(I1198&lt;Summary!$F$3, I1198=Summary!$F$3), I1198, Summary!$F$3)</f>
        <v>0</v>
      </c>
      <c r="K1198" s="3">
        <f>[2]Intensity!A1201</f>
        <v>442.64395641807351</v>
      </c>
      <c r="L1198">
        <f>J1198*(DC_2016!$G$11-H1198)*9.92/20.72</f>
        <v>0</v>
      </c>
      <c r="M1198">
        <f t="shared" si="146"/>
        <v>0</v>
      </c>
      <c r="N1198">
        <f t="shared" si="147"/>
        <v>0</v>
      </c>
      <c r="O1198" s="48">
        <f>IF(M1198=0,0, M1198/(DC_2016!$G$11))</f>
        <v>0</v>
      </c>
      <c r="P1198" s="48">
        <f>IF(OR(O1198&lt;Summary!$G$3, O1198 = Summary!$G$3), O1198, Summary!$G$3)</f>
        <v>0</v>
      </c>
      <c r="Q1198">
        <f>P1198*DC_2016!$G$11</f>
        <v>0</v>
      </c>
      <c r="R1198">
        <f t="shared" si="148"/>
        <v>0</v>
      </c>
      <c r="S1198">
        <f t="shared" si="149"/>
        <v>0</v>
      </c>
      <c r="T1198">
        <f t="shared" si="150"/>
        <v>0</v>
      </c>
      <c r="U1198">
        <f t="shared" si="151"/>
        <v>0</v>
      </c>
    </row>
    <row r="1199" spans="1:21">
      <c r="A1199">
        <v>2</v>
      </c>
      <c r="B1199">
        <v>19</v>
      </c>
      <c r="C1199">
        <v>21</v>
      </c>
      <c r="D1199">
        <f>'[1]2016'!P1199</f>
        <v>0</v>
      </c>
      <c r="E1199">
        <f>'[1]2016'!Q1199</f>
        <v>0</v>
      </c>
      <c r="F1199">
        <f t="shared" si="144"/>
        <v>0</v>
      </c>
      <c r="G1199">
        <f t="shared" si="145"/>
        <v>0</v>
      </c>
      <c r="H1199" s="3">
        <f>DC_2016!K1199</f>
        <v>9.2568208753248591</v>
      </c>
      <c r="I1199" s="48">
        <f>IF(F1199=0,0,IF(H1199&gt;DC_2016!$G$11,0,F1199/((DC_2016!$G$11-H1199)*9.92/20.72)))</f>
        <v>0</v>
      </c>
      <c r="J1199" s="48">
        <f>IF(OR(I1199&lt;Summary!$F$3, I1199=Summary!$F$3), I1199, Summary!$F$3)</f>
        <v>0</v>
      </c>
      <c r="K1199" s="3">
        <f>[2]Intensity!A1202</f>
        <v>425.83904729169672</v>
      </c>
      <c r="L1199">
        <f>J1199*(DC_2016!$G$11-H1199)*9.92/20.72</f>
        <v>0</v>
      </c>
      <c r="M1199">
        <f t="shared" si="146"/>
        <v>0</v>
      </c>
      <c r="N1199">
        <f t="shared" si="147"/>
        <v>0</v>
      </c>
      <c r="O1199" s="48">
        <f>IF(M1199=0,0, M1199/(DC_2016!$G$11))</f>
        <v>0</v>
      </c>
      <c r="P1199" s="48">
        <f>IF(OR(O1199&lt;Summary!$G$3, O1199 = Summary!$G$3), O1199, Summary!$G$3)</f>
        <v>0</v>
      </c>
      <c r="Q1199">
        <f>P1199*DC_2016!$G$11</f>
        <v>0</v>
      </c>
      <c r="R1199">
        <f t="shared" si="148"/>
        <v>0</v>
      </c>
      <c r="S1199">
        <f t="shared" si="149"/>
        <v>0</v>
      </c>
      <c r="T1199">
        <f t="shared" si="150"/>
        <v>0</v>
      </c>
      <c r="U1199">
        <f t="shared" si="151"/>
        <v>0</v>
      </c>
    </row>
    <row r="1200" spans="1:21">
      <c r="A1200">
        <v>2</v>
      </c>
      <c r="B1200">
        <v>19</v>
      </c>
      <c r="C1200">
        <v>22</v>
      </c>
      <c r="D1200">
        <f>'[1]2016'!P1200</f>
        <v>0</v>
      </c>
      <c r="E1200">
        <f>'[1]2016'!Q1200</f>
        <v>0</v>
      </c>
      <c r="F1200">
        <f t="shared" si="144"/>
        <v>0</v>
      </c>
      <c r="G1200">
        <f t="shared" si="145"/>
        <v>0</v>
      </c>
      <c r="H1200" s="3">
        <f>DC_2016!K1200</f>
        <v>5.3857094100180039</v>
      </c>
      <c r="I1200" s="48">
        <f>IF(F1200=0,0,IF(H1200&gt;DC_2016!$G$11,0,F1200/((DC_2016!$G$11-H1200)*9.92/20.72)))</f>
        <v>0</v>
      </c>
      <c r="J1200" s="48">
        <f>IF(OR(I1200&lt;Summary!$F$3, I1200=Summary!$F$3), I1200, Summary!$F$3)</f>
        <v>0</v>
      </c>
      <c r="K1200" s="3">
        <f>[2]Intensity!A1203</f>
        <v>416.36939597653384</v>
      </c>
      <c r="L1200">
        <f>J1200*(DC_2016!$G$11-H1200)*9.92/20.72</f>
        <v>0</v>
      </c>
      <c r="M1200">
        <f t="shared" si="146"/>
        <v>0</v>
      </c>
      <c r="N1200">
        <f t="shared" si="147"/>
        <v>0</v>
      </c>
      <c r="O1200" s="48">
        <f>IF(M1200=0,0, M1200/(DC_2016!$G$11))</f>
        <v>0</v>
      </c>
      <c r="P1200" s="48">
        <f>IF(OR(O1200&lt;Summary!$G$3, O1200 = Summary!$G$3), O1200, Summary!$G$3)</f>
        <v>0</v>
      </c>
      <c r="Q1200">
        <f>P1200*DC_2016!$G$11</f>
        <v>0</v>
      </c>
      <c r="R1200">
        <f t="shared" si="148"/>
        <v>0</v>
      </c>
      <c r="S1200">
        <f t="shared" si="149"/>
        <v>0</v>
      </c>
      <c r="T1200">
        <f t="shared" si="150"/>
        <v>0</v>
      </c>
      <c r="U1200">
        <f t="shared" si="151"/>
        <v>0</v>
      </c>
    </row>
    <row r="1201" spans="1:21">
      <c r="A1201">
        <v>2</v>
      </c>
      <c r="B1201">
        <v>19</v>
      </c>
      <c r="C1201">
        <v>23</v>
      </c>
      <c r="D1201">
        <f>'[1]2016'!P1201</f>
        <v>28.965543481279411</v>
      </c>
      <c r="E1201">
        <f>'[1]2016'!Q1201</f>
        <v>0</v>
      </c>
      <c r="F1201">
        <f t="shared" si="144"/>
        <v>28.965543481279411</v>
      </c>
      <c r="G1201">
        <f t="shared" si="145"/>
        <v>11.000000000000002</v>
      </c>
      <c r="H1201" s="3">
        <f>DC_2016!K1201</f>
        <v>3.6704435108937936</v>
      </c>
      <c r="I1201" s="48">
        <f>IF(F1201=0,0,IF(H1201&gt;DC_2016!$G$11,0,F1201/((DC_2016!$G$11-H1201)*9.92/20.72)))</f>
        <v>9.5509213217518774</v>
      </c>
      <c r="J1201" s="48">
        <f>IF(OR(I1201&lt;Summary!$F$3, I1201=Summary!$F$3), I1201, Summary!$F$3)</f>
        <v>9.5509213217518774</v>
      </c>
      <c r="K1201" s="3">
        <f>[2]Intensity!A1204</f>
        <v>410.53005378635601</v>
      </c>
      <c r="L1201">
        <f>J1201*(DC_2016!$G$11-H1201)*9.92/20.72</f>
        <v>28.965543481279408</v>
      </c>
      <c r="M1201">
        <f t="shared" si="146"/>
        <v>0</v>
      </c>
      <c r="N1201">
        <f t="shared" si="147"/>
        <v>11572.605145026595</v>
      </c>
      <c r="O1201" s="48">
        <f>IF(M1201=0,0, M1201/(DC_2016!$G$11))</f>
        <v>0</v>
      </c>
      <c r="P1201" s="48">
        <f>IF(OR(O1201&lt;Summary!$G$3, O1201 = Summary!$G$3), O1201, Summary!$G$3)</f>
        <v>0</v>
      </c>
      <c r="Q1201">
        <f>P1201*DC_2016!$G$11</f>
        <v>0</v>
      </c>
      <c r="R1201">
        <f t="shared" si="148"/>
        <v>28.965543481279408</v>
      </c>
      <c r="S1201">
        <f t="shared" si="149"/>
        <v>0</v>
      </c>
      <c r="T1201">
        <f t="shared" si="150"/>
        <v>0</v>
      </c>
      <c r="U1201">
        <f t="shared" si="151"/>
        <v>11572.605145026595</v>
      </c>
    </row>
    <row r="1202" spans="1:21">
      <c r="A1202">
        <v>2</v>
      </c>
      <c r="B1202">
        <v>20</v>
      </c>
      <c r="C1202">
        <v>0</v>
      </c>
      <c r="D1202">
        <f>'[1]2016'!P1202</f>
        <v>2.1857916666666668</v>
      </c>
      <c r="E1202">
        <f>'[1]2016'!Q1202</f>
        <v>0</v>
      </c>
      <c r="F1202">
        <f t="shared" si="144"/>
        <v>2.1857916666666668</v>
      </c>
      <c r="G1202">
        <f t="shared" si="145"/>
        <v>11</v>
      </c>
      <c r="H1202" s="3">
        <f>DC_2016!K1202</f>
        <v>3.5705882642052709</v>
      </c>
      <c r="I1202" s="48">
        <f>IF(F1202=0,0,IF(H1202&gt;DC_2016!$G$11,0,F1202/((DC_2016!$G$11-H1202)*9.92/20.72)))</f>
        <v>0.70954458597934911</v>
      </c>
      <c r="J1202" s="48">
        <f>IF(OR(I1202&lt;Summary!$F$3, I1202=Summary!$F$3), I1202, Summary!$F$3)</f>
        <v>0.70954458597934911</v>
      </c>
      <c r="K1202" s="3">
        <f>[2]Intensity!A1205</f>
        <v>410.61334667539899</v>
      </c>
      <c r="L1202">
        <f>J1202*(DC_2016!$G$11-H1202)*9.92/20.72</f>
        <v>2.1857916666666672</v>
      </c>
      <c r="M1202">
        <f t="shared" si="146"/>
        <v>0</v>
      </c>
      <c r="N1202">
        <f t="shared" si="147"/>
        <v>873.47152305186501</v>
      </c>
      <c r="O1202" s="48">
        <f>IF(M1202=0,0, M1202/(DC_2016!$G$11))</f>
        <v>0</v>
      </c>
      <c r="P1202" s="48">
        <f>IF(OR(O1202&lt;Summary!$G$3, O1202 = Summary!$G$3), O1202, Summary!$G$3)</f>
        <v>0</v>
      </c>
      <c r="Q1202">
        <f>P1202*DC_2016!$G$11</f>
        <v>0</v>
      </c>
      <c r="R1202">
        <f t="shared" si="148"/>
        <v>2.1857916666666672</v>
      </c>
      <c r="S1202">
        <f t="shared" si="149"/>
        <v>0</v>
      </c>
      <c r="T1202">
        <f t="shared" si="150"/>
        <v>0</v>
      </c>
      <c r="U1202">
        <f t="shared" si="151"/>
        <v>873.47152305186501</v>
      </c>
    </row>
    <row r="1203" spans="1:21">
      <c r="A1203">
        <v>2</v>
      </c>
      <c r="B1203">
        <v>20</v>
      </c>
      <c r="C1203">
        <v>1</v>
      </c>
      <c r="D1203">
        <f>'[1]2016'!P1203</f>
        <v>6.2191249999999991</v>
      </c>
      <c r="E1203">
        <f>'[1]2016'!Q1203</f>
        <v>0</v>
      </c>
      <c r="F1203">
        <f t="shared" si="144"/>
        <v>6.2191249999999991</v>
      </c>
      <c r="G1203">
        <f t="shared" si="145"/>
        <v>11</v>
      </c>
      <c r="H1203" s="3">
        <f>DC_2016!K1203</f>
        <v>3.4587561576479233</v>
      </c>
      <c r="I1203" s="48">
        <f>IF(F1203=0,0,IF(H1203&gt;DC_2016!$G$11,0,F1203/((DC_2016!$G$11-H1203)*9.92/20.72)))</f>
        <v>1.9843434918025114</v>
      </c>
      <c r="J1203" s="48">
        <f>IF(OR(I1203&lt;Summary!$F$3, I1203=Summary!$F$3), I1203, Summary!$F$3)</f>
        <v>1.9843434918025114</v>
      </c>
      <c r="K1203" s="3">
        <f>[2]Intensity!A1206</f>
        <v>410.33527330490364</v>
      </c>
      <c r="L1203">
        <f>J1203*(DC_2016!$G$11-H1203)*9.92/20.72</f>
        <v>6.2191249999999982</v>
      </c>
      <c r="M1203">
        <f t="shared" si="146"/>
        <v>0</v>
      </c>
      <c r="N1203">
        <f t="shared" si="147"/>
        <v>2483.515981592358</v>
      </c>
      <c r="O1203" s="48">
        <f>IF(M1203=0,0, M1203/(DC_2016!$G$11))</f>
        <v>0</v>
      </c>
      <c r="P1203" s="48">
        <f>IF(OR(O1203&lt;Summary!$G$3, O1203 = Summary!$G$3), O1203, Summary!$G$3)</f>
        <v>0</v>
      </c>
      <c r="Q1203">
        <f>P1203*DC_2016!$G$11</f>
        <v>0</v>
      </c>
      <c r="R1203">
        <f t="shared" si="148"/>
        <v>6.2191249999999982</v>
      </c>
      <c r="S1203">
        <f t="shared" si="149"/>
        <v>0</v>
      </c>
      <c r="T1203">
        <f t="shared" si="150"/>
        <v>0</v>
      </c>
      <c r="U1203">
        <f t="shared" si="151"/>
        <v>2483.515981592358</v>
      </c>
    </row>
    <row r="1204" spans="1:21">
      <c r="A1204">
        <v>2</v>
      </c>
      <c r="B1204">
        <v>20</v>
      </c>
      <c r="C1204">
        <v>2</v>
      </c>
      <c r="D1204">
        <f>'[1]2016'!P1204</f>
        <v>0</v>
      </c>
      <c r="E1204">
        <f>'[1]2016'!Q1204</f>
        <v>0</v>
      </c>
      <c r="F1204">
        <f t="shared" si="144"/>
        <v>0</v>
      </c>
      <c r="G1204">
        <f t="shared" si="145"/>
        <v>0</v>
      </c>
      <c r="H1204" s="3">
        <f>DC_2016!K1204</f>
        <v>3.3555265085105512</v>
      </c>
      <c r="I1204" s="48">
        <f>IF(F1204=0,0,IF(H1204&gt;DC_2016!$G$11,0,F1204/((DC_2016!$G$11-H1204)*9.92/20.72)))</f>
        <v>0</v>
      </c>
      <c r="J1204" s="48">
        <f>IF(OR(I1204&lt;Summary!$F$3, I1204=Summary!$F$3), I1204, Summary!$F$3)</f>
        <v>0</v>
      </c>
      <c r="K1204" s="3">
        <f>[2]Intensity!A1207</f>
        <v>406.88066374767232</v>
      </c>
      <c r="L1204">
        <f>J1204*(DC_2016!$G$11-H1204)*9.92/20.72</f>
        <v>0</v>
      </c>
      <c r="M1204">
        <f t="shared" si="146"/>
        <v>0</v>
      </c>
      <c r="N1204">
        <f t="shared" si="147"/>
        <v>0</v>
      </c>
      <c r="O1204" s="48">
        <f>IF(M1204=0,0, M1204/(DC_2016!$G$11))</f>
        <v>0</v>
      </c>
      <c r="P1204" s="48">
        <f>IF(OR(O1204&lt;Summary!$G$3, O1204 = Summary!$G$3), O1204, Summary!$G$3)</f>
        <v>0</v>
      </c>
      <c r="Q1204">
        <f>P1204*DC_2016!$G$11</f>
        <v>0</v>
      </c>
      <c r="R1204">
        <f t="shared" si="148"/>
        <v>0</v>
      </c>
      <c r="S1204">
        <f t="shared" si="149"/>
        <v>0</v>
      </c>
      <c r="T1204">
        <f t="shared" si="150"/>
        <v>0</v>
      </c>
      <c r="U1204">
        <f t="shared" si="151"/>
        <v>0</v>
      </c>
    </row>
    <row r="1205" spans="1:21">
      <c r="A1205">
        <v>2</v>
      </c>
      <c r="B1205">
        <v>20</v>
      </c>
      <c r="C1205">
        <v>3</v>
      </c>
      <c r="D1205">
        <f>'[1]2016'!P1205</f>
        <v>0</v>
      </c>
      <c r="E1205">
        <f>'[1]2016'!Q1205</f>
        <v>0</v>
      </c>
      <c r="F1205">
        <f t="shared" si="144"/>
        <v>0</v>
      </c>
      <c r="G1205">
        <f t="shared" si="145"/>
        <v>0</v>
      </c>
      <c r="H1205" s="3">
        <f>DC_2016!K1205</f>
        <v>3.4415512085125766</v>
      </c>
      <c r="I1205" s="48">
        <f>IF(F1205=0,0,IF(H1205&gt;DC_2016!$G$11,0,F1205/((DC_2016!$G$11-H1205)*9.92/20.72)))</f>
        <v>0</v>
      </c>
      <c r="J1205" s="48">
        <f>IF(OR(I1205&lt;Summary!$F$3, I1205=Summary!$F$3), I1205, Summary!$F$3)</f>
        <v>0</v>
      </c>
      <c r="K1205" s="3">
        <f>[2]Intensity!A1208</f>
        <v>408.28295665768923</v>
      </c>
      <c r="L1205">
        <f>J1205*(DC_2016!$G$11-H1205)*9.92/20.72</f>
        <v>0</v>
      </c>
      <c r="M1205">
        <f t="shared" si="146"/>
        <v>0</v>
      </c>
      <c r="N1205">
        <f t="shared" si="147"/>
        <v>0</v>
      </c>
      <c r="O1205" s="48">
        <f>IF(M1205=0,0, M1205/(DC_2016!$G$11))</f>
        <v>0</v>
      </c>
      <c r="P1205" s="48">
        <f>IF(OR(O1205&lt;Summary!$G$3, O1205 = Summary!$G$3), O1205, Summary!$G$3)</f>
        <v>0</v>
      </c>
      <c r="Q1205">
        <f>P1205*DC_2016!$G$11</f>
        <v>0</v>
      </c>
      <c r="R1205">
        <f t="shared" si="148"/>
        <v>0</v>
      </c>
      <c r="S1205">
        <f t="shared" si="149"/>
        <v>0</v>
      </c>
      <c r="T1205">
        <f t="shared" si="150"/>
        <v>0</v>
      </c>
      <c r="U1205">
        <f t="shared" si="151"/>
        <v>0</v>
      </c>
    </row>
    <row r="1206" spans="1:21">
      <c r="A1206">
        <v>2</v>
      </c>
      <c r="B1206">
        <v>20</v>
      </c>
      <c r="C1206">
        <v>4</v>
      </c>
      <c r="D1206">
        <f>'[1]2016'!P1206</f>
        <v>0</v>
      </c>
      <c r="E1206">
        <f>'[1]2016'!Q1206</f>
        <v>0</v>
      </c>
      <c r="F1206">
        <f t="shared" si="144"/>
        <v>0</v>
      </c>
      <c r="G1206">
        <f t="shared" si="145"/>
        <v>0</v>
      </c>
      <c r="H1206" s="3">
        <f>DC_2016!K1206</f>
        <v>3.6910228396264859</v>
      </c>
      <c r="I1206" s="48">
        <f>IF(F1206=0,0,IF(H1206&gt;DC_2016!$G$11,0,F1206/((DC_2016!$G$11-H1206)*9.92/20.72)))</f>
        <v>0</v>
      </c>
      <c r="J1206" s="48">
        <f>IF(OR(I1206&lt;Summary!$F$3, I1206=Summary!$F$3), I1206, Summary!$F$3)</f>
        <v>0</v>
      </c>
      <c r="K1206" s="3">
        <f>[2]Intensity!A1209</f>
        <v>408.40751094516997</v>
      </c>
      <c r="L1206">
        <f>J1206*(DC_2016!$G$11-H1206)*9.92/20.72</f>
        <v>0</v>
      </c>
      <c r="M1206">
        <f t="shared" si="146"/>
        <v>0</v>
      </c>
      <c r="N1206">
        <f t="shared" si="147"/>
        <v>0</v>
      </c>
      <c r="O1206" s="48">
        <f>IF(M1206=0,0, M1206/(DC_2016!$G$11))</f>
        <v>0</v>
      </c>
      <c r="P1206" s="48">
        <f>IF(OR(O1206&lt;Summary!$G$3, O1206 = Summary!$G$3), O1206, Summary!$G$3)</f>
        <v>0</v>
      </c>
      <c r="Q1206">
        <f>P1206*DC_2016!$G$11</f>
        <v>0</v>
      </c>
      <c r="R1206">
        <f t="shared" si="148"/>
        <v>0</v>
      </c>
      <c r="S1206">
        <f t="shared" si="149"/>
        <v>0</v>
      </c>
      <c r="T1206">
        <f t="shared" si="150"/>
        <v>0</v>
      </c>
      <c r="U1206">
        <f t="shared" si="151"/>
        <v>0</v>
      </c>
    </row>
    <row r="1207" spans="1:21">
      <c r="A1207">
        <v>2</v>
      </c>
      <c r="B1207">
        <v>20</v>
      </c>
      <c r="C1207">
        <v>5</v>
      </c>
      <c r="D1207">
        <f>'[1]2016'!P1207</f>
        <v>0</v>
      </c>
      <c r="E1207">
        <f>'[1]2016'!Q1207</f>
        <v>0</v>
      </c>
      <c r="F1207">
        <f t="shared" si="144"/>
        <v>0</v>
      </c>
      <c r="G1207">
        <f t="shared" si="145"/>
        <v>0</v>
      </c>
      <c r="H1207" s="3">
        <f>DC_2016!K1207</f>
        <v>3.9404944707404397</v>
      </c>
      <c r="I1207" s="48">
        <f>IF(F1207=0,0,IF(H1207&gt;DC_2016!$G$11,0,F1207/((DC_2016!$G$11-H1207)*9.92/20.72)))</f>
        <v>0</v>
      </c>
      <c r="J1207" s="48">
        <f>IF(OR(I1207&lt;Summary!$F$3, I1207=Summary!$F$3), I1207, Summary!$F$3)</f>
        <v>0</v>
      </c>
      <c r="K1207" s="3">
        <f>[2]Intensity!A1210</f>
        <v>413.08384049989388</v>
      </c>
      <c r="L1207">
        <f>J1207*(DC_2016!$G$11-H1207)*9.92/20.72</f>
        <v>0</v>
      </c>
      <c r="M1207">
        <f t="shared" si="146"/>
        <v>0</v>
      </c>
      <c r="N1207">
        <f t="shared" si="147"/>
        <v>0</v>
      </c>
      <c r="O1207" s="48">
        <f>IF(M1207=0,0, M1207/(DC_2016!$G$11))</f>
        <v>0</v>
      </c>
      <c r="P1207" s="48">
        <f>IF(OR(O1207&lt;Summary!$G$3, O1207 = Summary!$G$3), O1207, Summary!$G$3)</f>
        <v>0</v>
      </c>
      <c r="Q1207">
        <f>P1207*DC_2016!$G$11</f>
        <v>0</v>
      </c>
      <c r="R1207">
        <f t="shared" si="148"/>
        <v>0</v>
      </c>
      <c r="S1207">
        <f t="shared" si="149"/>
        <v>0</v>
      </c>
      <c r="T1207">
        <f t="shared" si="150"/>
        <v>0</v>
      </c>
      <c r="U1207">
        <f t="shared" si="151"/>
        <v>0</v>
      </c>
    </row>
    <row r="1208" spans="1:21">
      <c r="A1208">
        <v>2</v>
      </c>
      <c r="B1208">
        <v>20</v>
      </c>
      <c r="C1208">
        <v>6</v>
      </c>
      <c r="D1208">
        <f>'[1]2016'!P1208</f>
        <v>0</v>
      </c>
      <c r="E1208">
        <f>'[1]2016'!Q1208</f>
        <v>0</v>
      </c>
      <c r="F1208">
        <f t="shared" si="144"/>
        <v>0</v>
      </c>
      <c r="G1208">
        <f t="shared" si="145"/>
        <v>0</v>
      </c>
      <c r="H1208" s="3">
        <f>DC_2016!K1208</f>
        <v>4.8093439280904358</v>
      </c>
      <c r="I1208" s="48">
        <f>IF(F1208=0,0,IF(H1208&gt;DC_2016!$G$11,0,F1208/((DC_2016!$G$11-H1208)*9.92/20.72)))</f>
        <v>0</v>
      </c>
      <c r="J1208" s="48">
        <f>IF(OR(I1208&lt;Summary!$F$3, I1208=Summary!$F$3), I1208, Summary!$F$3)</f>
        <v>0</v>
      </c>
      <c r="K1208" s="3">
        <f>[2]Intensity!A1211</f>
        <v>422.4599028524587</v>
      </c>
      <c r="L1208">
        <f>J1208*(DC_2016!$G$11-H1208)*9.92/20.72</f>
        <v>0</v>
      </c>
      <c r="M1208">
        <f t="shared" si="146"/>
        <v>0</v>
      </c>
      <c r="N1208">
        <f t="shared" si="147"/>
        <v>0</v>
      </c>
      <c r="O1208" s="48">
        <f>IF(M1208=0,0, M1208/(DC_2016!$G$11))</f>
        <v>0</v>
      </c>
      <c r="P1208" s="48">
        <f>IF(OR(O1208&lt;Summary!$G$3, O1208 = Summary!$G$3), O1208, Summary!$G$3)</f>
        <v>0</v>
      </c>
      <c r="Q1208">
        <f>P1208*DC_2016!$G$11</f>
        <v>0</v>
      </c>
      <c r="R1208">
        <f t="shared" si="148"/>
        <v>0</v>
      </c>
      <c r="S1208">
        <f t="shared" si="149"/>
        <v>0</v>
      </c>
      <c r="T1208">
        <f t="shared" si="150"/>
        <v>0</v>
      </c>
      <c r="U1208">
        <f t="shared" si="151"/>
        <v>0</v>
      </c>
    </row>
    <row r="1209" spans="1:21">
      <c r="A1209">
        <v>2</v>
      </c>
      <c r="B1209">
        <v>20</v>
      </c>
      <c r="C1209">
        <v>7</v>
      </c>
      <c r="D1209">
        <f>'[1]2016'!P1209</f>
        <v>0</v>
      </c>
      <c r="E1209">
        <f>'[1]2016'!Q1209</f>
        <v>0</v>
      </c>
      <c r="F1209">
        <f t="shared" si="144"/>
        <v>0</v>
      </c>
      <c r="G1209">
        <f t="shared" si="145"/>
        <v>0</v>
      </c>
      <c r="H1209" s="3">
        <f>DC_2016!K1209</f>
        <v>5.1706476657615568</v>
      </c>
      <c r="I1209" s="48">
        <f>IF(F1209=0,0,IF(H1209&gt;DC_2016!$G$11,0,F1209/((DC_2016!$G$11-H1209)*9.92/20.72)))</f>
        <v>0</v>
      </c>
      <c r="J1209" s="48">
        <f>IF(OR(I1209&lt;Summary!$F$3, I1209=Summary!$F$3), I1209, Summary!$F$3)</f>
        <v>0</v>
      </c>
      <c r="K1209" s="3">
        <f>[2]Intensity!A1212</f>
        <v>429.52424214800294</v>
      </c>
      <c r="L1209">
        <f>J1209*(DC_2016!$G$11-H1209)*9.92/20.72</f>
        <v>0</v>
      </c>
      <c r="M1209">
        <f t="shared" si="146"/>
        <v>0</v>
      </c>
      <c r="N1209">
        <f t="shared" si="147"/>
        <v>0</v>
      </c>
      <c r="O1209" s="48">
        <f>IF(M1209=0,0, M1209/(DC_2016!$G$11))</f>
        <v>0</v>
      </c>
      <c r="P1209" s="48">
        <f>IF(OR(O1209&lt;Summary!$G$3, O1209 = Summary!$G$3), O1209, Summary!$G$3)</f>
        <v>0</v>
      </c>
      <c r="Q1209">
        <f>P1209*DC_2016!$G$11</f>
        <v>0</v>
      </c>
      <c r="R1209">
        <f t="shared" si="148"/>
        <v>0</v>
      </c>
      <c r="S1209">
        <f t="shared" si="149"/>
        <v>0</v>
      </c>
      <c r="T1209">
        <f t="shared" si="150"/>
        <v>0</v>
      </c>
      <c r="U1209">
        <f t="shared" si="151"/>
        <v>0</v>
      </c>
    </row>
    <row r="1210" spans="1:21">
      <c r="A1210">
        <v>2</v>
      </c>
      <c r="B1210">
        <v>20</v>
      </c>
      <c r="C1210">
        <v>8</v>
      </c>
      <c r="D1210">
        <f>'[1]2016'!P1210</f>
        <v>3.9091666666666662</v>
      </c>
      <c r="E1210">
        <f>'[1]2016'!Q1210</f>
        <v>108.97335385286119</v>
      </c>
      <c r="F1210">
        <f t="shared" si="144"/>
        <v>112.88252051952786</v>
      </c>
      <c r="G1210">
        <f t="shared" si="145"/>
        <v>46.718675256355169</v>
      </c>
      <c r="H1210" s="3">
        <f>DC_2016!K1210</f>
        <v>5.8502427853913286</v>
      </c>
      <c r="I1210" s="48">
        <f>IF(F1210=0,0,IF(H1210&gt;DC_2016!$G$11,0,F1210/((DC_2016!$G$11-H1210)*9.92/20.72)))</f>
        <v>56.749462078347612</v>
      </c>
      <c r="J1210" s="48">
        <f>IF(OR(I1210&lt;Summary!$F$3, I1210=Summary!$F$3), I1210, Summary!$F$3)</f>
        <v>56.749462078347612</v>
      </c>
      <c r="K1210" s="3">
        <f>[2]Intensity!A1213</f>
        <v>427.43364199853517</v>
      </c>
      <c r="L1210">
        <f>J1210*(DC_2016!$G$11-H1210)*9.92/20.72</f>
        <v>112.88252051952786</v>
      </c>
      <c r="M1210">
        <f t="shared" si="146"/>
        <v>0</v>
      </c>
      <c r="N1210">
        <f t="shared" si="147"/>
        <v>42976.065045365496</v>
      </c>
      <c r="O1210" s="48">
        <f>IF(M1210=0,0, M1210/(DC_2016!$G$11))</f>
        <v>0</v>
      </c>
      <c r="P1210" s="48">
        <f>IF(OR(O1210&lt;Summary!$G$3, O1210 = Summary!$G$3), O1210, Summary!$G$3)</f>
        <v>0</v>
      </c>
      <c r="Q1210">
        <f>P1210*DC_2016!$G$11</f>
        <v>0</v>
      </c>
      <c r="R1210">
        <f t="shared" si="148"/>
        <v>112.88252051952786</v>
      </c>
      <c r="S1210">
        <f t="shared" si="149"/>
        <v>0</v>
      </c>
      <c r="T1210">
        <f t="shared" si="150"/>
        <v>0</v>
      </c>
      <c r="U1210">
        <f t="shared" si="151"/>
        <v>42976.065045365496</v>
      </c>
    </row>
    <row r="1211" spans="1:21">
      <c r="A1211">
        <v>2</v>
      </c>
      <c r="B1211">
        <v>20</v>
      </c>
      <c r="C1211">
        <v>9</v>
      </c>
      <c r="D1211">
        <f>'[1]2016'!P1211</f>
        <v>3.5533333333333332</v>
      </c>
      <c r="E1211">
        <f>'[1]2016'!Q1211</f>
        <v>175.90070632623727</v>
      </c>
      <c r="F1211">
        <f t="shared" si="144"/>
        <v>179.45403965957061</v>
      </c>
      <c r="G1211">
        <f t="shared" si="145"/>
        <v>47.267370444361454</v>
      </c>
      <c r="H1211" s="3">
        <f>DC_2016!K1211</f>
        <v>6.7707070673087717</v>
      </c>
      <c r="I1211" s="48">
        <f>IF(F1211=0,0,IF(H1211&gt;DC_2016!$G$11,0,F1211/((DC_2016!$G$11-H1211)*9.92/20.72)))</f>
        <v>115.89250111198153</v>
      </c>
      <c r="J1211" s="48">
        <f>IF(OR(I1211&lt;Summary!$F$3, I1211=Summary!$F$3), I1211, Summary!$F$3)</f>
        <v>115.89250111198153</v>
      </c>
      <c r="K1211" s="3">
        <f>[2]Intensity!A1214</f>
        <v>425.80937234000612</v>
      </c>
      <c r="L1211">
        <f>J1211*(DC_2016!$G$11-H1211)*9.92/20.72</f>
        <v>179.45403965957058</v>
      </c>
      <c r="M1211">
        <f t="shared" si="146"/>
        <v>0</v>
      </c>
      <c r="N1211">
        <f t="shared" si="147"/>
        <v>67930.89142099426</v>
      </c>
      <c r="O1211" s="48">
        <f>IF(M1211=0,0, M1211/(DC_2016!$G$11))</f>
        <v>0</v>
      </c>
      <c r="P1211" s="48">
        <f>IF(OR(O1211&lt;Summary!$G$3, O1211 = Summary!$G$3), O1211, Summary!$G$3)</f>
        <v>0</v>
      </c>
      <c r="Q1211">
        <f>P1211*DC_2016!$G$11</f>
        <v>0</v>
      </c>
      <c r="R1211">
        <f t="shared" si="148"/>
        <v>179.45403965957058</v>
      </c>
      <c r="S1211">
        <f t="shared" si="149"/>
        <v>0</v>
      </c>
      <c r="T1211">
        <f t="shared" si="150"/>
        <v>0</v>
      </c>
      <c r="U1211">
        <f t="shared" si="151"/>
        <v>67930.89142099426</v>
      </c>
    </row>
    <row r="1212" spans="1:21">
      <c r="A1212">
        <v>2</v>
      </c>
      <c r="B1212">
        <v>20</v>
      </c>
      <c r="C1212">
        <v>10</v>
      </c>
      <c r="D1212">
        <f>'[1]2016'!P1212</f>
        <v>10.579071998855307</v>
      </c>
      <c r="E1212">
        <f>'[1]2016'!Q1212</f>
        <v>473.9669984011116</v>
      </c>
      <c r="F1212">
        <f t="shared" si="144"/>
        <v>484.54607039996688</v>
      </c>
      <c r="G1212">
        <f t="shared" si="145"/>
        <v>47.192180707121317</v>
      </c>
      <c r="H1212" s="3">
        <f>DC_2016!K1212</f>
        <v>8.9987467753623562</v>
      </c>
      <c r="I1212" s="48">
        <f>IF(F1212=0,0,IF(H1212&gt;DC_2016!$G$11,0,F1212/((DC_2016!$G$11-H1212)*9.92/20.72)))</f>
        <v>1005.8117377906037</v>
      </c>
      <c r="J1212" s="48">
        <f>IF(OR(I1212&lt;Summary!$F$3, I1212=Summary!$F$3), I1212, Summary!$F$3)</f>
        <v>288</v>
      </c>
      <c r="K1212" s="3">
        <f>[2]Intensity!A1215</f>
        <v>423.29538129430728</v>
      </c>
      <c r="L1212">
        <f>J1212*(DC_2016!$G$11-H1212)*9.92/20.72</f>
        <v>138.74293074142145</v>
      </c>
      <c r="M1212">
        <f t="shared" si="146"/>
        <v>345.80313965854543</v>
      </c>
      <c r="N1212">
        <f t="shared" si="147"/>
        <v>52181.660310694875</v>
      </c>
      <c r="O1212" s="48">
        <f>IF(M1212=0,0, M1212/(DC_2016!$G$11))</f>
        <v>34.563119133104749</v>
      </c>
      <c r="P1212" s="48">
        <f>IF(OR(O1212&lt;Summary!$G$3, O1212 = Summary!$G$3), O1212, Summary!$G$3)</f>
        <v>0</v>
      </c>
      <c r="Q1212">
        <f>P1212*DC_2016!$G$11</f>
        <v>0</v>
      </c>
      <c r="R1212">
        <f t="shared" si="148"/>
        <v>138.74293074142145</v>
      </c>
      <c r="S1212">
        <f t="shared" si="149"/>
        <v>345.80313965854543</v>
      </c>
      <c r="T1212">
        <f t="shared" si="150"/>
        <v>0</v>
      </c>
      <c r="U1212">
        <f t="shared" si="151"/>
        <v>52181.660310694875</v>
      </c>
    </row>
    <row r="1213" spans="1:21">
      <c r="A1213">
        <v>2</v>
      </c>
      <c r="B1213">
        <v>20</v>
      </c>
      <c r="C1213">
        <v>11</v>
      </c>
      <c r="D1213">
        <f>'[1]2016'!P1213</f>
        <v>14.359741055848296</v>
      </c>
      <c r="E1213">
        <f>'[1]2016'!Q1213</f>
        <v>475.71606820417975</v>
      </c>
      <c r="F1213">
        <f t="shared" si="144"/>
        <v>490.07580926002805</v>
      </c>
      <c r="G1213">
        <f t="shared" si="145"/>
        <v>46.91586075250558</v>
      </c>
      <c r="H1213" s="3">
        <f>DC_2016!K1213</f>
        <v>10.05685058182047</v>
      </c>
      <c r="I1213" s="48">
        <f>IF(F1213=0,0,IF(H1213&gt;DC_2016!$G$11,0,F1213/((DC_2016!$G$11-H1213)*9.92/20.72)))</f>
        <v>0</v>
      </c>
      <c r="J1213" s="48">
        <f>IF(OR(I1213&lt;Summary!$F$3, I1213=Summary!$F$3), I1213, Summary!$F$3)</f>
        <v>0</v>
      </c>
      <c r="K1213" s="3">
        <f>[2]Intensity!A1216</f>
        <v>416.3718872369468</v>
      </c>
      <c r="L1213">
        <f>J1213*(DC_2016!$G$11-H1213)*9.92/20.72</f>
        <v>0</v>
      </c>
      <c r="M1213">
        <f t="shared" si="146"/>
        <v>490.07580926002805</v>
      </c>
      <c r="N1213">
        <f t="shared" si="147"/>
        <v>0</v>
      </c>
      <c r="O1213" s="48">
        <f>IF(M1213=0,0, M1213/(DC_2016!$G$11))</f>
        <v>48.983212230035299</v>
      </c>
      <c r="P1213" s="48">
        <f>IF(OR(O1213&lt;Summary!$G$3, O1213 = Summary!$G$3), O1213, Summary!$G$3)</f>
        <v>0</v>
      </c>
      <c r="Q1213">
        <f>P1213*DC_2016!$G$11</f>
        <v>0</v>
      </c>
      <c r="R1213">
        <f t="shared" si="148"/>
        <v>0</v>
      </c>
      <c r="S1213">
        <f t="shared" si="149"/>
        <v>490.07580926002805</v>
      </c>
      <c r="T1213">
        <f t="shared" si="150"/>
        <v>0</v>
      </c>
      <c r="U1213">
        <f t="shared" si="151"/>
        <v>0</v>
      </c>
    </row>
    <row r="1214" spans="1:21">
      <c r="A1214">
        <v>2</v>
      </c>
      <c r="B1214">
        <v>20</v>
      </c>
      <c r="C1214">
        <v>12</v>
      </c>
      <c r="D1214">
        <f>'[1]2016'!P1214</f>
        <v>1.0353140192918877</v>
      </c>
      <c r="E1214">
        <f>'[1]2016'!Q1214</f>
        <v>305.74133204192543</v>
      </c>
      <c r="F1214">
        <f t="shared" si="144"/>
        <v>306.77664606121732</v>
      </c>
      <c r="G1214">
        <f t="shared" si="145"/>
        <v>47.875131894146342</v>
      </c>
      <c r="H1214" s="3">
        <f>DC_2016!K1214</f>
        <v>10.134272801523451</v>
      </c>
      <c r="I1214" s="48">
        <f>IF(F1214=0,0,IF(H1214&gt;DC_2016!$G$11,0,F1214/((DC_2016!$G$11-H1214)*9.92/20.72)))</f>
        <v>0</v>
      </c>
      <c r="J1214" s="48">
        <f>IF(OR(I1214&lt;Summary!$F$3, I1214=Summary!$F$3), I1214, Summary!$F$3)</f>
        <v>0</v>
      </c>
      <c r="K1214" s="3">
        <f>[2]Intensity!A1217</f>
        <v>410.64643513265253</v>
      </c>
      <c r="L1214">
        <f>J1214*(DC_2016!$G$11-H1214)*9.92/20.72</f>
        <v>0</v>
      </c>
      <c r="M1214">
        <f t="shared" si="146"/>
        <v>306.77664606121732</v>
      </c>
      <c r="N1214">
        <f t="shared" si="147"/>
        <v>0</v>
      </c>
      <c r="O1214" s="48">
        <f>IF(M1214=0,0, M1214/(DC_2016!$G$11))</f>
        <v>30.662410339992817</v>
      </c>
      <c r="P1214" s="48">
        <f>IF(OR(O1214&lt;Summary!$G$3, O1214 = Summary!$G$3), O1214, Summary!$G$3)</f>
        <v>0</v>
      </c>
      <c r="Q1214">
        <f>P1214*DC_2016!$G$11</f>
        <v>0</v>
      </c>
      <c r="R1214">
        <f t="shared" si="148"/>
        <v>0</v>
      </c>
      <c r="S1214">
        <f t="shared" si="149"/>
        <v>306.77664606121732</v>
      </c>
      <c r="T1214">
        <f t="shared" si="150"/>
        <v>0</v>
      </c>
      <c r="U1214">
        <f t="shared" si="151"/>
        <v>0</v>
      </c>
    </row>
    <row r="1215" spans="1:21">
      <c r="A1215">
        <v>2</v>
      </c>
      <c r="B1215">
        <v>20</v>
      </c>
      <c r="C1215">
        <v>13</v>
      </c>
      <c r="D1215">
        <f>'[1]2016'!P1215</f>
        <v>1.4180992764960545</v>
      </c>
      <c r="E1215">
        <f>'[1]2016'!Q1215</f>
        <v>193.6561848110106</v>
      </c>
      <c r="F1215">
        <f t="shared" si="144"/>
        <v>195.07428408750667</v>
      </c>
      <c r="G1215">
        <f t="shared" si="145"/>
        <v>47.731027216243341</v>
      </c>
      <c r="H1215" s="3">
        <f>DC_2016!K1215</f>
        <v>10.211695032670484</v>
      </c>
      <c r="I1215" s="48">
        <f>IF(F1215=0,0,IF(H1215&gt;DC_2016!$G$11,0,F1215/((DC_2016!$G$11-H1215)*9.92/20.72)))</f>
        <v>0</v>
      </c>
      <c r="J1215" s="48">
        <f>IF(OR(I1215&lt;Summary!$F$3, I1215=Summary!$F$3), I1215, Summary!$F$3)</f>
        <v>0</v>
      </c>
      <c r="K1215" s="3">
        <f>[2]Intensity!A1218</f>
        <v>412.76266458740781</v>
      </c>
      <c r="L1215">
        <f>J1215*(DC_2016!$G$11-H1215)*9.92/20.72</f>
        <v>0</v>
      </c>
      <c r="M1215">
        <f t="shared" si="146"/>
        <v>195.07428408750667</v>
      </c>
      <c r="N1215">
        <f t="shared" si="147"/>
        <v>0</v>
      </c>
      <c r="O1215" s="48">
        <f>IF(M1215=0,0, M1215/(DC_2016!$G$11))</f>
        <v>19.497728468802226</v>
      </c>
      <c r="P1215" s="48">
        <f>IF(OR(O1215&lt;Summary!$G$3, O1215 = Summary!$G$3), O1215, Summary!$G$3)</f>
        <v>0</v>
      </c>
      <c r="Q1215">
        <f>P1215*DC_2016!$G$11</f>
        <v>0</v>
      </c>
      <c r="R1215">
        <f t="shared" si="148"/>
        <v>0</v>
      </c>
      <c r="S1215">
        <f t="shared" si="149"/>
        <v>195.07428408750667</v>
      </c>
      <c r="T1215">
        <f t="shared" si="150"/>
        <v>0</v>
      </c>
      <c r="U1215">
        <f t="shared" si="151"/>
        <v>0</v>
      </c>
    </row>
    <row r="1216" spans="1:21">
      <c r="A1216">
        <v>2</v>
      </c>
      <c r="B1216">
        <v>20</v>
      </c>
      <c r="C1216">
        <v>14</v>
      </c>
      <c r="D1216">
        <f>'[1]2016'!P1216</f>
        <v>0.53666666666666663</v>
      </c>
      <c r="E1216">
        <f>'[1]2016'!Q1216</f>
        <v>200.17911808909187</v>
      </c>
      <c r="F1216">
        <f t="shared" si="144"/>
        <v>200.71578475575853</v>
      </c>
      <c r="G1216">
        <f t="shared" si="145"/>
        <v>47.901070726994249</v>
      </c>
      <c r="H1216" s="3">
        <f>DC_2016!K1216</f>
        <v>9.8761987129646016</v>
      </c>
      <c r="I1216" s="48">
        <f>IF(F1216=0,0,IF(H1216&gt;DC_2016!$G$11,0,F1216/((DC_2016!$G$11-H1216)*9.92/20.72)))</f>
        <v>3255.547369549573</v>
      </c>
      <c r="J1216" s="48">
        <f>IF(OR(I1216&lt;Summary!$F$3, I1216=Summary!$F$3), I1216, Summary!$F$3)</f>
        <v>288</v>
      </c>
      <c r="K1216" s="3">
        <f>[2]Intensity!A1219</f>
        <v>414.02699737907767</v>
      </c>
      <c r="L1216">
        <f>J1216*(DC_2016!$G$11-H1216)*9.92/20.72</f>
        <v>17.756198711879385</v>
      </c>
      <c r="M1216">
        <f t="shared" si="146"/>
        <v>182.95958604387914</v>
      </c>
      <c r="N1216">
        <f t="shared" si="147"/>
        <v>6501.0047072053703</v>
      </c>
      <c r="O1216" s="48">
        <f>IF(M1216=0,0, M1216/(DC_2016!$G$11))</f>
        <v>18.286861059799097</v>
      </c>
      <c r="P1216" s="48">
        <f>IF(OR(O1216&lt;Summary!$G$3, O1216 = Summary!$G$3), O1216, Summary!$G$3)</f>
        <v>0</v>
      </c>
      <c r="Q1216">
        <f>P1216*DC_2016!$G$11</f>
        <v>0</v>
      </c>
      <c r="R1216">
        <f t="shared" si="148"/>
        <v>17.756198711879385</v>
      </c>
      <c r="S1216">
        <f t="shared" si="149"/>
        <v>182.95958604387914</v>
      </c>
      <c r="T1216">
        <f t="shared" si="150"/>
        <v>0</v>
      </c>
      <c r="U1216">
        <f t="shared" si="151"/>
        <v>6501.0047072053703</v>
      </c>
    </row>
    <row r="1217" spans="1:21">
      <c r="A1217">
        <v>2</v>
      </c>
      <c r="B1217">
        <v>20</v>
      </c>
      <c r="C1217">
        <v>15</v>
      </c>
      <c r="D1217">
        <f>'[1]2016'!P1217</f>
        <v>0.32666666666666666</v>
      </c>
      <c r="E1217">
        <f>'[1]2016'!Q1217</f>
        <v>107.24695763293272</v>
      </c>
      <c r="F1217">
        <f t="shared" si="144"/>
        <v>107.57362429959939</v>
      </c>
      <c r="G1217">
        <f t="shared" si="145"/>
        <v>47.887642842329036</v>
      </c>
      <c r="H1217" s="3">
        <f>DC_2016!K1217</f>
        <v>10.960109914567127</v>
      </c>
      <c r="I1217" s="48">
        <f>IF(F1217=0,0,IF(H1217&gt;DC_2016!$G$11,0,F1217/((DC_2016!$G$11-H1217)*9.92/20.72)))</f>
        <v>0</v>
      </c>
      <c r="J1217" s="48">
        <f>IF(OR(I1217&lt;Summary!$F$3, I1217=Summary!$F$3), I1217, Summary!$F$3)</f>
        <v>0</v>
      </c>
      <c r="K1217" s="3">
        <f>[2]Intensity!A1220</f>
        <v>424.99234120203613</v>
      </c>
      <c r="L1217">
        <f>J1217*(DC_2016!$G$11-H1217)*9.92/20.72</f>
        <v>0</v>
      </c>
      <c r="M1217">
        <f t="shared" si="146"/>
        <v>107.57362429959939</v>
      </c>
      <c r="N1217">
        <f t="shared" si="147"/>
        <v>0</v>
      </c>
      <c r="O1217" s="48">
        <f>IF(M1217=0,0, M1217/(DC_2016!$G$11))</f>
        <v>10.752013402533677</v>
      </c>
      <c r="P1217" s="48">
        <f>IF(OR(O1217&lt;Summary!$G$3, O1217 = Summary!$G$3), O1217, Summary!$G$3)</f>
        <v>0</v>
      </c>
      <c r="Q1217">
        <f>P1217*DC_2016!$G$11</f>
        <v>0</v>
      </c>
      <c r="R1217">
        <f t="shared" si="148"/>
        <v>0</v>
      </c>
      <c r="S1217">
        <f t="shared" si="149"/>
        <v>107.57362429959939</v>
      </c>
      <c r="T1217">
        <f t="shared" si="150"/>
        <v>0</v>
      </c>
      <c r="U1217">
        <f t="shared" si="151"/>
        <v>0</v>
      </c>
    </row>
    <row r="1218" spans="1:21">
      <c r="A1218">
        <v>2</v>
      </c>
      <c r="B1218">
        <v>20</v>
      </c>
      <c r="C1218">
        <v>16</v>
      </c>
      <c r="D1218">
        <f>'[1]2016'!P1218</f>
        <v>0.14916666666666667</v>
      </c>
      <c r="E1218">
        <f>'[1]2016'!Q1218</f>
        <v>21.979110532580503</v>
      </c>
      <c r="F1218">
        <f t="shared" ref="F1218:F1281" si="152">D1218+E1218</f>
        <v>22.128277199247169</v>
      </c>
      <c r="G1218">
        <f t="shared" ref="G1218:G1281" si="153">IF(F1218=0, 0, 11*D1218/F1218+48*E1218/F1218)</f>
        <v>47.750583083492167</v>
      </c>
      <c r="H1218" s="3">
        <f>DC_2016!K1218</f>
        <v>11.527872927653359</v>
      </c>
      <c r="I1218" s="48">
        <f>IF(F1218=0,0,IF(H1218&gt;DC_2016!$G$11,0,F1218/((DC_2016!$G$11-H1218)*9.92/20.72)))</f>
        <v>0</v>
      </c>
      <c r="J1218" s="48">
        <f>IF(OR(I1218&lt;Summary!$F$3, I1218=Summary!$F$3), I1218, Summary!$F$3)</f>
        <v>0</v>
      </c>
      <c r="K1218" s="3">
        <f>[2]Intensity!A1221</f>
        <v>439.7006711225859</v>
      </c>
      <c r="L1218">
        <f>J1218*(DC_2016!$G$11-H1218)*9.92/20.72</f>
        <v>0</v>
      </c>
      <c r="M1218">
        <f t="shared" ref="M1218:M1281" si="154">F1218-L1218</f>
        <v>22.128277199247169</v>
      </c>
      <c r="N1218">
        <f t="shared" ref="N1218:N1281" si="155">(K1218-G1218)*L1218</f>
        <v>0</v>
      </c>
      <c r="O1218" s="48">
        <f>IF(M1218=0,0, M1218/(DC_2016!$G$11))</f>
        <v>2.2117274059545839</v>
      </c>
      <c r="P1218" s="48">
        <f>IF(OR(O1218&lt;Summary!$G$3, O1218 = Summary!$G$3), O1218, Summary!$G$3)</f>
        <v>0</v>
      </c>
      <c r="Q1218">
        <f>P1218*DC_2016!$G$11</f>
        <v>0</v>
      </c>
      <c r="R1218">
        <f t="shared" ref="R1218:R1281" si="156">L1218+Q1218</f>
        <v>0</v>
      </c>
      <c r="S1218">
        <f t="shared" ref="S1218:S1281" si="157">F1218-R1218</f>
        <v>22.128277199247169</v>
      </c>
      <c r="T1218">
        <f t="shared" ref="T1218:T1281" si="158">(K1218-G1218)*Q1218</f>
        <v>0</v>
      </c>
      <c r="U1218">
        <f t="shared" ref="U1218:U1281" si="159">N1218+T1218</f>
        <v>0</v>
      </c>
    </row>
    <row r="1219" spans="1:21">
      <c r="A1219">
        <v>2</v>
      </c>
      <c r="B1219">
        <v>20</v>
      </c>
      <c r="C1219">
        <v>17</v>
      </c>
      <c r="D1219">
        <f>'[1]2016'!P1219</f>
        <v>0</v>
      </c>
      <c r="E1219">
        <f>'[1]2016'!Q1219</f>
        <v>0</v>
      </c>
      <c r="F1219">
        <f t="shared" si="152"/>
        <v>0</v>
      </c>
      <c r="G1219">
        <f t="shared" si="153"/>
        <v>0</v>
      </c>
      <c r="H1219" s="3">
        <f>DC_2016!K1219</f>
        <v>11.545077876813874</v>
      </c>
      <c r="I1219" s="48">
        <f>IF(F1219=0,0,IF(H1219&gt;DC_2016!$G$11,0,F1219/((DC_2016!$G$11-H1219)*9.92/20.72)))</f>
        <v>0</v>
      </c>
      <c r="J1219" s="48">
        <f>IF(OR(I1219&lt;Summary!$F$3, I1219=Summary!$F$3), I1219, Summary!$F$3)</f>
        <v>0</v>
      </c>
      <c r="K1219" s="3">
        <f>[2]Intensity!A1222</f>
        <v>435.24559706150984</v>
      </c>
      <c r="L1219">
        <f>J1219*(DC_2016!$G$11-H1219)*9.92/20.72</f>
        <v>0</v>
      </c>
      <c r="M1219">
        <f t="shared" si="154"/>
        <v>0</v>
      </c>
      <c r="N1219">
        <f t="shared" si="155"/>
        <v>0</v>
      </c>
      <c r="O1219" s="48">
        <f>IF(M1219=0,0, M1219/(DC_2016!$G$11))</f>
        <v>0</v>
      </c>
      <c r="P1219" s="48">
        <f>IF(OR(O1219&lt;Summary!$G$3, O1219 = Summary!$G$3), O1219, Summary!$G$3)</f>
        <v>0</v>
      </c>
      <c r="Q1219">
        <f>P1219*DC_2016!$G$11</f>
        <v>0</v>
      </c>
      <c r="R1219">
        <f t="shared" si="156"/>
        <v>0</v>
      </c>
      <c r="S1219">
        <f t="shared" si="157"/>
        <v>0</v>
      </c>
      <c r="T1219">
        <f t="shared" si="158"/>
        <v>0</v>
      </c>
      <c r="U1219">
        <f t="shared" si="159"/>
        <v>0</v>
      </c>
    </row>
    <row r="1220" spans="1:21">
      <c r="A1220">
        <v>2</v>
      </c>
      <c r="B1220">
        <v>20</v>
      </c>
      <c r="C1220">
        <v>18</v>
      </c>
      <c r="D1220">
        <f>'[1]2016'!P1220</f>
        <v>0</v>
      </c>
      <c r="E1220">
        <f>'[1]2016'!Q1220</f>
        <v>0</v>
      </c>
      <c r="F1220">
        <f t="shared" si="152"/>
        <v>0</v>
      </c>
      <c r="G1220">
        <f t="shared" si="153"/>
        <v>0</v>
      </c>
      <c r="H1220" s="3">
        <f>DC_2016!K1220</f>
        <v>11.923586552198406</v>
      </c>
      <c r="I1220" s="48">
        <f>IF(F1220=0,0,IF(H1220&gt;DC_2016!$G$11,0,F1220/((DC_2016!$G$11-H1220)*9.92/20.72)))</f>
        <v>0</v>
      </c>
      <c r="J1220" s="48">
        <f>IF(OR(I1220&lt;Summary!$F$3, I1220=Summary!$F$3), I1220, Summary!$F$3)</f>
        <v>0</v>
      </c>
      <c r="K1220" s="3">
        <f>[2]Intensity!A1223</f>
        <v>430.91074440763487</v>
      </c>
      <c r="L1220">
        <f>J1220*(DC_2016!$G$11-H1220)*9.92/20.72</f>
        <v>0</v>
      </c>
      <c r="M1220">
        <f t="shared" si="154"/>
        <v>0</v>
      </c>
      <c r="N1220">
        <f t="shared" si="155"/>
        <v>0</v>
      </c>
      <c r="O1220" s="48">
        <f>IF(M1220=0,0, M1220/(DC_2016!$G$11))</f>
        <v>0</v>
      </c>
      <c r="P1220" s="48">
        <f>IF(OR(O1220&lt;Summary!$G$3, O1220 = Summary!$G$3), O1220, Summary!$G$3)</f>
        <v>0</v>
      </c>
      <c r="Q1220">
        <f>P1220*DC_2016!$G$11</f>
        <v>0</v>
      </c>
      <c r="R1220">
        <f t="shared" si="156"/>
        <v>0</v>
      </c>
      <c r="S1220">
        <f t="shared" si="157"/>
        <v>0</v>
      </c>
      <c r="T1220">
        <f t="shared" si="158"/>
        <v>0</v>
      </c>
      <c r="U1220">
        <f t="shared" si="159"/>
        <v>0</v>
      </c>
    </row>
    <row r="1221" spans="1:21">
      <c r="A1221">
        <v>2</v>
      </c>
      <c r="B1221">
        <v>20</v>
      </c>
      <c r="C1221">
        <v>19</v>
      </c>
      <c r="D1221">
        <f>'[1]2016'!P1221</f>
        <v>0</v>
      </c>
      <c r="E1221">
        <f>'[1]2016'!Q1221</f>
        <v>0</v>
      </c>
      <c r="F1221">
        <f t="shared" si="152"/>
        <v>0</v>
      </c>
      <c r="G1221">
        <f t="shared" si="153"/>
        <v>0</v>
      </c>
      <c r="H1221" s="3">
        <f>DC_2016!K1221</f>
        <v>13.110727391511602</v>
      </c>
      <c r="I1221" s="48">
        <f>IF(F1221=0,0,IF(H1221&gt;DC_2016!$G$11,0,F1221/((DC_2016!$G$11-H1221)*9.92/20.72)))</f>
        <v>0</v>
      </c>
      <c r="J1221" s="48">
        <f>IF(OR(I1221&lt;Summary!$F$3, I1221=Summary!$F$3), I1221, Summary!$F$3)</f>
        <v>0</v>
      </c>
      <c r="K1221" s="3">
        <f>[2]Intensity!A1224</f>
        <v>424.27392620435694</v>
      </c>
      <c r="L1221">
        <f>J1221*(DC_2016!$G$11-H1221)*9.92/20.72</f>
        <v>0</v>
      </c>
      <c r="M1221">
        <f t="shared" si="154"/>
        <v>0</v>
      </c>
      <c r="N1221">
        <f t="shared" si="155"/>
        <v>0</v>
      </c>
      <c r="O1221" s="48">
        <f>IF(M1221=0,0, M1221/(DC_2016!$G$11))</f>
        <v>0</v>
      </c>
      <c r="P1221" s="48">
        <f>IF(OR(O1221&lt;Summary!$G$3, O1221 = Summary!$G$3), O1221, Summary!$G$3)</f>
        <v>0</v>
      </c>
      <c r="Q1221">
        <f>P1221*DC_2016!$G$11</f>
        <v>0</v>
      </c>
      <c r="R1221">
        <f t="shared" si="156"/>
        <v>0</v>
      </c>
      <c r="S1221">
        <f t="shared" si="157"/>
        <v>0</v>
      </c>
      <c r="T1221">
        <f t="shared" si="158"/>
        <v>0</v>
      </c>
      <c r="U1221">
        <f t="shared" si="159"/>
        <v>0</v>
      </c>
    </row>
    <row r="1222" spans="1:21">
      <c r="A1222">
        <v>2</v>
      </c>
      <c r="B1222">
        <v>20</v>
      </c>
      <c r="C1222">
        <v>20</v>
      </c>
      <c r="D1222">
        <f>'[1]2016'!P1222</f>
        <v>0</v>
      </c>
      <c r="E1222">
        <f>'[1]2016'!Q1222</f>
        <v>0</v>
      </c>
      <c r="F1222">
        <f t="shared" si="152"/>
        <v>0</v>
      </c>
      <c r="G1222">
        <f t="shared" si="153"/>
        <v>0</v>
      </c>
      <c r="H1222" s="3">
        <f>DC_2016!K1222</f>
        <v>12.697808840696641</v>
      </c>
      <c r="I1222" s="48">
        <f>IF(F1222=0,0,IF(H1222&gt;DC_2016!$G$11,0,F1222/((DC_2016!$G$11-H1222)*9.92/20.72)))</f>
        <v>0</v>
      </c>
      <c r="J1222" s="48">
        <f>IF(OR(I1222&lt;Summary!$F$3, I1222=Summary!$F$3), I1222, Summary!$F$3)</f>
        <v>0</v>
      </c>
      <c r="K1222" s="3">
        <f>[2]Intensity!A1225</f>
        <v>417.18224783558315</v>
      </c>
      <c r="L1222">
        <f>J1222*(DC_2016!$G$11-H1222)*9.92/20.72</f>
        <v>0</v>
      </c>
      <c r="M1222">
        <f t="shared" si="154"/>
        <v>0</v>
      </c>
      <c r="N1222">
        <f t="shared" si="155"/>
        <v>0</v>
      </c>
      <c r="O1222" s="48">
        <f>IF(M1222=0,0, M1222/(DC_2016!$G$11))</f>
        <v>0</v>
      </c>
      <c r="P1222" s="48">
        <f>IF(OR(O1222&lt;Summary!$G$3, O1222 = Summary!$G$3), O1222, Summary!$G$3)</f>
        <v>0</v>
      </c>
      <c r="Q1222">
        <f>P1222*DC_2016!$G$11</f>
        <v>0</v>
      </c>
      <c r="R1222">
        <f t="shared" si="156"/>
        <v>0</v>
      </c>
      <c r="S1222">
        <f t="shared" si="157"/>
        <v>0</v>
      </c>
      <c r="T1222">
        <f t="shared" si="158"/>
        <v>0</v>
      </c>
      <c r="U1222">
        <f t="shared" si="159"/>
        <v>0</v>
      </c>
    </row>
    <row r="1223" spans="1:21">
      <c r="A1223">
        <v>2</v>
      </c>
      <c r="B1223">
        <v>20</v>
      </c>
      <c r="C1223">
        <v>21</v>
      </c>
      <c r="D1223">
        <f>'[1]2016'!P1223</f>
        <v>0</v>
      </c>
      <c r="E1223">
        <f>'[1]2016'!Q1223</f>
        <v>0</v>
      </c>
      <c r="F1223">
        <f t="shared" si="152"/>
        <v>0</v>
      </c>
      <c r="G1223">
        <f t="shared" si="153"/>
        <v>0</v>
      </c>
      <c r="H1223" s="3">
        <f>DC_2016!K1223</f>
        <v>9.8761987129646016</v>
      </c>
      <c r="I1223" s="48">
        <f>IF(F1223=0,0,IF(H1223&gt;DC_2016!$G$11,0,F1223/((DC_2016!$G$11-H1223)*9.92/20.72)))</f>
        <v>0</v>
      </c>
      <c r="J1223" s="48">
        <f>IF(OR(I1223&lt;Summary!$F$3, I1223=Summary!$F$3), I1223, Summary!$F$3)</f>
        <v>0</v>
      </c>
      <c r="K1223" s="3">
        <f>[2]Intensity!A1226</f>
        <v>407.15544970070607</v>
      </c>
      <c r="L1223">
        <f>J1223*(DC_2016!$G$11-H1223)*9.92/20.72</f>
        <v>0</v>
      </c>
      <c r="M1223">
        <f t="shared" si="154"/>
        <v>0</v>
      </c>
      <c r="N1223">
        <f t="shared" si="155"/>
        <v>0</v>
      </c>
      <c r="O1223" s="48">
        <f>IF(M1223=0,0, M1223/(DC_2016!$G$11))</f>
        <v>0</v>
      </c>
      <c r="P1223" s="48">
        <f>IF(OR(O1223&lt;Summary!$G$3, O1223 = Summary!$G$3), O1223, Summary!$G$3)</f>
        <v>0</v>
      </c>
      <c r="Q1223">
        <f>P1223*DC_2016!$G$11</f>
        <v>0</v>
      </c>
      <c r="R1223">
        <f t="shared" si="156"/>
        <v>0</v>
      </c>
      <c r="S1223">
        <f t="shared" si="157"/>
        <v>0</v>
      </c>
      <c r="T1223">
        <f t="shared" si="158"/>
        <v>0</v>
      </c>
      <c r="U1223">
        <f t="shared" si="159"/>
        <v>0</v>
      </c>
    </row>
    <row r="1224" spans="1:21">
      <c r="A1224">
        <v>2</v>
      </c>
      <c r="B1224">
        <v>20</v>
      </c>
      <c r="C1224">
        <v>22</v>
      </c>
      <c r="D1224">
        <f>'[1]2016'!P1224</f>
        <v>0</v>
      </c>
      <c r="E1224">
        <f>'[1]2016'!Q1224</f>
        <v>0</v>
      </c>
      <c r="F1224">
        <f t="shared" si="152"/>
        <v>0</v>
      </c>
      <c r="G1224">
        <f t="shared" si="153"/>
        <v>0</v>
      </c>
      <c r="H1224" s="3">
        <f>DC_2016!K1224</f>
        <v>6.1771366476391698</v>
      </c>
      <c r="I1224" s="48">
        <f>IF(F1224=0,0,IF(H1224&gt;DC_2016!$G$11,0,F1224/((DC_2016!$G$11-H1224)*9.92/20.72)))</f>
        <v>0</v>
      </c>
      <c r="J1224" s="48">
        <f>IF(OR(I1224&lt;Summary!$F$3, I1224=Summary!$F$3), I1224, Summary!$F$3)</f>
        <v>0</v>
      </c>
      <c r="K1224" s="3">
        <f>[2]Intensity!A1227</f>
        <v>405.72788081896266</v>
      </c>
      <c r="L1224">
        <f>J1224*(DC_2016!$G$11-H1224)*9.92/20.72</f>
        <v>0</v>
      </c>
      <c r="M1224">
        <f t="shared" si="154"/>
        <v>0</v>
      </c>
      <c r="N1224">
        <f t="shared" si="155"/>
        <v>0</v>
      </c>
      <c r="O1224" s="48">
        <f>IF(M1224=0,0, M1224/(DC_2016!$G$11))</f>
        <v>0</v>
      </c>
      <c r="P1224" s="48">
        <f>IF(OR(O1224&lt;Summary!$G$3, O1224 = Summary!$G$3), O1224, Summary!$G$3)</f>
        <v>0</v>
      </c>
      <c r="Q1224">
        <f>P1224*DC_2016!$G$11</f>
        <v>0</v>
      </c>
      <c r="R1224">
        <f t="shared" si="156"/>
        <v>0</v>
      </c>
      <c r="S1224">
        <f t="shared" si="157"/>
        <v>0</v>
      </c>
      <c r="T1224">
        <f t="shared" si="158"/>
        <v>0</v>
      </c>
      <c r="U1224">
        <f t="shared" si="159"/>
        <v>0</v>
      </c>
    </row>
    <row r="1225" spans="1:21">
      <c r="A1225">
        <v>2</v>
      </c>
      <c r="B1225">
        <v>20</v>
      </c>
      <c r="C1225">
        <v>23</v>
      </c>
      <c r="D1225">
        <f>'[1]2016'!P1225</f>
        <v>0</v>
      </c>
      <c r="E1225">
        <f>'[1]2016'!Q1225</f>
        <v>0</v>
      </c>
      <c r="F1225">
        <f t="shared" si="152"/>
        <v>0</v>
      </c>
      <c r="G1225">
        <f t="shared" si="153"/>
        <v>0</v>
      </c>
      <c r="H1225" s="3">
        <f>DC_2016!K1225</f>
        <v>4.6372945280941469</v>
      </c>
      <c r="I1225" s="48">
        <f>IF(F1225=0,0,IF(H1225&gt;DC_2016!$G$11,0,F1225/((DC_2016!$G$11-H1225)*9.92/20.72)))</f>
        <v>0</v>
      </c>
      <c r="J1225" s="48">
        <f>IF(OR(I1225&lt;Summary!$F$3, I1225=Summary!$F$3), I1225, Summary!$F$3)</f>
        <v>0</v>
      </c>
      <c r="K1225" s="3">
        <f>[2]Intensity!A1228</f>
        <v>399.90089422455981</v>
      </c>
      <c r="L1225">
        <f>J1225*(DC_2016!$G$11-H1225)*9.92/20.72</f>
        <v>0</v>
      </c>
      <c r="M1225">
        <f t="shared" si="154"/>
        <v>0</v>
      </c>
      <c r="N1225">
        <f t="shared" si="155"/>
        <v>0</v>
      </c>
      <c r="O1225" s="48">
        <f>IF(M1225=0,0, M1225/(DC_2016!$G$11))</f>
        <v>0</v>
      </c>
      <c r="P1225" s="48">
        <f>IF(OR(O1225&lt;Summary!$G$3, O1225 = Summary!$G$3), O1225, Summary!$G$3)</f>
        <v>0</v>
      </c>
      <c r="Q1225">
        <f>P1225*DC_2016!$G$11</f>
        <v>0</v>
      </c>
      <c r="R1225">
        <f t="shared" si="156"/>
        <v>0</v>
      </c>
      <c r="S1225">
        <f t="shared" si="157"/>
        <v>0</v>
      </c>
      <c r="T1225">
        <f t="shared" si="158"/>
        <v>0</v>
      </c>
      <c r="U1225">
        <f t="shared" si="159"/>
        <v>0</v>
      </c>
    </row>
    <row r="1226" spans="1:21">
      <c r="A1226">
        <v>2</v>
      </c>
      <c r="B1226">
        <v>21</v>
      </c>
      <c r="C1226">
        <v>0</v>
      </c>
      <c r="D1226">
        <f>'[1]2016'!P1226</f>
        <v>0</v>
      </c>
      <c r="E1226">
        <f>'[1]2016'!Q1226</f>
        <v>0</v>
      </c>
      <c r="F1226">
        <f t="shared" si="152"/>
        <v>0</v>
      </c>
      <c r="G1226">
        <f t="shared" si="153"/>
        <v>0</v>
      </c>
      <c r="H1226" s="3">
        <f>DC_2016!K1226</f>
        <v>3.957699408459606</v>
      </c>
      <c r="I1226" s="48">
        <f>IF(F1226=0,0,IF(H1226&gt;DC_2016!$G$11,0,F1226/((DC_2016!$G$11-H1226)*9.92/20.72)))</f>
        <v>0</v>
      </c>
      <c r="J1226" s="48">
        <f>IF(OR(I1226&lt;Summary!$F$3, I1226=Summary!$F$3), I1226, Summary!$F$3)</f>
        <v>0</v>
      </c>
      <c r="K1226" s="3">
        <f>[2]Intensity!A1229</f>
        <v>403.87197076246241</v>
      </c>
      <c r="L1226">
        <f>J1226*(DC_2016!$G$11-H1226)*9.92/20.72</f>
        <v>0</v>
      </c>
      <c r="M1226">
        <f t="shared" si="154"/>
        <v>0</v>
      </c>
      <c r="N1226">
        <f t="shared" si="155"/>
        <v>0</v>
      </c>
      <c r="O1226" s="48">
        <f>IF(M1226=0,0, M1226/(DC_2016!$G$11))</f>
        <v>0</v>
      </c>
      <c r="P1226" s="48">
        <f>IF(OR(O1226&lt;Summary!$G$3, O1226 = Summary!$G$3), O1226, Summary!$G$3)</f>
        <v>0</v>
      </c>
      <c r="Q1226">
        <f>P1226*DC_2016!$G$11</f>
        <v>0</v>
      </c>
      <c r="R1226">
        <f t="shared" si="156"/>
        <v>0</v>
      </c>
      <c r="S1226">
        <f t="shared" si="157"/>
        <v>0</v>
      </c>
      <c r="T1226">
        <f t="shared" si="158"/>
        <v>0</v>
      </c>
      <c r="U1226">
        <f t="shared" si="159"/>
        <v>0</v>
      </c>
    </row>
    <row r="1227" spans="1:21">
      <c r="A1227">
        <v>2</v>
      </c>
      <c r="B1227">
        <v>21</v>
      </c>
      <c r="C1227">
        <v>1</v>
      </c>
      <c r="D1227">
        <f>'[1]2016'!P1227</f>
        <v>0</v>
      </c>
      <c r="E1227">
        <f>'[1]2016'!Q1227</f>
        <v>0</v>
      </c>
      <c r="F1227">
        <f t="shared" si="152"/>
        <v>0</v>
      </c>
      <c r="G1227">
        <f t="shared" si="153"/>
        <v>0</v>
      </c>
      <c r="H1227" s="3">
        <f>DC_2016!K1227</f>
        <v>3.6394080150575681</v>
      </c>
      <c r="I1227" s="48">
        <f>IF(F1227=0,0,IF(H1227&gt;DC_2016!$G$11,0,F1227/((DC_2016!$G$11-H1227)*9.92/20.72)))</f>
        <v>0</v>
      </c>
      <c r="J1227" s="48">
        <f>IF(OR(I1227&lt;Summary!$F$3, I1227=Summary!$F$3), I1227, Summary!$F$3)</f>
        <v>0</v>
      </c>
      <c r="K1227" s="3">
        <f>[2]Intensity!A1230</f>
        <v>414.4825786837693</v>
      </c>
      <c r="L1227">
        <f>J1227*(DC_2016!$G$11-H1227)*9.92/20.72</f>
        <v>0</v>
      </c>
      <c r="M1227">
        <f t="shared" si="154"/>
        <v>0</v>
      </c>
      <c r="N1227">
        <f t="shared" si="155"/>
        <v>0</v>
      </c>
      <c r="O1227" s="48">
        <f>IF(M1227=0,0, M1227/(DC_2016!$G$11))</f>
        <v>0</v>
      </c>
      <c r="P1227" s="48">
        <f>IF(OR(O1227&lt;Summary!$G$3, O1227 = Summary!$G$3), O1227, Summary!$G$3)</f>
        <v>0</v>
      </c>
      <c r="Q1227">
        <f>P1227*DC_2016!$G$11</f>
        <v>0</v>
      </c>
      <c r="R1227">
        <f t="shared" si="156"/>
        <v>0</v>
      </c>
      <c r="S1227">
        <f t="shared" si="157"/>
        <v>0</v>
      </c>
      <c r="T1227">
        <f t="shared" si="158"/>
        <v>0</v>
      </c>
      <c r="U1227">
        <f t="shared" si="159"/>
        <v>0</v>
      </c>
    </row>
    <row r="1228" spans="1:21">
      <c r="A1228">
        <v>2</v>
      </c>
      <c r="B1228">
        <v>21</v>
      </c>
      <c r="C1228">
        <v>2</v>
      </c>
      <c r="D1228">
        <f>'[1]2016'!P1228</f>
        <v>0.85250000000000004</v>
      </c>
      <c r="E1228">
        <f>'[1]2016'!Q1228</f>
        <v>0</v>
      </c>
      <c r="F1228">
        <f t="shared" si="152"/>
        <v>0.85250000000000004</v>
      </c>
      <c r="G1228">
        <f t="shared" si="153"/>
        <v>11.000000000000002</v>
      </c>
      <c r="H1228" s="3">
        <f>DC_2016!K1228</f>
        <v>3.5275759085003555</v>
      </c>
      <c r="I1228" s="48">
        <f>IF(F1228=0,0,IF(H1228&gt;DC_2016!$G$11,0,F1228/((DC_2016!$G$11-H1228)*9.92/20.72)))</f>
        <v>0.27489814973882609</v>
      </c>
      <c r="J1228" s="48">
        <f>IF(OR(I1228&lt;Summary!$F$3, I1228=Summary!$F$3), I1228, Summary!$F$3)</f>
        <v>0.27489814973882609</v>
      </c>
      <c r="K1228" s="3">
        <f>[2]Intensity!A1231</f>
        <v>414.18382644168469</v>
      </c>
      <c r="L1228">
        <f>J1228*(DC_2016!$G$11-H1228)*9.92/20.72</f>
        <v>0.85250000000000015</v>
      </c>
      <c r="M1228">
        <f t="shared" si="154"/>
        <v>0</v>
      </c>
      <c r="N1228">
        <f t="shared" si="155"/>
        <v>343.71421204153626</v>
      </c>
      <c r="O1228" s="48">
        <f>IF(M1228=0,0, M1228/(DC_2016!$G$11))</f>
        <v>0</v>
      </c>
      <c r="P1228" s="48">
        <f>IF(OR(O1228&lt;Summary!$G$3, O1228 = Summary!$G$3), O1228, Summary!$G$3)</f>
        <v>0</v>
      </c>
      <c r="Q1228">
        <f>P1228*DC_2016!$G$11</f>
        <v>0</v>
      </c>
      <c r="R1228">
        <f t="shared" si="156"/>
        <v>0.85250000000000015</v>
      </c>
      <c r="S1228">
        <f t="shared" si="157"/>
        <v>0</v>
      </c>
      <c r="T1228">
        <f t="shared" si="158"/>
        <v>0</v>
      </c>
      <c r="U1228">
        <f t="shared" si="159"/>
        <v>343.71421204153626</v>
      </c>
    </row>
    <row r="1229" spans="1:21">
      <c r="A1229">
        <v>2</v>
      </c>
      <c r="B1229">
        <v>21</v>
      </c>
      <c r="C1229">
        <v>3</v>
      </c>
      <c r="D1229">
        <f>'[1]2016'!P1229</f>
        <v>1.7125000000000001</v>
      </c>
      <c r="E1229">
        <f>'[1]2016'!Q1229</f>
        <v>0</v>
      </c>
      <c r="F1229">
        <f t="shared" si="152"/>
        <v>1.7125000000000001</v>
      </c>
      <c r="G1229">
        <f t="shared" si="153"/>
        <v>11</v>
      </c>
      <c r="H1229" s="3">
        <f>DC_2016!K1229</f>
        <v>3.5619857953545435</v>
      </c>
      <c r="I1229" s="48">
        <f>IF(F1229=0,0,IF(H1229&gt;DC_2016!$G$11,0,F1229/((DC_2016!$G$11-H1229)*9.92/20.72)))</f>
        <v>0.55516395576815536</v>
      </c>
      <c r="J1229" s="48">
        <f>IF(OR(I1229&lt;Summary!$F$3, I1229=Summary!$F$3), I1229, Summary!$F$3)</f>
        <v>0.55516395576815536</v>
      </c>
      <c r="K1229" s="3">
        <f>[2]Intensity!A1232</f>
        <v>421.95261520452601</v>
      </c>
      <c r="L1229">
        <f>J1229*(DC_2016!$G$11-H1229)*9.92/20.72</f>
        <v>1.7125000000000004</v>
      </c>
      <c r="M1229">
        <f t="shared" si="154"/>
        <v>0</v>
      </c>
      <c r="N1229">
        <f t="shared" si="155"/>
        <v>703.7563535377509</v>
      </c>
      <c r="O1229" s="48">
        <f>IF(M1229=0,0, M1229/(DC_2016!$G$11))</f>
        <v>0</v>
      </c>
      <c r="P1229" s="48">
        <f>IF(OR(O1229&lt;Summary!$G$3, O1229 = Summary!$G$3), O1229, Summary!$G$3)</f>
        <v>0</v>
      </c>
      <c r="Q1229">
        <f>P1229*DC_2016!$G$11</f>
        <v>0</v>
      </c>
      <c r="R1229">
        <f t="shared" si="156"/>
        <v>1.7125000000000004</v>
      </c>
      <c r="S1229">
        <f t="shared" si="157"/>
        <v>0</v>
      </c>
      <c r="T1229">
        <f t="shared" si="158"/>
        <v>0</v>
      </c>
      <c r="U1229">
        <f t="shared" si="159"/>
        <v>703.7563535377509</v>
      </c>
    </row>
    <row r="1230" spans="1:21">
      <c r="A1230">
        <v>2</v>
      </c>
      <c r="B1230">
        <v>21</v>
      </c>
      <c r="C1230">
        <v>4</v>
      </c>
      <c r="D1230">
        <f>'[1]2016'!P1230</f>
        <v>1.7675000000000001</v>
      </c>
      <c r="E1230">
        <f>'[1]2016'!Q1230</f>
        <v>0</v>
      </c>
      <c r="F1230">
        <f t="shared" si="152"/>
        <v>1.7675000000000001</v>
      </c>
      <c r="G1230">
        <f t="shared" si="153"/>
        <v>11.000000000000002</v>
      </c>
      <c r="H1230" s="3">
        <f>DC_2016!K1230</f>
        <v>3.5877932019210328</v>
      </c>
      <c r="I1230" s="48">
        <f>IF(F1230=0,0,IF(H1230&gt;DC_2016!$G$11,0,F1230/((DC_2016!$G$11-H1230)*9.92/20.72)))</f>
        <v>0.57529839797341265</v>
      </c>
      <c r="J1230" s="48">
        <f>IF(OR(I1230&lt;Summary!$F$3, I1230=Summary!$F$3), I1230, Summary!$F$3)</f>
        <v>0.57529839797341265</v>
      </c>
      <c r="K1230" s="3">
        <f>[2]Intensity!A1233</f>
        <v>425.39810438465605</v>
      </c>
      <c r="L1230">
        <f>J1230*(DC_2016!$G$11-H1230)*9.92/20.72</f>
        <v>1.7675000000000001</v>
      </c>
      <c r="M1230">
        <f t="shared" si="154"/>
        <v>0</v>
      </c>
      <c r="N1230">
        <f t="shared" si="155"/>
        <v>732.44864949987959</v>
      </c>
      <c r="O1230" s="48">
        <f>IF(M1230=0,0, M1230/(DC_2016!$G$11))</f>
        <v>0</v>
      </c>
      <c r="P1230" s="48">
        <f>IF(OR(O1230&lt;Summary!$G$3, O1230 = Summary!$G$3), O1230, Summary!$G$3)</f>
        <v>0</v>
      </c>
      <c r="Q1230">
        <f>P1230*DC_2016!$G$11</f>
        <v>0</v>
      </c>
      <c r="R1230">
        <f t="shared" si="156"/>
        <v>1.7675000000000001</v>
      </c>
      <c r="S1230">
        <f t="shared" si="157"/>
        <v>0</v>
      </c>
      <c r="T1230">
        <f t="shared" si="158"/>
        <v>0</v>
      </c>
      <c r="U1230">
        <f t="shared" si="159"/>
        <v>732.44864949987959</v>
      </c>
    </row>
    <row r="1231" spans="1:21">
      <c r="A1231">
        <v>2</v>
      </c>
      <c r="B1231">
        <v>21</v>
      </c>
      <c r="C1231">
        <v>5</v>
      </c>
      <c r="D1231">
        <f>'[1]2016'!P1231</f>
        <v>0</v>
      </c>
      <c r="E1231">
        <f>'[1]2016'!Q1231</f>
        <v>0</v>
      </c>
      <c r="F1231">
        <f t="shared" si="152"/>
        <v>0</v>
      </c>
      <c r="G1231">
        <f t="shared" si="153"/>
        <v>0</v>
      </c>
      <c r="H1231" s="3">
        <f>DC_2016!K1231</f>
        <v>4.1813636215723626</v>
      </c>
      <c r="I1231" s="48">
        <f>IF(F1231=0,0,IF(H1231&gt;DC_2016!$G$11,0,F1231/((DC_2016!$G$11-H1231)*9.92/20.72)))</f>
        <v>0</v>
      </c>
      <c r="J1231" s="48">
        <f>IF(OR(I1231&lt;Summary!$F$3, I1231=Summary!$F$3), I1231, Summary!$F$3)</f>
        <v>0</v>
      </c>
      <c r="K1231" s="3">
        <f>[2]Intensity!A1234</f>
        <v>430.52866151869591</v>
      </c>
      <c r="L1231">
        <f>J1231*(DC_2016!$G$11-H1231)*9.92/20.72</f>
        <v>0</v>
      </c>
      <c r="M1231">
        <f t="shared" si="154"/>
        <v>0</v>
      </c>
      <c r="N1231">
        <f t="shared" si="155"/>
        <v>0</v>
      </c>
      <c r="O1231" s="48">
        <f>IF(M1231=0,0, M1231/(DC_2016!$G$11))</f>
        <v>0</v>
      </c>
      <c r="P1231" s="48">
        <f>IF(OR(O1231&lt;Summary!$G$3, O1231 = Summary!$G$3), O1231, Summary!$G$3)</f>
        <v>0</v>
      </c>
      <c r="Q1231">
        <f>P1231*DC_2016!$G$11</f>
        <v>0</v>
      </c>
      <c r="R1231">
        <f t="shared" si="156"/>
        <v>0</v>
      </c>
      <c r="S1231">
        <f t="shared" si="157"/>
        <v>0</v>
      </c>
      <c r="T1231">
        <f t="shared" si="158"/>
        <v>0</v>
      </c>
      <c r="U1231">
        <f t="shared" si="159"/>
        <v>0</v>
      </c>
    </row>
    <row r="1232" spans="1:21">
      <c r="A1232">
        <v>2</v>
      </c>
      <c r="B1232">
        <v>21</v>
      </c>
      <c r="C1232">
        <v>6</v>
      </c>
      <c r="D1232">
        <f>'[1]2016'!P1232</f>
        <v>0</v>
      </c>
      <c r="E1232">
        <f>'[1]2016'!Q1232</f>
        <v>0</v>
      </c>
      <c r="F1232">
        <f t="shared" si="152"/>
        <v>0</v>
      </c>
      <c r="G1232">
        <f t="shared" si="153"/>
        <v>0</v>
      </c>
      <c r="H1232" s="3">
        <f>DC_2016!K1232</f>
        <v>5.3512995345830285</v>
      </c>
      <c r="I1232" s="48">
        <f>IF(F1232=0,0,IF(H1232&gt;DC_2016!$G$11,0,F1232/((DC_2016!$G$11-H1232)*9.92/20.72)))</f>
        <v>0</v>
      </c>
      <c r="J1232" s="48">
        <f>IF(OR(I1232&lt;Summary!$F$3, I1232=Summary!$F$3), I1232, Summary!$F$3)</f>
        <v>0</v>
      </c>
      <c r="K1232" s="3">
        <f>[2]Intensity!A1235</f>
        <v>442.9231680368062</v>
      </c>
      <c r="L1232">
        <f>J1232*(DC_2016!$G$11-H1232)*9.92/20.72</f>
        <v>0</v>
      </c>
      <c r="M1232">
        <f t="shared" si="154"/>
        <v>0</v>
      </c>
      <c r="N1232">
        <f t="shared" si="155"/>
        <v>0</v>
      </c>
      <c r="O1232" s="48">
        <f>IF(M1232=0,0, M1232/(DC_2016!$G$11))</f>
        <v>0</v>
      </c>
      <c r="P1232" s="48">
        <f>IF(OR(O1232&lt;Summary!$G$3, O1232 = Summary!$G$3), O1232, Summary!$G$3)</f>
        <v>0</v>
      </c>
      <c r="Q1232">
        <f>P1232*DC_2016!$G$11</f>
        <v>0</v>
      </c>
      <c r="R1232">
        <f t="shared" si="156"/>
        <v>0</v>
      </c>
      <c r="S1232">
        <f t="shared" si="157"/>
        <v>0</v>
      </c>
      <c r="T1232">
        <f t="shared" si="158"/>
        <v>0</v>
      </c>
      <c r="U1232">
        <f t="shared" si="159"/>
        <v>0</v>
      </c>
    </row>
    <row r="1233" spans="1:21">
      <c r="A1233">
        <v>2</v>
      </c>
      <c r="B1233">
        <v>21</v>
      </c>
      <c r="C1233">
        <v>7</v>
      </c>
      <c r="D1233">
        <f>'[1]2016'!P1233</f>
        <v>1.2508333333333332</v>
      </c>
      <c r="E1233">
        <f>'[1]2016'!Q1233</f>
        <v>0</v>
      </c>
      <c r="F1233">
        <f t="shared" si="152"/>
        <v>1.2508333333333332</v>
      </c>
      <c r="G1233">
        <f t="shared" si="153"/>
        <v>11</v>
      </c>
      <c r="H1233" s="3">
        <f>DC_2016!K1233</f>
        <v>5.6007711657144341</v>
      </c>
      <c r="I1233" s="48">
        <f>IF(F1233=0,0,IF(H1233&gt;DC_2016!$G$11,0,F1233/((DC_2016!$G$11-H1233)*9.92/20.72)))</f>
        <v>0.59321226746753764</v>
      </c>
      <c r="J1233" s="48">
        <f>IF(OR(I1233&lt;Summary!$F$3, I1233=Summary!$F$3), I1233, Summary!$F$3)</f>
        <v>0.59321226746753764</v>
      </c>
      <c r="K1233" s="3">
        <f>[2]Intensity!A1236</f>
        <v>455.91075519864535</v>
      </c>
      <c r="L1233">
        <f>J1233*(DC_2016!$G$11-H1233)*9.92/20.72</f>
        <v>1.2508333333333332</v>
      </c>
      <c r="M1233">
        <f t="shared" si="154"/>
        <v>0</v>
      </c>
      <c r="N1233">
        <f t="shared" si="155"/>
        <v>556.50920296097217</v>
      </c>
      <c r="O1233" s="48">
        <f>IF(M1233=0,0, M1233/(DC_2016!$G$11))</f>
        <v>0</v>
      </c>
      <c r="P1233" s="48">
        <f>IF(OR(O1233&lt;Summary!$G$3, O1233 = Summary!$G$3), O1233, Summary!$G$3)</f>
        <v>0</v>
      </c>
      <c r="Q1233">
        <f>P1233*DC_2016!$G$11</f>
        <v>0</v>
      </c>
      <c r="R1233">
        <f t="shared" si="156"/>
        <v>1.2508333333333332</v>
      </c>
      <c r="S1233">
        <f t="shared" si="157"/>
        <v>0</v>
      </c>
      <c r="T1233">
        <f t="shared" si="158"/>
        <v>0</v>
      </c>
      <c r="U1233">
        <f t="shared" si="159"/>
        <v>556.50920296097217</v>
      </c>
    </row>
    <row r="1234" spans="1:21">
      <c r="A1234">
        <v>2</v>
      </c>
      <c r="B1234">
        <v>21</v>
      </c>
      <c r="C1234">
        <v>8</v>
      </c>
      <c r="D1234">
        <f>'[1]2016'!P1234</f>
        <v>1.6619428967900041</v>
      </c>
      <c r="E1234">
        <f>'[1]2016'!Q1234</f>
        <v>403.14619191678884</v>
      </c>
      <c r="F1234">
        <f t="shared" si="152"/>
        <v>404.80813481357882</v>
      </c>
      <c r="G1234">
        <f t="shared" si="153"/>
        <v>47.848096216718695</v>
      </c>
      <c r="H1234" s="3">
        <f>DC_2016!K1234</f>
        <v>6.5728502607437749</v>
      </c>
      <c r="I1234" s="48">
        <f>IF(F1234=0,0,IF(H1234&gt;DC_2016!$G$11,0,F1234/((DC_2016!$G$11-H1234)*9.92/20.72)))</f>
        <v>246.35663201601668</v>
      </c>
      <c r="J1234" s="48">
        <f>IF(OR(I1234&lt;Summary!$F$3, I1234=Summary!$F$3), I1234, Summary!$F$3)</f>
        <v>246.35663201601668</v>
      </c>
      <c r="K1234" s="3">
        <f>[2]Intensity!A1237</f>
        <v>455.60411818286781</v>
      </c>
      <c r="L1234">
        <f>J1234*(DC_2016!$G$11-H1234)*9.92/20.72</f>
        <v>404.80813481357876</v>
      </c>
      <c r="M1234">
        <f t="shared" si="154"/>
        <v>0</v>
      </c>
      <c r="N1234">
        <f t="shared" si="155"/>
        <v>165062.95471112148</v>
      </c>
      <c r="O1234" s="48">
        <f>IF(M1234=0,0, M1234/(DC_2016!$G$11))</f>
        <v>0</v>
      </c>
      <c r="P1234" s="48">
        <f>IF(OR(O1234&lt;Summary!$G$3, O1234 = Summary!$G$3), O1234, Summary!$G$3)</f>
        <v>0</v>
      </c>
      <c r="Q1234">
        <f>P1234*DC_2016!$G$11</f>
        <v>0</v>
      </c>
      <c r="R1234">
        <f t="shared" si="156"/>
        <v>404.80813481357876</v>
      </c>
      <c r="S1234">
        <f t="shared" si="157"/>
        <v>0</v>
      </c>
      <c r="T1234">
        <f t="shared" si="158"/>
        <v>0</v>
      </c>
      <c r="U1234">
        <f t="shared" si="159"/>
        <v>165062.95471112148</v>
      </c>
    </row>
    <row r="1235" spans="1:21">
      <c r="A1235">
        <v>2</v>
      </c>
      <c r="B1235">
        <v>21</v>
      </c>
      <c r="C1235">
        <v>9</v>
      </c>
      <c r="D1235">
        <f>'[1]2016'!P1235</f>
        <v>1.9241666666666666</v>
      </c>
      <c r="E1235">
        <f>'[1]2016'!Q1235</f>
        <v>620.84268104056048</v>
      </c>
      <c r="F1235">
        <f t="shared" si="152"/>
        <v>622.76684770722716</v>
      </c>
      <c r="G1235">
        <f t="shared" si="153"/>
        <v>47.885680866075688</v>
      </c>
      <c r="H1235" s="3">
        <f>DC_2016!K1235</f>
        <v>7.7083762869343211</v>
      </c>
      <c r="I1235" s="48">
        <f>IF(F1235=0,0,IF(H1235&gt;DC_2016!$G$11,0,F1235/((DC_2016!$G$11-H1235)*9.92/20.72)))</f>
        <v>566.39376590262589</v>
      </c>
      <c r="J1235" s="48">
        <f>IF(OR(I1235&lt;Summary!$F$3, I1235=Summary!$F$3), I1235, Summary!$F$3)</f>
        <v>288</v>
      </c>
      <c r="K1235" s="3">
        <f>[2]Intensity!A1238</f>
        <v>452.09879048393555</v>
      </c>
      <c r="L1235">
        <f>J1235*(DC_2016!$G$11-H1235)*9.92/20.72</f>
        <v>316.66459438135195</v>
      </c>
      <c r="M1235">
        <f t="shared" si="154"/>
        <v>306.10225332587521</v>
      </c>
      <c r="N1235">
        <f t="shared" si="155"/>
        <v>127999.98040076454</v>
      </c>
      <c r="O1235" s="48">
        <f>IF(M1235=0,0, M1235/(DC_2016!$G$11))</f>
        <v>30.595004600191999</v>
      </c>
      <c r="P1235" s="48">
        <f>IF(OR(O1235&lt;Summary!$G$3, O1235 = Summary!$G$3), O1235, Summary!$G$3)</f>
        <v>0</v>
      </c>
      <c r="Q1235">
        <f>P1235*DC_2016!$G$11</f>
        <v>0</v>
      </c>
      <c r="R1235">
        <f t="shared" si="156"/>
        <v>316.66459438135195</v>
      </c>
      <c r="S1235">
        <f t="shared" si="157"/>
        <v>306.10225332587521</v>
      </c>
      <c r="T1235">
        <f t="shared" si="158"/>
        <v>0</v>
      </c>
      <c r="U1235">
        <f t="shared" si="159"/>
        <v>127999.98040076454</v>
      </c>
    </row>
    <row r="1236" spans="1:21">
      <c r="A1236">
        <v>2</v>
      </c>
      <c r="B1236">
        <v>21</v>
      </c>
      <c r="C1236">
        <v>10</v>
      </c>
      <c r="D1236">
        <f>'[1]2016'!P1236</f>
        <v>0.46249999999999997</v>
      </c>
      <c r="E1236">
        <f>'[1]2016'!Q1236</f>
        <v>269.08359878094637</v>
      </c>
      <c r="F1236">
        <f t="shared" si="152"/>
        <v>269.54609878094635</v>
      </c>
      <c r="G1236">
        <f t="shared" si="153"/>
        <v>47.936513642462664</v>
      </c>
      <c r="H1236" s="3">
        <f>DC_2016!K1236</f>
        <v>8.9471319622084984</v>
      </c>
      <c r="I1236" s="48">
        <f>IF(F1236=0,0,IF(H1236&gt;DC_2016!$G$11,0,F1236/((DC_2016!$G$11-H1236)*9.92/20.72)))</f>
        <v>532.21846157230391</v>
      </c>
      <c r="J1236" s="48">
        <f>IF(OR(I1236&lt;Summary!$F$3, I1236=Summary!$F$3), I1236, Summary!$F$3)</f>
        <v>288</v>
      </c>
      <c r="K1236" s="3">
        <f>[2]Intensity!A1239</f>
        <v>445.10574055309974</v>
      </c>
      <c r="L1236">
        <f>J1236*(DC_2016!$G$11-H1236)*9.92/20.72</f>
        <v>145.85979640686764</v>
      </c>
      <c r="M1236">
        <f t="shared" si="154"/>
        <v>123.68630237407871</v>
      </c>
      <c r="N1236">
        <f t="shared" si="155"/>
        <v>57931.02257625854</v>
      </c>
      <c r="O1236" s="48">
        <f>IF(M1236=0,0, M1236/(DC_2016!$G$11))</f>
        <v>12.362480017705231</v>
      </c>
      <c r="P1236" s="48">
        <f>IF(OR(O1236&lt;Summary!$G$3, O1236 = Summary!$G$3), O1236, Summary!$G$3)</f>
        <v>0</v>
      </c>
      <c r="Q1236">
        <f>P1236*DC_2016!$G$11</f>
        <v>0</v>
      </c>
      <c r="R1236">
        <f t="shared" si="156"/>
        <v>145.85979640686764</v>
      </c>
      <c r="S1236">
        <f t="shared" si="157"/>
        <v>123.68630237407871</v>
      </c>
      <c r="T1236">
        <f t="shared" si="158"/>
        <v>0</v>
      </c>
      <c r="U1236">
        <f t="shared" si="159"/>
        <v>57931.02257625854</v>
      </c>
    </row>
    <row r="1237" spans="1:21">
      <c r="A1237">
        <v>2</v>
      </c>
      <c r="B1237">
        <v>21</v>
      </c>
      <c r="C1237">
        <v>11</v>
      </c>
      <c r="D1237">
        <f>'[1]2016'!P1237</f>
        <v>0.13416666666666668</v>
      </c>
      <c r="E1237">
        <f>'[1]2016'!Q1237</f>
        <v>0.8037920458876423</v>
      </c>
      <c r="F1237">
        <f t="shared" si="152"/>
        <v>0.93795871255430896</v>
      </c>
      <c r="G1237">
        <f t="shared" si="153"/>
        <v>42.707478484689446</v>
      </c>
      <c r="H1237" s="3">
        <f>DC_2016!K1237</f>
        <v>9.5923172064448163</v>
      </c>
      <c r="I1237" s="48">
        <f>IF(F1237=0,0,IF(H1237&gt;DC_2016!$G$11,0,F1237/((DC_2016!$G$11-H1237)*9.92/20.72)))</f>
        <v>4.7475751306100378</v>
      </c>
      <c r="J1237" s="48">
        <f>IF(OR(I1237&lt;Summary!$F$3, I1237=Summary!$F$3), I1237, Summary!$F$3)</f>
        <v>4.7475751306100378</v>
      </c>
      <c r="K1237" s="3">
        <f>[2]Intensity!A1240</f>
        <v>442.06454920718107</v>
      </c>
      <c r="L1237">
        <f>J1237*(DC_2016!$G$11-H1237)*9.92/20.72</f>
        <v>0.93795871255430874</v>
      </c>
      <c r="M1237">
        <f t="shared" si="154"/>
        <v>0</v>
      </c>
      <c r="N1237">
        <f t="shared" si="155"/>
        <v>374.58044390432826</v>
      </c>
      <c r="O1237" s="48">
        <f>IF(M1237=0,0, M1237/(DC_2016!$G$11))</f>
        <v>0</v>
      </c>
      <c r="P1237" s="48">
        <f>IF(OR(O1237&lt;Summary!$G$3, O1237 = Summary!$G$3), O1237, Summary!$G$3)</f>
        <v>0</v>
      </c>
      <c r="Q1237">
        <f>P1237*DC_2016!$G$11</f>
        <v>0</v>
      </c>
      <c r="R1237">
        <f t="shared" si="156"/>
        <v>0.93795871255430874</v>
      </c>
      <c r="S1237">
        <f t="shared" si="157"/>
        <v>0</v>
      </c>
      <c r="T1237">
        <f t="shared" si="158"/>
        <v>0</v>
      </c>
      <c r="U1237">
        <f t="shared" si="159"/>
        <v>374.58044390432826</v>
      </c>
    </row>
    <row r="1238" spans="1:21">
      <c r="A1238">
        <v>2</v>
      </c>
      <c r="B1238">
        <v>21</v>
      </c>
      <c r="C1238">
        <v>12</v>
      </c>
      <c r="D1238">
        <f>'[1]2016'!P1238</f>
        <v>1.1691666666666667</v>
      </c>
      <c r="E1238">
        <f>'[1]2016'!Q1238</f>
        <v>87.472383275641178</v>
      </c>
      <c r="F1238">
        <f t="shared" si="152"/>
        <v>88.641549942307847</v>
      </c>
      <c r="G1238">
        <f t="shared" si="153"/>
        <v>47.511976418566441</v>
      </c>
      <c r="H1238" s="3">
        <f>DC_2016!K1238</f>
        <v>10.289117263779689</v>
      </c>
      <c r="I1238" s="48">
        <f>IF(F1238=0,0,IF(H1238&gt;DC_2016!$G$11,0,F1238/((DC_2016!$G$11-H1238)*9.92/20.72)))</f>
        <v>0</v>
      </c>
      <c r="J1238" s="48">
        <f>IF(OR(I1238&lt;Summary!$F$3, I1238=Summary!$F$3), I1238, Summary!$F$3)</f>
        <v>0</v>
      </c>
      <c r="K1238" s="3">
        <f>[2]Intensity!A1241</f>
        <v>438.6270844913841</v>
      </c>
      <c r="L1238">
        <f>J1238*(DC_2016!$G$11-H1238)*9.92/20.72</f>
        <v>0</v>
      </c>
      <c r="M1238">
        <f t="shared" si="154"/>
        <v>88.641549942307847</v>
      </c>
      <c r="N1238">
        <f t="shared" si="155"/>
        <v>0</v>
      </c>
      <c r="O1238" s="48">
        <f>IF(M1238=0,0, M1238/(DC_2016!$G$11))</f>
        <v>8.8597473516991236</v>
      </c>
      <c r="P1238" s="48">
        <f>IF(OR(O1238&lt;Summary!$G$3, O1238 = Summary!$G$3), O1238, Summary!$G$3)</f>
        <v>0</v>
      </c>
      <c r="Q1238">
        <f>P1238*DC_2016!$G$11</f>
        <v>0</v>
      </c>
      <c r="R1238">
        <f t="shared" si="156"/>
        <v>0</v>
      </c>
      <c r="S1238">
        <f t="shared" si="157"/>
        <v>88.641549942307847</v>
      </c>
      <c r="T1238">
        <f t="shared" si="158"/>
        <v>0</v>
      </c>
      <c r="U1238">
        <f t="shared" si="159"/>
        <v>0</v>
      </c>
    </row>
    <row r="1239" spans="1:21">
      <c r="A1239">
        <v>2</v>
      </c>
      <c r="B1239">
        <v>21</v>
      </c>
      <c r="C1239">
        <v>13</v>
      </c>
      <c r="D1239">
        <f>'[1]2016'!P1239</f>
        <v>0.37666666666666671</v>
      </c>
      <c r="E1239">
        <f>'[1]2016'!Q1239</f>
        <v>67.545154280209076</v>
      </c>
      <c r="F1239">
        <f t="shared" si="152"/>
        <v>67.921820946875741</v>
      </c>
      <c r="G1239">
        <f t="shared" si="153"/>
        <v>47.794813117899658</v>
      </c>
      <c r="H1239" s="3">
        <f>DC_2016!K1239</f>
        <v>10.082657988377044</v>
      </c>
      <c r="I1239" s="48">
        <f>IF(F1239=0,0,IF(H1239&gt;DC_2016!$G$11,0,F1239/((DC_2016!$G$11-H1239)*9.92/20.72)))</f>
        <v>0</v>
      </c>
      <c r="J1239" s="48">
        <f>IF(OR(I1239&lt;Summary!$F$3, I1239=Summary!$F$3), I1239, Summary!$F$3)</f>
        <v>0</v>
      </c>
      <c r="K1239" s="3">
        <f>[2]Intensity!A1242</f>
        <v>440.55685032623069</v>
      </c>
      <c r="L1239">
        <f>J1239*(DC_2016!$G$11-H1239)*9.92/20.72</f>
        <v>0</v>
      </c>
      <c r="M1239">
        <f t="shared" si="154"/>
        <v>67.921820946875741</v>
      </c>
      <c r="N1239">
        <f t="shared" si="155"/>
        <v>0</v>
      </c>
      <c r="O1239" s="48">
        <f>IF(M1239=0,0, M1239/(DC_2016!$G$11))</f>
        <v>6.7888047269968226</v>
      </c>
      <c r="P1239" s="48">
        <f>IF(OR(O1239&lt;Summary!$G$3, O1239 = Summary!$G$3), O1239, Summary!$G$3)</f>
        <v>0</v>
      </c>
      <c r="Q1239">
        <f>P1239*DC_2016!$G$11</f>
        <v>0</v>
      </c>
      <c r="R1239">
        <f t="shared" si="156"/>
        <v>0</v>
      </c>
      <c r="S1239">
        <f t="shared" si="157"/>
        <v>67.921820946875741</v>
      </c>
      <c r="T1239">
        <f t="shared" si="158"/>
        <v>0</v>
      </c>
      <c r="U1239">
        <f t="shared" si="159"/>
        <v>0</v>
      </c>
    </row>
    <row r="1240" spans="1:21">
      <c r="A1240">
        <v>2</v>
      </c>
      <c r="B1240">
        <v>21</v>
      </c>
      <c r="C1240">
        <v>14</v>
      </c>
      <c r="D1240">
        <f>'[1]2016'!P1240</f>
        <v>6.1341666666666663</v>
      </c>
      <c r="E1240">
        <f>'[1]2016'!Q1240</f>
        <v>361.2225305582204</v>
      </c>
      <c r="F1240">
        <f t="shared" si="152"/>
        <v>367.35669722488706</v>
      </c>
      <c r="G1240">
        <f t="shared" si="153"/>
        <v>47.382169514313432</v>
      </c>
      <c r="H1240" s="3">
        <f>DC_2016!K1240</f>
        <v>10.693433345762497</v>
      </c>
      <c r="I1240" s="48">
        <f>IF(F1240=0,0,IF(H1240&gt;DC_2016!$G$11,0,F1240/((DC_2016!$G$11-H1240)*9.92/20.72)))</f>
        <v>0</v>
      </c>
      <c r="J1240" s="48">
        <f>IF(OR(I1240&lt;Summary!$F$3, I1240=Summary!$F$3), I1240, Summary!$F$3)</f>
        <v>0</v>
      </c>
      <c r="K1240" s="3">
        <f>[2]Intensity!A1243</f>
        <v>441.4250740131684</v>
      </c>
      <c r="L1240">
        <f>J1240*(DC_2016!$G$11-H1240)*9.92/20.72</f>
        <v>0</v>
      </c>
      <c r="M1240">
        <f t="shared" si="154"/>
        <v>367.35669722488706</v>
      </c>
      <c r="N1240">
        <f t="shared" si="155"/>
        <v>0</v>
      </c>
      <c r="O1240" s="48">
        <f>IF(M1240=0,0, M1240/(DC_2016!$G$11))</f>
        <v>36.717403153322977</v>
      </c>
      <c r="P1240" s="48">
        <f>IF(OR(O1240&lt;Summary!$G$3, O1240 = Summary!$G$3), O1240, Summary!$G$3)</f>
        <v>0</v>
      </c>
      <c r="Q1240">
        <f>P1240*DC_2016!$G$11</f>
        <v>0</v>
      </c>
      <c r="R1240">
        <f t="shared" si="156"/>
        <v>0</v>
      </c>
      <c r="S1240">
        <f t="shared" si="157"/>
        <v>367.35669722488706</v>
      </c>
      <c r="T1240">
        <f t="shared" si="158"/>
        <v>0</v>
      </c>
      <c r="U1240">
        <f t="shared" si="159"/>
        <v>0</v>
      </c>
    </row>
    <row r="1241" spans="1:21">
      <c r="A1241">
        <v>2</v>
      </c>
      <c r="B1241">
        <v>21</v>
      </c>
      <c r="C1241">
        <v>15</v>
      </c>
      <c r="D1241">
        <f>'[1]2016'!P1241</f>
        <v>14.478223327038888</v>
      </c>
      <c r="E1241">
        <f>'[1]2016'!Q1241</f>
        <v>556.07948165753157</v>
      </c>
      <c r="F1241">
        <f t="shared" si="152"/>
        <v>570.55770498457048</v>
      </c>
      <c r="G1241">
        <f t="shared" si="153"/>
        <v>47.061104147011868</v>
      </c>
      <c r="H1241" s="3">
        <f>DC_2016!K1241</f>
        <v>11.665512452227857</v>
      </c>
      <c r="I1241" s="48">
        <f>IF(F1241=0,0,IF(H1241&gt;DC_2016!$G$11,0,F1241/((DC_2016!$G$11-H1241)*9.92/20.72)))</f>
        <v>0</v>
      </c>
      <c r="J1241" s="48">
        <f>IF(OR(I1241&lt;Summary!$F$3, I1241=Summary!$F$3), I1241, Summary!$F$3)</f>
        <v>0</v>
      </c>
      <c r="K1241" s="3">
        <f>[2]Intensity!A1244</f>
        <v>445.98102717412331</v>
      </c>
      <c r="L1241">
        <f>J1241*(DC_2016!$G$11-H1241)*9.92/20.72</f>
        <v>0</v>
      </c>
      <c r="M1241">
        <f t="shared" si="154"/>
        <v>570.55770498457048</v>
      </c>
      <c r="N1241">
        <f t="shared" si="155"/>
        <v>0</v>
      </c>
      <c r="O1241" s="48">
        <f>IF(M1241=0,0, M1241/(DC_2016!$G$11))</f>
        <v>57.027399893375197</v>
      </c>
      <c r="P1241" s="48">
        <f>IF(OR(O1241&lt;Summary!$G$3, O1241 = Summary!$G$3), O1241, Summary!$G$3)</f>
        <v>0</v>
      </c>
      <c r="Q1241">
        <f>P1241*DC_2016!$G$11</f>
        <v>0</v>
      </c>
      <c r="R1241">
        <f t="shared" si="156"/>
        <v>0</v>
      </c>
      <c r="S1241">
        <f t="shared" si="157"/>
        <v>570.55770498457048</v>
      </c>
      <c r="T1241">
        <f t="shared" si="158"/>
        <v>0</v>
      </c>
      <c r="U1241">
        <f t="shared" si="159"/>
        <v>0</v>
      </c>
    </row>
    <row r="1242" spans="1:21">
      <c r="A1242">
        <v>2</v>
      </c>
      <c r="B1242">
        <v>21</v>
      </c>
      <c r="C1242">
        <v>16</v>
      </c>
      <c r="D1242">
        <f>'[1]2016'!P1242</f>
        <v>59.614413840575878</v>
      </c>
      <c r="E1242">
        <f>'[1]2016'!Q1242</f>
        <v>168.71702032714066</v>
      </c>
      <c r="F1242">
        <f t="shared" si="152"/>
        <v>228.33143416771654</v>
      </c>
      <c r="G1242">
        <f t="shared" si="153"/>
        <v>38.339773758521893</v>
      </c>
      <c r="H1242" s="3">
        <f>DC_2016!K1242</f>
        <v>12.302095227583447</v>
      </c>
      <c r="I1242" s="48">
        <f>IF(F1242=0,0,IF(H1242&gt;DC_2016!$G$11,0,F1242/((DC_2016!$G$11-H1242)*9.92/20.72)))</f>
        <v>0</v>
      </c>
      <c r="J1242" s="48">
        <f>IF(OR(I1242&lt;Summary!$F$3, I1242=Summary!$F$3), I1242, Summary!$F$3)</f>
        <v>0</v>
      </c>
      <c r="K1242" s="3">
        <f>[2]Intensity!A1245</f>
        <v>464.14170684299222</v>
      </c>
      <c r="L1242">
        <f>J1242*(DC_2016!$G$11-H1242)*9.92/20.72</f>
        <v>0</v>
      </c>
      <c r="M1242">
        <f t="shared" si="154"/>
        <v>228.33143416771654</v>
      </c>
      <c r="N1242">
        <f t="shared" si="155"/>
        <v>0</v>
      </c>
      <c r="O1242" s="48">
        <f>IF(M1242=0,0, M1242/(DC_2016!$G$11))</f>
        <v>22.821789786998622</v>
      </c>
      <c r="P1242" s="48">
        <f>IF(OR(O1242&lt;Summary!$G$3, O1242 = Summary!$G$3), O1242, Summary!$G$3)</f>
        <v>0</v>
      </c>
      <c r="Q1242">
        <f>P1242*DC_2016!$G$11</f>
        <v>0</v>
      </c>
      <c r="R1242">
        <f t="shared" si="156"/>
        <v>0</v>
      </c>
      <c r="S1242">
        <f t="shared" si="157"/>
        <v>228.33143416771654</v>
      </c>
      <c r="T1242">
        <f t="shared" si="158"/>
        <v>0</v>
      </c>
      <c r="U1242">
        <f t="shared" si="159"/>
        <v>0</v>
      </c>
    </row>
    <row r="1243" spans="1:21">
      <c r="A1243">
        <v>2</v>
      </c>
      <c r="B1243">
        <v>21</v>
      </c>
      <c r="C1243">
        <v>17</v>
      </c>
      <c r="D1243">
        <f>'[1]2016'!P1243</f>
        <v>2.9491493752824827</v>
      </c>
      <c r="E1243">
        <f>'[1]2016'!Q1243</f>
        <v>0</v>
      </c>
      <c r="F1243">
        <f t="shared" si="152"/>
        <v>2.9491493752824827</v>
      </c>
      <c r="G1243">
        <f t="shared" si="153"/>
        <v>11</v>
      </c>
      <c r="H1243" s="3">
        <f>DC_2016!K1243</f>
        <v>12.19886558988428</v>
      </c>
      <c r="I1243" s="48">
        <f>IF(F1243=0,0,IF(H1243&gt;DC_2016!$G$11,0,F1243/((DC_2016!$G$11-H1243)*9.92/20.72)))</f>
        <v>0</v>
      </c>
      <c r="J1243" s="48">
        <f>IF(OR(I1243&lt;Summary!$F$3, I1243=Summary!$F$3), I1243, Summary!$F$3)</f>
        <v>0</v>
      </c>
      <c r="K1243" s="3">
        <f>[2]Intensity!A1246</f>
        <v>466.5715849617722</v>
      </c>
      <c r="L1243">
        <f>J1243*(DC_2016!$G$11-H1243)*9.92/20.72</f>
        <v>0</v>
      </c>
      <c r="M1243">
        <f t="shared" si="154"/>
        <v>2.9491493752824827</v>
      </c>
      <c r="N1243">
        <f t="shared" si="155"/>
        <v>0</v>
      </c>
      <c r="O1243" s="48">
        <f>IF(M1243=0,0, M1243/(DC_2016!$G$11))</f>
        <v>0.29476829302319196</v>
      </c>
      <c r="P1243" s="48">
        <f>IF(OR(O1243&lt;Summary!$G$3, O1243 = Summary!$G$3), O1243, Summary!$G$3)</f>
        <v>0</v>
      </c>
      <c r="Q1243">
        <f>P1243*DC_2016!$G$11</f>
        <v>0</v>
      </c>
      <c r="R1243">
        <f t="shared" si="156"/>
        <v>0</v>
      </c>
      <c r="S1243">
        <f t="shared" si="157"/>
        <v>2.9491493752824827</v>
      </c>
      <c r="T1243">
        <f t="shared" si="158"/>
        <v>0</v>
      </c>
      <c r="U1243">
        <f t="shared" si="159"/>
        <v>0</v>
      </c>
    </row>
    <row r="1244" spans="1:21">
      <c r="A1244">
        <v>2</v>
      </c>
      <c r="B1244">
        <v>21</v>
      </c>
      <c r="C1244">
        <v>18</v>
      </c>
      <c r="D1244">
        <f>'[1]2016'!P1244</f>
        <v>0</v>
      </c>
      <c r="E1244">
        <f>'[1]2016'!Q1244</f>
        <v>0</v>
      </c>
      <c r="F1244">
        <f t="shared" si="152"/>
        <v>0</v>
      </c>
      <c r="G1244">
        <f t="shared" si="153"/>
        <v>0</v>
      </c>
      <c r="H1244" s="3">
        <f>DC_2016!K1244</f>
        <v>12.955882940658928</v>
      </c>
      <c r="I1244" s="48">
        <f>IF(F1244=0,0,IF(H1244&gt;DC_2016!$G$11,0,F1244/((DC_2016!$G$11-H1244)*9.92/20.72)))</f>
        <v>0</v>
      </c>
      <c r="J1244" s="48">
        <f>IF(OR(I1244&lt;Summary!$F$3, I1244=Summary!$F$3), I1244, Summary!$F$3)</f>
        <v>0</v>
      </c>
      <c r="K1244" s="3">
        <f>[2]Intensity!A1247</f>
        <v>465.68459702610926</v>
      </c>
      <c r="L1244">
        <f>J1244*(DC_2016!$G$11-H1244)*9.92/20.72</f>
        <v>0</v>
      </c>
      <c r="M1244">
        <f t="shared" si="154"/>
        <v>0</v>
      </c>
      <c r="N1244">
        <f t="shared" si="155"/>
        <v>0</v>
      </c>
      <c r="O1244" s="48">
        <f>IF(M1244=0,0, M1244/(DC_2016!$G$11))</f>
        <v>0</v>
      </c>
      <c r="P1244" s="48">
        <f>IF(OR(O1244&lt;Summary!$G$3, O1244 = Summary!$G$3), O1244, Summary!$G$3)</f>
        <v>0</v>
      </c>
      <c r="Q1244">
        <f>P1244*DC_2016!$G$11</f>
        <v>0</v>
      </c>
      <c r="R1244">
        <f t="shared" si="156"/>
        <v>0</v>
      </c>
      <c r="S1244">
        <f t="shared" si="157"/>
        <v>0</v>
      </c>
      <c r="T1244">
        <f t="shared" si="158"/>
        <v>0</v>
      </c>
      <c r="U1244">
        <f t="shared" si="159"/>
        <v>0</v>
      </c>
    </row>
    <row r="1245" spans="1:21">
      <c r="A1245">
        <v>2</v>
      </c>
      <c r="B1245">
        <v>21</v>
      </c>
      <c r="C1245">
        <v>19</v>
      </c>
      <c r="D1245">
        <f>'[1]2016'!P1245</f>
        <v>0</v>
      </c>
      <c r="E1245">
        <f>'[1]2016'!Q1245</f>
        <v>0</v>
      </c>
      <c r="F1245">
        <f t="shared" si="152"/>
        <v>0</v>
      </c>
      <c r="G1245">
        <f t="shared" si="153"/>
        <v>0</v>
      </c>
      <c r="H1245" s="3">
        <f>DC_2016!K1245</f>
        <v>13.205354560335138</v>
      </c>
      <c r="I1245" s="48">
        <f>IF(F1245=0,0,IF(H1245&gt;DC_2016!$G$11,0,F1245/((DC_2016!$G$11-H1245)*9.92/20.72)))</f>
        <v>0</v>
      </c>
      <c r="J1245" s="48">
        <f>IF(OR(I1245&lt;Summary!$F$3, I1245=Summary!$F$3), I1245, Summary!$F$3)</f>
        <v>0</v>
      </c>
      <c r="K1245" s="3">
        <f>[2]Intensity!A1248</f>
        <v>458.18244770509699</v>
      </c>
      <c r="L1245">
        <f>J1245*(DC_2016!$G$11-H1245)*9.92/20.72</f>
        <v>0</v>
      </c>
      <c r="M1245">
        <f t="shared" si="154"/>
        <v>0</v>
      </c>
      <c r="N1245">
        <f t="shared" si="155"/>
        <v>0</v>
      </c>
      <c r="O1245" s="48">
        <f>IF(M1245=0,0, M1245/(DC_2016!$G$11))</f>
        <v>0</v>
      </c>
      <c r="P1245" s="48">
        <f>IF(OR(O1245&lt;Summary!$G$3, O1245 = Summary!$G$3), O1245, Summary!$G$3)</f>
        <v>0</v>
      </c>
      <c r="Q1245">
        <f>P1245*DC_2016!$G$11</f>
        <v>0</v>
      </c>
      <c r="R1245">
        <f t="shared" si="156"/>
        <v>0</v>
      </c>
      <c r="S1245">
        <f t="shared" si="157"/>
        <v>0</v>
      </c>
      <c r="T1245">
        <f t="shared" si="158"/>
        <v>0</v>
      </c>
      <c r="U1245">
        <f t="shared" si="159"/>
        <v>0</v>
      </c>
    </row>
    <row r="1246" spans="1:21">
      <c r="A1246">
        <v>2</v>
      </c>
      <c r="B1246">
        <v>21</v>
      </c>
      <c r="C1246">
        <v>20</v>
      </c>
      <c r="D1246">
        <f>'[1]2016'!P1246</f>
        <v>0</v>
      </c>
      <c r="E1246">
        <f>'[1]2016'!Q1246</f>
        <v>0</v>
      </c>
      <c r="F1246">
        <f t="shared" si="152"/>
        <v>0</v>
      </c>
      <c r="G1246">
        <f t="shared" si="153"/>
        <v>0</v>
      </c>
      <c r="H1246" s="3">
        <f>DC_2016!K1246</f>
        <v>12.680603902968109</v>
      </c>
      <c r="I1246" s="48">
        <f>IF(F1246=0,0,IF(H1246&gt;DC_2016!$G$11,0,F1246/((DC_2016!$G$11-H1246)*9.92/20.72)))</f>
        <v>0</v>
      </c>
      <c r="J1246" s="48">
        <f>IF(OR(I1246&lt;Summary!$F$3, I1246=Summary!$F$3), I1246, Summary!$F$3)</f>
        <v>0</v>
      </c>
      <c r="K1246" s="3">
        <f>[2]Intensity!A1249</f>
        <v>449.09868992007711</v>
      </c>
      <c r="L1246">
        <f>J1246*(DC_2016!$G$11-H1246)*9.92/20.72</f>
        <v>0</v>
      </c>
      <c r="M1246">
        <f t="shared" si="154"/>
        <v>0</v>
      </c>
      <c r="N1246">
        <f t="shared" si="155"/>
        <v>0</v>
      </c>
      <c r="O1246" s="48">
        <f>IF(M1246=0,0, M1246/(DC_2016!$G$11))</f>
        <v>0</v>
      </c>
      <c r="P1246" s="48">
        <f>IF(OR(O1246&lt;Summary!$G$3, O1246 = Summary!$G$3), O1246, Summary!$G$3)</f>
        <v>0</v>
      </c>
      <c r="Q1246">
        <f>P1246*DC_2016!$G$11</f>
        <v>0</v>
      </c>
      <c r="R1246">
        <f t="shared" si="156"/>
        <v>0</v>
      </c>
      <c r="S1246">
        <f t="shared" si="157"/>
        <v>0</v>
      </c>
      <c r="T1246">
        <f t="shared" si="158"/>
        <v>0</v>
      </c>
      <c r="U1246">
        <f t="shared" si="159"/>
        <v>0</v>
      </c>
    </row>
    <row r="1247" spans="1:21">
      <c r="A1247">
        <v>2</v>
      </c>
      <c r="B1247">
        <v>21</v>
      </c>
      <c r="C1247">
        <v>21</v>
      </c>
      <c r="D1247">
        <f>'[1]2016'!P1247</f>
        <v>0.61083333333333334</v>
      </c>
      <c r="E1247">
        <f>'[1]2016'!Q1247</f>
        <v>0</v>
      </c>
      <c r="F1247">
        <f t="shared" si="152"/>
        <v>0.61083333333333334</v>
      </c>
      <c r="G1247">
        <f t="shared" si="153"/>
        <v>11</v>
      </c>
      <c r="H1247" s="3">
        <f>DC_2016!K1247</f>
        <v>10.32352713921653</v>
      </c>
      <c r="I1247" s="48">
        <f>IF(F1247=0,0,IF(H1247&gt;DC_2016!$G$11,0,F1247/((DC_2016!$G$11-H1247)*9.92/20.72)))</f>
        <v>0</v>
      </c>
      <c r="J1247" s="48">
        <f>IF(OR(I1247&lt;Summary!$F$3, I1247=Summary!$F$3), I1247, Summary!$F$3)</f>
        <v>0</v>
      </c>
      <c r="K1247" s="3">
        <f>[2]Intensity!A1250</f>
        <v>438.48847140499902</v>
      </c>
      <c r="L1247">
        <f>J1247*(DC_2016!$G$11-H1247)*9.92/20.72</f>
        <v>0</v>
      </c>
      <c r="M1247">
        <f t="shared" si="154"/>
        <v>0.61083333333333334</v>
      </c>
      <c r="N1247">
        <f t="shared" si="155"/>
        <v>0</v>
      </c>
      <c r="O1247" s="48">
        <f>IF(M1247=0,0, M1247/(DC_2016!$G$11))</f>
        <v>6.1052960049230019E-2</v>
      </c>
      <c r="P1247" s="48">
        <f>IF(OR(O1247&lt;Summary!$G$3, O1247 = Summary!$G$3), O1247, Summary!$G$3)</f>
        <v>0</v>
      </c>
      <c r="Q1247">
        <f>P1247*DC_2016!$G$11</f>
        <v>0</v>
      </c>
      <c r="R1247">
        <f t="shared" si="156"/>
        <v>0</v>
      </c>
      <c r="S1247">
        <f t="shared" si="157"/>
        <v>0.61083333333333334</v>
      </c>
      <c r="T1247">
        <f t="shared" si="158"/>
        <v>0</v>
      </c>
      <c r="U1247">
        <f t="shared" si="159"/>
        <v>0</v>
      </c>
    </row>
    <row r="1248" spans="1:21">
      <c r="A1248">
        <v>2</v>
      </c>
      <c r="B1248">
        <v>21</v>
      </c>
      <c r="C1248">
        <v>22</v>
      </c>
      <c r="D1248">
        <f>'[1]2016'!P1248</f>
        <v>38.087112606346395</v>
      </c>
      <c r="E1248">
        <f>'[1]2016'!Q1248</f>
        <v>0</v>
      </c>
      <c r="F1248">
        <f t="shared" si="152"/>
        <v>38.087112606346395</v>
      </c>
      <c r="G1248">
        <f t="shared" si="153"/>
        <v>11</v>
      </c>
      <c r="H1248" s="3">
        <f>DC_2016!K1248</f>
        <v>5.686795854263508</v>
      </c>
      <c r="I1248" s="48">
        <f>IF(F1248=0,0,IF(H1248&gt;DC_2016!$G$11,0,F1248/((DC_2016!$G$11-H1248)*9.92/20.72)))</f>
        <v>18.422793427830126</v>
      </c>
      <c r="J1248" s="48">
        <f>IF(OR(I1248&lt;Summary!$F$3, I1248=Summary!$F$3), I1248, Summary!$F$3)</f>
        <v>18.422793427830126</v>
      </c>
      <c r="K1248" s="3">
        <f>[2]Intensity!A1251</f>
        <v>433.34472227882588</v>
      </c>
      <c r="L1248">
        <f>J1248*(DC_2016!$G$11-H1248)*9.92/20.72</f>
        <v>38.087112606346395</v>
      </c>
      <c r="M1248">
        <f t="shared" si="154"/>
        <v>0</v>
      </c>
      <c r="N1248">
        <f t="shared" si="155"/>
        <v>16085.890996129736</v>
      </c>
      <c r="O1248" s="48">
        <f>IF(M1248=0,0, M1248/(DC_2016!$G$11))</f>
        <v>0</v>
      </c>
      <c r="P1248" s="48">
        <f>IF(OR(O1248&lt;Summary!$G$3, O1248 = Summary!$G$3), O1248, Summary!$G$3)</f>
        <v>0</v>
      </c>
      <c r="Q1248">
        <f>P1248*DC_2016!$G$11</f>
        <v>0</v>
      </c>
      <c r="R1248">
        <f t="shared" si="156"/>
        <v>38.087112606346395</v>
      </c>
      <c r="S1248">
        <f t="shared" si="157"/>
        <v>0</v>
      </c>
      <c r="T1248">
        <f t="shared" si="158"/>
        <v>0</v>
      </c>
      <c r="U1248">
        <f t="shared" si="159"/>
        <v>16085.890996129736</v>
      </c>
    </row>
    <row r="1249" spans="1:21">
      <c r="A1249">
        <v>2</v>
      </c>
      <c r="B1249">
        <v>21</v>
      </c>
      <c r="C1249">
        <v>23</v>
      </c>
      <c r="D1249">
        <f>'[1]2016'!P1249</f>
        <v>18.903267595274741</v>
      </c>
      <c r="E1249">
        <f>'[1]2016'!Q1249</f>
        <v>0</v>
      </c>
      <c r="F1249">
        <f t="shared" si="152"/>
        <v>18.903267595274741</v>
      </c>
      <c r="G1249">
        <f t="shared" si="153"/>
        <v>11</v>
      </c>
      <c r="H1249" s="3">
        <f>DC_2016!K1249</f>
        <v>4.5734086992681142</v>
      </c>
      <c r="I1249" s="48">
        <f>IF(F1249=0,0,IF(H1249&gt;DC_2016!$G$11,0,F1249/((DC_2016!$G$11-H1249)*9.92/20.72)))</f>
        <v>7.2692546580408663</v>
      </c>
      <c r="J1249" s="48">
        <f>IF(OR(I1249&lt;Summary!$F$3, I1249=Summary!$F$3), I1249, Summary!$F$3)</f>
        <v>7.2692546580408663</v>
      </c>
      <c r="K1249" s="3">
        <f>[2]Intensity!A1252</f>
        <v>431.82425665439519</v>
      </c>
      <c r="L1249">
        <f>J1249*(DC_2016!$G$11-H1249)*9.92/20.72</f>
        <v>18.903267595274741</v>
      </c>
      <c r="M1249">
        <f t="shared" si="154"/>
        <v>0</v>
      </c>
      <c r="N1249">
        <f t="shared" si="155"/>
        <v>7954.9535341206092</v>
      </c>
      <c r="O1249" s="48">
        <f>IF(M1249=0,0, M1249/(DC_2016!$G$11))</f>
        <v>0</v>
      </c>
      <c r="P1249" s="48">
        <f>IF(OR(O1249&lt;Summary!$G$3, O1249 = Summary!$G$3), O1249, Summary!$G$3)</f>
        <v>0</v>
      </c>
      <c r="Q1249">
        <f>P1249*DC_2016!$G$11</f>
        <v>0</v>
      </c>
      <c r="R1249">
        <f t="shared" si="156"/>
        <v>18.903267595274741</v>
      </c>
      <c r="S1249">
        <f t="shared" si="157"/>
        <v>0</v>
      </c>
      <c r="T1249">
        <f t="shared" si="158"/>
        <v>0</v>
      </c>
      <c r="U1249">
        <f t="shared" si="159"/>
        <v>7954.9535341206092</v>
      </c>
    </row>
    <row r="1250" spans="1:21">
      <c r="A1250">
        <v>2</v>
      </c>
      <c r="B1250">
        <v>22</v>
      </c>
      <c r="C1250">
        <v>0</v>
      </c>
      <c r="D1250">
        <f>'[1]2016'!P1250</f>
        <v>5.1948101603143755</v>
      </c>
      <c r="E1250">
        <f>'[1]2016'!Q1250</f>
        <v>0</v>
      </c>
      <c r="F1250">
        <f t="shared" si="152"/>
        <v>5.1948101603143755</v>
      </c>
      <c r="G1250">
        <f t="shared" si="153"/>
        <v>11</v>
      </c>
      <c r="H1250" s="3">
        <f>DC_2016!K1250</f>
        <v>3.8372648330349848</v>
      </c>
      <c r="I1250" s="48">
        <f>IF(F1250=0,0,IF(H1250&gt;DC_2016!$G$11,0,F1250/((DC_2016!$G$11-H1250)*9.92/20.72)))</f>
        <v>1.7592348088435432</v>
      </c>
      <c r="J1250" s="48">
        <f>IF(OR(I1250&lt;Summary!$F$3, I1250=Summary!$F$3), I1250, Summary!$F$3)</f>
        <v>1.7592348088435432</v>
      </c>
      <c r="K1250" s="3">
        <f>[2]Intensity!A1253</f>
        <v>435.5076588801719</v>
      </c>
      <c r="L1250">
        <f>J1250*(DC_2016!$G$11-H1250)*9.92/20.72</f>
        <v>5.1948101603143755</v>
      </c>
      <c r="M1250">
        <f t="shared" si="154"/>
        <v>0</v>
      </c>
      <c r="N1250">
        <f t="shared" si="155"/>
        <v>2205.2366994819859</v>
      </c>
      <c r="O1250" s="48">
        <f>IF(M1250=0,0, M1250/(DC_2016!$G$11))</f>
        <v>0</v>
      </c>
      <c r="P1250" s="48">
        <f>IF(OR(O1250&lt;Summary!$G$3, O1250 = Summary!$G$3), O1250, Summary!$G$3)</f>
        <v>0</v>
      </c>
      <c r="Q1250">
        <f>P1250*DC_2016!$G$11</f>
        <v>0</v>
      </c>
      <c r="R1250">
        <f t="shared" si="156"/>
        <v>5.1948101603143755</v>
      </c>
      <c r="S1250">
        <f t="shared" si="157"/>
        <v>0</v>
      </c>
      <c r="T1250">
        <f t="shared" si="158"/>
        <v>0</v>
      </c>
      <c r="U1250">
        <f t="shared" si="159"/>
        <v>2205.2366994819859</v>
      </c>
    </row>
    <row r="1251" spans="1:21">
      <c r="A1251">
        <v>2</v>
      </c>
      <c r="B1251">
        <v>22</v>
      </c>
      <c r="C1251">
        <v>1</v>
      </c>
      <c r="D1251">
        <f>'[1]2016'!P1251</f>
        <v>0.29750000000000004</v>
      </c>
      <c r="E1251">
        <f>'[1]2016'!Q1251</f>
        <v>0</v>
      </c>
      <c r="F1251">
        <f t="shared" si="152"/>
        <v>0.29750000000000004</v>
      </c>
      <c r="G1251">
        <f t="shared" si="153"/>
        <v>11</v>
      </c>
      <c r="H1251" s="3">
        <f>DC_2016!K1251</f>
        <v>3.6049981396238691</v>
      </c>
      <c r="I1251" s="48">
        <f>IF(F1251=0,0,IF(H1251&gt;DC_2016!$G$11,0,F1251/((DC_2016!$G$11-H1251)*9.92/20.72)))</f>
        <v>9.7092716356701608E-2</v>
      </c>
      <c r="J1251" s="48">
        <f>IF(OR(I1251&lt;Summary!$F$3, I1251=Summary!$F$3), I1251, Summary!$F$3)</f>
        <v>9.7092716356701608E-2</v>
      </c>
      <c r="K1251" s="3">
        <f>[2]Intensity!A1254</f>
        <v>442.09471119235712</v>
      </c>
      <c r="L1251">
        <f>J1251*(DC_2016!$G$11-H1251)*9.92/20.72</f>
        <v>0.29750000000000004</v>
      </c>
      <c r="M1251">
        <f t="shared" si="154"/>
        <v>0</v>
      </c>
      <c r="N1251">
        <f t="shared" si="155"/>
        <v>128.25067657972627</v>
      </c>
      <c r="O1251" s="48">
        <f>IF(M1251=0,0, M1251/(DC_2016!$G$11))</f>
        <v>0</v>
      </c>
      <c r="P1251" s="48">
        <f>IF(OR(O1251&lt;Summary!$G$3, O1251 = Summary!$G$3), O1251, Summary!$G$3)</f>
        <v>0</v>
      </c>
      <c r="Q1251">
        <f>P1251*DC_2016!$G$11</f>
        <v>0</v>
      </c>
      <c r="R1251">
        <f t="shared" si="156"/>
        <v>0.29750000000000004</v>
      </c>
      <c r="S1251">
        <f t="shared" si="157"/>
        <v>0</v>
      </c>
      <c r="T1251">
        <f t="shared" si="158"/>
        <v>0</v>
      </c>
      <c r="U1251">
        <f t="shared" si="159"/>
        <v>128.25067657972627</v>
      </c>
    </row>
    <row r="1252" spans="1:21">
      <c r="A1252">
        <v>2</v>
      </c>
      <c r="B1252">
        <v>22</v>
      </c>
      <c r="C1252">
        <v>2</v>
      </c>
      <c r="D1252">
        <f>'[1]2016'!P1252</f>
        <v>24.813032693442665</v>
      </c>
      <c r="E1252">
        <f>'[1]2016'!Q1252</f>
        <v>0</v>
      </c>
      <c r="F1252">
        <f t="shared" si="152"/>
        <v>24.813032693442665</v>
      </c>
      <c r="G1252">
        <f t="shared" si="153"/>
        <v>11</v>
      </c>
      <c r="H1252" s="3">
        <f>DC_2016!K1252</f>
        <v>3.5017685019336913</v>
      </c>
      <c r="I1252" s="48">
        <f>IF(F1252=0,0,IF(H1252&gt;DC_2016!$G$11,0,F1252/((DC_2016!$G$11-H1252)*9.92/20.72)))</f>
        <v>7.9694874003945317</v>
      </c>
      <c r="J1252" s="48">
        <f>IF(OR(I1252&lt;Summary!$F$3, I1252=Summary!$F$3), I1252, Summary!$F$3)</f>
        <v>7.9694874003945317</v>
      </c>
      <c r="K1252" s="3">
        <f>[2]Intensity!A1255</f>
        <v>458.98448223465942</v>
      </c>
      <c r="L1252">
        <f>J1252*(DC_2016!$G$11-H1252)*9.92/20.72</f>
        <v>24.813032693442665</v>
      </c>
      <c r="M1252">
        <f t="shared" si="154"/>
        <v>0</v>
      </c>
      <c r="N1252">
        <f t="shared" si="155"/>
        <v>11115.853603843589</v>
      </c>
      <c r="O1252" s="48">
        <f>IF(M1252=0,0, M1252/(DC_2016!$G$11))</f>
        <v>0</v>
      </c>
      <c r="P1252" s="48">
        <f>IF(OR(O1252&lt;Summary!$G$3, O1252 = Summary!$G$3), O1252, Summary!$G$3)</f>
        <v>0</v>
      </c>
      <c r="Q1252">
        <f>P1252*DC_2016!$G$11</f>
        <v>0</v>
      </c>
      <c r="R1252">
        <f t="shared" si="156"/>
        <v>24.813032693442665</v>
      </c>
      <c r="S1252">
        <f t="shared" si="157"/>
        <v>0</v>
      </c>
      <c r="T1252">
        <f t="shared" si="158"/>
        <v>0</v>
      </c>
      <c r="U1252">
        <f t="shared" si="159"/>
        <v>11115.853603843589</v>
      </c>
    </row>
    <row r="1253" spans="1:21">
      <c r="A1253">
        <v>2</v>
      </c>
      <c r="B1253">
        <v>22</v>
      </c>
      <c r="C1253">
        <v>3</v>
      </c>
      <c r="D1253">
        <f>'[1]2016'!P1253</f>
        <v>8.9754525775776415</v>
      </c>
      <c r="E1253">
        <f>'[1]2016'!Q1253</f>
        <v>0</v>
      </c>
      <c r="F1253">
        <f t="shared" si="152"/>
        <v>8.9754525775776415</v>
      </c>
      <c r="G1253">
        <f t="shared" si="153"/>
        <v>11</v>
      </c>
      <c r="H1253" s="3">
        <f>DC_2016!K1253</f>
        <v>3.4415512085125766</v>
      </c>
      <c r="I1253" s="48">
        <f>IF(F1253=0,0,IF(H1253&gt;DC_2016!$G$11,0,F1253/((DC_2016!$G$11-H1253)*9.92/20.72)))</f>
        <v>2.8563011497074271</v>
      </c>
      <c r="J1253" s="48">
        <f>IF(OR(I1253&lt;Summary!$F$3, I1253=Summary!$F$3), I1253, Summary!$F$3)</f>
        <v>2.8563011497074271</v>
      </c>
      <c r="K1253" s="3">
        <f>[2]Intensity!A1256</f>
        <v>483.28744743138742</v>
      </c>
      <c r="L1253">
        <f>J1253*(DC_2016!$G$11-H1253)*9.92/20.72</f>
        <v>8.9754525775776397</v>
      </c>
      <c r="M1253">
        <f t="shared" si="154"/>
        <v>0</v>
      </c>
      <c r="N1253">
        <f t="shared" si="155"/>
        <v>4238.99358740561</v>
      </c>
      <c r="O1253" s="48">
        <f>IF(M1253=0,0, M1253/(DC_2016!$G$11))</f>
        <v>0</v>
      </c>
      <c r="P1253" s="48">
        <f>IF(OR(O1253&lt;Summary!$G$3, O1253 = Summary!$G$3), O1253, Summary!$G$3)</f>
        <v>0</v>
      </c>
      <c r="Q1253">
        <f>P1253*DC_2016!$G$11</f>
        <v>0</v>
      </c>
      <c r="R1253">
        <f t="shared" si="156"/>
        <v>8.9754525775776397</v>
      </c>
      <c r="S1253">
        <f t="shared" si="157"/>
        <v>0</v>
      </c>
      <c r="T1253">
        <f t="shared" si="158"/>
        <v>0</v>
      </c>
      <c r="U1253">
        <f t="shared" si="159"/>
        <v>4238.99358740561</v>
      </c>
    </row>
    <row r="1254" spans="1:21">
      <c r="A1254">
        <v>2</v>
      </c>
      <c r="B1254">
        <v>22</v>
      </c>
      <c r="C1254">
        <v>4</v>
      </c>
      <c r="D1254">
        <f>'[1]2016'!P1254</f>
        <v>0</v>
      </c>
      <c r="E1254">
        <f>'[1]2016'!Q1254</f>
        <v>0</v>
      </c>
      <c r="F1254">
        <f t="shared" si="152"/>
        <v>0</v>
      </c>
      <c r="G1254">
        <f t="shared" si="153"/>
        <v>0</v>
      </c>
      <c r="H1254" s="3">
        <f>DC_2016!K1254</f>
        <v>3.6222030773387068</v>
      </c>
      <c r="I1254" s="48">
        <f>IF(F1254=0,0,IF(H1254&gt;DC_2016!$G$11,0,F1254/((DC_2016!$G$11-H1254)*9.92/20.72)))</f>
        <v>0</v>
      </c>
      <c r="J1254" s="48">
        <f>IF(OR(I1254&lt;Summary!$F$3, I1254=Summary!$F$3), I1254, Summary!$F$3)</f>
        <v>0</v>
      </c>
      <c r="K1254" s="3">
        <f>[2]Intensity!A1257</f>
        <v>509.11802951202753</v>
      </c>
      <c r="L1254">
        <f>J1254*(DC_2016!$G$11-H1254)*9.92/20.72</f>
        <v>0</v>
      </c>
      <c r="M1254">
        <f t="shared" si="154"/>
        <v>0</v>
      </c>
      <c r="N1254">
        <f t="shared" si="155"/>
        <v>0</v>
      </c>
      <c r="O1254" s="48">
        <f>IF(M1254=0,0, M1254/(DC_2016!$G$11))</f>
        <v>0</v>
      </c>
      <c r="P1254" s="48">
        <f>IF(OR(O1254&lt;Summary!$G$3, O1254 = Summary!$G$3), O1254, Summary!$G$3)</f>
        <v>0</v>
      </c>
      <c r="Q1254">
        <f>P1254*DC_2016!$G$11</f>
        <v>0</v>
      </c>
      <c r="R1254">
        <f t="shared" si="156"/>
        <v>0</v>
      </c>
      <c r="S1254">
        <f t="shared" si="157"/>
        <v>0</v>
      </c>
      <c r="T1254">
        <f t="shared" si="158"/>
        <v>0</v>
      </c>
      <c r="U1254">
        <f t="shared" si="159"/>
        <v>0</v>
      </c>
    </row>
    <row r="1255" spans="1:21">
      <c r="A1255">
        <v>2</v>
      </c>
      <c r="B1255">
        <v>22</v>
      </c>
      <c r="C1255">
        <v>5</v>
      </c>
      <c r="D1255">
        <f>'[1]2016'!P1255</f>
        <v>0</v>
      </c>
      <c r="E1255">
        <f>'[1]2016'!Q1255</f>
        <v>0</v>
      </c>
      <c r="F1255">
        <f t="shared" si="152"/>
        <v>0</v>
      </c>
      <c r="G1255">
        <f t="shared" si="153"/>
        <v>0</v>
      </c>
      <c r="H1255" s="3">
        <f>DC_2016!K1255</f>
        <v>4.0351216395963982</v>
      </c>
      <c r="I1255" s="48">
        <f>IF(F1255=0,0,IF(H1255&gt;DC_2016!$G$11,0,F1255/((DC_2016!$G$11-H1255)*9.92/20.72)))</f>
        <v>0</v>
      </c>
      <c r="J1255" s="48">
        <f>IF(OR(I1255&lt;Summary!$F$3, I1255=Summary!$F$3), I1255, Summary!$F$3)</f>
        <v>0</v>
      </c>
      <c r="K1255" s="3">
        <f>[2]Intensity!A1258</f>
        <v>506.41705225021911</v>
      </c>
      <c r="L1255">
        <f>J1255*(DC_2016!$G$11-H1255)*9.92/20.72</f>
        <v>0</v>
      </c>
      <c r="M1255">
        <f t="shared" si="154"/>
        <v>0</v>
      </c>
      <c r="N1255">
        <f t="shared" si="155"/>
        <v>0</v>
      </c>
      <c r="O1255" s="48">
        <f>IF(M1255=0,0, M1255/(DC_2016!$G$11))</f>
        <v>0</v>
      </c>
      <c r="P1255" s="48">
        <f>IF(OR(O1255&lt;Summary!$G$3, O1255 = Summary!$G$3), O1255, Summary!$G$3)</f>
        <v>0</v>
      </c>
      <c r="Q1255">
        <f>P1255*DC_2016!$G$11</f>
        <v>0</v>
      </c>
      <c r="R1255">
        <f t="shared" si="156"/>
        <v>0</v>
      </c>
      <c r="S1255">
        <f t="shared" si="157"/>
        <v>0</v>
      </c>
      <c r="T1255">
        <f t="shared" si="158"/>
        <v>0</v>
      </c>
      <c r="U1255">
        <f t="shared" si="159"/>
        <v>0</v>
      </c>
    </row>
    <row r="1256" spans="1:21">
      <c r="A1256">
        <v>2</v>
      </c>
      <c r="B1256">
        <v>22</v>
      </c>
      <c r="C1256">
        <v>6</v>
      </c>
      <c r="D1256">
        <f>'[1]2016'!P1256</f>
        <v>0.76583333333333348</v>
      </c>
      <c r="E1256">
        <f>'[1]2016'!Q1256</f>
        <v>0</v>
      </c>
      <c r="F1256">
        <f t="shared" si="152"/>
        <v>0.76583333333333348</v>
      </c>
      <c r="G1256">
        <f t="shared" si="153"/>
        <v>11</v>
      </c>
      <c r="H1256" s="3">
        <f>DC_2016!K1256</f>
        <v>5.1792501346057565</v>
      </c>
      <c r="I1256" s="48">
        <f>IF(F1256=0,0,IF(H1256&gt;DC_2016!$G$11,0,F1256/((DC_2016!$G$11-H1256)*9.92/20.72)))</f>
        <v>0.3314742489133134</v>
      </c>
      <c r="J1256" s="48">
        <f>IF(OR(I1256&lt;Summary!$F$3, I1256=Summary!$F$3), I1256, Summary!$F$3)</f>
        <v>0.3314742489133134</v>
      </c>
      <c r="K1256" s="3">
        <f>[2]Intensity!A1259</f>
        <v>513.65549247096772</v>
      </c>
      <c r="L1256">
        <f>J1256*(DC_2016!$G$11-H1256)*9.92/20.72</f>
        <v>0.76583333333333348</v>
      </c>
      <c r="M1256">
        <f t="shared" si="154"/>
        <v>0</v>
      </c>
      <c r="N1256">
        <f t="shared" si="155"/>
        <v>384.95033131734954</v>
      </c>
      <c r="O1256" s="48">
        <f>IF(M1256=0,0, M1256/(DC_2016!$G$11))</f>
        <v>0</v>
      </c>
      <c r="P1256" s="48">
        <f>IF(OR(O1256&lt;Summary!$G$3, O1256 = Summary!$G$3), O1256, Summary!$G$3)</f>
        <v>0</v>
      </c>
      <c r="Q1256">
        <f>P1256*DC_2016!$G$11</f>
        <v>0</v>
      </c>
      <c r="R1256">
        <f t="shared" si="156"/>
        <v>0.76583333333333348</v>
      </c>
      <c r="S1256">
        <f t="shared" si="157"/>
        <v>0</v>
      </c>
      <c r="T1256">
        <f t="shared" si="158"/>
        <v>0</v>
      </c>
      <c r="U1256">
        <f t="shared" si="159"/>
        <v>384.95033131734954</v>
      </c>
    </row>
    <row r="1257" spans="1:21">
      <c r="A1257">
        <v>2</v>
      </c>
      <c r="B1257">
        <v>22</v>
      </c>
      <c r="C1257">
        <v>7</v>
      </c>
      <c r="D1257">
        <f>'[1]2016'!P1257</f>
        <v>0</v>
      </c>
      <c r="E1257">
        <f>'[1]2016'!Q1257</f>
        <v>0</v>
      </c>
      <c r="F1257">
        <f t="shared" si="152"/>
        <v>0</v>
      </c>
      <c r="G1257">
        <f t="shared" si="153"/>
        <v>0</v>
      </c>
      <c r="H1257" s="3">
        <f>DC_2016!K1257</f>
        <v>5.3599020034549909</v>
      </c>
      <c r="I1257" s="48">
        <f>IF(F1257=0,0,IF(H1257&gt;DC_2016!$G$11,0,F1257/((DC_2016!$G$11-H1257)*9.92/20.72)))</f>
        <v>0</v>
      </c>
      <c r="J1257" s="48">
        <f>IF(OR(I1257&lt;Summary!$F$3, I1257=Summary!$F$3), I1257, Summary!$F$3)</f>
        <v>0</v>
      </c>
      <c r="K1257" s="3">
        <f>[2]Intensity!A1260</f>
        <v>499.045697135875</v>
      </c>
      <c r="L1257">
        <f>J1257*(DC_2016!$G$11-H1257)*9.92/20.72</f>
        <v>0</v>
      </c>
      <c r="M1257">
        <f t="shared" si="154"/>
        <v>0</v>
      </c>
      <c r="N1257">
        <f t="shared" si="155"/>
        <v>0</v>
      </c>
      <c r="O1257" s="48">
        <f>IF(M1257=0,0, M1257/(DC_2016!$G$11))</f>
        <v>0</v>
      </c>
      <c r="P1257" s="48">
        <f>IF(OR(O1257&lt;Summary!$G$3, O1257 = Summary!$G$3), O1257, Summary!$G$3)</f>
        <v>0</v>
      </c>
      <c r="Q1257">
        <f>P1257*DC_2016!$G$11</f>
        <v>0</v>
      </c>
      <c r="R1257">
        <f t="shared" si="156"/>
        <v>0</v>
      </c>
      <c r="S1257">
        <f t="shared" si="157"/>
        <v>0</v>
      </c>
      <c r="T1257">
        <f t="shared" si="158"/>
        <v>0</v>
      </c>
      <c r="U1257">
        <f t="shared" si="159"/>
        <v>0</v>
      </c>
    </row>
    <row r="1258" spans="1:21">
      <c r="A1258">
        <v>2</v>
      </c>
      <c r="B1258">
        <v>22</v>
      </c>
      <c r="C1258">
        <v>8</v>
      </c>
      <c r="D1258">
        <f>'[1]2016'!P1258</f>
        <v>4.2391666666666667</v>
      </c>
      <c r="E1258">
        <f>'[1]2016'!Q1258</f>
        <v>207.65740314651362</v>
      </c>
      <c r="F1258">
        <f t="shared" si="152"/>
        <v>211.89656981318029</v>
      </c>
      <c r="G1258">
        <f t="shared" si="153"/>
        <v>47.259784305121343</v>
      </c>
      <c r="H1258" s="3">
        <f>DC_2016!K1258</f>
        <v>6.5728502607437749</v>
      </c>
      <c r="I1258" s="48">
        <f>IF(F1258=0,0,IF(H1258&gt;DC_2016!$G$11,0,F1258/((DC_2016!$G$11-H1258)*9.92/20.72)))</f>
        <v>128.95522788582753</v>
      </c>
      <c r="J1258" s="48">
        <f>IF(OR(I1258&lt;Summary!$F$3, I1258=Summary!$F$3), I1258, Summary!$F$3)</f>
        <v>128.95522788582753</v>
      </c>
      <c r="K1258" s="3">
        <f>[2]Intensity!A1261</f>
        <v>494.37384050168708</v>
      </c>
      <c r="L1258">
        <f>J1258*(DC_2016!$G$11-H1258)*9.92/20.72</f>
        <v>211.89656981318026</v>
      </c>
      <c r="M1258">
        <f t="shared" si="154"/>
        <v>0</v>
      </c>
      <c r="N1258">
        <f t="shared" si="155"/>
        <v>94741.934823309799</v>
      </c>
      <c r="O1258" s="48">
        <f>IF(M1258=0,0, M1258/(DC_2016!$G$11))</f>
        <v>0</v>
      </c>
      <c r="P1258" s="48">
        <f>IF(OR(O1258&lt;Summary!$G$3, O1258 = Summary!$G$3), O1258, Summary!$G$3)</f>
        <v>0</v>
      </c>
      <c r="Q1258">
        <f>P1258*DC_2016!$G$11</f>
        <v>0</v>
      </c>
      <c r="R1258">
        <f t="shared" si="156"/>
        <v>211.89656981318026</v>
      </c>
      <c r="S1258">
        <f t="shared" si="157"/>
        <v>0</v>
      </c>
      <c r="T1258">
        <f t="shared" si="158"/>
        <v>0</v>
      </c>
      <c r="U1258">
        <f t="shared" si="159"/>
        <v>94741.934823309799</v>
      </c>
    </row>
    <row r="1259" spans="1:21">
      <c r="A1259">
        <v>2</v>
      </c>
      <c r="B1259">
        <v>22</v>
      </c>
      <c r="C1259">
        <v>9</v>
      </c>
      <c r="D1259">
        <f>'[1]2016'!P1259</f>
        <v>0</v>
      </c>
      <c r="E1259">
        <f>'[1]2016'!Q1259</f>
        <v>2.0199366032699999E-2</v>
      </c>
      <c r="F1259">
        <f t="shared" si="152"/>
        <v>2.0199366032699999E-2</v>
      </c>
      <c r="G1259">
        <f t="shared" si="153"/>
        <v>48</v>
      </c>
      <c r="H1259" s="3">
        <f>DC_2016!K1259</f>
        <v>7.6911713492149101</v>
      </c>
      <c r="I1259" s="48">
        <f>IF(F1259=0,0,IF(H1259&gt;DC_2016!$G$11,0,F1259/((DC_2016!$G$11-H1259)*9.92/20.72)))</f>
        <v>1.8234309976542115E-2</v>
      </c>
      <c r="J1259" s="48">
        <f>IF(OR(I1259&lt;Summary!$F$3, I1259=Summary!$F$3), I1259, Summary!$F$3)</f>
        <v>1.8234309976542115E-2</v>
      </c>
      <c r="K1259" s="3">
        <f>[2]Intensity!A1262</f>
        <v>493.99538423623414</v>
      </c>
      <c r="L1259">
        <f>J1259*(DC_2016!$G$11-H1259)*9.92/20.72</f>
        <v>2.0199366032699999E-2</v>
      </c>
      <c r="M1259">
        <f t="shared" si="154"/>
        <v>0</v>
      </c>
      <c r="N1259">
        <f t="shared" si="155"/>
        <v>9.0088240150823733</v>
      </c>
      <c r="O1259" s="48">
        <f>IF(M1259=0,0, M1259/(DC_2016!$G$11))</f>
        <v>0</v>
      </c>
      <c r="P1259" s="48">
        <f>IF(OR(O1259&lt;Summary!$G$3, O1259 = Summary!$G$3), O1259, Summary!$G$3)</f>
        <v>0</v>
      </c>
      <c r="Q1259">
        <f>P1259*DC_2016!$G$11</f>
        <v>0</v>
      </c>
      <c r="R1259">
        <f t="shared" si="156"/>
        <v>2.0199366032699999E-2</v>
      </c>
      <c r="S1259">
        <f t="shared" si="157"/>
        <v>0</v>
      </c>
      <c r="T1259">
        <f t="shared" si="158"/>
        <v>0</v>
      </c>
      <c r="U1259">
        <f t="shared" si="159"/>
        <v>9.0088240150823733</v>
      </c>
    </row>
    <row r="1260" spans="1:21">
      <c r="A1260">
        <v>2</v>
      </c>
      <c r="B1260">
        <v>22</v>
      </c>
      <c r="C1260">
        <v>10</v>
      </c>
      <c r="D1260">
        <f>'[1]2016'!P1260</f>
        <v>0</v>
      </c>
      <c r="E1260">
        <f>'[1]2016'!Q1260</f>
        <v>5.0456926584235084</v>
      </c>
      <c r="F1260">
        <f t="shared" si="152"/>
        <v>5.0456926584235084</v>
      </c>
      <c r="G1260">
        <f t="shared" si="153"/>
        <v>48</v>
      </c>
      <c r="H1260" s="3">
        <f>DC_2016!K1260</f>
        <v>8.44818869999132</v>
      </c>
      <c r="I1260" s="48">
        <f>IF(F1260=0,0,IF(H1260&gt;DC_2016!$G$11,0,F1260/((DC_2016!$G$11-H1260)*9.92/20.72)))</f>
        <v>6.7697073835508554</v>
      </c>
      <c r="J1260" s="48">
        <f>IF(OR(I1260&lt;Summary!$F$3, I1260=Summary!$F$3), I1260, Summary!$F$3)</f>
        <v>6.7697073835508554</v>
      </c>
      <c r="K1260" s="3">
        <f>[2]Intensity!A1263</f>
        <v>486.60904954052421</v>
      </c>
      <c r="L1260">
        <f>J1260*(DC_2016!$G$11-H1260)*9.92/20.72</f>
        <v>5.0456926584235084</v>
      </c>
      <c r="M1260">
        <f t="shared" si="154"/>
        <v>0</v>
      </c>
      <c r="N1260">
        <f t="shared" si="155"/>
        <v>2213.086461184736</v>
      </c>
      <c r="O1260" s="48">
        <f>IF(M1260=0,0, M1260/(DC_2016!$G$11))</f>
        <v>0</v>
      </c>
      <c r="P1260" s="48">
        <f>IF(OR(O1260&lt;Summary!$G$3, O1260 = Summary!$G$3), O1260, Summary!$G$3)</f>
        <v>0</v>
      </c>
      <c r="Q1260">
        <f>P1260*DC_2016!$G$11</f>
        <v>0</v>
      </c>
      <c r="R1260">
        <f t="shared" si="156"/>
        <v>5.0456926584235084</v>
      </c>
      <c r="S1260">
        <f t="shared" si="157"/>
        <v>0</v>
      </c>
      <c r="T1260">
        <f t="shared" si="158"/>
        <v>0</v>
      </c>
      <c r="U1260">
        <f t="shared" si="159"/>
        <v>2213.086461184736</v>
      </c>
    </row>
    <row r="1261" spans="1:21">
      <c r="A1261">
        <v>2</v>
      </c>
      <c r="B1261">
        <v>22</v>
      </c>
      <c r="C1261">
        <v>11</v>
      </c>
      <c r="D1261">
        <f>'[1]2016'!P1261</f>
        <v>6.4750000000000005</v>
      </c>
      <c r="E1261">
        <f>'[1]2016'!Q1261</f>
        <v>41.305995907423529</v>
      </c>
      <c r="F1261">
        <f t="shared" si="152"/>
        <v>47.780995907423531</v>
      </c>
      <c r="G1261">
        <f t="shared" si="153"/>
        <v>42.985977260411637</v>
      </c>
      <c r="H1261" s="3">
        <f>DC_2016!K1261</f>
        <v>9.7213542507003172</v>
      </c>
      <c r="I1261" s="48">
        <f>IF(F1261=0,0,IF(H1261&gt;DC_2016!$G$11,0,F1261/((DC_2016!$G$11-H1261)*9.92/20.72)))</f>
        <v>351.88067612725956</v>
      </c>
      <c r="J1261" s="48">
        <f>IF(OR(I1261&lt;Summary!$F$3, I1261=Summary!$F$3), I1261, Summary!$F$3)</f>
        <v>288</v>
      </c>
      <c r="K1261" s="3">
        <f>[2]Intensity!A1264</f>
        <v>479.50585045628503</v>
      </c>
      <c r="L1261">
        <f>J1261*(DC_2016!$G$11-H1261)*9.92/20.72</f>
        <v>39.106798852350913</v>
      </c>
      <c r="M1261">
        <f t="shared" si="154"/>
        <v>8.674197055072618</v>
      </c>
      <c r="N1261">
        <f t="shared" si="155"/>
        <v>17070.894876124748</v>
      </c>
      <c r="O1261" s="48">
        <f>IF(M1261=0,0, M1261/(DC_2016!$G$11))</f>
        <v>0.86698838678717149</v>
      </c>
      <c r="P1261" s="48">
        <f>IF(OR(O1261&lt;Summary!$G$3, O1261 = Summary!$G$3), O1261, Summary!$G$3)</f>
        <v>0</v>
      </c>
      <c r="Q1261">
        <f>P1261*DC_2016!$G$11</f>
        <v>0</v>
      </c>
      <c r="R1261">
        <f t="shared" si="156"/>
        <v>39.106798852350913</v>
      </c>
      <c r="S1261">
        <f t="shared" si="157"/>
        <v>8.674197055072618</v>
      </c>
      <c r="T1261">
        <f t="shared" si="158"/>
        <v>0</v>
      </c>
      <c r="U1261">
        <f t="shared" si="159"/>
        <v>17070.894876124748</v>
      </c>
    </row>
    <row r="1262" spans="1:21">
      <c r="A1262">
        <v>2</v>
      </c>
      <c r="B1262">
        <v>22</v>
      </c>
      <c r="C1262">
        <v>12</v>
      </c>
      <c r="D1262">
        <f>'[1]2016'!P1262</f>
        <v>0</v>
      </c>
      <c r="E1262">
        <f>'[1]2016'!Q1262</f>
        <v>23.998350793071086</v>
      </c>
      <c r="F1262">
        <f t="shared" si="152"/>
        <v>23.998350793071086</v>
      </c>
      <c r="G1262">
        <f t="shared" si="153"/>
        <v>48</v>
      </c>
      <c r="H1262" s="3">
        <f>DC_2016!K1262</f>
        <v>9.4116653375920656</v>
      </c>
      <c r="I1262" s="48">
        <f>IF(F1262=0,0,IF(H1262&gt;DC_2016!$G$11,0,F1262/((DC_2016!$G$11-H1262)*9.92/20.72)))</f>
        <v>84.484710965484396</v>
      </c>
      <c r="J1262" s="48">
        <f>IF(OR(I1262&lt;Summary!$F$3, I1262=Summary!$F$3), I1262, Summary!$F$3)</f>
        <v>84.484710965484396</v>
      </c>
      <c r="K1262" s="3">
        <f>[2]Intensity!A1265</f>
        <v>478.19603540167333</v>
      </c>
      <c r="L1262">
        <f>J1262*(DC_2016!$G$11-H1262)*9.92/20.72</f>
        <v>23.998350793071086</v>
      </c>
      <c r="M1262">
        <f t="shared" si="154"/>
        <v>0</v>
      </c>
      <c r="N1262">
        <f t="shared" si="155"/>
        <v>10323.995367357784</v>
      </c>
      <c r="O1262" s="48">
        <f>IF(M1262=0,0, M1262/(DC_2016!$G$11))</f>
        <v>0</v>
      </c>
      <c r="P1262" s="48">
        <f>IF(OR(O1262&lt;Summary!$G$3, O1262 = Summary!$G$3), O1262, Summary!$G$3)</f>
        <v>0</v>
      </c>
      <c r="Q1262">
        <f>P1262*DC_2016!$G$11</f>
        <v>0</v>
      </c>
      <c r="R1262">
        <f t="shared" si="156"/>
        <v>23.998350793071086</v>
      </c>
      <c r="S1262">
        <f t="shared" si="157"/>
        <v>0</v>
      </c>
      <c r="T1262">
        <f t="shared" si="158"/>
        <v>0</v>
      </c>
      <c r="U1262">
        <f t="shared" si="159"/>
        <v>10323.995367357784</v>
      </c>
    </row>
    <row r="1263" spans="1:21">
      <c r="A1263">
        <v>2</v>
      </c>
      <c r="B1263">
        <v>22</v>
      </c>
      <c r="C1263">
        <v>13</v>
      </c>
      <c r="D1263">
        <f>'[1]2016'!P1263</f>
        <v>0.5373139645615167</v>
      </c>
      <c r="E1263">
        <f>'[1]2016'!Q1263</f>
        <v>32.230915102990814</v>
      </c>
      <c r="F1263">
        <f t="shared" si="152"/>
        <v>32.768229067552333</v>
      </c>
      <c r="G1263">
        <f t="shared" si="153"/>
        <v>47.39329596824436</v>
      </c>
      <c r="H1263" s="3">
        <f>DC_2016!K1263</f>
        <v>8.8869146687804381</v>
      </c>
      <c r="I1263" s="48">
        <f>IF(F1263=0,0,IF(H1263&gt;DC_2016!$G$11,0,F1263/((DC_2016!$G$11-H1263)*9.92/20.72)))</f>
        <v>61.216126629683778</v>
      </c>
      <c r="J1263" s="48">
        <f>IF(OR(I1263&lt;Summary!$F$3, I1263=Summary!$F$3), I1263, Summary!$F$3)</f>
        <v>61.216126629683778</v>
      </c>
      <c r="K1263" s="3">
        <f>[2]Intensity!A1266</f>
        <v>477.24087547915246</v>
      </c>
      <c r="L1263">
        <f>J1263*(DC_2016!$G$11-H1263)*9.92/20.72</f>
        <v>32.76822906755234</v>
      </c>
      <c r="M1263">
        <f t="shared" si="154"/>
        <v>0</v>
      </c>
      <c r="N1263">
        <f t="shared" si="155"/>
        <v>14085.343949546354</v>
      </c>
      <c r="O1263" s="48">
        <f>IF(M1263=0,0, M1263/(DC_2016!$G$11))</f>
        <v>0</v>
      </c>
      <c r="P1263" s="48">
        <f>IF(OR(O1263&lt;Summary!$G$3, O1263 = Summary!$G$3), O1263, Summary!$G$3)</f>
        <v>0</v>
      </c>
      <c r="Q1263">
        <f>P1263*DC_2016!$G$11</f>
        <v>0</v>
      </c>
      <c r="R1263">
        <f t="shared" si="156"/>
        <v>32.76822906755234</v>
      </c>
      <c r="S1263">
        <f t="shared" si="157"/>
        <v>0</v>
      </c>
      <c r="T1263">
        <f t="shared" si="158"/>
        <v>0</v>
      </c>
      <c r="U1263">
        <f t="shared" si="159"/>
        <v>14085.343949546354</v>
      </c>
    </row>
    <row r="1264" spans="1:21">
      <c r="A1264">
        <v>2</v>
      </c>
      <c r="B1264">
        <v>22</v>
      </c>
      <c r="C1264">
        <v>14</v>
      </c>
      <c r="D1264">
        <f>'[1]2016'!P1264</f>
        <v>0</v>
      </c>
      <c r="E1264">
        <f>'[1]2016'!Q1264</f>
        <v>24.396665751139313</v>
      </c>
      <c r="F1264">
        <f t="shared" si="152"/>
        <v>24.396665751139313</v>
      </c>
      <c r="G1264">
        <f t="shared" si="153"/>
        <v>48</v>
      </c>
      <c r="H1264" s="3">
        <f>DC_2016!K1264</f>
        <v>9.3428455753118698</v>
      </c>
      <c r="I1264" s="48">
        <f>IF(F1264=0,0,IF(H1264&gt;DC_2016!$G$11,0,F1264/((DC_2016!$G$11-H1264)*9.92/20.72)))</f>
        <v>76.960118452098982</v>
      </c>
      <c r="J1264" s="48">
        <f>IF(OR(I1264&lt;Summary!$F$3, I1264=Summary!$F$3), I1264, Summary!$F$3)</f>
        <v>76.960118452098982</v>
      </c>
      <c r="K1264" s="3">
        <f>[2]Intensity!A1267</f>
        <v>471.77364076736484</v>
      </c>
      <c r="L1264">
        <f>J1264*(DC_2016!$G$11-H1264)*9.92/20.72</f>
        <v>24.396665751139313</v>
      </c>
      <c r="M1264">
        <f t="shared" si="154"/>
        <v>0</v>
      </c>
      <c r="N1264">
        <f t="shared" si="155"/>
        <v>10338.663867944784</v>
      </c>
      <c r="O1264" s="48">
        <f>IF(M1264=0,0, M1264/(DC_2016!$G$11))</f>
        <v>0</v>
      </c>
      <c r="P1264" s="48">
        <f>IF(OR(O1264&lt;Summary!$G$3, O1264 = Summary!$G$3), O1264, Summary!$G$3)</f>
        <v>0</v>
      </c>
      <c r="Q1264">
        <f>P1264*DC_2016!$G$11</f>
        <v>0</v>
      </c>
      <c r="R1264">
        <f t="shared" si="156"/>
        <v>24.396665751139313</v>
      </c>
      <c r="S1264">
        <f t="shared" si="157"/>
        <v>0</v>
      </c>
      <c r="T1264">
        <f t="shared" si="158"/>
        <v>0</v>
      </c>
      <c r="U1264">
        <f t="shared" si="159"/>
        <v>10338.663867944784</v>
      </c>
    </row>
    <row r="1265" spans="1:21">
      <c r="A1265">
        <v>2</v>
      </c>
      <c r="B1265">
        <v>22</v>
      </c>
      <c r="C1265">
        <v>15</v>
      </c>
      <c r="D1265">
        <f>'[1]2016'!P1265</f>
        <v>0</v>
      </c>
      <c r="E1265">
        <f>'[1]2016'!Q1265</f>
        <v>11.030832665761301</v>
      </c>
      <c r="F1265">
        <f t="shared" si="152"/>
        <v>11.030832665761301</v>
      </c>
      <c r="G1265">
        <f t="shared" si="153"/>
        <v>48</v>
      </c>
      <c r="H1265" s="3">
        <f>DC_2016!K1265</f>
        <v>10.022440694977359</v>
      </c>
      <c r="I1265" s="48">
        <f>IF(F1265=0,0,IF(H1265&gt;DC_2016!$G$11,0,F1265/((DC_2016!$G$11-H1265)*9.92/20.72)))</f>
        <v>0</v>
      </c>
      <c r="J1265" s="48">
        <f>IF(OR(I1265&lt;Summary!$F$3, I1265=Summary!$F$3), I1265, Summary!$F$3)</f>
        <v>0</v>
      </c>
      <c r="K1265" s="3">
        <f>[2]Intensity!A1268</f>
        <v>470.83604756407192</v>
      </c>
      <c r="L1265">
        <f>J1265*(DC_2016!$G$11-H1265)*9.92/20.72</f>
        <v>0</v>
      </c>
      <c r="M1265">
        <f t="shared" si="154"/>
        <v>11.030832665761301</v>
      </c>
      <c r="N1265">
        <f t="shared" si="155"/>
        <v>0</v>
      </c>
      <c r="O1265" s="48">
        <f>IF(M1265=0,0, M1265/(DC_2016!$G$11))</f>
        <v>1.1025347657066296</v>
      </c>
      <c r="P1265" s="48">
        <f>IF(OR(O1265&lt;Summary!$G$3, O1265 = Summary!$G$3), O1265, Summary!$G$3)</f>
        <v>0</v>
      </c>
      <c r="Q1265">
        <f>P1265*DC_2016!$G$11</f>
        <v>0</v>
      </c>
      <c r="R1265">
        <f t="shared" si="156"/>
        <v>0</v>
      </c>
      <c r="S1265">
        <f t="shared" si="157"/>
        <v>11.030832665761301</v>
      </c>
      <c r="T1265">
        <f t="shared" si="158"/>
        <v>0</v>
      </c>
      <c r="U1265">
        <f t="shared" si="159"/>
        <v>0</v>
      </c>
    </row>
    <row r="1266" spans="1:21">
      <c r="A1266">
        <v>2</v>
      </c>
      <c r="B1266">
        <v>22</v>
      </c>
      <c r="C1266">
        <v>16</v>
      </c>
      <c r="D1266">
        <f>'[1]2016'!P1266</f>
        <v>0</v>
      </c>
      <c r="E1266">
        <f>'[1]2016'!Q1266</f>
        <v>0</v>
      </c>
      <c r="F1266">
        <f t="shared" si="152"/>
        <v>0</v>
      </c>
      <c r="G1266">
        <f t="shared" si="153"/>
        <v>0</v>
      </c>
      <c r="H1266" s="3">
        <f>DC_2016!K1266</f>
        <v>11.407438352229571</v>
      </c>
      <c r="I1266" s="48">
        <f>IF(F1266=0,0,IF(H1266&gt;DC_2016!$G$11,0,F1266/((DC_2016!$G$11-H1266)*9.92/20.72)))</f>
        <v>0</v>
      </c>
      <c r="J1266" s="48">
        <f>IF(OR(I1266&lt;Summary!$F$3, I1266=Summary!$F$3), I1266, Summary!$F$3)</f>
        <v>0</v>
      </c>
      <c r="K1266" s="3">
        <f>[2]Intensity!A1269</f>
        <v>493.23744028624537</v>
      </c>
      <c r="L1266">
        <f>J1266*(DC_2016!$G$11-H1266)*9.92/20.72</f>
        <v>0</v>
      </c>
      <c r="M1266">
        <f t="shared" si="154"/>
        <v>0</v>
      </c>
      <c r="N1266">
        <f t="shared" si="155"/>
        <v>0</v>
      </c>
      <c r="O1266" s="48">
        <f>IF(M1266=0,0, M1266/(DC_2016!$G$11))</f>
        <v>0</v>
      </c>
      <c r="P1266" s="48">
        <f>IF(OR(O1266&lt;Summary!$G$3, O1266 = Summary!$G$3), O1266, Summary!$G$3)</f>
        <v>0</v>
      </c>
      <c r="Q1266">
        <f>P1266*DC_2016!$G$11</f>
        <v>0</v>
      </c>
      <c r="R1266">
        <f t="shared" si="156"/>
        <v>0</v>
      </c>
      <c r="S1266">
        <f t="shared" si="157"/>
        <v>0</v>
      </c>
      <c r="T1266">
        <f t="shared" si="158"/>
        <v>0</v>
      </c>
      <c r="U1266">
        <f t="shared" si="159"/>
        <v>0</v>
      </c>
    </row>
    <row r="1267" spans="1:21">
      <c r="A1267">
        <v>2</v>
      </c>
      <c r="B1267">
        <v>22</v>
      </c>
      <c r="C1267">
        <v>17</v>
      </c>
      <c r="D1267">
        <f>'[1]2016'!P1267</f>
        <v>0</v>
      </c>
      <c r="E1267">
        <f>'[1]2016'!Q1267</f>
        <v>0</v>
      </c>
      <c r="F1267">
        <f t="shared" si="152"/>
        <v>0</v>
      </c>
      <c r="G1267">
        <f t="shared" si="153"/>
        <v>0</v>
      </c>
      <c r="H1267" s="3">
        <f>DC_2016!K1267</f>
        <v>10.805265463753559</v>
      </c>
      <c r="I1267" s="48">
        <f>IF(F1267=0,0,IF(H1267&gt;DC_2016!$G$11,0,F1267/((DC_2016!$G$11-H1267)*9.92/20.72)))</f>
        <v>0</v>
      </c>
      <c r="J1267" s="48">
        <f>IF(OR(I1267&lt;Summary!$F$3, I1267=Summary!$F$3), I1267, Summary!$F$3)</f>
        <v>0</v>
      </c>
      <c r="K1267" s="3">
        <f>[2]Intensity!A1270</f>
        <v>485.41465797905698</v>
      </c>
      <c r="L1267">
        <f>J1267*(DC_2016!$G$11-H1267)*9.92/20.72</f>
        <v>0</v>
      </c>
      <c r="M1267">
        <f t="shared" si="154"/>
        <v>0</v>
      </c>
      <c r="N1267">
        <f t="shared" si="155"/>
        <v>0</v>
      </c>
      <c r="O1267" s="48">
        <f>IF(M1267=0,0, M1267/(DC_2016!$G$11))</f>
        <v>0</v>
      </c>
      <c r="P1267" s="48">
        <f>IF(OR(O1267&lt;Summary!$G$3, O1267 = Summary!$G$3), O1267, Summary!$G$3)</f>
        <v>0</v>
      </c>
      <c r="Q1267">
        <f>P1267*DC_2016!$G$11</f>
        <v>0</v>
      </c>
      <c r="R1267">
        <f t="shared" si="156"/>
        <v>0</v>
      </c>
      <c r="S1267">
        <f t="shared" si="157"/>
        <v>0</v>
      </c>
      <c r="T1267">
        <f t="shared" si="158"/>
        <v>0</v>
      </c>
      <c r="U1267">
        <f t="shared" si="159"/>
        <v>0</v>
      </c>
    </row>
    <row r="1268" spans="1:21">
      <c r="A1268">
        <v>2</v>
      </c>
      <c r="B1268">
        <v>22</v>
      </c>
      <c r="C1268">
        <v>18</v>
      </c>
      <c r="D1268">
        <f>'[1]2016'!P1268</f>
        <v>0</v>
      </c>
      <c r="E1268">
        <f>'[1]2016'!Q1268</f>
        <v>0</v>
      </c>
      <c r="F1268">
        <f t="shared" si="152"/>
        <v>0</v>
      </c>
      <c r="G1268">
        <f t="shared" si="153"/>
        <v>0</v>
      </c>
      <c r="H1268" s="3">
        <f>DC_2016!K1268</f>
        <v>11.510667989938058</v>
      </c>
      <c r="I1268" s="48">
        <f>IF(F1268=0,0,IF(H1268&gt;DC_2016!$G$11,0,F1268/((DC_2016!$G$11-H1268)*9.92/20.72)))</f>
        <v>0</v>
      </c>
      <c r="J1268" s="48">
        <f>IF(OR(I1268&lt;Summary!$F$3, I1268=Summary!$F$3), I1268, Summary!$F$3)</f>
        <v>0</v>
      </c>
      <c r="K1268" s="3">
        <f>[2]Intensity!A1271</f>
        <v>484.10941073193351</v>
      </c>
      <c r="L1268">
        <f>J1268*(DC_2016!$G$11-H1268)*9.92/20.72</f>
        <v>0</v>
      </c>
      <c r="M1268">
        <f t="shared" si="154"/>
        <v>0</v>
      </c>
      <c r="N1268">
        <f t="shared" si="155"/>
        <v>0</v>
      </c>
      <c r="O1268" s="48">
        <f>IF(M1268=0,0, M1268/(DC_2016!$G$11))</f>
        <v>0</v>
      </c>
      <c r="P1268" s="48">
        <f>IF(OR(O1268&lt;Summary!$G$3, O1268 = Summary!$G$3), O1268, Summary!$G$3)</f>
        <v>0</v>
      </c>
      <c r="Q1268">
        <f>P1268*DC_2016!$G$11</f>
        <v>0</v>
      </c>
      <c r="R1268">
        <f t="shared" si="156"/>
        <v>0</v>
      </c>
      <c r="S1268">
        <f t="shared" si="157"/>
        <v>0</v>
      </c>
      <c r="T1268">
        <f t="shared" si="158"/>
        <v>0</v>
      </c>
      <c r="U1268">
        <f t="shared" si="159"/>
        <v>0</v>
      </c>
    </row>
    <row r="1269" spans="1:21">
      <c r="A1269">
        <v>2</v>
      </c>
      <c r="B1269">
        <v>22</v>
      </c>
      <c r="C1269">
        <v>19</v>
      </c>
      <c r="D1269">
        <f>'[1]2016'!P1269</f>
        <v>0</v>
      </c>
      <c r="E1269">
        <f>'[1]2016'!Q1269</f>
        <v>0</v>
      </c>
      <c r="F1269">
        <f t="shared" si="152"/>
        <v>0</v>
      </c>
      <c r="G1269">
        <f t="shared" si="153"/>
        <v>0</v>
      </c>
      <c r="H1269" s="3">
        <f>DC_2016!K1269</f>
        <v>10.891290152295355</v>
      </c>
      <c r="I1269" s="48">
        <f>IF(F1269=0,0,IF(H1269&gt;DC_2016!$G$11,0,F1269/((DC_2016!$G$11-H1269)*9.92/20.72)))</f>
        <v>0</v>
      </c>
      <c r="J1269" s="48">
        <f>IF(OR(I1269&lt;Summary!$F$3, I1269=Summary!$F$3), I1269, Summary!$F$3)</f>
        <v>0</v>
      </c>
      <c r="K1269" s="3">
        <f>[2]Intensity!A1272</f>
        <v>469.49934080151968</v>
      </c>
      <c r="L1269">
        <f>J1269*(DC_2016!$G$11-H1269)*9.92/20.72</f>
        <v>0</v>
      </c>
      <c r="M1269">
        <f t="shared" si="154"/>
        <v>0</v>
      </c>
      <c r="N1269">
        <f t="shared" si="155"/>
        <v>0</v>
      </c>
      <c r="O1269" s="48">
        <f>IF(M1269=0,0, M1269/(DC_2016!$G$11))</f>
        <v>0</v>
      </c>
      <c r="P1269" s="48">
        <f>IF(OR(O1269&lt;Summary!$G$3, O1269 = Summary!$G$3), O1269, Summary!$G$3)</f>
        <v>0</v>
      </c>
      <c r="Q1269">
        <f>P1269*DC_2016!$G$11</f>
        <v>0</v>
      </c>
      <c r="R1269">
        <f t="shared" si="156"/>
        <v>0</v>
      </c>
      <c r="S1269">
        <f t="shared" si="157"/>
        <v>0</v>
      </c>
      <c r="T1269">
        <f t="shared" si="158"/>
        <v>0</v>
      </c>
      <c r="U1269">
        <f t="shared" si="159"/>
        <v>0</v>
      </c>
    </row>
    <row r="1270" spans="1:21">
      <c r="A1270">
        <v>2</v>
      </c>
      <c r="B1270">
        <v>22</v>
      </c>
      <c r="C1270">
        <v>20</v>
      </c>
      <c r="D1270">
        <f>'[1]2016'!P1270</f>
        <v>0</v>
      </c>
      <c r="E1270">
        <f>'[1]2016'!Q1270</f>
        <v>0</v>
      </c>
      <c r="F1270">
        <f t="shared" si="152"/>
        <v>0</v>
      </c>
      <c r="G1270">
        <f t="shared" si="153"/>
        <v>0</v>
      </c>
      <c r="H1270" s="3">
        <f>DC_2016!K1270</f>
        <v>8.413778824565842</v>
      </c>
      <c r="I1270" s="48">
        <f>IF(F1270=0,0,IF(H1270&gt;DC_2016!$G$11,0,F1270/((DC_2016!$G$11-H1270)*9.92/20.72)))</f>
        <v>0</v>
      </c>
      <c r="J1270" s="48">
        <f>IF(OR(I1270&lt;Summary!$F$3, I1270=Summary!$F$3), I1270, Summary!$F$3)</f>
        <v>0</v>
      </c>
      <c r="K1270" s="3">
        <f>[2]Intensity!A1273</f>
        <v>452.97117713243108</v>
      </c>
      <c r="L1270">
        <f>J1270*(DC_2016!$G$11-H1270)*9.92/20.72</f>
        <v>0</v>
      </c>
      <c r="M1270">
        <f t="shared" si="154"/>
        <v>0</v>
      </c>
      <c r="N1270">
        <f t="shared" si="155"/>
        <v>0</v>
      </c>
      <c r="O1270" s="48">
        <f>IF(M1270=0,0, M1270/(DC_2016!$G$11))</f>
        <v>0</v>
      </c>
      <c r="P1270" s="48">
        <f>IF(OR(O1270&lt;Summary!$G$3, O1270 = Summary!$G$3), O1270, Summary!$G$3)</f>
        <v>0</v>
      </c>
      <c r="Q1270">
        <f>P1270*DC_2016!$G$11</f>
        <v>0</v>
      </c>
      <c r="R1270">
        <f t="shared" si="156"/>
        <v>0</v>
      </c>
      <c r="S1270">
        <f t="shared" si="157"/>
        <v>0</v>
      </c>
      <c r="T1270">
        <f t="shared" si="158"/>
        <v>0</v>
      </c>
      <c r="U1270">
        <f t="shared" si="159"/>
        <v>0</v>
      </c>
    </row>
    <row r="1271" spans="1:21">
      <c r="A1271">
        <v>2</v>
      </c>
      <c r="B1271">
        <v>22</v>
      </c>
      <c r="C1271">
        <v>21</v>
      </c>
      <c r="D1271">
        <f>'[1]2016'!P1271</f>
        <v>0</v>
      </c>
      <c r="E1271">
        <f>'[1]2016'!Q1271</f>
        <v>0</v>
      </c>
      <c r="F1271">
        <f t="shared" si="152"/>
        <v>0</v>
      </c>
      <c r="G1271">
        <f t="shared" si="153"/>
        <v>0</v>
      </c>
      <c r="H1271" s="3">
        <f>DC_2016!K1271</f>
        <v>7.4847120738051238</v>
      </c>
      <c r="I1271" s="48">
        <f>IF(F1271=0,0,IF(H1271&gt;DC_2016!$G$11,0,F1271/((DC_2016!$G$11-H1271)*9.92/20.72)))</f>
        <v>0</v>
      </c>
      <c r="J1271" s="48">
        <f>IF(OR(I1271&lt;Summary!$F$3, I1271=Summary!$F$3), I1271, Summary!$F$3)</f>
        <v>0</v>
      </c>
      <c r="K1271" s="3">
        <f>[2]Intensity!A1274</f>
        <v>434.42356875249612</v>
      </c>
      <c r="L1271">
        <f>J1271*(DC_2016!$G$11-H1271)*9.92/20.72</f>
        <v>0</v>
      </c>
      <c r="M1271">
        <f t="shared" si="154"/>
        <v>0</v>
      </c>
      <c r="N1271">
        <f t="shared" si="155"/>
        <v>0</v>
      </c>
      <c r="O1271" s="48">
        <f>IF(M1271=0,0, M1271/(DC_2016!$G$11))</f>
        <v>0</v>
      </c>
      <c r="P1271" s="48">
        <f>IF(OR(O1271&lt;Summary!$G$3, O1271 = Summary!$G$3), O1271, Summary!$G$3)</f>
        <v>0</v>
      </c>
      <c r="Q1271">
        <f>P1271*DC_2016!$G$11</f>
        <v>0</v>
      </c>
      <c r="R1271">
        <f t="shared" si="156"/>
        <v>0</v>
      </c>
      <c r="S1271">
        <f t="shared" si="157"/>
        <v>0</v>
      </c>
      <c r="T1271">
        <f t="shared" si="158"/>
        <v>0</v>
      </c>
      <c r="U1271">
        <f t="shared" si="159"/>
        <v>0</v>
      </c>
    </row>
    <row r="1272" spans="1:21">
      <c r="A1272">
        <v>2</v>
      </c>
      <c r="B1272">
        <v>22</v>
      </c>
      <c r="C1272">
        <v>22</v>
      </c>
      <c r="D1272">
        <f>'[1]2016'!P1272</f>
        <v>0</v>
      </c>
      <c r="E1272">
        <f>'[1]2016'!Q1272</f>
        <v>0</v>
      </c>
      <c r="F1272">
        <f t="shared" si="152"/>
        <v>0</v>
      </c>
      <c r="G1272">
        <f t="shared" si="153"/>
        <v>0</v>
      </c>
      <c r="H1272" s="3">
        <f>DC_2016!K1272</f>
        <v>5.574963747710953</v>
      </c>
      <c r="I1272" s="48">
        <f>IF(F1272=0,0,IF(H1272&gt;DC_2016!$G$11,0,F1272/((DC_2016!$G$11-H1272)*9.92/20.72)))</f>
        <v>0</v>
      </c>
      <c r="J1272" s="48">
        <f>IF(OR(I1272&lt;Summary!$F$3, I1272=Summary!$F$3), I1272, Summary!$F$3)</f>
        <v>0</v>
      </c>
      <c r="K1272" s="3">
        <f>[2]Intensity!A1275</f>
        <v>429.40257037407406</v>
      </c>
      <c r="L1272">
        <f>J1272*(DC_2016!$G$11-H1272)*9.92/20.72</f>
        <v>0</v>
      </c>
      <c r="M1272">
        <f t="shared" si="154"/>
        <v>0</v>
      </c>
      <c r="N1272">
        <f t="shared" si="155"/>
        <v>0</v>
      </c>
      <c r="O1272" s="48">
        <f>IF(M1272=0,0, M1272/(DC_2016!$G$11))</f>
        <v>0</v>
      </c>
      <c r="P1272" s="48">
        <f>IF(OR(O1272&lt;Summary!$G$3, O1272 = Summary!$G$3), O1272, Summary!$G$3)</f>
        <v>0</v>
      </c>
      <c r="Q1272">
        <f>P1272*DC_2016!$G$11</f>
        <v>0</v>
      </c>
      <c r="R1272">
        <f t="shared" si="156"/>
        <v>0</v>
      </c>
      <c r="S1272">
        <f t="shared" si="157"/>
        <v>0</v>
      </c>
      <c r="T1272">
        <f t="shared" si="158"/>
        <v>0</v>
      </c>
      <c r="U1272">
        <f t="shared" si="159"/>
        <v>0</v>
      </c>
    </row>
    <row r="1273" spans="1:21">
      <c r="A1273">
        <v>2</v>
      </c>
      <c r="B1273">
        <v>22</v>
      </c>
      <c r="C1273">
        <v>23</v>
      </c>
      <c r="D1273">
        <f>'[1]2016'!P1273</f>
        <v>0</v>
      </c>
      <c r="E1273">
        <f>'[1]2016'!Q1273</f>
        <v>0</v>
      </c>
      <c r="F1273">
        <f t="shared" si="152"/>
        <v>0</v>
      </c>
      <c r="G1273">
        <f t="shared" si="153"/>
        <v>0</v>
      </c>
      <c r="H1273" s="3">
        <f>DC_2016!K1273</f>
        <v>4.5598722969739542</v>
      </c>
      <c r="I1273" s="48">
        <f>IF(F1273=0,0,IF(H1273&gt;DC_2016!$G$11,0,F1273/((DC_2016!$G$11-H1273)*9.92/20.72)))</f>
        <v>0</v>
      </c>
      <c r="J1273" s="48">
        <f>IF(OR(I1273&lt;Summary!$F$3, I1273=Summary!$F$3), I1273, Summary!$F$3)</f>
        <v>0</v>
      </c>
      <c r="K1273" s="3">
        <f>[2]Intensity!A1276</f>
        <v>428.04275171233775</v>
      </c>
      <c r="L1273">
        <f>J1273*(DC_2016!$G$11-H1273)*9.92/20.72</f>
        <v>0</v>
      </c>
      <c r="M1273">
        <f t="shared" si="154"/>
        <v>0</v>
      </c>
      <c r="N1273">
        <f t="shared" si="155"/>
        <v>0</v>
      </c>
      <c r="O1273" s="48">
        <f>IF(M1273=0,0, M1273/(DC_2016!$G$11))</f>
        <v>0</v>
      </c>
      <c r="P1273" s="48">
        <f>IF(OR(O1273&lt;Summary!$G$3, O1273 = Summary!$G$3), O1273, Summary!$G$3)</f>
        <v>0</v>
      </c>
      <c r="Q1273">
        <f>P1273*DC_2016!$G$11</f>
        <v>0</v>
      </c>
      <c r="R1273">
        <f t="shared" si="156"/>
        <v>0</v>
      </c>
      <c r="S1273">
        <f t="shared" si="157"/>
        <v>0</v>
      </c>
      <c r="T1273">
        <f t="shared" si="158"/>
        <v>0</v>
      </c>
      <c r="U1273">
        <f t="shared" si="159"/>
        <v>0</v>
      </c>
    </row>
    <row r="1274" spans="1:21">
      <c r="A1274">
        <v>2</v>
      </c>
      <c r="B1274">
        <v>23</v>
      </c>
      <c r="C1274">
        <v>0</v>
      </c>
      <c r="D1274">
        <f>'[1]2016'!P1274</f>
        <v>0</v>
      </c>
      <c r="E1274">
        <f>'[1]2016'!Q1274</f>
        <v>0</v>
      </c>
      <c r="F1274">
        <f t="shared" si="152"/>
        <v>0</v>
      </c>
      <c r="G1274">
        <f t="shared" si="153"/>
        <v>0</v>
      </c>
      <c r="H1274" s="3">
        <f>DC_2016!K1274</f>
        <v>4.508257483820338</v>
      </c>
      <c r="I1274" s="48">
        <f>IF(F1274=0,0,IF(H1274&gt;DC_2016!$G$11,0,F1274/((DC_2016!$G$11-H1274)*9.92/20.72)))</f>
        <v>0</v>
      </c>
      <c r="J1274" s="48">
        <f>IF(OR(I1274&lt;Summary!$F$3, I1274=Summary!$F$3), I1274, Summary!$F$3)</f>
        <v>0</v>
      </c>
      <c r="K1274" s="3">
        <f>[2]Intensity!A1277</f>
        <v>430.19611880506847</v>
      </c>
      <c r="L1274">
        <f>J1274*(DC_2016!$G$11-H1274)*9.92/20.72</f>
        <v>0</v>
      </c>
      <c r="M1274">
        <f t="shared" si="154"/>
        <v>0</v>
      </c>
      <c r="N1274">
        <f t="shared" si="155"/>
        <v>0</v>
      </c>
      <c r="O1274" s="48">
        <f>IF(M1274=0,0, M1274/(DC_2016!$G$11))</f>
        <v>0</v>
      </c>
      <c r="P1274" s="48">
        <f>IF(OR(O1274&lt;Summary!$G$3, O1274 = Summary!$G$3), O1274, Summary!$G$3)</f>
        <v>0</v>
      </c>
      <c r="Q1274">
        <f>P1274*DC_2016!$G$11</f>
        <v>0</v>
      </c>
      <c r="R1274">
        <f t="shared" si="156"/>
        <v>0</v>
      </c>
      <c r="S1274">
        <f t="shared" si="157"/>
        <v>0</v>
      </c>
      <c r="T1274">
        <f t="shared" si="158"/>
        <v>0</v>
      </c>
      <c r="U1274">
        <f t="shared" si="159"/>
        <v>0</v>
      </c>
    </row>
    <row r="1275" spans="1:21">
      <c r="A1275">
        <v>2</v>
      </c>
      <c r="B1275">
        <v>23</v>
      </c>
      <c r="C1275">
        <v>1</v>
      </c>
      <c r="D1275">
        <f>'[1]2016'!P1275</f>
        <v>0</v>
      </c>
      <c r="E1275">
        <f>'[1]2016'!Q1275</f>
        <v>0</v>
      </c>
      <c r="F1275">
        <f t="shared" si="152"/>
        <v>0</v>
      </c>
      <c r="G1275">
        <f t="shared" si="153"/>
        <v>0</v>
      </c>
      <c r="H1275" s="3">
        <f>DC_2016!K1275</f>
        <v>4.2071710395746598</v>
      </c>
      <c r="I1275" s="48">
        <f>IF(F1275=0,0,IF(H1275&gt;DC_2016!$G$11,0,F1275/((DC_2016!$G$11-H1275)*9.92/20.72)))</f>
        <v>0</v>
      </c>
      <c r="J1275" s="48">
        <f>IF(OR(I1275&lt;Summary!$F$3, I1275=Summary!$F$3), I1275, Summary!$F$3)</f>
        <v>0</v>
      </c>
      <c r="K1275" s="3">
        <f>[2]Intensity!A1278</f>
        <v>434.95323582014589</v>
      </c>
      <c r="L1275">
        <f>J1275*(DC_2016!$G$11-H1275)*9.92/20.72</f>
        <v>0</v>
      </c>
      <c r="M1275">
        <f t="shared" si="154"/>
        <v>0</v>
      </c>
      <c r="N1275">
        <f t="shared" si="155"/>
        <v>0</v>
      </c>
      <c r="O1275" s="48">
        <f>IF(M1275=0,0, M1275/(DC_2016!$G$11))</f>
        <v>0</v>
      </c>
      <c r="P1275" s="48">
        <f>IF(OR(O1275&lt;Summary!$G$3, O1275 = Summary!$G$3), O1275, Summary!$G$3)</f>
        <v>0</v>
      </c>
      <c r="Q1275">
        <f>P1275*DC_2016!$G$11</f>
        <v>0</v>
      </c>
      <c r="R1275">
        <f t="shared" si="156"/>
        <v>0</v>
      </c>
      <c r="S1275">
        <f t="shared" si="157"/>
        <v>0</v>
      </c>
      <c r="T1275">
        <f t="shared" si="158"/>
        <v>0</v>
      </c>
      <c r="U1275">
        <f t="shared" si="159"/>
        <v>0</v>
      </c>
    </row>
    <row r="1276" spans="1:21">
      <c r="A1276">
        <v>2</v>
      </c>
      <c r="B1276">
        <v>23</v>
      </c>
      <c r="C1276">
        <v>2</v>
      </c>
      <c r="D1276">
        <f>'[1]2016'!P1276</f>
        <v>0</v>
      </c>
      <c r="E1276">
        <f>'[1]2016'!Q1276</f>
        <v>0</v>
      </c>
      <c r="F1276">
        <f t="shared" si="152"/>
        <v>0</v>
      </c>
      <c r="G1276">
        <f t="shared" si="153"/>
        <v>0</v>
      </c>
      <c r="H1276" s="3">
        <f>DC_2016!K1276</f>
        <v>4.1469537461525778</v>
      </c>
      <c r="I1276" s="48">
        <f>IF(F1276=0,0,IF(H1276&gt;DC_2016!$G$11,0,F1276/((DC_2016!$G$11-H1276)*9.92/20.72)))</f>
        <v>0</v>
      </c>
      <c r="J1276" s="48">
        <f>IF(OR(I1276&lt;Summary!$F$3, I1276=Summary!$F$3), I1276, Summary!$F$3)</f>
        <v>0</v>
      </c>
      <c r="K1276" s="3">
        <f>[2]Intensity!A1279</f>
        <v>438.19414574834883</v>
      </c>
      <c r="L1276">
        <f>J1276*(DC_2016!$G$11-H1276)*9.92/20.72</f>
        <v>0</v>
      </c>
      <c r="M1276">
        <f t="shared" si="154"/>
        <v>0</v>
      </c>
      <c r="N1276">
        <f t="shared" si="155"/>
        <v>0</v>
      </c>
      <c r="O1276" s="48">
        <f>IF(M1276=0,0, M1276/(DC_2016!$G$11))</f>
        <v>0</v>
      </c>
      <c r="P1276" s="48">
        <f>IF(OR(O1276&lt;Summary!$G$3, O1276 = Summary!$G$3), O1276, Summary!$G$3)</f>
        <v>0</v>
      </c>
      <c r="Q1276">
        <f>P1276*DC_2016!$G$11</f>
        <v>0</v>
      </c>
      <c r="R1276">
        <f t="shared" si="156"/>
        <v>0</v>
      </c>
      <c r="S1276">
        <f t="shared" si="157"/>
        <v>0</v>
      </c>
      <c r="T1276">
        <f t="shared" si="158"/>
        <v>0</v>
      </c>
      <c r="U1276">
        <f t="shared" si="159"/>
        <v>0</v>
      </c>
    </row>
    <row r="1277" spans="1:21">
      <c r="A1277">
        <v>2</v>
      </c>
      <c r="B1277">
        <v>23</v>
      </c>
      <c r="C1277">
        <v>3</v>
      </c>
      <c r="D1277">
        <f>'[1]2016'!P1277</f>
        <v>0</v>
      </c>
      <c r="E1277">
        <f>'[1]2016'!Q1277</f>
        <v>0</v>
      </c>
      <c r="F1277">
        <f t="shared" si="152"/>
        <v>0</v>
      </c>
      <c r="G1277">
        <f t="shared" si="153"/>
        <v>0</v>
      </c>
      <c r="H1277" s="3">
        <f>DC_2016!K1277</f>
        <v>3.7856500084815865</v>
      </c>
      <c r="I1277" s="48">
        <f>IF(F1277=0,0,IF(H1277&gt;DC_2016!$G$11,0,F1277/((DC_2016!$G$11-H1277)*9.92/20.72)))</f>
        <v>0</v>
      </c>
      <c r="J1277" s="48">
        <f>IF(OR(I1277&lt;Summary!$F$3, I1277=Summary!$F$3), I1277, Summary!$F$3)</f>
        <v>0</v>
      </c>
      <c r="K1277" s="3">
        <f>[2]Intensity!A1280</f>
        <v>446.03455246825035</v>
      </c>
      <c r="L1277">
        <f>J1277*(DC_2016!$G$11-H1277)*9.92/20.72</f>
        <v>0</v>
      </c>
      <c r="M1277">
        <f t="shared" si="154"/>
        <v>0</v>
      </c>
      <c r="N1277">
        <f t="shared" si="155"/>
        <v>0</v>
      </c>
      <c r="O1277" s="48">
        <f>IF(M1277=0,0, M1277/(DC_2016!$G$11))</f>
        <v>0</v>
      </c>
      <c r="P1277" s="48">
        <f>IF(OR(O1277&lt;Summary!$G$3, O1277 = Summary!$G$3), O1277, Summary!$G$3)</f>
        <v>0</v>
      </c>
      <c r="Q1277">
        <f>P1277*DC_2016!$G$11</f>
        <v>0</v>
      </c>
      <c r="R1277">
        <f t="shared" si="156"/>
        <v>0</v>
      </c>
      <c r="S1277">
        <f t="shared" si="157"/>
        <v>0</v>
      </c>
      <c r="T1277">
        <f t="shared" si="158"/>
        <v>0</v>
      </c>
      <c r="U1277">
        <f t="shared" si="159"/>
        <v>0</v>
      </c>
    </row>
    <row r="1278" spans="1:21">
      <c r="A1278">
        <v>2</v>
      </c>
      <c r="B1278">
        <v>23</v>
      </c>
      <c r="C1278">
        <v>4</v>
      </c>
      <c r="D1278">
        <f>'[1]2016'!P1278</f>
        <v>0</v>
      </c>
      <c r="E1278">
        <f>'[1]2016'!Q1278</f>
        <v>0</v>
      </c>
      <c r="F1278">
        <f t="shared" si="152"/>
        <v>0</v>
      </c>
      <c r="G1278">
        <f t="shared" si="153"/>
        <v>0</v>
      </c>
      <c r="H1278" s="3">
        <f>DC_2016!K1278</f>
        <v>3.7254327150450841</v>
      </c>
      <c r="I1278" s="48">
        <f>IF(F1278=0,0,IF(H1278&gt;DC_2016!$G$11,0,F1278/((DC_2016!$G$11-H1278)*9.92/20.72)))</f>
        <v>0</v>
      </c>
      <c r="J1278" s="48">
        <f>IF(OR(I1278&lt;Summary!$F$3, I1278=Summary!$F$3), I1278, Summary!$F$3)</f>
        <v>0</v>
      </c>
      <c r="K1278" s="3">
        <f>[2]Intensity!A1281</f>
        <v>474.05798187872841</v>
      </c>
      <c r="L1278">
        <f>J1278*(DC_2016!$G$11-H1278)*9.92/20.72</f>
        <v>0</v>
      </c>
      <c r="M1278">
        <f t="shared" si="154"/>
        <v>0</v>
      </c>
      <c r="N1278">
        <f t="shared" si="155"/>
        <v>0</v>
      </c>
      <c r="O1278" s="48">
        <f>IF(M1278=0,0, M1278/(DC_2016!$G$11))</f>
        <v>0</v>
      </c>
      <c r="P1278" s="48">
        <f>IF(OR(O1278&lt;Summary!$G$3, O1278 = Summary!$G$3), O1278, Summary!$G$3)</f>
        <v>0</v>
      </c>
      <c r="Q1278">
        <f>P1278*DC_2016!$G$11</f>
        <v>0</v>
      </c>
      <c r="R1278">
        <f t="shared" si="156"/>
        <v>0</v>
      </c>
      <c r="S1278">
        <f t="shared" si="157"/>
        <v>0</v>
      </c>
      <c r="T1278">
        <f t="shared" si="158"/>
        <v>0</v>
      </c>
      <c r="U1278">
        <f t="shared" si="159"/>
        <v>0</v>
      </c>
    </row>
    <row r="1279" spans="1:21">
      <c r="A1279">
        <v>2</v>
      </c>
      <c r="B1279">
        <v>23</v>
      </c>
      <c r="C1279">
        <v>5</v>
      </c>
      <c r="D1279">
        <f>'[1]2016'!P1279</f>
        <v>0</v>
      </c>
      <c r="E1279">
        <f>'[1]2016'!Q1279</f>
        <v>0</v>
      </c>
      <c r="F1279">
        <f t="shared" si="152"/>
        <v>0</v>
      </c>
      <c r="G1279">
        <f t="shared" si="153"/>
        <v>0</v>
      </c>
      <c r="H1279" s="3">
        <f>DC_2016!K1279</f>
        <v>3.9663018773063348</v>
      </c>
      <c r="I1279" s="48">
        <f>IF(F1279=0,0,IF(H1279&gt;DC_2016!$G$11,0,F1279/((DC_2016!$G$11-H1279)*9.92/20.72)))</f>
        <v>0</v>
      </c>
      <c r="J1279" s="48">
        <f>IF(OR(I1279&lt;Summary!$F$3, I1279=Summary!$F$3), I1279, Summary!$F$3)</f>
        <v>0</v>
      </c>
      <c r="K1279" s="3">
        <f>[2]Intensity!A1282</f>
        <v>490.08344541886908</v>
      </c>
      <c r="L1279">
        <f>J1279*(DC_2016!$G$11-H1279)*9.92/20.72</f>
        <v>0</v>
      </c>
      <c r="M1279">
        <f t="shared" si="154"/>
        <v>0</v>
      </c>
      <c r="N1279">
        <f t="shared" si="155"/>
        <v>0</v>
      </c>
      <c r="O1279" s="48">
        <f>IF(M1279=0,0, M1279/(DC_2016!$G$11))</f>
        <v>0</v>
      </c>
      <c r="P1279" s="48">
        <f>IF(OR(O1279&lt;Summary!$G$3, O1279 = Summary!$G$3), O1279, Summary!$G$3)</f>
        <v>0</v>
      </c>
      <c r="Q1279">
        <f>P1279*DC_2016!$G$11</f>
        <v>0</v>
      </c>
      <c r="R1279">
        <f t="shared" si="156"/>
        <v>0</v>
      </c>
      <c r="S1279">
        <f t="shared" si="157"/>
        <v>0</v>
      </c>
      <c r="T1279">
        <f t="shared" si="158"/>
        <v>0</v>
      </c>
      <c r="U1279">
        <f t="shared" si="159"/>
        <v>0</v>
      </c>
    </row>
    <row r="1280" spans="1:21">
      <c r="A1280">
        <v>2</v>
      </c>
      <c r="B1280">
        <v>23</v>
      </c>
      <c r="C1280">
        <v>6</v>
      </c>
      <c r="D1280">
        <f>'[1]2016'!P1280</f>
        <v>0</v>
      </c>
      <c r="E1280">
        <f>'[1]2016'!Q1280</f>
        <v>0</v>
      </c>
      <c r="F1280">
        <f t="shared" si="152"/>
        <v>0</v>
      </c>
      <c r="G1280">
        <f t="shared" si="153"/>
        <v>0</v>
      </c>
      <c r="H1280" s="3">
        <f>DC_2016!K1280</f>
        <v>4.7319216969516216</v>
      </c>
      <c r="I1280" s="48">
        <f>IF(F1280=0,0,IF(H1280&gt;DC_2016!$G$11,0,F1280/((DC_2016!$G$11-H1280)*9.92/20.72)))</f>
        <v>0</v>
      </c>
      <c r="J1280" s="48">
        <f>IF(OR(I1280&lt;Summary!$F$3, I1280=Summary!$F$3), I1280, Summary!$F$3)</f>
        <v>0</v>
      </c>
      <c r="K1280" s="3">
        <f>[2]Intensity!A1283</f>
        <v>497.6799693117145</v>
      </c>
      <c r="L1280">
        <f>J1280*(DC_2016!$G$11-H1280)*9.92/20.72</f>
        <v>0</v>
      </c>
      <c r="M1280">
        <f t="shared" si="154"/>
        <v>0</v>
      </c>
      <c r="N1280">
        <f t="shared" si="155"/>
        <v>0</v>
      </c>
      <c r="O1280" s="48">
        <f>IF(M1280=0,0, M1280/(DC_2016!$G$11))</f>
        <v>0</v>
      </c>
      <c r="P1280" s="48">
        <f>IF(OR(O1280&lt;Summary!$G$3, O1280 = Summary!$G$3), O1280, Summary!$G$3)</f>
        <v>0</v>
      </c>
      <c r="Q1280">
        <f>P1280*DC_2016!$G$11</f>
        <v>0</v>
      </c>
      <c r="R1280">
        <f t="shared" si="156"/>
        <v>0</v>
      </c>
      <c r="S1280">
        <f t="shared" si="157"/>
        <v>0</v>
      </c>
      <c r="T1280">
        <f t="shared" si="158"/>
        <v>0</v>
      </c>
      <c r="U1280">
        <f t="shared" si="159"/>
        <v>0</v>
      </c>
    </row>
    <row r="1281" spans="1:21">
      <c r="A1281">
        <v>2</v>
      </c>
      <c r="B1281">
        <v>23</v>
      </c>
      <c r="C1281">
        <v>7</v>
      </c>
      <c r="D1281">
        <f>'[1]2016'!P1281</f>
        <v>0</v>
      </c>
      <c r="E1281">
        <f>'[1]2016'!Q1281</f>
        <v>0</v>
      </c>
      <c r="F1281">
        <f t="shared" si="152"/>
        <v>0</v>
      </c>
      <c r="G1281">
        <f t="shared" si="153"/>
        <v>0</v>
      </c>
      <c r="H1281" s="3">
        <f>DC_2016!K1281</f>
        <v>4.9899957969128304</v>
      </c>
      <c r="I1281" s="48">
        <f>IF(F1281=0,0,IF(H1281&gt;DC_2016!$G$11,0,F1281/((DC_2016!$G$11-H1281)*9.92/20.72)))</f>
        <v>0</v>
      </c>
      <c r="J1281" s="48">
        <f>IF(OR(I1281&lt;Summary!$F$3, I1281=Summary!$F$3), I1281, Summary!$F$3)</f>
        <v>0</v>
      </c>
      <c r="K1281" s="3">
        <f>[2]Intensity!A1284</f>
        <v>497.82879925749126</v>
      </c>
      <c r="L1281">
        <f>J1281*(DC_2016!$G$11-H1281)*9.92/20.72</f>
        <v>0</v>
      </c>
      <c r="M1281">
        <f t="shared" si="154"/>
        <v>0</v>
      </c>
      <c r="N1281">
        <f t="shared" si="155"/>
        <v>0</v>
      </c>
      <c r="O1281" s="48">
        <f>IF(M1281=0,0, M1281/(DC_2016!$G$11))</f>
        <v>0</v>
      </c>
      <c r="P1281" s="48">
        <f>IF(OR(O1281&lt;Summary!$G$3, O1281 = Summary!$G$3), O1281, Summary!$G$3)</f>
        <v>0</v>
      </c>
      <c r="Q1281">
        <f>P1281*DC_2016!$G$11</f>
        <v>0</v>
      </c>
      <c r="R1281">
        <f t="shared" si="156"/>
        <v>0</v>
      </c>
      <c r="S1281">
        <f t="shared" si="157"/>
        <v>0</v>
      </c>
      <c r="T1281">
        <f t="shared" si="158"/>
        <v>0</v>
      </c>
      <c r="U1281">
        <f t="shared" si="159"/>
        <v>0</v>
      </c>
    </row>
    <row r="1282" spans="1:21">
      <c r="A1282">
        <v>2</v>
      </c>
      <c r="B1282">
        <v>23</v>
      </c>
      <c r="C1282">
        <v>8</v>
      </c>
      <c r="D1282">
        <f>'[1]2016'!P1282</f>
        <v>0</v>
      </c>
      <c r="E1282">
        <f>'[1]2016'!Q1282</f>
        <v>0.40925175175175005</v>
      </c>
      <c r="F1282">
        <f t="shared" ref="F1282:F1345" si="160">D1282+E1282</f>
        <v>0.40925175175175005</v>
      </c>
      <c r="G1282">
        <f t="shared" ref="G1282:G1345" si="161">IF(F1282=0, 0, 11*D1282/F1282+48*E1282/F1282)</f>
        <v>48</v>
      </c>
      <c r="H1282" s="3">
        <f>DC_2016!K1282</f>
        <v>5.4889390477245135</v>
      </c>
      <c r="I1282" s="48">
        <f>IF(F1282=0,0,IF(H1282&gt;DC_2016!$G$11,0,F1282/((DC_2016!$G$11-H1282)*9.92/20.72)))</f>
        <v>0.18928284028050579</v>
      </c>
      <c r="J1282" s="48">
        <f>IF(OR(I1282&lt;Summary!$F$3, I1282=Summary!$F$3), I1282, Summary!$F$3)</f>
        <v>0.18928284028050579</v>
      </c>
      <c r="K1282" s="3">
        <f>[2]Intensity!A1285</f>
        <v>495.88975942640593</v>
      </c>
      <c r="L1282">
        <f>J1282*(DC_2016!$G$11-H1282)*9.92/20.72</f>
        <v>0.40925175175174999</v>
      </c>
      <c r="M1282">
        <f t="shared" ref="M1282:M1345" si="162">F1282-L1282</f>
        <v>0</v>
      </c>
      <c r="N1282">
        <f t="shared" ref="N1282:N1345" si="163">(K1282-G1282)*L1282</f>
        <v>183.2996686369265</v>
      </c>
      <c r="O1282" s="48">
        <f>IF(M1282=0,0, M1282/(DC_2016!$G$11))</f>
        <v>0</v>
      </c>
      <c r="P1282" s="48">
        <f>IF(OR(O1282&lt;Summary!$G$3, O1282 = Summary!$G$3), O1282, Summary!$G$3)</f>
        <v>0</v>
      </c>
      <c r="Q1282">
        <f>P1282*DC_2016!$G$11</f>
        <v>0</v>
      </c>
      <c r="R1282">
        <f t="shared" ref="R1282:R1345" si="164">L1282+Q1282</f>
        <v>0.40925175175174999</v>
      </c>
      <c r="S1282">
        <f t="shared" ref="S1282:S1345" si="165">F1282-R1282</f>
        <v>0</v>
      </c>
      <c r="T1282">
        <f t="shared" ref="T1282:T1345" si="166">(K1282-G1282)*Q1282</f>
        <v>0</v>
      </c>
      <c r="U1282">
        <f t="shared" ref="U1282:U1345" si="167">N1282+T1282</f>
        <v>183.2996686369265</v>
      </c>
    </row>
    <row r="1283" spans="1:21">
      <c r="A1283">
        <v>2</v>
      </c>
      <c r="B1283">
        <v>23</v>
      </c>
      <c r="C1283">
        <v>9</v>
      </c>
      <c r="D1283">
        <f>'[1]2016'!P1283</f>
        <v>0</v>
      </c>
      <c r="E1283">
        <f>'[1]2016'!Q1283</f>
        <v>0</v>
      </c>
      <c r="F1283">
        <f t="shared" si="160"/>
        <v>0</v>
      </c>
      <c r="G1283">
        <f t="shared" si="161"/>
        <v>0</v>
      </c>
      <c r="H1283" s="3">
        <f>DC_2016!K1283</f>
        <v>6.9857688115529939</v>
      </c>
      <c r="I1283" s="48">
        <f>IF(F1283=0,0,IF(H1283&gt;DC_2016!$G$11,0,F1283/((DC_2016!$G$11-H1283)*9.92/20.72)))</f>
        <v>0</v>
      </c>
      <c r="J1283" s="48">
        <f>IF(OR(I1283&lt;Summary!$F$3, I1283=Summary!$F$3), I1283, Summary!$F$3)</f>
        <v>0</v>
      </c>
      <c r="K1283" s="3">
        <f>[2]Intensity!A1286</f>
        <v>490.88019602225239</v>
      </c>
      <c r="L1283">
        <f>J1283*(DC_2016!$G$11-H1283)*9.92/20.72</f>
        <v>0</v>
      </c>
      <c r="M1283">
        <f t="shared" si="162"/>
        <v>0</v>
      </c>
      <c r="N1283">
        <f t="shared" si="163"/>
        <v>0</v>
      </c>
      <c r="O1283" s="48">
        <f>IF(M1283=0,0, M1283/(DC_2016!$G$11))</f>
        <v>0</v>
      </c>
      <c r="P1283" s="48">
        <f>IF(OR(O1283&lt;Summary!$G$3, O1283 = Summary!$G$3), O1283, Summary!$G$3)</f>
        <v>0</v>
      </c>
      <c r="Q1283">
        <f>P1283*DC_2016!$G$11</f>
        <v>0</v>
      </c>
      <c r="R1283">
        <f t="shared" si="164"/>
        <v>0</v>
      </c>
      <c r="S1283">
        <f t="shared" si="165"/>
        <v>0</v>
      </c>
      <c r="T1283">
        <f t="shared" si="166"/>
        <v>0</v>
      </c>
      <c r="U1283">
        <f t="shared" si="167"/>
        <v>0</v>
      </c>
    </row>
    <row r="1284" spans="1:21">
      <c r="A1284">
        <v>2</v>
      </c>
      <c r="B1284">
        <v>23</v>
      </c>
      <c r="C1284">
        <v>10</v>
      </c>
      <c r="D1284">
        <f>'[1]2016'!P1284</f>
        <v>0</v>
      </c>
      <c r="E1284">
        <f>'[1]2016'!Q1284</f>
        <v>0</v>
      </c>
      <c r="F1284">
        <f t="shared" si="160"/>
        <v>0</v>
      </c>
      <c r="G1284">
        <f t="shared" si="161"/>
        <v>0</v>
      </c>
      <c r="H1284" s="3">
        <f>DC_2016!K1284</f>
        <v>7.3470725492316351</v>
      </c>
      <c r="I1284" s="48">
        <f>IF(F1284=0,0,IF(H1284&gt;DC_2016!$G$11,0,F1284/((DC_2016!$G$11-H1284)*9.92/20.72)))</f>
        <v>0</v>
      </c>
      <c r="J1284" s="48">
        <f>IF(OR(I1284&lt;Summary!$F$3, I1284=Summary!$F$3), I1284, Summary!$F$3)</f>
        <v>0</v>
      </c>
      <c r="K1284" s="3">
        <f>[2]Intensity!A1287</f>
        <v>483.44480106572706</v>
      </c>
      <c r="L1284">
        <f>J1284*(DC_2016!$G$11-H1284)*9.92/20.72</f>
        <v>0</v>
      </c>
      <c r="M1284">
        <f t="shared" si="162"/>
        <v>0</v>
      </c>
      <c r="N1284">
        <f t="shared" si="163"/>
        <v>0</v>
      </c>
      <c r="O1284" s="48">
        <f>IF(M1284=0,0, M1284/(DC_2016!$G$11))</f>
        <v>0</v>
      </c>
      <c r="P1284" s="48">
        <f>IF(OR(O1284&lt;Summary!$G$3, O1284 = Summary!$G$3), O1284, Summary!$G$3)</f>
        <v>0</v>
      </c>
      <c r="Q1284">
        <f>P1284*DC_2016!$G$11</f>
        <v>0</v>
      </c>
      <c r="R1284">
        <f t="shared" si="164"/>
        <v>0</v>
      </c>
      <c r="S1284">
        <f t="shared" si="165"/>
        <v>0</v>
      </c>
      <c r="T1284">
        <f t="shared" si="166"/>
        <v>0</v>
      </c>
      <c r="U1284">
        <f t="shared" si="167"/>
        <v>0</v>
      </c>
    </row>
    <row r="1285" spans="1:21">
      <c r="A1285">
        <v>2</v>
      </c>
      <c r="B1285">
        <v>23</v>
      </c>
      <c r="C1285">
        <v>11</v>
      </c>
      <c r="D1285">
        <f>'[1]2016'!P1285</f>
        <v>0</v>
      </c>
      <c r="E1285">
        <f>'[1]2016'!Q1285</f>
        <v>0</v>
      </c>
      <c r="F1285">
        <f t="shared" si="160"/>
        <v>0</v>
      </c>
      <c r="G1285">
        <f t="shared" si="161"/>
        <v>0</v>
      </c>
      <c r="H1285" s="3">
        <f>DC_2016!K1285</f>
        <v>8.9643368999252289</v>
      </c>
      <c r="I1285" s="48">
        <f>IF(F1285=0,0,IF(H1285&gt;DC_2016!$G$11,0,F1285/((DC_2016!$G$11-H1285)*9.92/20.72)))</f>
        <v>0</v>
      </c>
      <c r="J1285" s="48">
        <f>IF(OR(I1285&lt;Summary!$F$3, I1285=Summary!$F$3), I1285, Summary!$F$3)</f>
        <v>0</v>
      </c>
      <c r="K1285" s="3">
        <f>[2]Intensity!A1288</f>
        <v>485.72669266903483</v>
      </c>
      <c r="L1285">
        <f>J1285*(DC_2016!$G$11-H1285)*9.92/20.72</f>
        <v>0</v>
      </c>
      <c r="M1285">
        <f t="shared" si="162"/>
        <v>0</v>
      </c>
      <c r="N1285">
        <f t="shared" si="163"/>
        <v>0</v>
      </c>
      <c r="O1285" s="48">
        <f>IF(M1285=0,0, M1285/(DC_2016!$G$11))</f>
        <v>0</v>
      </c>
      <c r="P1285" s="48">
        <f>IF(OR(O1285&lt;Summary!$G$3, O1285 = Summary!$G$3), O1285, Summary!$G$3)</f>
        <v>0</v>
      </c>
      <c r="Q1285">
        <f>P1285*DC_2016!$G$11</f>
        <v>0</v>
      </c>
      <c r="R1285">
        <f t="shared" si="164"/>
        <v>0</v>
      </c>
      <c r="S1285">
        <f t="shared" si="165"/>
        <v>0</v>
      </c>
      <c r="T1285">
        <f t="shared" si="166"/>
        <v>0</v>
      </c>
      <c r="U1285">
        <f t="shared" si="167"/>
        <v>0</v>
      </c>
    </row>
    <row r="1286" spans="1:21">
      <c r="A1286">
        <v>2</v>
      </c>
      <c r="B1286">
        <v>23</v>
      </c>
      <c r="C1286">
        <v>12</v>
      </c>
      <c r="D1286">
        <f>'[1]2016'!P1286</f>
        <v>0</v>
      </c>
      <c r="E1286">
        <f>'[1]2016'!Q1286</f>
        <v>0</v>
      </c>
      <c r="F1286">
        <f t="shared" si="160"/>
        <v>0</v>
      </c>
      <c r="G1286">
        <f t="shared" si="161"/>
        <v>0</v>
      </c>
      <c r="H1286" s="3">
        <f>DC_2016!K1286</f>
        <v>8.2847417688564207</v>
      </c>
      <c r="I1286" s="48">
        <f>IF(F1286=0,0,IF(H1286&gt;DC_2016!$G$11,0,F1286/((DC_2016!$G$11-H1286)*9.92/20.72)))</f>
        <v>0</v>
      </c>
      <c r="J1286" s="48">
        <f>IF(OR(I1286&lt;Summary!$F$3, I1286=Summary!$F$3), I1286, Summary!$F$3)</f>
        <v>0</v>
      </c>
      <c r="K1286" s="3">
        <f>[2]Intensity!A1289</f>
        <v>478.60137046915253</v>
      </c>
      <c r="L1286">
        <f>J1286*(DC_2016!$G$11-H1286)*9.92/20.72</f>
        <v>0</v>
      </c>
      <c r="M1286">
        <f t="shared" si="162"/>
        <v>0</v>
      </c>
      <c r="N1286">
        <f t="shared" si="163"/>
        <v>0</v>
      </c>
      <c r="O1286" s="48">
        <f>IF(M1286=0,0, M1286/(DC_2016!$G$11))</f>
        <v>0</v>
      </c>
      <c r="P1286" s="48">
        <f>IF(OR(O1286&lt;Summary!$G$3, O1286 = Summary!$G$3), O1286, Summary!$G$3)</f>
        <v>0</v>
      </c>
      <c r="Q1286">
        <f>P1286*DC_2016!$G$11</f>
        <v>0</v>
      </c>
      <c r="R1286">
        <f t="shared" si="164"/>
        <v>0</v>
      </c>
      <c r="S1286">
        <f t="shared" si="165"/>
        <v>0</v>
      </c>
      <c r="T1286">
        <f t="shared" si="166"/>
        <v>0</v>
      </c>
      <c r="U1286">
        <f t="shared" si="167"/>
        <v>0</v>
      </c>
    </row>
    <row r="1287" spans="1:21">
      <c r="A1287">
        <v>2</v>
      </c>
      <c r="B1287">
        <v>23</v>
      </c>
      <c r="C1287">
        <v>13</v>
      </c>
      <c r="D1287">
        <f>'[1]2016'!P1287</f>
        <v>0.17166666666666666</v>
      </c>
      <c r="E1287">
        <f>'[1]2016'!Q1287</f>
        <v>0</v>
      </c>
      <c r="F1287">
        <f t="shared" si="160"/>
        <v>0.17166666666666666</v>
      </c>
      <c r="G1287">
        <f t="shared" si="161"/>
        <v>11</v>
      </c>
      <c r="H1287" s="3">
        <f>DC_2016!K1287</f>
        <v>7.8202083934834921</v>
      </c>
      <c r="I1287" s="48">
        <f>IF(F1287=0,0,IF(H1287&gt;DC_2016!$G$11,0,F1287/((DC_2016!$G$11-H1287)*9.92/20.72)))</f>
        <v>0.16411906060618039</v>
      </c>
      <c r="J1287" s="48">
        <f>IF(OR(I1287&lt;Summary!$F$3, I1287=Summary!$F$3), I1287, Summary!$F$3)</f>
        <v>0.16411906060618039</v>
      </c>
      <c r="K1287" s="3">
        <f>[2]Intensity!A1290</f>
        <v>479.29927046525563</v>
      </c>
      <c r="L1287">
        <f>J1287*(DC_2016!$G$11-H1287)*9.92/20.72</f>
        <v>0.17166666666666666</v>
      </c>
      <c r="M1287">
        <f t="shared" si="162"/>
        <v>0</v>
      </c>
      <c r="N1287">
        <f t="shared" si="163"/>
        <v>80.391374763202208</v>
      </c>
      <c r="O1287" s="48">
        <f>IF(M1287=0,0, M1287/(DC_2016!$G$11))</f>
        <v>0</v>
      </c>
      <c r="P1287" s="48">
        <f>IF(OR(O1287&lt;Summary!$G$3, O1287 = Summary!$G$3), O1287, Summary!$G$3)</f>
        <v>0</v>
      </c>
      <c r="Q1287">
        <f>P1287*DC_2016!$G$11</f>
        <v>0</v>
      </c>
      <c r="R1287">
        <f t="shared" si="164"/>
        <v>0.17166666666666666</v>
      </c>
      <c r="S1287">
        <f t="shared" si="165"/>
        <v>0</v>
      </c>
      <c r="T1287">
        <f t="shared" si="166"/>
        <v>0</v>
      </c>
      <c r="U1287">
        <f t="shared" si="167"/>
        <v>80.391374763202208</v>
      </c>
    </row>
    <row r="1288" spans="1:21">
      <c r="A1288">
        <v>2</v>
      </c>
      <c r="B1288">
        <v>23</v>
      </c>
      <c r="C1288">
        <v>14</v>
      </c>
      <c r="D1288">
        <f>'[1]2016'!P1288</f>
        <v>0.15</v>
      </c>
      <c r="E1288">
        <f>'[1]2016'!Q1288</f>
        <v>0</v>
      </c>
      <c r="F1288">
        <f t="shared" si="160"/>
        <v>0.15</v>
      </c>
      <c r="G1288">
        <f t="shared" si="161"/>
        <v>11</v>
      </c>
      <c r="H1288" s="3">
        <f>DC_2016!K1288</f>
        <v>7.6567614737909047</v>
      </c>
      <c r="I1288" s="48">
        <f>IF(F1288=0,0,IF(H1288&gt;DC_2016!$G$11,0,F1288/((DC_2016!$G$11-H1288)*9.92/20.72)))</f>
        <v>0.13342332817310826</v>
      </c>
      <c r="J1288" s="48">
        <f>IF(OR(I1288&lt;Summary!$F$3, I1288=Summary!$F$3), I1288, Summary!$F$3)</f>
        <v>0.13342332817310826</v>
      </c>
      <c r="K1288" s="3">
        <f>[2]Intensity!A1291</f>
        <v>482.96635085498775</v>
      </c>
      <c r="L1288">
        <f>J1288*(DC_2016!$G$11-H1288)*9.92/20.72</f>
        <v>0.14999999999999997</v>
      </c>
      <c r="M1288">
        <f t="shared" si="162"/>
        <v>0</v>
      </c>
      <c r="N1288">
        <f t="shared" si="163"/>
        <v>70.79495262824814</v>
      </c>
      <c r="O1288" s="48">
        <f>IF(M1288=0,0, M1288/(DC_2016!$G$11))</f>
        <v>0</v>
      </c>
      <c r="P1288" s="48">
        <f>IF(OR(O1288&lt;Summary!$G$3, O1288 = Summary!$G$3), O1288, Summary!$G$3)</f>
        <v>0</v>
      </c>
      <c r="Q1288">
        <f>P1288*DC_2016!$G$11</f>
        <v>0</v>
      </c>
      <c r="R1288">
        <f t="shared" si="164"/>
        <v>0.14999999999999997</v>
      </c>
      <c r="S1288">
        <f t="shared" si="165"/>
        <v>0</v>
      </c>
      <c r="T1288">
        <f t="shared" si="166"/>
        <v>0</v>
      </c>
      <c r="U1288">
        <f t="shared" si="167"/>
        <v>70.79495262824814</v>
      </c>
    </row>
    <row r="1289" spans="1:21">
      <c r="A1289">
        <v>2</v>
      </c>
      <c r="B1289">
        <v>23</v>
      </c>
      <c r="C1289">
        <v>15</v>
      </c>
      <c r="D1289">
        <f>'[1]2016'!P1289</f>
        <v>0</v>
      </c>
      <c r="E1289">
        <f>'[1]2016'!Q1289</f>
        <v>0</v>
      </c>
      <c r="F1289">
        <f t="shared" si="160"/>
        <v>0</v>
      </c>
      <c r="G1289">
        <f t="shared" si="161"/>
        <v>0</v>
      </c>
      <c r="H1289" s="3">
        <f>DC_2016!K1289</f>
        <v>7.7255812246199724</v>
      </c>
      <c r="I1289" s="48">
        <f>IF(F1289=0,0,IF(H1289&gt;DC_2016!$G$11,0,F1289/((DC_2016!$G$11-H1289)*9.92/20.72)))</f>
        <v>0</v>
      </c>
      <c r="J1289" s="48">
        <f>IF(OR(I1289&lt;Summary!$F$3, I1289=Summary!$F$3), I1289, Summary!$F$3)</f>
        <v>0</v>
      </c>
      <c r="K1289" s="3">
        <f>[2]Intensity!A1292</f>
        <v>483.51832590595177</v>
      </c>
      <c r="L1289">
        <f>J1289*(DC_2016!$G$11-H1289)*9.92/20.72</f>
        <v>0</v>
      </c>
      <c r="M1289">
        <f t="shared" si="162"/>
        <v>0</v>
      </c>
      <c r="N1289">
        <f t="shared" si="163"/>
        <v>0</v>
      </c>
      <c r="O1289" s="48">
        <f>IF(M1289=0,0, M1289/(DC_2016!$G$11))</f>
        <v>0</v>
      </c>
      <c r="P1289" s="48">
        <f>IF(OR(O1289&lt;Summary!$G$3, O1289 = Summary!$G$3), O1289, Summary!$G$3)</f>
        <v>0</v>
      </c>
      <c r="Q1289">
        <f>P1289*DC_2016!$G$11</f>
        <v>0</v>
      </c>
      <c r="R1289">
        <f t="shared" si="164"/>
        <v>0</v>
      </c>
      <c r="S1289">
        <f t="shared" si="165"/>
        <v>0</v>
      </c>
      <c r="T1289">
        <f t="shared" si="166"/>
        <v>0</v>
      </c>
      <c r="U1289">
        <f t="shared" si="167"/>
        <v>0</v>
      </c>
    </row>
    <row r="1290" spans="1:21">
      <c r="A1290">
        <v>2</v>
      </c>
      <c r="B1290">
        <v>23</v>
      </c>
      <c r="C1290">
        <v>16</v>
      </c>
      <c r="D1290">
        <f>'[1]2016'!P1290</f>
        <v>0</v>
      </c>
      <c r="E1290">
        <f>'[1]2016'!Q1290</f>
        <v>0</v>
      </c>
      <c r="F1290">
        <f t="shared" si="160"/>
        <v>0</v>
      </c>
      <c r="G1290">
        <f t="shared" si="161"/>
        <v>0</v>
      </c>
      <c r="H1290" s="3">
        <f>DC_2016!K1290</f>
        <v>7.3728799672343257</v>
      </c>
      <c r="I1290" s="48">
        <f>IF(F1290=0,0,IF(H1290&gt;DC_2016!$G$11,0,F1290/((DC_2016!$G$11-H1290)*9.92/20.72)))</f>
        <v>0</v>
      </c>
      <c r="J1290" s="48">
        <f>IF(OR(I1290&lt;Summary!$F$3, I1290=Summary!$F$3), I1290, Summary!$F$3)</f>
        <v>0</v>
      </c>
      <c r="K1290" s="3">
        <f>[2]Intensity!A1293</f>
        <v>484.56032866843879</v>
      </c>
      <c r="L1290">
        <f>J1290*(DC_2016!$G$11-H1290)*9.92/20.72</f>
        <v>0</v>
      </c>
      <c r="M1290">
        <f t="shared" si="162"/>
        <v>0</v>
      </c>
      <c r="N1290">
        <f t="shared" si="163"/>
        <v>0</v>
      </c>
      <c r="O1290" s="48">
        <f>IF(M1290=0,0, M1290/(DC_2016!$G$11))</f>
        <v>0</v>
      </c>
      <c r="P1290" s="48">
        <f>IF(OR(O1290&lt;Summary!$G$3, O1290 = Summary!$G$3), O1290, Summary!$G$3)</f>
        <v>0</v>
      </c>
      <c r="Q1290">
        <f>P1290*DC_2016!$G$11</f>
        <v>0</v>
      </c>
      <c r="R1290">
        <f t="shared" si="164"/>
        <v>0</v>
      </c>
      <c r="S1290">
        <f t="shared" si="165"/>
        <v>0</v>
      </c>
      <c r="T1290">
        <f t="shared" si="166"/>
        <v>0</v>
      </c>
      <c r="U1290">
        <f t="shared" si="167"/>
        <v>0</v>
      </c>
    </row>
    <row r="1291" spans="1:21">
      <c r="A1291">
        <v>2</v>
      </c>
      <c r="B1291">
        <v>23</v>
      </c>
      <c r="C1291">
        <v>17</v>
      </c>
      <c r="D1291">
        <f>'[1]2016'!P1291</f>
        <v>0</v>
      </c>
      <c r="E1291">
        <f>'[1]2016'!Q1291</f>
        <v>0</v>
      </c>
      <c r="F1291">
        <f t="shared" si="160"/>
        <v>0</v>
      </c>
      <c r="G1291">
        <f t="shared" si="161"/>
        <v>0</v>
      </c>
      <c r="H1291" s="3">
        <f>DC_2016!K1291</f>
        <v>7.5449293558009831</v>
      </c>
      <c r="I1291" s="48">
        <f>IF(F1291=0,0,IF(H1291&gt;DC_2016!$G$11,0,F1291/((DC_2016!$G$11-H1291)*9.92/20.72)))</f>
        <v>0</v>
      </c>
      <c r="J1291" s="48">
        <f>IF(OR(I1291&lt;Summary!$F$3, I1291=Summary!$F$3), I1291, Summary!$F$3)</f>
        <v>0</v>
      </c>
      <c r="K1291" s="3">
        <f>[2]Intensity!A1294</f>
        <v>474.40301706091697</v>
      </c>
      <c r="L1291">
        <f>J1291*(DC_2016!$G$11-H1291)*9.92/20.72</f>
        <v>0</v>
      </c>
      <c r="M1291">
        <f t="shared" si="162"/>
        <v>0</v>
      </c>
      <c r="N1291">
        <f t="shared" si="163"/>
        <v>0</v>
      </c>
      <c r="O1291" s="48">
        <f>IF(M1291=0,0, M1291/(DC_2016!$G$11))</f>
        <v>0</v>
      </c>
      <c r="P1291" s="48">
        <f>IF(OR(O1291&lt;Summary!$G$3, O1291 = Summary!$G$3), O1291, Summary!$G$3)</f>
        <v>0</v>
      </c>
      <c r="Q1291">
        <f>P1291*DC_2016!$G$11</f>
        <v>0</v>
      </c>
      <c r="R1291">
        <f t="shared" si="164"/>
        <v>0</v>
      </c>
      <c r="S1291">
        <f t="shared" si="165"/>
        <v>0</v>
      </c>
      <c r="T1291">
        <f t="shared" si="166"/>
        <v>0</v>
      </c>
      <c r="U1291">
        <f t="shared" si="167"/>
        <v>0</v>
      </c>
    </row>
    <row r="1292" spans="1:21">
      <c r="A1292">
        <v>2</v>
      </c>
      <c r="B1292">
        <v>23</v>
      </c>
      <c r="C1292">
        <v>18</v>
      </c>
      <c r="D1292">
        <f>'[1]2016'!P1292</f>
        <v>0</v>
      </c>
      <c r="E1292">
        <f>'[1]2016'!Q1292</f>
        <v>0</v>
      </c>
      <c r="F1292">
        <f t="shared" si="160"/>
        <v>0</v>
      </c>
      <c r="G1292">
        <f t="shared" si="161"/>
        <v>0</v>
      </c>
      <c r="H1292" s="3">
        <f>DC_2016!K1292</f>
        <v>7.0803959804152843</v>
      </c>
      <c r="I1292" s="48">
        <f>IF(F1292=0,0,IF(H1292&gt;DC_2016!$G$11,0,F1292/((DC_2016!$G$11-H1292)*9.92/20.72)))</f>
        <v>0</v>
      </c>
      <c r="J1292" s="48">
        <f>IF(OR(I1292&lt;Summary!$F$3, I1292=Summary!$F$3), I1292, Summary!$F$3)</f>
        <v>0</v>
      </c>
      <c r="K1292" s="3">
        <f>[2]Intensity!A1295</f>
        <v>472.25405679568007</v>
      </c>
      <c r="L1292">
        <f>J1292*(DC_2016!$G$11-H1292)*9.92/20.72</f>
        <v>0</v>
      </c>
      <c r="M1292">
        <f t="shared" si="162"/>
        <v>0</v>
      </c>
      <c r="N1292">
        <f t="shared" si="163"/>
        <v>0</v>
      </c>
      <c r="O1292" s="48">
        <f>IF(M1292=0,0, M1292/(DC_2016!$G$11))</f>
        <v>0</v>
      </c>
      <c r="P1292" s="48">
        <f>IF(OR(O1292&lt;Summary!$G$3, O1292 = Summary!$G$3), O1292, Summary!$G$3)</f>
        <v>0</v>
      </c>
      <c r="Q1292">
        <f>P1292*DC_2016!$G$11</f>
        <v>0</v>
      </c>
      <c r="R1292">
        <f t="shared" si="164"/>
        <v>0</v>
      </c>
      <c r="S1292">
        <f t="shared" si="165"/>
        <v>0</v>
      </c>
      <c r="T1292">
        <f t="shared" si="166"/>
        <v>0</v>
      </c>
      <c r="U1292">
        <f t="shared" si="167"/>
        <v>0</v>
      </c>
    </row>
    <row r="1293" spans="1:21">
      <c r="A1293">
        <v>2</v>
      </c>
      <c r="B1293">
        <v>23</v>
      </c>
      <c r="C1293">
        <v>19</v>
      </c>
      <c r="D1293">
        <f>'[1]2016'!P1293</f>
        <v>0</v>
      </c>
      <c r="E1293">
        <f>'[1]2016'!Q1293</f>
        <v>0</v>
      </c>
      <c r="F1293">
        <f t="shared" si="160"/>
        <v>0</v>
      </c>
      <c r="G1293">
        <f t="shared" si="161"/>
        <v>0</v>
      </c>
      <c r="H1293" s="3">
        <f>DC_2016!K1293</f>
        <v>7.7771960492043837</v>
      </c>
      <c r="I1293" s="48">
        <f>IF(F1293=0,0,IF(H1293&gt;DC_2016!$G$11,0,F1293/((DC_2016!$G$11-H1293)*9.92/20.72)))</f>
        <v>0</v>
      </c>
      <c r="J1293" s="48">
        <f>IF(OR(I1293&lt;Summary!$F$3, I1293=Summary!$F$3), I1293, Summary!$F$3)</f>
        <v>0</v>
      </c>
      <c r="K1293" s="3">
        <f>[2]Intensity!A1296</f>
        <v>451.50540965282408</v>
      </c>
      <c r="L1293">
        <f>J1293*(DC_2016!$G$11-H1293)*9.92/20.72</f>
        <v>0</v>
      </c>
      <c r="M1293">
        <f t="shared" si="162"/>
        <v>0</v>
      </c>
      <c r="N1293">
        <f t="shared" si="163"/>
        <v>0</v>
      </c>
      <c r="O1293" s="48">
        <f>IF(M1293=0,0, M1293/(DC_2016!$G$11))</f>
        <v>0</v>
      </c>
      <c r="P1293" s="48">
        <f>IF(OR(O1293&lt;Summary!$G$3, O1293 = Summary!$G$3), O1293, Summary!$G$3)</f>
        <v>0</v>
      </c>
      <c r="Q1293">
        <f>P1293*DC_2016!$G$11</f>
        <v>0</v>
      </c>
      <c r="R1293">
        <f t="shared" si="164"/>
        <v>0</v>
      </c>
      <c r="S1293">
        <f t="shared" si="165"/>
        <v>0</v>
      </c>
      <c r="T1293">
        <f t="shared" si="166"/>
        <v>0</v>
      </c>
      <c r="U1293">
        <f t="shared" si="167"/>
        <v>0</v>
      </c>
    </row>
    <row r="1294" spans="1:21">
      <c r="A1294">
        <v>2</v>
      </c>
      <c r="B1294">
        <v>23</v>
      </c>
      <c r="C1294">
        <v>20</v>
      </c>
      <c r="D1294">
        <f>'[1]2016'!P1294</f>
        <v>0</v>
      </c>
      <c r="E1294">
        <f>'[1]2016'!Q1294</f>
        <v>0</v>
      </c>
      <c r="F1294">
        <f t="shared" si="160"/>
        <v>0</v>
      </c>
      <c r="G1294">
        <f t="shared" si="161"/>
        <v>0</v>
      </c>
      <c r="H1294" s="3">
        <f>DC_2016!K1294</f>
        <v>7.3470725492316351</v>
      </c>
      <c r="I1294" s="48">
        <f>IF(F1294=0,0,IF(H1294&gt;DC_2016!$G$11,0,F1294/((DC_2016!$G$11-H1294)*9.92/20.72)))</f>
        <v>0</v>
      </c>
      <c r="J1294" s="48">
        <f>IF(OR(I1294&lt;Summary!$F$3, I1294=Summary!$F$3), I1294, Summary!$F$3)</f>
        <v>0</v>
      </c>
      <c r="K1294" s="3">
        <f>[2]Intensity!A1297</f>
        <v>439.02895217034023</v>
      </c>
      <c r="L1294">
        <f>J1294*(DC_2016!$G$11-H1294)*9.92/20.72</f>
        <v>0</v>
      </c>
      <c r="M1294">
        <f t="shared" si="162"/>
        <v>0</v>
      </c>
      <c r="N1294">
        <f t="shared" si="163"/>
        <v>0</v>
      </c>
      <c r="O1294" s="48">
        <f>IF(M1294=0,0, M1294/(DC_2016!$G$11))</f>
        <v>0</v>
      </c>
      <c r="P1294" s="48">
        <f>IF(OR(O1294&lt;Summary!$G$3, O1294 = Summary!$G$3), O1294, Summary!$G$3)</f>
        <v>0</v>
      </c>
      <c r="Q1294">
        <f>P1294*DC_2016!$G$11</f>
        <v>0</v>
      </c>
      <c r="R1294">
        <f t="shared" si="164"/>
        <v>0</v>
      </c>
      <c r="S1294">
        <f t="shared" si="165"/>
        <v>0</v>
      </c>
      <c r="T1294">
        <f t="shared" si="166"/>
        <v>0</v>
      </c>
      <c r="U1294">
        <f t="shared" si="167"/>
        <v>0</v>
      </c>
    </row>
    <row r="1295" spans="1:21">
      <c r="A1295">
        <v>2</v>
      </c>
      <c r="B1295">
        <v>23</v>
      </c>
      <c r="C1295">
        <v>21</v>
      </c>
      <c r="D1295">
        <f>'[1]2016'!P1295</f>
        <v>0</v>
      </c>
      <c r="E1295">
        <f>'[1]2016'!Q1295</f>
        <v>0</v>
      </c>
      <c r="F1295">
        <f t="shared" si="160"/>
        <v>0</v>
      </c>
      <c r="G1295">
        <f t="shared" si="161"/>
        <v>0</v>
      </c>
      <c r="H1295" s="3">
        <f>DC_2016!K1295</f>
        <v>6.5556453230244944</v>
      </c>
      <c r="I1295" s="48">
        <f>IF(F1295=0,0,IF(H1295&gt;DC_2016!$G$11,0,F1295/((DC_2016!$G$11-H1295)*9.92/20.72)))</f>
        <v>0</v>
      </c>
      <c r="J1295" s="48">
        <f>IF(OR(I1295&lt;Summary!$F$3, I1295=Summary!$F$3), I1295, Summary!$F$3)</f>
        <v>0</v>
      </c>
      <c r="K1295" s="3">
        <f>[2]Intensity!A1298</f>
        <v>424.16023071737192</v>
      </c>
      <c r="L1295">
        <f>J1295*(DC_2016!$G$11-H1295)*9.92/20.72</f>
        <v>0</v>
      </c>
      <c r="M1295">
        <f t="shared" si="162"/>
        <v>0</v>
      </c>
      <c r="N1295">
        <f t="shared" si="163"/>
        <v>0</v>
      </c>
      <c r="O1295" s="48">
        <f>IF(M1295=0,0, M1295/(DC_2016!$G$11))</f>
        <v>0</v>
      </c>
      <c r="P1295" s="48">
        <f>IF(OR(O1295&lt;Summary!$G$3, O1295 = Summary!$G$3), O1295, Summary!$G$3)</f>
        <v>0</v>
      </c>
      <c r="Q1295">
        <f>P1295*DC_2016!$G$11</f>
        <v>0</v>
      </c>
      <c r="R1295">
        <f t="shared" si="164"/>
        <v>0</v>
      </c>
      <c r="S1295">
        <f t="shared" si="165"/>
        <v>0</v>
      </c>
      <c r="T1295">
        <f t="shared" si="166"/>
        <v>0</v>
      </c>
      <c r="U1295">
        <f t="shared" si="167"/>
        <v>0</v>
      </c>
    </row>
    <row r="1296" spans="1:21">
      <c r="A1296">
        <v>2</v>
      </c>
      <c r="B1296">
        <v>23</v>
      </c>
      <c r="C1296">
        <v>22</v>
      </c>
      <c r="D1296">
        <f>'[1]2016'!P1296</f>
        <v>0</v>
      </c>
      <c r="E1296">
        <f>'[1]2016'!Q1296</f>
        <v>0</v>
      </c>
      <c r="F1296">
        <f t="shared" si="160"/>
        <v>0</v>
      </c>
      <c r="G1296">
        <f t="shared" si="161"/>
        <v>0</v>
      </c>
      <c r="H1296" s="3">
        <f>DC_2016!K1296</f>
        <v>4.9211760346445939</v>
      </c>
      <c r="I1296" s="48">
        <f>IF(F1296=0,0,IF(H1296&gt;DC_2016!$G$11,0,F1296/((DC_2016!$G$11-H1296)*9.92/20.72)))</f>
        <v>0</v>
      </c>
      <c r="J1296" s="48">
        <f>IF(OR(I1296&lt;Summary!$F$3, I1296=Summary!$F$3), I1296, Summary!$F$3)</f>
        <v>0</v>
      </c>
      <c r="K1296" s="3">
        <f>[2]Intensity!A1299</f>
        <v>412.59580348545882</v>
      </c>
      <c r="L1296">
        <f>J1296*(DC_2016!$G$11-H1296)*9.92/20.72</f>
        <v>0</v>
      </c>
      <c r="M1296">
        <f t="shared" si="162"/>
        <v>0</v>
      </c>
      <c r="N1296">
        <f t="shared" si="163"/>
        <v>0</v>
      </c>
      <c r="O1296" s="48">
        <f>IF(M1296=0,0, M1296/(DC_2016!$G$11))</f>
        <v>0</v>
      </c>
      <c r="P1296" s="48">
        <f>IF(OR(O1296&lt;Summary!$G$3, O1296 = Summary!$G$3), O1296, Summary!$G$3)</f>
        <v>0</v>
      </c>
      <c r="Q1296">
        <f>P1296*DC_2016!$G$11</f>
        <v>0</v>
      </c>
      <c r="R1296">
        <f t="shared" si="164"/>
        <v>0</v>
      </c>
      <c r="S1296">
        <f t="shared" si="165"/>
        <v>0</v>
      </c>
      <c r="T1296">
        <f t="shared" si="166"/>
        <v>0</v>
      </c>
      <c r="U1296">
        <f t="shared" si="167"/>
        <v>0</v>
      </c>
    </row>
    <row r="1297" spans="1:21">
      <c r="A1297">
        <v>2</v>
      </c>
      <c r="B1297">
        <v>23</v>
      </c>
      <c r="C1297">
        <v>23</v>
      </c>
      <c r="D1297">
        <f>'[1]2016'!P1297</f>
        <v>0</v>
      </c>
      <c r="E1297">
        <f>'[1]2016'!Q1297</f>
        <v>0</v>
      </c>
      <c r="F1297">
        <f t="shared" si="160"/>
        <v>0</v>
      </c>
      <c r="G1297">
        <f t="shared" si="161"/>
        <v>0</v>
      </c>
      <c r="H1297" s="3">
        <f>DC_2016!K1297</f>
        <v>4.5954365762316387</v>
      </c>
      <c r="I1297" s="48">
        <f>IF(F1297=0,0,IF(H1297&gt;DC_2016!$G$11,0,F1297/((DC_2016!$G$11-H1297)*9.92/20.72)))</f>
        <v>0</v>
      </c>
      <c r="J1297" s="48">
        <f>IF(OR(I1297&lt;Summary!$F$3, I1297=Summary!$F$3), I1297, Summary!$F$3)</f>
        <v>0</v>
      </c>
      <c r="K1297" s="3">
        <f>[2]Intensity!A1300</f>
        <v>408.26779623091522</v>
      </c>
      <c r="L1297">
        <f>J1297*(DC_2016!$G$11-H1297)*9.92/20.72</f>
        <v>0</v>
      </c>
      <c r="M1297">
        <f t="shared" si="162"/>
        <v>0</v>
      </c>
      <c r="N1297">
        <f t="shared" si="163"/>
        <v>0</v>
      </c>
      <c r="O1297" s="48">
        <f>IF(M1297=0,0, M1297/(DC_2016!$G$11))</f>
        <v>0</v>
      </c>
      <c r="P1297" s="48">
        <f>IF(OR(O1297&lt;Summary!$G$3, O1297 = Summary!$G$3), O1297, Summary!$G$3)</f>
        <v>0</v>
      </c>
      <c r="Q1297">
        <f>P1297*DC_2016!$G$11</f>
        <v>0</v>
      </c>
      <c r="R1297">
        <f t="shared" si="164"/>
        <v>0</v>
      </c>
      <c r="S1297">
        <f t="shared" si="165"/>
        <v>0</v>
      </c>
      <c r="T1297">
        <f t="shared" si="166"/>
        <v>0</v>
      </c>
      <c r="U1297">
        <f t="shared" si="167"/>
        <v>0</v>
      </c>
    </row>
    <row r="1298" spans="1:21">
      <c r="A1298">
        <v>2</v>
      </c>
      <c r="B1298">
        <v>24</v>
      </c>
      <c r="C1298">
        <v>0</v>
      </c>
      <c r="D1298">
        <f>'[1]2016'!P1298</f>
        <v>0</v>
      </c>
      <c r="E1298">
        <f>'[1]2016'!Q1298</f>
        <v>0</v>
      </c>
      <c r="F1298">
        <f t="shared" si="160"/>
        <v>0</v>
      </c>
      <c r="G1298">
        <f t="shared" si="161"/>
        <v>0</v>
      </c>
      <c r="H1298" s="3">
        <f>DC_2016!K1298</f>
        <v>3.8458673019029437</v>
      </c>
      <c r="I1298" s="48">
        <f>IF(F1298=0,0,IF(H1298&gt;DC_2016!$G$11,0,F1298/((DC_2016!$G$11-H1298)*9.92/20.72)))</f>
        <v>0</v>
      </c>
      <c r="J1298" s="48">
        <f>IF(OR(I1298&lt;Summary!$F$3, I1298=Summary!$F$3), I1298, Summary!$F$3)</f>
        <v>0</v>
      </c>
      <c r="K1298" s="3">
        <f>[2]Intensity!A1301</f>
        <v>407.98832393924158</v>
      </c>
      <c r="L1298">
        <f>J1298*(DC_2016!$G$11-H1298)*9.92/20.72</f>
        <v>0</v>
      </c>
      <c r="M1298">
        <f t="shared" si="162"/>
        <v>0</v>
      </c>
      <c r="N1298">
        <f t="shared" si="163"/>
        <v>0</v>
      </c>
      <c r="O1298" s="48">
        <f>IF(M1298=0,0, M1298/(DC_2016!$G$11))</f>
        <v>0</v>
      </c>
      <c r="P1298" s="48">
        <f>IF(OR(O1298&lt;Summary!$G$3, O1298 = Summary!$G$3), O1298, Summary!$G$3)</f>
        <v>0</v>
      </c>
      <c r="Q1298">
        <f>P1298*DC_2016!$G$11</f>
        <v>0</v>
      </c>
      <c r="R1298">
        <f t="shared" si="164"/>
        <v>0</v>
      </c>
      <c r="S1298">
        <f t="shared" si="165"/>
        <v>0</v>
      </c>
      <c r="T1298">
        <f t="shared" si="166"/>
        <v>0</v>
      </c>
      <c r="U1298">
        <f t="shared" si="167"/>
        <v>0</v>
      </c>
    </row>
    <row r="1299" spans="1:21">
      <c r="A1299">
        <v>2</v>
      </c>
      <c r="B1299">
        <v>24</v>
      </c>
      <c r="C1299">
        <v>1</v>
      </c>
      <c r="D1299">
        <f>'[1]2016'!P1299</f>
        <v>0</v>
      </c>
      <c r="E1299">
        <f>'[1]2016'!Q1299</f>
        <v>0</v>
      </c>
      <c r="F1299">
        <f t="shared" si="160"/>
        <v>0</v>
      </c>
      <c r="G1299">
        <f t="shared" si="161"/>
        <v>0</v>
      </c>
      <c r="H1299" s="3">
        <f>DC_2016!K1299</f>
        <v>3.4243462707975612</v>
      </c>
      <c r="I1299" s="48">
        <f>IF(F1299=0,0,IF(H1299&gt;DC_2016!$G$11,0,F1299/((DC_2016!$G$11-H1299)*9.92/20.72)))</f>
        <v>0</v>
      </c>
      <c r="J1299" s="48">
        <f>IF(OR(I1299&lt;Summary!$F$3, I1299=Summary!$F$3), I1299, Summary!$F$3)</f>
        <v>0</v>
      </c>
      <c r="K1299" s="3">
        <f>[2]Intensity!A1302</f>
        <v>410.63934799889989</v>
      </c>
      <c r="L1299">
        <f>J1299*(DC_2016!$G$11-H1299)*9.92/20.72</f>
        <v>0</v>
      </c>
      <c r="M1299">
        <f t="shared" si="162"/>
        <v>0</v>
      </c>
      <c r="N1299">
        <f t="shared" si="163"/>
        <v>0</v>
      </c>
      <c r="O1299" s="48">
        <f>IF(M1299=0,0, M1299/(DC_2016!$G$11))</f>
        <v>0</v>
      </c>
      <c r="P1299" s="48">
        <f>IF(OR(O1299&lt;Summary!$G$3, O1299 = Summary!$G$3), O1299, Summary!$G$3)</f>
        <v>0</v>
      </c>
      <c r="Q1299">
        <f>P1299*DC_2016!$G$11</f>
        <v>0</v>
      </c>
      <c r="R1299">
        <f t="shared" si="164"/>
        <v>0</v>
      </c>
      <c r="S1299">
        <f t="shared" si="165"/>
        <v>0</v>
      </c>
      <c r="T1299">
        <f t="shared" si="166"/>
        <v>0</v>
      </c>
      <c r="U1299">
        <f t="shared" si="167"/>
        <v>0</v>
      </c>
    </row>
    <row r="1300" spans="1:21">
      <c r="A1300">
        <v>2</v>
      </c>
      <c r="B1300">
        <v>24</v>
      </c>
      <c r="C1300">
        <v>2</v>
      </c>
      <c r="D1300">
        <f>'[1]2016'!P1300</f>
        <v>0</v>
      </c>
      <c r="E1300">
        <f>'[1]2016'!Q1300</f>
        <v>0</v>
      </c>
      <c r="F1300">
        <f t="shared" si="160"/>
        <v>0</v>
      </c>
      <c r="G1300">
        <f t="shared" si="161"/>
        <v>0</v>
      </c>
      <c r="H1300" s="3">
        <f>DC_2016!K1300</f>
        <v>3.3383215708066611</v>
      </c>
      <c r="I1300" s="48">
        <f>IF(F1300=0,0,IF(H1300&gt;DC_2016!$G$11,0,F1300/((DC_2016!$G$11-H1300)*9.92/20.72)))</f>
        <v>0</v>
      </c>
      <c r="J1300" s="48">
        <f>IF(OR(I1300&lt;Summary!$F$3, I1300=Summary!$F$3), I1300, Summary!$F$3)</f>
        <v>0</v>
      </c>
      <c r="K1300" s="3">
        <f>[2]Intensity!A1303</f>
        <v>416.50342247428858</v>
      </c>
      <c r="L1300">
        <f>J1300*(DC_2016!$G$11-H1300)*9.92/20.72</f>
        <v>0</v>
      </c>
      <c r="M1300">
        <f t="shared" si="162"/>
        <v>0</v>
      </c>
      <c r="N1300">
        <f t="shared" si="163"/>
        <v>0</v>
      </c>
      <c r="O1300" s="48">
        <f>IF(M1300=0,0, M1300/(DC_2016!$G$11))</f>
        <v>0</v>
      </c>
      <c r="P1300" s="48">
        <f>IF(OR(O1300&lt;Summary!$G$3, O1300 = Summary!$G$3), O1300, Summary!$G$3)</f>
        <v>0</v>
      </c>
      <c r="Q1300">
        <f>P1300*DC_2016!$G$11</f>
        <v>0</v>
      </c>
      <c r="R1300">
        <f t="shared" si="164"/>
        <v>0</v>
      </c>
      <c r="S1300">
        <f t="shared" si="165"/>
        <v>0</v>
      </c>
      <c r="T1300">
        <f t="shared" si="166"/>
        <v>0</v>
      </c>
      <c r="U1300">
        <f t="shared" si="167"/>
        <v>0</v>
      </c>
    </row>
    <row r="1301" spans="1:21">
      <c r="A1301">
        <v>2</v>
      </c>
      <c r="B1301">
        <v>24</v>
      </c>
      <c r="C1301">
        <v>3</v>
      </c>
      <c r="D1301">
        <f>'[1]2016'!P1301</f>
        <v>0</v>
      </c>
      <c r="E1301">
        <f>'[1]2016'!Q1301</f>
        <v>0</v>
      </c>
      <c r="F1301">
        <f t="shared" si="160"/>
        <v>0</v>
      </c>
      <c r="G1301">
        <f t="shared" si="161"/>
        <v>0</v>
      </c>
      <c r="H1301" s="3">
        <f>DC_2016!K1301</f>
        <v>3.3039116953887202</v>
      </c>
      <c r="I1301" s="48">
        <f>IF(F1301=0,0,IF(H1301&gt;DC_2016!$G$11,0,F1301/((DC_2016!$G$11-H1301)*9.92/20.72)))</f>
        <v>0</v>
      </c>
      <c r="J1301" s="48">
        <f>IF(OR(I1301&lt;Summary!$F$3, I1301=Summary!$F$3), I1301, Summary!$F$3)</f>
        <v>0</v>
      </c>
      <c r="K1301" s="3">
        <f>[2]Intensity!A1304</f>
        <v>432.01136959421649</v>
      </c>
      <c r="L1301">
        <f>J1301*(DC_2016!$G$11-H1301)*9.92/20.72</f>
        <v>0</v>
      </c>
      <c r="M1301">
        <f t="shared" si="162"/>
        <v>0</v>
      </c>
      <c r="N1301">
        <f t="shared" si="163"/>
        <v>0</v>
      </c>
      <c r="O1301" s="48">
        <f>IF(M1301=0,0, M1301/(DC_2016!$G$11))</f>
        <v>0</v>
      </c>
      <c r="P1301" s="48">
        <f>IF(OR(O1301&lt;Summary!$G$3, O1301 = Summary!$G$3), O1301, Summary!$G$3)</f>
        <v>0</v>
      </c>
      <c r="Q1301">
        <f>P1301*DC_2016!$G$11</f>
        <v>0</v>
      </c>
      <c r="R1301">
        <f t="shared" si="164"/>
        <v>0</v>
      </c>
      <c r="S1301">
        <f t="shared" si="165"/>
        <v>0</v>
      </c>
      <c r="T1301">
        <f t="shared" si="166"/>
        <v>0</v>
      </c>
      <c r="U1301">
        <f t="shared" si="167"/>
        <v>0</v>
      </c>
    </row>
    <row r="1302" spans="1:21">
      <c r="A1302">
        <v>2</v>
      </c>
      <c r="B1302">
        <v>24</v>
      </c>
      <c r="C1302">
        <v>4</v>
      </c>
      <c r="D1302">
        <f>'[1]2016'!P1302</f>
        <v>0</v>
      </c>
      <c r="E1302">
        <f>'[1]2016'!Q1302</f>
        <v>0</v>
      </c>
      <c r="F1302">
        <f t="shared" si="160"/>
        <v>0</v>
      </c>
      <c r="G1302">
        <f t="shared" si="161"/>
        <v>0</v>
      </c>
      <c r="H1302" s="3">
        <f>DC_2016!K1302</f>
        <v>3.2608993396717185</v>
      </c>
      <c r="I1302" s="48">
        <f>IF(F1302=0,0,IF(H1302&gt;DC_2016!$G$11,0,F1302/((DC_2016!$G$11-H1302)*9.92/20.72)))</f>
        <v>0</v>
      </c>
      <c r="J1302" s="48">
        <f>IF(OR(I1302&lt;Summary!$F$3, I1302=Summary!$F$3), I1302, Summary!$F$3)</f>
        <v>0</v>
      </c>
      <c r="K1302" s="3">
        <f>[2]Intensity!A1305</f>
        <v>462.59034393008278</v>
      </c>
      <c r="L1302">
        <f>J1302*(DC_2016!$G$11-H1302)*9.92/20.72</f>
        <v>0</v>
      </c>
      <c r="M1302">
        <f t="shared" si="162"/>
        <v>0</v>
      </c>
      <c r="N1302">
        <f t="shared" si="163"/>
        <v>0</v>
      </c>
      <c r="O1302" s="48">
        <f>IF(M1302=0,0, M1302/(DC_2016!$G$11))</f>
        <v>0</v>
      </c>
      <c r="P1302" s="48">
        <f>IF(OR(O1302&lt;Summary!$G$3, O1302 = Summary!$G$3), O1302, Summary!$G$3)</f>
        <v>0</v>
      </c>
      <c r="Q1302">
        <f>P1302*DC_2016!$G$11</f>
        <v>0</v>
      </c>
      <c r="R1302">
        <f t="shared" si="164"/>
        <v>0</v>
      </c>
      <c r="S1302">
        <f t="shared" si="165"/>
        <v>0</v>
      </c>
      <c r="T1302">
        <f t="shared" si="166"/>
        <v>0</v>
      </c>
      <c r="U1302">
        <f t="shared" si="167"/>
        <v>0</v>
      </c>
    </row>
    <row r="1303" spans="1:21">
      <c r="A1303">
        <v>2</v>
      </c>
      <c r="B1303">
        <v>24</v>
      </c>
      <c r="C1303">
        <v>5</v>
      </c>
      <c r="D1303">
        <f>'[1]2016'!P1303</f>
        <v>0</v>
      </c>
      <c r="E1303">
        <f>'[1]2016'!Q1303</f>
        <v>0</v>
      </c>
      <c r="F1303">
        <f t="shared" si="160"/>
        <v>0</v>
      </c>
      <c r="G1303">
        <f t="shared" si="161"/>
        <v>0</v>
      </c>
      <c r="H1303" s="3">
        <f>DC_2016!K1303</f>
        <v>3.4071413330952076</v>
      </c>
      <c r="I1303" s="48">
        <f>IF(F1303=0,0,IF(H1303&gt;DC_2016!$G$11,0,F1303/((DC_2016!$G$11-H1303)*9.92/20.72)))</f>
        <v>0</v>
      </c>
      <c r="J1303" s="48">
        <f>IF(OR(I1303&lt;Summary!$F$3, I1303=Summary!$F$3), I1303, Summary!$F$3)</f>
        <v>0</v>
      </c>
      <c r="K1303" s="3">
        <f>[2]Intensity!A1306</f>
        <v>468.56184554108631</v>
      </c>
      <c r="L1303">
        <f>J1303*(DC_2016!$G$11-H1303)*9.92/20.72</f>
        <v>0</v>
      </c>
      <c r="M1303">
        <f t="shared" si="162"/>
        <v>0</v>
      </c>
      <c r="N1303">
        <f t="shared" si="163"/>
        <v>0</v>
      </c>
      <c r="O1303" s="48">
        <f>IF(M1303=0,0, M1303/(DC_2016!$G$11))</f>
        <v>0</v>
      </c>
      <c r="P1303" s="48">
        <f>IF(OR(O1303&lt;Summary!$G$3, O1303 = Summary!$G$3), O1303, Summary!$G$3)</f>
        <v>0</v>
      </c>
      <c r="Q1303">
        <f>P1303*DC_2016!$G$11</f>
        <v>0</v>
      </c>
      <c r="R1303">
        <f t="shared" si="164"/>
        <v>0</v>
      </c>
      <c r="S1303">
        <f t="shared" si="165"/>
        <v>0</v>
      </c>
      <c r="T1303">
        <f t="shared" si="166"/>
        <v>0</v>
      </c>
      <c r="U1303">
        <f t="shared" si="167"/>
        <v>0</v>
      </c>
    </row>
    <row r="1304" spans="1:21">
      <c r="A1304">
        <v>2</v>
      </c>
      <c r="B1304">
        <v>24</v>
      </c>
      <c r="C1304">
        <v>6</v>
      </c>
      <c r="D1304">
        <f>'[1]2016'!P1304</f>
        <v>0</v>
      </c>
      <c r="E1304">
        <f>'[1]2016'!Q1304</f>
        <v>0</v>
      </c>
      <c r="F1304">
        <f t="shared" si="160"/>
        <v>0</v>
      </c>
      <c r="G1304">
        <f t="shared" si="161"/>
        <v>0</v>
      </c>
      <c r="H1304" s="3">
        <f>DC_2016!K1304</f>
        <v>4.9555859214919664</v>
      </c>
      <c r="I1304" s="48">
        <f>IF(F1304=0,0,IF(H1304&gt;DC_2016!$G$11,0,F1304/((DC_2016!$G$11-H1304)*9.92/20.72)))</f>
        <v>0</v>
      </c>
      <c r="J1304" s="48">
        <f>IF(OR(I1304&lt;Summary!$F$3, I1304=Summary!$F$3), I1304, Summary!$F$3)</f>
        <v>0</v>
      </c>
      <c r="K1304" s="3">
        <f>[2]Intensity!A1307</f>
        <v>472.83985721332556</v>
      </c>
      <c r="L1304">
        <f>J1304*(DC_2016!$G$11-H1304)*9.92/20.72</f>
        <v>0</v>
      </c>
      <c r="M1304">
        <f t="shared" si="162"/>
        <v>0</v>
      </c>
      <c r="N1304">
        <f t="shared" si="163"/>
        <v>0</v>
      </c>
      <c r="O1304" s="48">
        <f>IF(M1304=0,0, M1304/(DC_2016!$G$11))</f>
        <v>0</v>
      </c>
      <c r="P1304" s="48">
        <f>IF(OR(O1304&lt;Summary!$G$3, O1304 = Summary!$G$3), O1304, Summary!$G$3)</f>
        <v>0</v>
      </c>
      <c r="Q1304">
        <f>P1304*DC_2016!$G$11</f>
        <v>0</v>
      </c>
      <c r="R1304">
        <f t="shared" si="164"/>
        <v>0</v>
      </c>
      <c r="S1304">
        <f t="shared" si="165"/>
        <v>0</v>
      </c>
      <c r="T1304">
        <f t="shared" si="166"/>
        <v>0</v>
      </c>
      <c r="U1304">
        <f t="shared" si="167"/>
        <v>0</v>
      </c>
    </row>
    <row r="1305" spans="1:21">
      <c r="A1305">
        <v>2</v>
      </c>
      <c r="B1305">
        <v>24</v>
      </c>
      <c r="C1305">
        <v>7</v>
      </c>
      <c r="D1305">
        <f>'[1]2016'!P1305</f>
        <v>0</v>
      </c>
      <c r="E1305">
        <f>'[1]2016'!Q1305</f>
        <v>0</v>
      </c>
      <c r="F1305">
        <f t="shared" si="160"/>
        <v>0</v>
      </c>
      <c r="G1305">
        <f t="shared" si="161"/>
        <v>0</v>
      </c>
      <c r="H1305" s="3">
        <f>DC_2016!K1305</f>
        <v>6.5556453230244944</v>
      </c>
      <c r="I1305" s="48">
        <f>IF(F1305=0,0,IF(H1305&gt;DC_2016!$G$11,0,F1305/((DC_2016!$G$11-H1305)*9.92/20.72)))</f>
        <v>0</v>
      </c>
      <c r="J1305" s="48">
        <f>IF(OR(I1305&lt;Summary!$F$3, I1305=Summary!$F$3), I1305, Summary!$F$3)</f>
        <v>0</v>
      </c>
      <c r="K1305" s="3">
        <f>[2]Intensity!A1308</f>
        <v>470.29318852120099</v>
      </c>
      <c r="L1305">
        <f>J1305*(DC_2016!$G$11-H1305)*9.92/20.72</f>
        <v>0</v>
      </c>
      <c r="M1305">
        <f t="shared" si="162"/>
        <v>0</v>
      </c>
      <c r="N1305">
        <f t="shared" si="163"/>
        <v>0</v>
      </c>
      <c r="O1305" s="48">
        <f>IF(M1305=0,0, M1305/(DC_2016!$G$11))</f>
        <v>0</v>
      </c>
      <c r="P1305" s="48">
        <f>IF(OR(O1305&lt;Summary!$G$3, O1305 = Summary!$G$3), O1305, Summary!$G$3)</f>
        <v>0</v>
      </c>
      <c r="Q1305">
        <f>P1305*DC_2016!$G$11</f>
        <v>0</v>
      </c>
      <c r="R1305">
        <f t="shared" si="164"/>
        <v>0</v>
      </c>
      <c r="S1305">
        <f t="shared" si="165"/>
        <v>0</v>
      </c>
      <c r="T1305">
        <f t="shared" si="166"/>
        <v>0</v>
      </c>
      <c r="U1305">
        <f t="shared" si="167"/>
        <v>0</v>
      </c>
    </row>
    <row r="1306" spans="1:21">
      <c r="A1306">
        <v>2</v>
      </c>
      <c r="B1306">
        <v>24</v>
      </c>
      <c r="C1306">
        <v>8</v>
      </c>
      <c r="D1306">
        <f>'[1]2016'!P1306</f>
        <v>1.8716666666666668</v>
      </c>
      <c r="E1306">
        <f>'[1]2016'!Q1306</f>
        <v>71.086491070978511</v>
      </c>
      <c r="F1306">
        <f t="shared" si="160"/>
        <v>72.95815773764518</v>
      </c>
      <c r="G1306">
        <f t="shared" si="161"/>
        <v>47.050802969618651</v>
      </c>
      <c r="H1306" s="3">
        <f>DC_2016!K1306</f>
        <v>7.2524453804014364</v>
      </c>
      <c r="I1306" s="48">
        <f>IF(F1306=0,0,IF(H1306&gt;DC_2016!$G$11,0,F1306/((DC_2016!$G$11-H1306)*9.92/20.72)))</f>
        <v>55.363042830965881</v>
      </c>
      <c r="J1306" s="48">
        <f>IF(OR(I1306&lt;Summary!$F$3, I1306=Summary!$F$3), I1306, Summary!$F$3)</f>
        <v>55.363042830965881</v>
      </c>
      <c r="K1306" s="3">
        <f>[2]Intensity!A1309</f>
        <v>472.86964935087002</v>
      </c>
      <c r="L1306">
        <f>J1306*(DC_2016!$G$11-H1306)*9.92/20.72</f>
        <v>72.958157737645195</v>
      </c>
      <c r="M1306">
        <f t="shared" si="162"/>
        <v>0</v>
      </c>
      <c r="N1306">
        <f t="shared" si="163"/>
        <v>31066.958561945445</v>
      </c>
      <c r="O1306" s="48">
        <f>IF(M1306=0,0, M1306/(DC_2016!$G$11))</f>
        <v>0</v>
      </c>
      <c r="P1306" s="48">
        <f>IF(OR(O1306&lt;Summary!$G$3, O1306 = Summary!$G$3), O1306, Summary!$G$3)</f>
        <v>0</v>
      </c>
      <c r="Q1306">
        <f>P1306*DC_2016!$G$11</f>
        <v>0</v>
      </c>
      <c r="R1306">
        <f t="shared" si="164"/>
        <v>72.958157737645195</v>
      </c>
      <c r="S1306">
        <f t="shared" si="165"/>
        <v>0</v>
      </c>
      <c r="T1306">
        <f t="shared" si="166"/>
        <v>0</v>
      </c>
      <c r="U1306">
        <f t="shared" si="167"/>
        <v>31066.958561945445</v>
      </c>
    </row>
    <row r="1307" spans="1:21">
      <c r="A1307">
        <v>2</v>
      </c>
      <c r="B1307">
        <v>24</v>
      </c>
      <c r="C1307">
        <v>9</v>
      </c>
      <c r="D1307">
        <f>'[1]2016'!P1307</f>
        <v>0</v>
      </c>
      <c r="E1307">
        <f>'[1]2016'!Q1307</f>
        <v>0.68641666666666401</v>
      </c>
      <c r="F1307">
        <f t="shared" si="160"/>
        <v>0.68641666666666401</v>
      </c>
      <c r="G1307">
        <f t="shared" si="161"/>
        <v>48</v>
      </c>
      <c r="H1307" s="3">
        <f>DC_2016!K1307</f>
        <v>7.6997738180573734</v>
      </c>
      <c r="I1307" s="48">
        <f>IF(F1307=0,0,IF(H1307&gt;DC_2016!$G$11,0,F1307/((DC_2016!$G$11-H1307)*9.92/20.72)))</f>
        <v>0.6219523063955803</v>
      </c>
      <c r="J1307" s="48">
        <f>IF(OR(I1307&lt;Summary!$F$3, I1307=Summary!$F$3), I1307, Summary!$F$3)</f>
        <v>0.6219523063955803</v>
      </c>
      <c r="K1307" s="3">
        <f>[2]Intensity!A1310</f>
        <v>469.21641627802728</v>
      </c>
      <c r="L1307">
        <f>J1307*(DC_2016!$G$11-H1307)*9.92/20.72</f>
        <v>0.68641666666666401</v>
      </c>
      <c r="M1307">
        <f t="shared" si="162"/>
        <v>0</v>
      </c>
      <c r="N1307">
        <f t="shared" si="163"/>
        <v>289.12996840684144</v>
      </c>
      <c r="O1307" s="48">
        <f>IF(M1307=0,0, M1307/(DC_2016!$G$11))</f>
        <v>0</v>
      </c>
      <c r="P1307" s="48">
        <f>IF(OR(O1307&lt;Summary!$G$3, O1307 = Summary!$G$3), O1307, Summary!$G$3)</f>
        <v>0</v>
      </c>
      <c r="Q1307">
        <f>P1307*DC_2016!$G$11</f>
        <v>0</v>
      </c>
      <c r="R1307">
        <f t="shared" si="164"/>
        <v>0.68641666666666401</v>
      </c>
      <c r="S1307">
        <f t="shared" si="165"/>
        <v>0</v>
      </c>
      <c r="T1307">
        <f t="shared" si="166"/>
        <v>0</v>
      </c>
      <c r="U1307">
        <f t="shared" si="167"/>
        <v>289.12996840684144</v>
      </c>
    </row>
    <row r="1308" spans="1:21">
      <c r="A1308">
        <v>2</v>
      </c>
      <c r="B1308">
        <v>24</v>
      </c>
      <c r="C1308">
        <v>10</v>
      </c>
      <c r="D1308">
        <f>'[1]2016'!P1308</f>
        <v>0.79880617331390258</v>
      </c>
      <c r="E1308">
        <f>'[1]2016'!Q1308</f>
        <v>0.66493230169674911</v>
      </c>
      <c r="F1308">
        <f t="shared" si="160"/>
        <v>1.4637384750106517</v>
      </c>
      <c r="G1308">
        <f t="shared" si="161"/>
        <v>27.807985567640884</v>
      </c>
      <c r="H1308" s="3">
        <f>DC_2016!K1308</f>
        <v>7.8632207491916137</v>
      </c>
      <c r="I1308" s="48">
        <f>IF(F1308=0,0,IF(H1308&gt;DC_2016!$G$11,0,F1308/((DC_2016!$G$11-H1308)*9.92/20.72)))</f>
        <v>1.4274862994059065</v>
      </c>
      <c r="J1308" s="48">
        <f>IF(OR(I1308&lt;Summary!$F$3, I1308=Summary!$F$3), I1308, Summary!$F$3)</f>
        <v>1.4274862994059065</v>
      </c>
      <c r="K1308" s="3">
        <f>[2]Intensity!A1311</f>
        <v>469.6264340338974</v>
      </c>
      <c r="L1308">
        <f>J1308*(DC_2016!$G$11-H1308)*9.92/20.72</f>
        <v>1.4637384750106517</v>
      </c>
      <c r="M1308">
        <f t="shared" si="162"/>
        <v>0</v>
      </c>
      <c r="N1308">
        <f t="shared" si="163"/>
        <v>646.70666198957053</v>
      </c>
      <c r="O1308" s="48">
        <f>IF(M1308=0,0, M1308/(DC_2016!$G$11))</f>
        <v>0</v>
      </c>
      <c r="P1308" s="48">
        <f>IF(OR(O1308&lt;Summary!$G$3, O1308 = Summary!$G$3), O1308, Summary!$G$3)</f>
        <v>0</v>
      </c>
      <c r="Q1308">
        <f>P1308*DC_2016!$G$11</f>
        <v>0</v>
      </c>
      <c r="R1308">
        <f t="shared" si="164"/>
        <v>1.4637384750106517</v>
      </c>
      <c r="S1308">
        <f t="shared" si="165"/>
        <v>0</v>
      </c>
      <c r="T1308">
        <f t="shared" si="166"/>
        <v>0</v>
      </c>
      <c r="U1308">
        <f t="shared" si="167"/>
        <v>646.70666198957053</v>
      </c>
    </row>
    <row r="1309" spans="1:21">
      <c r="A1309">
        <v>2</v>
      </c>
      <c r="B1309">
        <v>24</v>
      </c>
      <c r="C1309">
        <v>11</v>
      </c>
      <c r="D1309">
        <f>'[1]2016'!P1309</f>
        <v>0</v>
      </c>
      <c r="E1309">
        <f>'[1]2016'!Q1309</f>
        <v>0.11404927760577499</v>
      </c>
      <c r="F1309">
        <f t="shared" si="160"/>
        <v>0.11404927760577499</v>
      </c>
      <c r="G1309">
        <f t="shared" si="161"/>
        <v>48</v>
      </c>
      <c r="H1309" s="3">
        <f>DC_2016!K1309</f>
        <v>7.6051466492276365</v>
      </c>
      <c r="I1309" s="48">
        <f>IF(F1309=0,0,IF(H1309&gt;DC_2016!$G$11,0,F1309/((DC_2016!$G$11-H1309)*9.92/20.72)))</f>
        <v>9.9263698973836537E-2</v>
      </c>
      <c r="J1309" s="48">
        <f>IF(OR(I1309&lt;Summary!$F$3, I1309=Summary!$F$3), I1309, Summary!$F$3)</f>
        <v>9.9263698973836537E-2</v>
      </c>
      <c r="K1309" s="3">
        <f>[2]Intensity!A1312</f>
        <v>462.53111329809599</v>
      </c>
      <c r="L1309">
        <f>J1309*(DC_2016!$G$11-H1309)*9.92/20.72</f>
        <v>0.11404927760577502</v>
      </c>
      <c r="M1309">
        <f t="shared" si="162"/>
        <v>0</v>
      </c>
      <c r="N1309">
        <f t="shared" si="163"/>
        <v>47.276974016765529</v>
      </c>
      <c r="O1309" s="48">
        <f>IF(M1309=0,0, M1309/(DC_2016!$G$11))</f>
        <v>0</v>
      </c>
      <c r="P1309" s="48">
        <f>IF(OR(O1309&lt;Summary!$G$3, O1309 = Summary!$G$3), O1309, Summary!$G$3)</f>
        <v>0</v>
      </c>
      <c r="Q1309">
        <f>P1309*DC_2016!$G$11</f>
        <v>0</v>
      </c>
      <c r="R1309">
        <f t="shared" si="164"/>
        <v>0.11404927760577502</v>
      </c>
      <c r="S1309">
        <f t="shared" si="165"/>
        <v>0</v>
      </c>
      <c r="T1309">
        <f t="shared" si="166"/>
        <v>0</v>
      </c>
      <c r="U1309">
        <f t="shared" si="167"/>
        <v>47.276974016765529</v>
      </c>
    </row>
    <row r="1310" spans="1:21">
      <c r="A1310">
        <v>2</v>
      </c>
      <c r="B1310">
        <v>24</v>
      </c>
      <c r="C1310">
        <v>12</v>
      </c>
      <c r="D1310">
        <f>'[1]2016'!P1310</f>
        <v>0.72083333333333333</v>
      </c>
      <c r="E1310">
        <f>'[1]2016'!Q1310</f>
        <v>14.341153035422849</v>
      </c>
      <c r="F1310">
        <f t="shared" si="160"/>
        <v>15.061986368756182</v>
      </c>
      <c r="G1310">
        <f t="shared" si="161"/>
        <v>46.22926188615746</v>
      </c>
      <c r="H1310" s="3">
        <f>DC_2016!K1310</f>
        <v>8.2589343622974702</v>
      </c>
      <c r="I1310" s="48">
        <f>IF(F1310=0,0,IF(H1310&gt;DC_2016!$G$11,0,F1310/((DC_2016!$G$11-H1310)*9.92/20.72)))</f>
        <v>18.017976027202522</v>
      </c>
      <c r="J1310" s="48">
        <f>IF(OR(I1310&lt;Summary!$F$3, I1310=Summary!$F$3), I1310, Summary!$F$3)</f>
        <v>18.017976027202522</v>
      </c>
      <c r="K1310" s="3">
        <f>[2]Intensity!A1313</f>
        <v>459.99433593100463</v>
      </c>
      <c r="L1310">
        <f>J1310*(DC_2016!$G$11-H1310)*9.92/20.72</f>
        <v>15.061986368756182</v>
      </c>
      <c r="M1310">
        <f t="shared" si="162"/>
        <v>0</v>
      </c>
      <c r="N1310">
        <f t="shared" si="163"/>
        <v>6232.1239051308803</v>
      </c>
      <c r="O1310" s="48">
        <f>IF(M1310=0,0, M1310/(DC_2016!$G$11))</f>
        <v>0</v>
      </c>
      <c r="P1310" s="48">
        <f>IF(OR(O1310&lt;Summary!$G$3, O1310 = Summary!$G$3), O1310, Summary!$G$3)</f>
        <v>0</v>
      </c>
      <c r="Q1310">
        <f>P1310*DC_2016!$G$11</f>
        <v>0</v>
      </c>
      <c r="R1310">
        <f t="shared" si="164"/>
        <v>15.061986368756182</v>
      </c>
      <c r="S1310">
        <f t="shared" si="165"/>
        <v>0</v>
      </c>
      <c r="T1310">
        <f t="shared" si="166"/>
        <v>0</v>
      </c>
      <c r="U1310">
        <f t="shared" si="167"/>
        <v>6232.1239051308803</v>
      </c>
    </row>
    <row r="1311" spans="1:21">
      <c r="A1311">
        <v>2</v>
      </c>
      <c r="B1311">
        <v>24</v>
      </c>
      <c r="C1311">
        <v>13</v>
      </c>
      <c r="D1311">
        <f>'[1]2016'!P1311</f>
        <v>0</v>
      </c>
      <c r="E1311">
        <f>'[1]2016'!Q1311</f>
        <v>11.785833333333331</v>
      </c>
      <c r="F1311">
        <f t="shared" si="160"/>
        <v>11.785833333333331</v>
      </c>
      <c r="G1311">
        <f t="shared" si="161"/>
        <v>48</v>
      </c>
      <c r="H1311" s="3">
        <f>DC_2016!K1311</f>
        <v>8.5686232868226249</v>
      </c>
      <c r="I1311" s="48">
        <f>IF(F1311=0,0,IF(H1311&gt;DC_2016!$G$11,0,F1311/((DC_2016!$G$11-H1311)*9.92/20.72)))</f>
        <v>17.138689288876559</v>
      </c>
      <c r="J1311" s="48">
        <f>IF(OR(I1311&lt;Summary!$F$3, I1311=Summary!$F$3), I1311, Summary!$F$3)</f>
        <v>17.138689288876559</v>
      </c>
      <c r="K1311" s="3">
        <f>[2]Intensity!A1314</f>
        <v>463.34486062592629</v>
      </c>
      <c r="L1311">
        <f>J1311*(DC_2016!$G$11-H1311)*9.92/20.72</f>
        <v>11.785833333333331</v>
      </c>
      <c r="M1311">
        <f t="shared" si="162"/>
        <v>0</v>
      </c>
      <c r="N1311">
        <f t="shared" si="163"/>
        <v>4895.1853031937289</v>
      </c>
      <c r="O1311" s="48">
        <f>IF(M1311=0,0, M1311/(DC_2016!$G$11))</f>
        <v>0</v>
      </c>
      <c r="P1311" s="48">
        <f>IF(OR(O1311&lt;Summary!$G$3, O1311 = Summary!$G$3), O1311, Summary!$G$3)</f>
        <v>0</v>
      </c>
      <c r="Q1311">
        <f>P1311*DC_2016!$G$11</f>
        <v>0</v>
      </c>
      <c r="R1311">
        <f t="shared" si="164"/>
        <v>11.785833333333331</v>
      </c>
      <c r="S1311">
        <f t="shared" si="165"/>
        <v>0</v>
      </c>
      <c r="T1311">
        <f t="shared" si="166"/>
        <v>0</v>
      </c>
      <c r="U1311">
        <f t="shared" si="167"/>
        <v>4895.1853031937289</v>
      </c>
    </row>
    <row r="1312" spans="1:21">
      <c r="A1312">
        <v>2</v>
      </c>
      <c r="B1312">
        <v>24</v>
      </c>
      <c r="C1312">
        <v>14</v>
      </c>
      <c r="D1312">
        <f>'[1]2016'!P1312</f>
        <v>0</v>
      </c>
      <c r="E1312">
        <f>'[1]2016'!Q1312</f>
        <v>46.392839985579833</v>
      </c>
      <c r="F1312">
        <f t="shared" si="160"/>
        <v>46.392839985579833</v>
      </c>
      <c r="G1312">
        <f t="shared" si="161"/>
        <v>48</v>
      </c>
      <c r="H1312" s="3">
        <f>DC_2016!K1312</f>
        <v>8.6374430376844202</v>
      </c>
      <c r="I1312" s="48">
        <f>IF(F1312=0,0,IF(H1312&gt;DC_2016!$G$11,0,F1312/((DC_2016!$G$11-H1312)*9.92/20.72)))</f>
        <v>70.858439181948711</v>
      </c>
      <c r="J1312" s="48">
        <f>IF(OR(I1312&lt;Summary!$F$3, I1312=Summary!$F$3), I1312, Summary!$F$3)</f>
        <v>70.858439181948711</v>
      </c>
      <c r="K1312" s="3">
        <f>[2]Intensity!A1315</f>
        <v>452.89486298489891</v>
      </c>
      <c r="L1312">
        <f>J1312*(DC_2016!$G$11-H1312)*9.92/20.72</f>
        <v>46.392839985579826</v>
      </c>
      <c r="M1312">
        <f t="shared" si="162"/>
        <v>0</v>
      </c>
      <c r="N1312">
        <f t="shared" si="163"/>
        <v>18784.222589441684</v>
      </c>
      <c r="O1312" s="48">
        <f>IF(M1312=0,0, M1312/(DC_2016!$G$11))</f>
        <v>0</v>
      </c>
      <c r="P1312" s="48">
        <f>IF(OR(O1312&lt;Summary!$G$3, O1312 = Summary!$G$3), O1312, Summary!$G$3)</f>
        <v>0</v>
      </c>
      <c r="Q1312">
        <f>P1312*DC_2016!$G$11</f>
        <v>0</v>
      </c>
      <c r="R1312">
        <f t="shared" si="164"/>
        <v>46.392839985579826</v>
      </c>
      <c r="S1312">
        <f t="shared" si="165"/>
        <v>0</v>
      </c>
      <c r="T1312">
        <f t="shared" si="166"/>
        <v>0</v>
      </c>
      <c r="U1312">
        <f t="shared" si="167"/>
        <v>18784.222589441684</v>
      </c>
    </row>
    <row r="1313" spans="1:21">
      <c r="A1313">
        <v>2</v>
      </c>
      <c r="B1313">
        <v>24</v>
      </c>
      <c r="C1313">
        <v>15</v>
      </c>
      <c r="D1313">
        <f>'[1]2016'!P1313</f>
        <v>0</v>
      </c>
      <c r="E1313">
        <f>'[1]2016'!Q1313</f>
        <v>147.75905152462158</v>
      </c>
      <c r="F1313">
        <f t="shared" si="160"/>
        <v>147.75905152462158</v>
      </c>
      <c r="G1313">
        <f t="shared" si="161"/>
        <v>48</v>
      </c>
      <c r="H1313" s="3">
        <f>DC_2016!K1313</f>
        <v>7.8030034557639265</v>
      </c>
      <c r="I1313" s="48">
        <f>IF(F1313=0,0,IF(H1313&gt;DC_2016!$G$11,0,F1313/((DC_2016!$G$11-H1313)*9.92/20.72)))</f>
        <v>140.15883837843512</v>
      </c>
      <c r="J1313" s="48">
        <f>IF(OR(I1313&lt;Summary!$F$3, I1313=Summary!$F$3), I1313, Summary!$F$3)</f>
        <v>140.15883837843512</v>
      </c>
      <c r="K1313" s="3">
        <f>[2]Intensity!A1316</f>
        <v>461.56513658828231</v>
      </c>
      <c r="L1313">
        <f>J1313*(DC_2016!$G$11-H1313)*9.92/20.72</f>
        <v>147.75905152462155</v>
      </c>
      <c r="M1313">
        <f t="shared" si="162"/>
        <v>0</v>
      </c>
      <c r="N1313">
        <f t="shared" si="163"/>
        <v>61107.992325935156</v>
      </c>
      <c r="O1313" s="48">
        <f>IF(M1313=0,0, M1313/(DC_2016!$G$11))</f>
        <v>0</v>
      </c>
      <c r="P1313" s="48">
        <f>IF(OR(O1313&lt;Summary!$G$3, O1313 = Summary!$G$3), O1313, Summary!$G$3)</f>
        <v>0</v>
      </c>
      <c r="Q1313">
        <f>P1313*DC_2016!$G$11</f>
        <v>0</v>
      </c>
      <c r="R1313">
        <f t="shared" si="164"/>
        <v>147.75905152462155</v>
      </c>
      <c r="S1313">
        <f t="shared" si="165"/>
        <v>0</v>
      </c>
      <c r="T1313">
        <f t="shared" si="166"/>
        <v>0</v>
      </c>
      <c r="U1313">
        <f t="shared" si="167"/>
        <v>61107.992325935156</v>
      </c>
    </row>
    <row r="1314" spans="1:21">
      <c r="A1314">
        <v>2</v>
      </c>
      <c r="B1314">
        <v>24</v>
      </c>
      <c r="C1314">
        <v>16</v>
      </c>
      <c r="D1314">
        <f>'[1]2016'!P1314</f>
        <v>0</v>
      </c>
      <c r="E1314">
        <f>'[1]2016'!Q1314</f>
        <v>8.582726049450816</v>
      </c>
      <c r="F1314">
        <f t="shared" si="160"/>
        <v>8.582726049450816</v>
      </c>
      <c r="G1314">
        <f t="shared" si="161"/>
        <v>48</v>
      </c>
      <c r="H1314" s="3">
        <f>DC_2016!K1314</f>
        <v>7.6997738180573734</v>
      </c>
      <c r="I1314" s="48">
        <f>IF(F1314=0,0,IF(H1314&gt;DC_2016!$G$11,0,F1314/((DC_2016!$G$11-H1314)*9.92/20.72)))</f>
        <v>7.7766850964439236</v>
      </c>
      <c r="J1314" s="48">
        <f>IF(OR(I1314&lt;Summary!$F$3, I1314=Summary!$F$3), I1314, Summary!$F$3)</f>
        <v>7.7766850964439236</v>
      </c>
      <c r="K1314" s="3">
        <f>[2]Intensity!A1317</f>
        <v>467.55776796306566</v>
      </c>
      <c r="L1314">
        <f>J1314*(DC_2016!$G$11-H1314)*9.92/20.72</f>
        <v>8.5827260494508142</v>
      </c>
      <c r="M1314">
        <f t="shared" si="162"/>
        <v>0</v>
      </c>
      <c r="N1314">
        <f t="shared" si="163"/>
        <v>3600.9493843460441</v>
      </c>
      <c r="O1314" s="48">
        <f>IF(M1314=0,0, M1314/(DC_2016!$G$11))</f>
        <v>0</v>
      </c>
      <c r="P1314" s="48">
        <f>IF(OR(O1314&lt;Summary!$G$3, O1314 = Summary!$G$3), O1314, Summary!$G$3)</f>
        <v>0</v>
      </c>
      <c r="Q1314">
        <f>P1314*DC_2016!$G$11</f>
        <v>0</v>
      </c>
      <c r="R1314">
        <f t="shared" si="164"/>
        <v>8.5827260494508142</v>
      </c>
      <c r="S1314">
        <f t="shared" si="165"/>
        <v>0</v>
      </c>
      <c r="T1314">
        <f t="shared" si="166"/>
        <v>0</v>
      </c>
      <c r="U1314">
        <f t="shared" si="167"/>
        <v>3600.9493843460441</v>
      </c>
    </row>
    <row r="1315" spans="1:21">
      <c r="A1315">
        <v>2</v>
      </c>
      <c r="B1315">
        <v>24</v>
      </c>
      <c r="C1315">
        <v>17</v>
      </c>
      <c r="D1315">
        <f>'[1]2016'!P1315</f>
        <v>0</v>
      </c>
      <c r="E1315">
        <f>'[1]2016'!Q1315</f>
        <v>0</v>
      </c>
      <c r="F1315">
        <f t="shared" si="160"/>
        <v>0</v>
      </c>
      <c r="G1315">
        <f t="shared" si="161"/>
        <v>0</v>
      </c>
      <c r="H1315" s="3">
        <f>DC_2016!K1315</f>
        <v>7.6481590049170771</v>
      </c>
      <c r="I1315" s="48">
        <f>IF(F1315=0,0,IF(H1315&gt;DC_2016!$G$11,0,F1315/((DC_2016!$G$11-H1315)*9.92/20.72)))</f>
        <v>0</v>
      </c>
      <c r="J1315" s="48">
        <f>IF(OR(I1315&lt;Summary!$F$3, I1315=Summary!$F$3), I1315, Summary!$F$3)</f>
        <v>0</v>
      </c>
      <c r="K1315" s="3">
        <f>[2]Intensity!A1318</f>
        <v>471.55992096309751</v>
      </c>
      <c r="L1315">
        <f>J1315*(DC_2016!$G$11-H1315)*9.92/20.72</f>
        <v>0</v>
      </c>
      <c r="M1315">
        <f t="shared" si="162"/>
        <v>0</v>
      </c>
      <c r="N1315">
        <f t="shared" si="163"/>
        <v>0</v>
      </c>
      <c r="O1315" s="48">
        <f>IF(M1315=0,0, M1315/(DC_2016!$G$11))</f>
        <v>0</v>
      </c>
      <c r="P1315" s="48">
        <f>IF(OR(O1315&lt;Summary!$G$3, O1315 = Summary!$G$3), O1315, Summary!$G$3)</f>
        <v>0</v>
      </c>
      <c r="Q1315">
        <f>P1315*DC_2016!$G$11</f>
        <v>0</v>
      </c>
      <c r="R1315">
        <f t="shared" si="164"/>
        <v>0</v>
      </c>
      <c r="S1315">
        <f t="shared" si="165"/>
        <v>0</v>
      </c>
      <c r="T1315">
        <f t="shared" si="166"/>
        <v>0</v>
      </c>
      <c r="U1315">
        <f t="shared" si="167"/>
        <v>0</v>
      </c>
    </row>
    <row r="1316" spans="1:21">
      <c r="A1316">
        <v>2</v>
      </c>
      <c r="B1316">
        <v>24</v>
      </c>
      <c r="C1316">
        <v>18</v>
      </c>
      <c r="D1316">
        <f>'[1]2016'!P1316</f>
        <v>0</v>
      </c>
      <c r="E1316">
        <f>'[1]2016'!Q1316</f>
        <v>0</v>
      </c>
      <c r="F1316">
        <f t="shared" si="160"/>
        <v>0</v>
      </c>
      <c r="G1316">
        <f t="shared" si="161"/>
        <v>0</v>
      </c>
      <c r="H1316" s="3">
        <f>DC_2016!K1316</f>
        <v>7.3040602049550785</v>
      </c>
      <c r="I1316" s="48">
        <f>IF(F1316=0,0,IF(H1316&gt;DC_2016!$G$11,0,F1316/((DC_2016!$G$11-H1316)*9.92/20.72)))</f>
        <v>0</v>
      </c>
      <c r="J1316" s="48">
        <f>IF(OR(I1316&lt;Summary!$F$3, I1316=Summary!$F$3), I1316, Summary!$F$3)</f>
        <v>0</v>
      </c>
      <c r="K1316" s="3">
        <f>[2]Intensity!A1319</f>
        <v>458.92388191390893</v>
      </c>
      <c r="L1316">
        <f>J1316*(DC_2016!$G$11-H1316)*9.92/20.72</f>
        <v>0</v>
      </c>
      <c r="M1316">
        <f t="shared" si="162"/>
        <v>0</v>
      </c>
      <c r="N1316">
        <f t="shared" si="163"/>
        <v>0</v>
      </c>
      <c r="O1316" s="48">
        <f>IF(M1316=0,0, M1316/(DC_2016!$G$11))</f>
        <v>0</v>
      </c>
      <c r="P1316" s="48">
        <f>IF(OR(O1316&lt;Summary!$G$3, O1316 = Summary!$G$3), O1316, Summary!$G$3)</f>
        <v>0</v>
      </c>
      <c r="Q1316">
        <f>P1316*DC_2016!$G$11</f>
        <v>0</v>
      </c>
      <c r="R1316">
        <f t="shared" si="164"/>
        <v>0</v>
      </c>
      <c r="S1316">
        <f t="shared" si="165"/>
        <v>0</v>
      </c>
      <c r="T1316">
        <f t="shared" si="166"/>
        <v>0</v>
      </c>
      <c r="U1316">
        <f t="shared" si="167"/>
        <v>0</v>
      </c>
    </row>
    <row r="1317" spans="1:21">
      <c r="A1317">
        <v>2</v>
      </c>
      <c r="B1317">
        <v>24</v>
      </c>
      <c r="C1317">
        <v>19</v>
      </c>
      <c r="D1317">
        <f>'[1]2016'!P1317</f>
        <v>0</v>
      </c>
      <c r="E1317">
        <f>'[1]2016'!Q1317</f>
        <v>0</v>
      </c>
      <c r="F1317">
        <f t="shared" si="160"/>
        <v>0</v>
      </c>
      <c r="G1317">
        <f t="shared" si="161"/>
        <v>0</v>
      </c>
      <c r="H1317" s="3">
        <f>DC_2016!K1317</f>
        <v>7.3126626738282887</v>
      </c>
      <c r="I1317" s="48">
        <f>IF(F1317=0,0,IF(H1317&gt;DC_2016!$G$11,0,F1317/((DC_2016!$G$11-H1317)*9.92/20.72)))</f>
        <v>0</v>
      </c>
      <c r="J1317" s="48">
        <f>IF(OR(I1317&lt;Summary!$F$3, I1317=Summary!$F$3), I1317, Summary!$F$3)</f>
        <v>0</v>
      </c>
      <c r="K1317" s="3">
        <f>[2]Intensity!A1320</f>
        <v>443.94454827679135</v>
      </c>
      <c r="L1317">
        <f>J1317*(DC_2016!$G$11-H1317)*9.92/20.72</f>
        <v>0</v>
      </c>
      <c r="M1317">
        <f t="shared" si="162"/>
        <v>0</v>
      </c>
      <c r="N1317">
        <f t="shared" si="163"/>
        <v>0</v>
      </c>
      <c r="O1317" s="48">
        <f>IF(M1317=0,0, M1317/(DC_2016!$G$11))</f>
        <v>0</v>
      </c>
      <c r="P1317" s="48">
        <f>IF(OR(O1317&lt;Summary!$G$3, O1317 = Summary!$G$3), O1317, Summary!$G$3)</f>
        <v>0</v>
      </c>
      <c r="Q1317">
        <f>P1317*DC_2016!$G$11</f>
        <v>0</v>
      </c>
      <c r="R1317">
        <f t="shared" si="164"/>
        <v>0</v>
      </c>
      <c r="S1317">
        <f t="shared" si="165"/>
        <v>0</v>
      </c>
      <c r="T1317">
        <f t="shared" si="166"/>
        <v>0</v>
      </c>
      <c r="U1317">
        <f t="shared" si="167"/>
        <v>0</v>
      </c>
    </row>
    <row r="1318" spans="1:21">
      <c r="A1318">
        <v>2</v>
      </c>
      <c r="B1318">
        <v>24</v>
      </c>
      <c r="C1318">
        <v>20</v>
      </c>
      <c r="D1318">
        <f>'[1]2016'!P1318</f>
        <v>0</v>
      </c>
      <c r="E1318">
        <f>'[1]2016'!Q1318</f>
        <v>0</v>
      </c>
      <c r="F1318">
        <f t="shared" si="160"/>
        <v>0</v>
      </c>
      <c r="G1318">
        <f t="shared" si="161"/>
        <v>0</v>
      </c>
      <c r="H1318" s="3">
        <f>DC_2016!K1318</f>
        <v>6.641670023040982</v>
      </c>
      <c r="I1318" s="48">
        <f>IF(F1318=0,0,IF(H1318&gt;DC_2016!$G$11,0,F1318/((DC_2016!$G$11-H1318)*9.92/20.72)))</f>
        <v>0</v>
      </c>
      <c r="J1318" s="48">
        <f>IF(OR(I1318&lt;Summary!$F$3, I1318=Summary!$F$3), I1318, Summary!$F$3)</f>
        <v>0</v>
      </c>
      <c r="K1318" s="3">
        <f>[2]Intensity!A1321</f>
        <v>425.84577523722191</v>
      </c>
      <c r="L1318">
        <f>J1318*(DC_2016!$G$11-H1318)*9.92/20.72</f>
        <v>0</v>
      </c>
      <c r="M1318">
        <f t="shared" si="162"/>
        <v>0</v>
      </c>
      <c r="N1318">
        <f t="shared" si="163"/>
        <v>0</v>
      </c>
      <c r="O1318" s="48">
        <f>IF(M1318=0,0, M1318/(DC_2016!$G$11))</f>
        <v>0</v>
      </c>
      <c r="P1318" s="48">
        <f>IF(OR(O1318&lt;Summary!$G$3, O1318 = Summary!$G$3), O1318, Summary!$G$3)</f>
        <v>0</v>
      </c>
      <c r="Q1318">
        <f>P1318*DC_2016!$G$11</f>
        <v>0</v>
      </c>
      <c r="R1318">
        <f t="shared" si="164"/>
        <v>0</v>
      </c>
      <c r="S1318">
        <f t="shared" si="165"/>
        <v>0</v>
      </c>
      <c r="T1318">
        <f t="shared" si="166"/>
        <v>0</v>
      </c>
      <c r="U1318">
        <f t="shared" si="167"/>
        <v>0</v>
      </c>
    </row>
    <row r="1319" spans="1:21">
      <c r="A1319">
        <v>2</v>
      </c>
      <c r="B1319">
        <v>24</v>
      </c>
      <c r="C1319">
        <v>21</v>
      </c>
      <c r="D1319">
        <f>'[1]2016'!P1319</f>
        <v>0</v>
      </c>
      <c r="E1319">
        <f>'[1]2016'!Q1319</f>
        <v>0</v>
      </c>
      <c r="F1319">
        <f t="shared" si="160"/>
        <v>0</v>
      </c>
      <c r="G1319">
        <f t="shared" si="161"/>
        <v>0</v>
      </c>
      <c r="H1319" s="3">
        <f>DC_2016!K1319</f>
        <v>5.9878823099465972</v>
      </c>
      <c r="I1319" s="48">
        <f>IF(F1319=0,0,IF(H1319&gt;DC_2016!$G$11,0,F1319/((DC_2016!$G$11-H1319)*9.92/20.72)))</f>
        <v>0</v>
      </c>
      <c r="J1319" s="48">
        <f>IF(OR(I1319&lt;Summary!$F$3, I1319=Summary!$F$3), I1319, Summary!$F$3)</f>
        <v>0</v>
      </c>
      <c r="K1319" s="3">
        <f>[2]Intensity!A1322</f>
        <v>408.1076534678424</v>
      </c>
      <c r="L1319">
        <f>J1319*(DC_2016!$G$11-H1319)*9.92/20.72</f>
        <v>0</v>
      </c>
      <c r="M1319">
        <f t="shared" si="162"/>
        <v>0</v>
      </c>
      <c r="N1319">
        <f t="shared" si="163"/>
        <v>0</v>
      </c>
      <c r="O1319" s="48">
        <f>IF(M1319=0,0, M1319/(DC_2016!$G$11))</f>
        <v>0</v>
      </c>
      <c r="P1319" s="48">
        <f>IF(OR(O1319&lt;Summary!$G$3, O1319 = Summary!$G$3), O1319, Summary!$G$3)</f>
        <v>0</v>
      </c>
      <c r="Q1319">
        <f>P1319*DC_2016!$G$11</f>
        <v>0</v>
      </c>
      <c r="R1319">
        <f t="shared" si="164"/>
        <v>0</v>
      </c>
      <c r="S1319">
        <f t="shared" si="165"/>
        <v>0</v>
      </c>
      <c r="T1319">
        <f t="shared" si="166"/>
        <v>0</v>
      </c>
      <c r="U1319">
        <f t="shared" si="167"/>
        <v>0</v>
      </c>
    </row>
    <row r="1320" spans="1:21">
      <c r="A1320">
        <v>2</v>
      </c>
      <c r="B1320">
        <v>24</v>
      </c>
      <c r="C1320">
        <v>22</v>
      </c>
      <c r="D1320">
        <f>'[1]2016'!P1320</f>
        <v>0</v>
      </c>
      <c r="E1320">
        <f>'[1]2016'!Q1320</f>
        <v>0</v>
      </c>
      <c r="F1320">
        <f t="shared" si="160"/>
        <v>0</v>
      </c>
      <c r="G1320">
        <f t="shared" si="161"/>
        <v>0</v>
      </c>
      <c r="H1320" s="3">
        <f>DC_2016!K1320</f>
        <v>5.0846229657713602</v>
      </c>
      <c r="I1320" s="48">
        <f>IF(F1320=0,0,IF(H1320&gt;DC_2016!$G$11,0,F1320/((DC_2016!$G$11-H1320)*9.92/20.72)))</f>
        <v>0</v>
      </c>
      <c r="J1320" s="48">
        <f>IF(OR(I1320&lt;Summary!$F$3, I1320=Summary!$F$3), I1320, Summary!$F$3)</f>
        <v>0</v>
      </c>
      <c r="K1320" s="3">
        <f>[2]Intensity!A1323</f>
        <v>406.40782264074073</v>
      </c>
      <c r="L1320">
        <f>J1320*(DC_2016!$G$11-H1320)*9.92/20.72</f>
        <v>0</v>
      </c>
      <c r="M1320">
        <f t="shared" si="162"/>
        <v>0</v>
      </c>
      <c r="N1320">
        <f t="shared" si="163"/>
        <v>0</v>
      </c>
      <c r="O1320" s="48">
        <f>IF(M1320=0,0, M1320/(DC_2016!$G$11))</f>
        <v>0</v>
      </c>
      <c r="P1320" s="48">
        <f>IF(OR(O1320&lt;Summary!$G$3, O1320 = Summary!$G$3), O1320, Summary!$G$3)</f>
        <v>0</v>
      </c>
      <c r="Q1320">
        <f>P1320*DC_2016!$G$11</f>
        <v>0</v>
      </c>
      <c r="R1320">
        <f t="shared" si="164"/>
        <v>0</v>
      </c>
      <c r="S1320">
        <f t="shared" si="165"/>
        <v>0</v>
      </c>
      <c r="T1320">
        <f t="shared" si="166"/>
        <v>0</v>
      </c>
      <c r="U1320">
        <f t="shared" si="167"/>
        <v>0</v>
      </c>
    </row>
    <row r="1321" spans="1:21">
      <c r="A1321">
        <v>2</v>
      </c>
      <c r="B1321">
        <v>24</v>
      </c>
      <c r="C1321">
        <v>23</v>
      </c>
      <c r="D1321">
        <f>'[1]2016'!P1321</f>
        <v>0</v>
      </c>
      <c r="E1321">
        <f>'[1]2016'!Q1321</f>
        <v>0</v>
      </c>
      <c r="F1321">
        <f t="shared" si="160"/>
        <v>0</v>
      </c>
      <c r="G1321">
        <f t="shared" si="161"/>
        <v>0</v>
      </c>
      <c r="H1321" s="3">
        <f>DC_2016!K1321</f>
        <v>4.4566426592674873</v>
      </c>
      <c r="I1321" s="48">
        <f>IF(F1321=0,0,IF(H1321&gt;DC_2016!$G$11,0,F1321/((DC_2016!$G$11-H1321)*9.92/20.72)))</f>
        <v>0</v>
      </c>
      <c r="J1321" s="48">
        <f>IF(OR(I1321&lt;Summary!$F$3, I1321=Summary!$F$3), I1321, Summary!$F$3)</f>
        <v>0</v>
      </c>
      <c r="K1321" s="3">
        <f>[2]Intensity!A1324</f>
        <v>404.21143134886887</v>
      </c>
      <c r="L1321">
        <f>J1321*(DC_2016!$G$11-H1321)*9.92/20.72</f>
        <v>0</v>
      </c>
      <c r="M1321">
        <f t="shared" si="162"/>
        <v>0</v>
      </c>
      <c r="N1321">
        <f t="shared" si="163"/>
        <v>0</v>
      </c>
      <c r="O1321" s="48">
        <f>IF(M1321=0,0, M1321/(DC_2016!$G$11))</f>
        <v>0</v>
      </c>
      <c r="P1321" s="48">
        <f>IF(OR(O1321&lt;Summary!$G$3, O1321 = Summary!$G$3), O1321, Summary!$G$3)</f>
        <v>0</v>
      </c>
      <c r="Q1321">
        <f>P1321*DC_2016!$G$11</f>
        <v>0</v>
      </c>
      <c r="R1321">
        <f t="shared" si="164"/>
        <v>0</v>
      </c>
      <c r="S1321">
        <f t="shared" si="165"/>
        <v>0</v>
      </c>
      <c r="T1321">
        <f t="shared" si="166"/>
        <v>0</v>
      </c>
      <c r="U1321">
        <f t="shared" si="167"/>
        <v>0</v>
      </c>
    </row>
    <row r="1322" spans="1:21">
      <c r="A1322">
        <v>2</v>
      </c>
      <c r="B1322">
        <v>25</v>
      </c>
      <c r="C1322">
        <v>0</v>
      </c>
      <c r="D1322">
        <f>'[1]2016'!P1322</f>
        <v>0</v>
      </c>
      <c r="E1322">
        <f>'[1]2016'!Q1322</f>
        <v>0</v>
      </c>
      <c r="F1322">
        <f t="shared" si="160"/>
        <v>0</v>
      </c>
      <c r="G1322">
        <f t="shared" si="161"/>
        <v>0</v>
      </c>
      <c r="H1322" s="3">
        <f>DC_2016!K1322</f>
        <v>3.9749043461746432</v>
      </c>
      <c r="I1322" s="48">
        <f>IF(F1322=0,0,IF(H1322&gt;DC_2016!$G$11,0,F1322/((DC_2016!$G$11-H1322)*9.92/20.72)))</f>
        <v>0</v>
      </c>
      <c r="J1322" s="48">
        <f>IF(OR(I1322&lt;Summary!$F$3, I1322=Summary!$F$3), I1322, Summary!$F$3)</f>
        <v>0</v>
      </c>
      <c r="K1322" s="3">
        <f>[2]Intensity!A1325</f>
        <v>408.78343640033955</v>
      </c>
      <c r="L1322">
        <f>J1322*(DC_2016!$G$11-H1322)*9.92/20.72</f>
        <v>0</v>
      </c>
      <c r="M1322">
        <f t="shared" si="162"/>
        <v>0</v>
      </c>
      <c r="N1322">
        <f t="shared" si="163"/>
        <v>0</v>
      </c>
      <c r="O1322" s="48">
        <f>IF(M1322=0,0, M1322/(DC_2016!$G$11))</f>
        <v>0</v>
      </c>
      <c r="P1322" s="48">
        <f>IF(OR(O1322&lt;Summary!$G$3, O1322 = Summary!$G$3), O1322, Summary!$G$3)</f>
        <v>0</v>
      </c>
      <c r="Q1322">
        <f>P1322*DC_2016!$G$11</f>
        <v>0</v>
      </c>
      <c r="R1322">
        <f t="shared" si="164"/>
        <v>0</v>
      </c>
      <c r="S1322">
        <f t="shared" si="165"/>
        <v>0</v>
      </c>
      <c r="T1322">
        <f t="shared" si="166"/>
        <v>0</v>
      </c>
      <c r="U1322">
        <f t="shared" si="167"/>
        <v>0</v>
      </c>
    </row>
    <row r="1323" spans="1:21">
      <c r="A1323">
        <v>2</v>
      </c>
      <c r="B1323">
        <v>25</v>
      </c>
      <c r="C1323">
        <v>1</v>
      </c>
      <c r="D1323">
        <f>'[1]2016'!P1323</f>
        <v>0</v>
      </c>
      <c r="E1323">
        <f>'[1]2016'!Q1323</f>
        <v>0</v>
      </c>
      <c r="F1323">
        <f t="shared" si="160"/>
        <v>0</v>
      </c>
      <c r="G1323">
        <f t="shared" si="161"/>
        <v>0</v>
      </c>
      <c r="H1323" s="3">
        <f>DC_2016!K1323</f>
        <v>3.759842601898657</v>
      </c>
      <c r="I1323" s="48">
        <f>IF(F1323=0,0,IF(H1323&gt;DC_2016!$G$11,0,F1323/((DC_2016!$G$11-H1323)*9.92/20.72)))</f>
        <v>0</v>
      </c>
      <c r="J1323" s="48">
        <f>IF(OR(I1323&lt;Summary!$F$3, I1323=Summary!$F$3), I1323, Summary!$F$3)</f>
        <v>0</v>
      </c>
      <c r="K1323" s="3">
        <f>[2]Intensity!A1326</f>
        <v>410.13370302027994</v>
      </c>
      <c r="L1323">
        <f>J1323*(DC_2016!$G$11-H1323)*9.92/20.72</f>
        <v>0</v>
      </c>
      <c r="M1323">
        <f t="shared" si="162"/>
        <v>0</v>
      </c>
      <c r="N1323">
        <f t="shared" si="163"/>
        <v>0</v>
      </c>
      <c r="O1323" s="48">
        <f>IF(M1323=0,0, M1323/(DC_2016!$G$11))</f>
        <v>0</v>
      </c>
      <c r="P1323" s="48">
        <f>IF(OR(O1323&lt;Summary!$G$3, O1323 = Summary!$G$3), O1323, Summary!$G$3)</f>
        <v>0</v>
      </c>
      <c r="Q1323">
        <f>P1323*DC_2016!$G$11</f>
        <v>0</v>
      </c>
      <c r="R1323">
        <f t="shared" si="164"/>
        <v>0</v>
      </c>
      <c r="S1323">
        <f t="shared" si="165"/>
        <v>0</v>
      </c>
      <c r="T1323">
        <f t="shared" si="166"/>
        <v>0</v>
      </c>
      <c r="U1323">
        <f t="shared" si="167"/>
        <v>0</v>
      </c>
    </row>
    <row r="1324" spans="1:21">
      <c r="A1324">
        <v>2</v>
      </c>
      <c r="B1324">
        <v>25</v>
      </c>
      <c r="C1324">
        <v>2</v>
      </c>
      <c r="D1324">
        <f>'[1]2016'!P1324</f>
        <v>0</v>
      </c>
      <c r="E1324">
        <f>'[1]2016'!Q1324</f>
        <v>0</v>
      </c>
      <c r="F1324">
        <f t="shared" si="160"/>
        <v>0</v>
      </c>
      <c r="G1324">
        <f t="shared" si="161"/>
        <v>0</v>
      </c>
      <c r="H1324" s="3">
        <f>DC_2016!K1324</f>
        <v>3.6910228396264859</v>
      </c>
      <c r="I1324" s="48">
        <f>IF(F1324=0,0,IF(H1324&gt;DC_2016!$G$11,0,F1324/((DC_2016!$G$11-H1324)*9.92/20.72)))</f>
        <v>0</v>
      </c>
      <c r="J1324" s="48">
        <f>IF(OR(I1324&lt;Summary!$F$3, I1324=Summary!$F$3), I1324, Summary!$F$3)</f>
        <v>0</v>
      </c>
      <c r="K1324" s="3">
        <f>[2]Intensity!A1327</f>
        <v>428.9929014384266</v>
      </c>
      <c r="L1324">
        <f>J1324*(DC_2016!$G$11-H1324)*9.92/20.72</f>
        <v>0</v>
      </c>
      <c r="M1324">
        <f t="shared" si="162"/>
        <v>0</v>
      </c>
      <c r="N1324">
        <f t="shared" si="163"/>
        <v>0</v>
      </c>
      <c r="O1324" s="48">
        <f>IF(M1324=0,0, M1324/(DC_2016!$G$11))</f>
        <v>0</v>
      </c>
      <c r="P1324" s="48">
        <f>IF(OR(O1324&lt;Summary!$G$3, O1324 = Summary!$G$3), O1324, Summary!$G$3)</f>
        <v>0</v>
      </c>
      <c r="Q1324">
        <f>P1324*DC_2016!$G$11</f>
        <v>0</v>
      </c>
      <c r="R1324">
        <f t="shared" si="164"/>
        <v>0</v>
      </c>
      <c r="S1324">
        <f t="shared" si="165"/>
        <v>0</v>
      </c>
      <c r="T1324">
        <f t="shared" si="166"/>
        <v>0</v>
      </c>
      <c r="U1324">
        <f t="shared" si="167"/>
        <v>0</v>
      </c>
    </row>
    <row r="1325" spans="1:21">
      <c r="A1325">
        <v>2</v>
      </c>
      <c r="B1325">
        <v>25</v>
      </c>
      <c r="C1325">
        <v>3</v>
      </c>
      <c r="D1325">
        <f>'[1]2016'!P1325</f>
        <v>0</v>
      </c>
      <c r="E1325">
        <f>'[1]2016'!Q1325</f>
        <v>0</v>
      </c>
      <c r="F1325">
        <f t="shared" si="160"/>
        <v>0</v>
      </c>
      <c r="G1325">
        <f t="shared" si="161"/>
        <v>0</v>
      </c>
      <c r="H1325" s="3">
        <f>DC_2016!K1325</f>
        <v>3.6824203707758691</v>
      </c>
      <c r="I1325" s="48">
        <f>IF(F1325=0,0,IF(H1325&gt;DC_2016!$G$11,0,F1325/((DC_2016!$G$11-H1325)*9.92/20.72)))</f>
        <v>0</v>
      </c>
      <c r="J1325" s="48">
        <f>IF(OR(I1325&lt;Summary!$F$3, I1325=Summary!$F$3), I1325, Summary!$F$3)</f>
        <v>0</v>
      </c>
      <c r="K1325" s="3">
        <f>[2]Intensity!A1328</f>
        <v>449.71170201441396</v>
      </c>
      <c r="L1325">
        <f>J1325*(DC_2016!$G$11-H1325)*9.92/20.72</f>
        <v>0</v>
      </c>
      <c r="M1325">
        <f t="shared" si="162"/>
        <v>0</v>
      </c>
      <c r="N1325">
        <f t="shared" si="163"/>
        <v>0</v>
      </c>
      <c r="O1325" s="48">
        <f>IF(M1325=0,0, M1325/(DC_2016!$G$11))</f>
        <v>0</v>
      </c>
      <c r="P1325" s="48">
        <f>IF(OR(O1325&lt;Summary!$G$3, O1325 = Summary!$G$3), O1325, Summary!$G$3)</f>
        <v>0</v>
      </c>
      <c r="Q1325">
        <f>P1325*DC_2016!$G$11</f>
        <v>0</v>
      </c>
      <c r="R1325">
        <f t="shared" si="164"/>
        <v>0</v>
      </c>
      <c r="S1325">
        <f t="shared" si="165"/>
        <v>0</v>
      </c>
      <c r="T1325">
        <f t="shared" si="166"/>
        <v>0</v>
      </c>
      <c r="U1325">
        <f t="shared" si="167"/>
        <v>0</v>
      </c>
    </row>
    <row r="1326" spans="1:21">
      <c r="A1326">
        <v>2</v>
      </c>
      <c r="B1326">
        <v>25</v>
      </c>
      <c r="C1326">
        <v>4</v>
      </c>
      <c r="D1326">
        <f>'[1]2016'!P1326</f>
        <v>0</v>
      </c>
      <c r="E1326">
        <f>'[1]2016'!Q1326</f>
        <v>0</v>
      </c>
      <c r="F1326">
        <f t="shared" si="160"/>
        <v>0</v>
      </c>
      <c r="G1326">
        <f t="shared" si="161"/>
        <v>0</v>
      </c>
      <c r="H1326" s="3">
        <f>DC_2016!K1326</f>
        <v>3.6824203707758691</v>
      </c>
      <c r="I1326" s="48">
        <f>IF(F1326=0,0,IF(H1326&gt;DC_2016!$G$11,0,F1326/((DC_2016!$G$11-H1326)*9.92/20.72)))</f>
        <v>0</v>
      </c>
      <c r="J1326" s="48">
        <f>IF(OR(I1326&lt;Summary!$F$3, I1326=Summary!$F$3), I1326, Summary!$F$3)</f>
        <v>0</v>
      </c>
      <c r="K1326" s="3">
        <f>[2]Intensity!A1329</f>
        <v>473.10773035088692</v>
      </c>
      <c r="L1326">
        <f>J1326*(DC_2016!$G$11-H1326)*9.92/20.72</f>
        <v>0</v>
      </c>
      <c r="M1326">
        <f t="shared" si="162"/>
        <v>0</v>
      </c>
      <c r="N1326">
        <f t="shared" si="163"/>
        <v>0</v>
      </c>
      <c r="O1326" s="48">
        <f>IF(M1326=0,0, M1326/(DC_2016!$G$11))</f>
        <v>0</v>
      </c>
      <c r="P1326" s="48">
        <f>IF(OR(O1326&lt;Summary!$G$3, O1326 = Summary!$G$3), O1326, Summary!$G$3)</f>
        <v>0</v>
      </c>
      <c r="Q1326">
        <f>P1326*DC_2016!$G$11</f>
        <v>0</v>
      </c>
      <c r="R1326">
        <f t="shared" si="164"/>
        <v>0</v>
      </c>
      <c r="S1326">
        <f t="shared" si="165"/>
        <v>0</v>
      </c>
      <c r="T1326">
        <f t="shared" si="166"/>
        <v>0</v>
      </c>
      <c r="U1326">
        <f t="shared" si="167"/>
        <v>0</v>
      </c>
    </row>
    <row r="1327" spans="1:21">
      <c r="A1327">
        <v>2</v>
      </c>
      <c r="B1327">
        <v>25</v>
      </c>
      <c r="C1327">
        <v>5</v>
      </c>
      <c r="D1327">
        <f>'[1]2016'!P1327</f>
        <v>0</v>
      </c>
      <c r="E1327">
        <f>'[1]2016'!Q1327</f>
        <v>0</v>
      </c>
      <c r="F1327">
        <f t="shared" si="160"/>
        <v>0</v>
      </c>
      <c r="G1327">
        <f t="shared" si="161"/>
        <v>0</v>
      </c>
      <c r="H1327" s="3">
        <f>DC_2016!K1327</f>
        <v>3.6910228396264859</v>
      </c>
      <c r="I1327" s="48">
        <f>IF(F1327=0,0,IF(H1327&gt;DC_2016!$G$11,0,F1327/((DC_2016!$G$11-H1327)*9.92/20.72)))</f>
        <v>0</v>
      </c>
      <c r="J1327" s="48">
        <f>IF(OR(I1327&lt;Summary!$F$3, I1327=Summary!$F$3), I1327, Summary!$F$3)</f>
        <v>0</v>
      </c>
      <c r="K1327" s="3">
        <f>[2]Intensity!A1330</f>
        <v>467.74070727243736</v>
      </c>
      <c r="L1327">
        <f>J1327*(DC_2016!$G$11-H1327)*9.92/20.72</f>
        <v>0</v>
      </c>
      <c r="M1327">
        <f t="shared" si="162"/>
        <v>0</v>
      </c>
      <c r="N1327">
        <f t="shared" si="163"/>
        <v>0</v>
      </c>
      <c r="O1327" s="48">
        <f>IF(M1327=0,0, M1327/(DC_2016!$G$11))</f>
        <v>0</v>
      </c>
      <c r="P1327" s="48">
        <f>IF(OR(O1327&lt;Summary!$G$3, O1327 = Summary!$G$3), O1327, Summary!$G$3)</f>
        <v>0</v>
      </c>
      <c r="Q1327">
        <f>P1327*DC_2016!$G$11</f>
        <v>0</v>
      </c>
      <c r="R1327">
        <f t="shared" si="164"/>
        <v>0</v>
      </c>
      <c r="S1327">
        <f t="shared" si="165"/>
        <v>0</v>
      </c>
      <c r="T1327">
        <f t="shared" si="166"/>
        <v>0</v>
      </c>
      <c r="U1327">
        <f t="shared" si="167"/>
        <v>0</v>
      </c>
    </row>
    <row r="1328" spans="1:21">
      <c r="A1328">
        <v>2</v>
      </c>
      <c r="B1328">
        <v>25</v>
      </c>
      <c r="C1328">
        <v>6</v>
      </c>
      <c r="D1328">
        <f>'[1]2016'!P1328</f>
        <v>0</v>
      </c>
      <c r="E1328">
        <f>'[1]2016'!Q1328</f>
        <v>0</v>
      </c>
      <c r="F1328">
        <f t="shared" si="160"/>
        <v>0</v>
      </c>
      <c r="G1328">
        <f t="shared" si="161"/>
        <v>0</v>
      </c>
      <c r="H1328" s="3">
        <f>DC_2016!K1328</f>
        <v>4.800741459219025</v>
      </c>
      <c r="I1328" s="48">
        <f>IF(F1328=0,0,IF(H1328&gt;DC_2016!$G$11,0,F1328/((DC_2016!$G$11-H1328)*9.92/20.72)))</f>
        <v>0</v>
      </c>
      <c r="J1328" s="48">
        <f>IF(OR(I1328&lt;Summary!$F$3, I1328=Summary!$F$3), I1328, Summary!$F$3)</f>
        <v>0</v>
      </c>
      <c r="K1328" s="3">
        <f>[2]Intensity!A1331</f>
        <v>472.82742748554432</v>
      </c>
      <c r="L1328">
        <f>J1328*(DC_2016!$G$11-H1328)*9.92/20.72</f>
        <v>0</v>
      </c>
      <c r="M1328">
        <f t="shared" si="162"/>
        <v>0</v>
      </c>
      <c r="N1328">
        <f t="shared" si="163"/>
        <v>0</v>
      </c>
      <c r="O1328" s="48">
        <f>IF(M1328=0,0, M1328/(DC_2016!$G$11))</f>
        <v>0</v>
      </c>
      <c r="P1328" s="48">
        <f>IF(OR(O1328&lt;Summary!$G$3, O1328 = Summary!$G$3), O1328, Summary!$G$3)</f>
        <v>0</v>
      </c>
      <c r="Q1328">
        <f>P1328*DC_2016!$G$11</f>
        <v>0</v>
      </c>
      <c r="R1328">
        <f t="shared" si="164"/>
        <v>0</v>
      </c>
      <c r="S1328">
        <f t="shared" si="165"/>
        <v>0</v>
      </c>
      <c r="T1328">
        <f t="shared" si="166"/>
        <v>0</v>
      </c>
      <c r="U1328">
        <f t="shared" si="167"/>
        <v>0</v>
      </c>
    </row>
    <row r="1329" spans="1:21">
      <c r="A1329">
        <v>2</v>
      </c>
      <c r="B1329">
        <v>25</v>
      </c>
      <c r="C1329">
        <v>7</v>
      </c>
      <c r="D1329">
        <f>'[1]2016'!P1329</f>
        <v>0</v>
      </c>
      <c r="E1329">
        <f>'[1]2016'!Q1329</f>
        <v>0</v>
      </c>
      <c r="F1329">
        <f t="shared" si="160"/>
        <v>0</v>
      </c>
      <c r="G1329">
        <f t="shared" si="161"/>
        <v>0</v>
      </c>
      <c r="H1329" s="3">
        <f>DC_2016!K1329</f>
        <v>6.3663909853319218</v>
      </c>
      <c r="I1329" s="48">
        <f>IF(F1329=0,0,IF(H1329&gt;DC_2016!$G$11,0,F1329/((DC_2016!$G$11-H1329)*9.92/20.72)))</f>
        <v>0</v>
      </c>
      <c r="J1329" s="48">
        <f>IF(OR(I1329&lt;Summary!$F$3, I1329=Summary!$F$3), I1329, Summary!$F$3)</f>
        <v>0</v>
      </c>
      <c r="K1329" s="3">
        <f>[2]Intensity!A1332</f>
        <v>475.96870726465909</v>
      </c>
      <c r="L1329">
        <f>J1329*(DC_2016!$G$11-H1329)*9.92/20.72</f>
        <v>0</v>
      </c>
      <c r="M1329">
        <f t="shared" si="162"/>
        <v>0</v>
      </c>
      <c r="N1329">
        <f t="shared" si="163"/>
        <v>0</v>
      </c>
      <c r="O1329" s="48">
        <f>IF(M1329=0,0, M1329/(DC_2016!$G$11))</f>
        <v>0</v>
      </c>
      <c r="P1329" s="48">
        <f>IF(OR(O1329&lt;Summary!$G$3, O1329 = Summary!$G$3), O1329, Summary!$G$3)</f>
        <v>0</v>
      </c>
      <c r="Q1329">
        <f>P1329*DC_2016!$G$11</f>
        <v>0</v>
      </c>
      <c r="R1329">
        <f t="shared" si="164"/>
        <v>0</v>
      </c>
      <c r="S1329">
        <f t="shared" si="165"/>
        <v>0</v>
      </c>
      <c r="T1329">
        <f t="shared" si="166"/>
        <v>0</v>
      </c>
      <c r="U1329">
        <f t="shared" si="167"/>
        <v>0</v>
      </c>
    </row>
    <row r="1330" spans="1:21">
      <c r="A1330">
        <v>2</v>
      </c>
      <c r="B1330">
        <v>25</v>
      </c>
      <c r="C1330">
        <v>8</v>
      </c>
      <c r="D1330">
        <f>'[1]2016'!P1330</f>
        <v>0</v>
      </c>
      <c r="E1330">
        <f>'[1]2016'!Q1330</f>
        <v>0</v>
      </c>
      <c r="F1330">
        <f t="shared" si="160"/>
        <v>0</v>
      </c>
      <c r="G1330">
        <f t="shared" si="161"/>
        <v>0</v>
      </c>
      <c r="H1330" s="3">
        <f>DC_2016!K1330</f>
        <v>6.9943712918488057</v>
      </c>
      <c r="I1330" s="48">
        <f>IF(F1330=0,0,IF(H1330&gt;DC_2016!$G$11,0,F1330/((DC_2016!$G$11-H1330)*9.92/20.72)))</f>
        <v>0</v>
      </c>
      <c r="J1330" s="48">
        <f>IF(OR(I1330&lt;Summary!$F$3, I1330=Summary!$F$3), I1330, Summary!$F$3)</f>
        <v>0</v>
      </c>
      <c r="K1330" s="3">
        <f>[2]Intensity!A1333</f>
        <v>471.18409203303105</v>
      </c>
      <c r="L1330">
        <f>J1330*(DC_2016!$G$11-H1330)*9.92/20.72</f>
        <v>0</v>
      </c>
      <c r="M1330">
        <f t="shared" si="162"/>
        <v>0</v>
      </c>
      <c r="N1330">
        <f t="shared" si="163"/>
        <v>0</v>
      </c>
      <c r="O1330" s="48">
        <f>IF(M1330=0,0, M1330/(DC_2016!$G$11))</f>
        <v>0</v>
      </c>
      <c r="P1330" s="48">
        <f>IF(OR(O1330&lt;Summary!$G$3, O1330 = Summary!$G$3), O1330, Summary!$G$3)</f>
        <v>0</v>
      </c>
      <c r="Q1330">
        <f>P1330*DC_2016!$G$11</f>
        <v>0</v>
      </c>
      <c r="R1330">
        <f t="shared" si="164"/>
        <v>0</v>
      </c>
      <c r="S1330">
        <f t="shared" si="165"/>
        <v>0</v>
      </c>
      <c r="T1330">
        <f t="shared" si="166"/>
        <v>0</v>
      </c>
      <c r="U1330">
        <f t="shared" si="167"/>
        <v>0</v>
      </c>
    </row>
    <row r="1331" spans="1:21">
      <c r="A1331">
        <v>2</v>
      </c>
      <c r="B1331">
        <v>25</v>
      </c>
      <c r="C1331">
        <v>9</v>
      </c>
      <c r="D1331">
        <f>'[1]2016'!P1331</f>
        <v>0.18000000000000002</v>
      </c>
      <c r="E1331">
        <f>'[1]2016'!Q1331</f>
        <v>0.34916666666666668</v>
      </c>
      <c r="F1331">
        <f t="shared" si="160"/>
        <v>0.52916666666666667</v>
      </c>
      <c r="G1331">
        <f t="shared" si="161"/>
        <v>35.414173228346456</v>
      </c>
      <c r="H1331" s="3">
        <f>DC_2016!K1331</f>
        <v>7.5707367738037412</v>
      </c>
      <c r="I1331" s="48">
        <f>IF(F1331=0,0,IF(H1331&gt;DC_2016!$G$11,0,F1331/((DC_2016!$G$11-H1331)*9.92/20.72)))</f>
        <v>0.45405399013508674</v>
      </c>
      <c r="J1331" s="48">
        <f>IF(OR(I1331&lt;Summary!$F$3, I1331=Summary!$F$3), I1331, Summary!$F$3)</f>
        <v>0.45405399013508674</v>
      </c>
      <c r="K1331" s="3">
        <f>[2]Intensity!A1334</f>
        <v>470.51152661523543</v>
      </c>
      <c r="L1331">
        <f>J1331*(DC_2016!$G$11-H1331)*9.92/20.72</f>
        <v>0.52916666666666667</v>
      </c>
      <c r="M1331">
        <f t="shared" si="162"/>
        <v>0</v>
      </c>
      <c r="N1331">
        <f t="shared" si="163"/>
        <v>230.23901616722875</v>
      </c>
      <c r="O1331" s="48">
        <f>IF(M1331=0,0, M1331/(DC_2016!$G$11))</f>
        <v>0</v>
      </c>
      <c r="P1331" s="48">
        <f>IF(OR(O1331&lt;Summary!$G$3, O1331 = Summary!$G$3), O1331, Summary!$G$3)</f>
        <v>0</v>
      </c>
      <c r="Q1331">
        <f>P1331*DC_2016!$G$11</f>
        <v>0</v>
      </c>
      <c r="R1331">
        <f t="shared" si="164"/>
        <v>0.52916666666666667</v>
      </c>
      <c r="S1331">
        <f t="shared" si="165"/>
        <v>0</v>
      </c>
      <c r="T1331">
        <f t="shared" si="166"/>
        <v>0</v>
      </c>
      <c r="U1331">
        <f t="shared" si="167"/>
        <v>230.23901616722875</v>
      </c>
    </row>
    <row r="1332" spans="1:21">
      <c r="A1332">
        <v>2</v>
      </c>
      <c r="B1332">
        <v>25</v>
      </c>
      <c r="C1332">
        <v>10</v>
      </c>
      <c r="D1332">
        <f>'[1]2016'!P1332</f>
        <v>2.0758333333333332</v>
      </c>
      <c r="E1332">
        <f>'[1]2016'!Q1332</f>
        <v>13.246539479238757</v>
      </c>
      <c r="F1332">
        <f t="shared" si="160"/>
        <v>15.322372812572091</v>
      </c>
      <c r="G1332">
        <f t="shared" si="161"/>
        <v>42.987340781167156</v>
      </c>
      <c r="H1332" s="3">
        <f>DC_2016!K1332</f>
        <v>7.4158923115344244</v>
      </c>
      <c r="I1332" s="48">
        <f>IF(F1332=0,0,IF(H1332&gt;DC_2016!$G$11,0,F1332/((DC_2016!$G$11-H1332)*9.92/20.72)))</f>
        <v>12.361130703998835</v>
      </c>
      <c r="J1332" s="48">
        <f>IF(OR(I1332&lt;Summary!$F$3, I1332=Summary!$F$3), I1332, Summary!$F$3)</f>
        <v>12.361130703998835</v>
      </c>
      <c r="K1332" s="3">
        <f>[2]Intensity!A1335</f>
        <v>473.41828180878622</v>
      </c>
      <c r="L1332">
        <f>J1332*(DC_2016!$G$11-H1332)*9.92/20.72</f>
        <v>15.322372812572089</v>
      </c>
      <c r="M1332">
        <f t="shared" si="162"/>
        <v>0</v>
      </c>
      <c r="N1332">
        <f t="shared" si="163"/>
        <v>6595.2233484914104</v>
      </c>
      <c r="O1332" s="48">
        <f>IF(M1332=0,0, M1332/(DC_2016!$G$11))</f>
        <v>0</v>
      </c>
      <c r="P1332" s="48">
        <f>IF(OR(O1332&lt;Summary!$G$3, O1332 = Summary!$G$3), O1332, Summary!$G$3)</f>
        <v>0</v>
      </c>
      <c r="Q1332">
        <f>P1332*DC_2016!$G$11</f>
        <v>0</v>
      </c>
      <c r="R1332">
        <f t="shared" si="164"/>
        <v>15.322372812572089</v>
      </c>
      <c r="S1332">
        <f t="shared" si="165"/>
        <v>0</v>
      </c>
      <c r="T1332">
        <f t="shared" si="166"/>
        <v>0</v>
      </c>
      <c r="U1332">
        <f t="shared" si="167"/>
        <v>6595.2233484914104</v>
      </c>
    </row>
    <row r="1333" spans="1:21">
      <c r="A1333">
        <v>2</v>
      </c>
      <c r="B1333">
        <v>25</v>
      </c>
      <c r="C1333">
        <v>11</v>
      </c>
      <c r="D1333">
        <f>'[1]2016'!P1333</f>
        <v>0</v>
      </c>
      <c r="E1333">
        <f>'[1]2016'!Q1333</f>
        <v>7.4375000000000009</v>
      </c>
      <c r="F1333">
        <f t="shared" si="160"/>
        <v>7.4375000000000009</v>
      </c>
      <c r="G1333">
        <f t="shared" si="161"/>
        <v>48</v>
      </c>
      <c r="H1333" s="3">
        <f>DC_2016!K1333</f>
        <v>7.5879417115112373</v>
      </c>
      <c r="I1333" s="48">
        <f>IF(F1333=0,0,IF(H1333&gt;DC_2016!$G$11,0,F1333/((DC_2016!$G$11-H1333)*9.92/20.72)))</f>
        <v>6.4272092953893036</v>
      </c>
      <c r="J1333" s="48">
        <f>IF(OR(I1333&lt;Summary!$F$3, I1333=Summary!$F$3), I1333, Summary!$F$3)</f>
        <v>6.4272092953893036</v>
      </c>
      <c r="K1333" s="3">
        <f>[2]Intensity!A1336</f>
        <v>475.0898405477738</v>
      </c>
      <c r="L1333">
        <f>J1333*(DC_2016!$G$11-H1333)*9.92/20.72</f>
        <v>7.4375</v>
      </c>
      <c r="M1333">
        <f t="shared" si="162"/>
        <v>0</v>
      </c>
      <c r="N1333">
        <f t="shared" si="163"/>
        <v>3176.4806890740679</v>
      </c>
      <c r="O1333" s="48">
        <f>IF(M1333=0,0, M1333/(DC_2016!$G$11))</f>
        <v>0</v>
      </c>
      <c r="P1333" s="48">
        <f>IF(OR(O1333&lt;Summary!$G$3, O1333 = Summary!$G$3), O1333, Summary!$G$3)</f>
        <v>0</v>
      </c>
      <c r="Q1333">
        <f>P1333*DC_2016!$G$11</f>
        <v>0</v>
      </c>
      <c r="R1333">
        <f t="shared" si="164"/>
        <v>7.4375</v>
      </c>
      <c r="S1333">
        <f t="shared" si="165"/>
        <v>0</v>
      </c>
      <c r="T1333">
        <f t="shared" si="166"/>
        <v>0</v>
      </c>
      <c r="U1333">
        <f t="shared" si="167"/>
        <v>3176.4806890740679</v>
      </c>
    </row>
    <row r="1334" spans="1:21">
      <c r="A1334">
        <v>2</v>
      </c>
      <c r="B1334">
        <v>25</v>
      </c>
      <c r="C1334">
        <v>12</v>
      </c>
      <c r="D1334">
        <f>'[1]2016'!P1334</f>
        <v>0</v>
      </c>
      <c r="E1334">
        <f>'[1]2016'!Q1334</f>
        <v>25.042890930778253</v>
      </c>
      <c r="F1334">
        <f t="shared" si="160"/>
        <v>25.042890930778253</v>
      </c>
      <c r="G1334">
        <f t="shared" si="161"/>
        <v>48</v>
      </c>
      <c r="H1334" s="3">
        <f>DC_2016!K1334</f>
        <v>8.3191516557015728</v>
      </c>
      <c r="I1334" s="48">
        <f>IF(F1334=0,0,IF(H1334&gt;DC_2016!$G$11,0,F1334/((DC_2016!$G$11-H1334)*9.92/20.72)))</f>
        <v>31.027765559455403</v>
      </c>
      <c r="J1334" s="48">
        <f>IF(OR(I1334&lt;Summary!$F$3, I1334=Summary!$F$3), I1334, Summary!$F$3)</f>
        <v>31.027765559455403</v>
      </c>
      <c r="K1334" s="3">
        <f>[2]Intensity!A1337</f>
        <v>473.86985191764376</v>
      </c>
      <c r="L1334">
        <f>J1334*(DC_2016!$G$11-H1334)*9.92/20.72</f>
        <v>25.042890930778249</v>
      </c>
      <c r="M1334">
        <f t="shared" si="162"/>
        <v>0</v>
      </c>
      <c r="N1334">
        <f t="shared" si="163"/>
        <v>10665.012252280238</v>
      </c>
      <c r="O1334" s="48">
        <f>IF(M1334=0,0, M1334/(DC_2016!$G$11))</f>
        <v>0</v>
      </c>
      <c r="P1334" s="48">
        <f>IF(OR(O1334&lt;Summary!$G$3, O1334 = Summary!$G$3), O1334, Summary!$G$3)</f>
        <v>0</v>
      </c>
      <c r="Q1334">
        <f>P1334*DC_2016!$G$11</f>
        <v>0</v>
      </c>
      <c r="R1334">
        <f t="shared" si="164"/>
        <v>25.042890930778249</v>
      </c>
      <c r="S1334">
        <f t="shared" si="165"/>
        <v>0</v>
      </c>
      <c r="T1334">
        <f t="shared" si="166"/>
        <v>0</v>
      </c>
      <c r="U1334">
        <f t="shared" si="167"/>
        <v>10665.012252280238</v>
      </c>
    </row>
    <row r="1335" spans="1:21">
      <c r="A1335">
        <v>2</v>
      </c>
      <c r="B1335">
        <v>25</v>
      </c>
      <c r="C1335">
        <v>13</v>
      </c>
      <c r="D1335">
        <f>'[1]2016'!P1335</f>
        <v>0</v>
      </c>
      <c r="E1335">
        <f>'[1]2016'!Q1335</f>
        <v>236.65153712357767</v>
      </c>
      <c r="F1335">
        <f t="shared" si="160"/>
        <v>236.65153712357767</v>
      </c>
      <c r="G1335">
        <f t="shared" si="161"/>
        <v>48</v>
      </c>
      <c r="H1335" s="3">
        <f>DC_2016!K1335</f>
        <v>8.6546479754012609</v>
      </c>
      <c r="I1335" s="48">
        <f>IF(F1335=0,0,IF(H1335&gt;DC_2016!$G$11,0,F1335/((DC_2016!$G$11-H1335)*9.92/20.72)))</f>
        <v>366.0567999816567</v>
      </c>
      <c r="J1335" s="48">
        <f>IF(OR(I1335&lt;Summary!$F$3, I1335=Summary!$F$3), I1335, Summary!$F$3)</f>
        <v>288</v>
      </c>
      <c r="K1335" s="3">
        <f>[2]Intensity!A1338</f>
        <v>475.98950946391284</v>
      </c>
      <c r="L1335">
        <f>J1335*(DC_2016!$G$11-H1335)*9.92/20.72</f>
        <v>186.1887081321961</v>
      </c>
      <c r="M1335">
        <f t="shared" si="162"/>
        <v>50.462828991381571</v>
      </c>
      <c r="N1335">
        <f t="shared" si="163"/>
        <v>79686.813861218252</v>
      </c>
      <c r="O1335" s="48">
        <f>IF(M1335=0,0, M1335/(DC_2016!$G$11))</f>
        <v>5.043773668292407</v>
      </c>
      <c r="P1335" s="48">
        <f>IF(OR(O1335&lt;Summary!$G$3, O1335 = Summary!$G$3), O1335, Summary!$G$3)</f>
        <v>0</v>
      </c>
      <c r="Q1335">
        <f>P1335*DC_2016!$G$11</f>
        <v>0</v>
      </c>
      <c r="R1335">
        <f t="shared" si="164"/>
        <v>186.1887081321961</v>
      </c>
      <c r="S1335">
        <f t="shared" si="165"/>
        <v>50.462828991381571</v>
      </c>
      <c r="T1335">
        <f t="shared" si="166"/>
        <v>0</v>
      </c>
      <c r="U1335">
        <f t="shared" si="167"/>
        <v>79686.813861218252</v>
      </c>
    </row>
    <row r="1336" spans="1:21">
      <c r="A1336">
        <v>2</v>
      </c>
      <c r="B1336">
        <v>25</v>
      </c>
      <c r="C1336">
        <v>14</v>
      </c>
      <c r="D1336">
        <f>'[1]2016'!P1336</f>
        <v>0</v>
      </c>
      <c r="E1336">
        <f>'[1]2016'!Q1336</f>
        <v>3.7833333333333337</v>
      </c>
      <c r="F1336">
        <f t="shared" si="160"/>
        <v>3.7833333333333337</v>
      </c>
      <c r="G1336">
        <f t="shared" si="161"/>
        <v>48</v>
      </c>
      <c r="H1336" s="3">
        <f>DC_2016!K1336</f>
        <v>8.9299270130836579</v>
      </c>
      <c r="I1336" s="48">
        <f>IF(F1336=0,0,IF(H1336&gt;DC_2016!$G$11,0,F1336/((DC_2016!$G$11-H1336)*9.92/20.72)))</f>
        <v>7.3506352468691878</v>
      </c>
      <c r="J1336" s="48">
        <f>IF(OR(I1336&lt;Summary!$F$3, I1336=Summary!$F$3), I1336, Summary!$F$3)</f>
        <v>7.3506352468691878</v>
      </c>
      <c r="K1336" s="3">
        <f>[2]Intensity!A1339</f>
        <v>480.14331157698689</v>
      </c>
      <c r="L1336">
        <f>J1336*(DC_2016!$G$11-H1336)*9.92/20.72</f>
        <v>3.7833333333333332</v>
      </c>
      <c r="M1336">
        <f t="shared" si="162"/>
        <v>0</v>
      </c>
      <c r="N1336">
        <f t="shared" si="163"/>
        <v>1634.9421954662671</v>
      </c>
      <c r="O1336" s="48">
        <f>IF(M1336=0,0, M1336/(DC_2016!$G$11))</f>
        <v>0</v>
      </c>
      <c r="P1336" s="48">
        <f>IF(OR(O1336&lt;Summary!$G$3, O1336 = Summary!$G$3), O1336, Summary!$G$3)</f>
        <v>0</v>
      </c>
      <c r="Q1336">
        <f>P1336*DC_2016!$G$11</f>
        <v>0</v>
      </c>
      <c r="R1336">
        <f t="shared" si="164"/>
        <v>3.7833333333333332</v>
      </c>
      <c r="S1336">
        <f t="shared" si="165"/>
        <v>0</v>
      </c>
      <c r="T1336">
        <f t="shared" si="166"/>
        <v>0</v>
      </c>
      <c r="U1336">
        <f t="shared" si="167"/>
        <v>1634.9421954662671</v>
      </c>
    </row>
    <row r="1337" spans="1:21">
      <c r="A1337">
        <v>2</v>
      </c>
      <c r="B1337">
        <v>25</v>
      </c>
      <c r="C1337">
        <v>15</v>
      </c>
      <c r="D1337">
        <f>'[1]2016'!P1337</f>
        <v>0</v>
      </c>
      <c r="E1337">
        <f>'[1]2016'!Q1337</f>
        <v>0.34</v>
      </c>
      <c r="F1337">
        <f t="shared" si="160"/>
        <v>0.34</v>
      </c>
      <c r="G1337">
        <f t="shared" si="161"/>
        <v>48</v>
      </c>
      <c r="H1337" s="3">
        <f>DC_2016!K1337</f>
        <v>8.8008899687934949</v>
      </c>
      <c r="I1337" s="48">
        <f>IF(F1337=0,0,IF(H1337&gt;DC_2016!$G$11,0,F1337/((DC_2016!$G$11-H1337)*9.92/20.72)))</f>
        <v>0.58979335043235759</v>
      </c>
      <c r="J1337" s="48">
        <f>IF(OR(I1337&lt;Summary!$F$3, I1337=Summary!$F$3), I1337, Summary!$F$3)</f>
        <v>0.58979335043235759</v>
      </c>
      <c r="K1337" s="3">
        <f>[2]Intensity!A1340</f>
        <v>476.59789732715677</v>
      </c>
      <c r="L1337">
        <f>J1337*(DC_2016!$G$11-H1337)*9.92/20.72</f>
        <v>0.33999999999999997</v>
      </c>
      <c r="M1337">
        <f t="shared" si="162"/>
        <v>0</v>
      </c>
      <c r="N1337">
        <f t="shared" si="163"/>
        <v>145.72328509123329</v>
      </c>
      <c r="O1337" s="48">
        <f>IF(M1337=0,0, M1337/(DC_2016!$G$11))</f>
        <v>0</v>
      </c>
      <c r="P1337" s="48">
        <f>IF(OR(O1337&lt;Summary!$G$3, O1337 = Summary!$G$3), O1337, Summary!$G$3)</f>
        <v>0</v>
      </c>
      <c r="Q1337">
        <f>P1337*DC_2016!$G$11</f>
        <v>0</v>
      </c>
      <c r="R1337">
        <f t="shared" si="164"/>
        <v>0.33999999999999997</v>
      </c>
      <c r="S1337">
        <f t="shared" si="165"/>
        <v>0</v>
      </c>
      <c r="T1337">
        <f t="shared" si="166"/>
        <v>0</v>
      </c>
      <c r="U1337">
        <f t="shared" si="167"/>
        <v>145.72328509123329</v>
      </c>
    </row>
    <row r="1338" spans="1:21">
      <c r="A1338">
        <v>2</v>
      </c>
      <c r="B1338">
        <v>25</v>
      </c>
      <c r="C1338">
        <v>16</v>
      </c>
      <c r="D1338">
        <f>'[1]2016'!P1338</f>
        <v>0</v>
      </c>
      <c r="E1338">
        <f>'[1]2016'!Q1338</f>
        <v>0</v>
      </c>
      <c r="F1338">
        <f t="shared" si="160"/>
        <v>0</v>
      </c>
      <c r="G1338">
        <f t="shared" si="161"/>
        <v>0</v>
      </c>
      <c r="H1338" s="3">
        <f>DC_2016!K1338</f>
        <v>9.583714726160963</v>
      </c>
      <c r="I1338" s="48">
        <f>IF(F1338=0,0,IF(H1338&gt;DC_2016!$G$11,0,F1338/((DC_2016!$G$11-H1338)*9.92/20.72)))</f>
        <v>0</v>
      </c>
      <c r="J1338" s="48">
        <f>IF(OR(I1338&lt;Summary!$F$3, I1338=Summary!$F$3), I1338, Summary!$F$3)</f>
        <v>0</v>
      </c>
      <c r="K1338" s="3">
        <f>[2]Intensity!A1341</f>
        <v>478.92812778829403</v>
      </c>
      <c r="L1338">
        <f>J1338*(DC_2016!$G$11-H1338)*9.92/20.72</f>
        <v>0</v>
      </c>
      <c r="M1338">
        <f t="shared" si="162"/>
        <v>0</v>
      </c>
      <c r="N1338">
        <f t="shared" si="163"/>
        <v>0</v>
      </c>
      <c r="O1338" s="48">
        <f>IF(M1338=0,0, M1338/(DC_2016!$G$11))</f>
        <v>0</v>
      </c>
      <c r="P1338" s="48">
        <f>IF(OR(O1338&lt;Summary!$G$3, O1338 = Summary!$G$3), O1338, Summary!$G$3)</f>
        <v>0</v>
      </c>
      <c r="Q1338">
        <f>P1338*DC_2016!$G$11</f>
        <v>0</v>
      </c>
      <c r="R1338">
        <f t="shared" si="164"/>
        <v>0</v>
      </c>
      <c r="S1338">
        <f t="shared" si="165"/>
        <v>0</v>
      </c>
      <c r="T1338">
        <f t="shared" si="166"/>
        <v>0</v>
      </c>
      <c r="U1338">
        <f t="shared" si="167"/>
        <v>0</v>
      </c>
    </row>
    <row r="1339" spans="1:21">
      <c r="A1339">
        <v>2</v>
      </c>
      <c r="B1339">
        <v>25</v>
      </c>
      <c r="C1339">
        <v>17</v>
      </c>
      <c r="D1339">
        <f>'[1]2016'!P1339</f>
        <v>0</v>
      </c>
      <c r="E1339">
        <f>'[1]2016'!Q1339</f>
        <v>0</v>
      </c>
      <c r="F1339">
        <f t="shared" si="160"/>
        <v>0</v>
      </c>
      <c r="G1339">
        <f t="shared" si="161"/>
        <v>0</v>
      </c>
      <c r="H1339" s="3">
        <f>DC_2016!K1339</f>
        <v>9.0761690064731013</v>
      </c>
      <c r="I1339" s="48">
        <f>IF(F1339=0,0,IF(H1339&gt;DC_2016!$G$11,0,F1339/((DC_2016!$G$11-H1339)*9.92/20.72)))</f>
        <v>0</v>
      </c>
      <c r="J1339" s="48">
        <f>IF(OR(I1339&lt;Summary!$F$3, I1339=Summary!$F$3), I1339, Summary!$F$3)</f>
        <v>0</v>
      </c>
      <c r="K1339" s="3">
        <f>[2]Intensity!A1342</f>
        <v>483.51225206972924</v>
      </c>
      <c r="L1339">
        <f>J1339*(DC_2016!$G$11-H1339)*9.92/20.72</f>
        <v>0</v>
      </c>
      <c r="M1339">
        <f t="shared" si="162"/>
        <v>0</v>
      </c>
      <c r="N1339">
        <f t="shared" si="163"/>
        <v>0</v>
      </c>
      <c r="O1339" s="48">
        <f>IF(M1339=0,0, M1339/(DC_2016!$G$11))</f>
        <v>0</v>
      </c>
      <c r="P1339" s="48">
        <f>IF(OR(O1339&lt;Summary!$G$3, O1339 = Summary!$G$3), O1339, Summary!$G$3)</f>
        <v>0</v>
      </c>
      <c r="Q1339">
        <f>P1339*DC_2016!$G$11</f>
        <v>0</v>
      </c>
      <c r="R1339">
        <f t="shared" si="164"/>
        <v>0</v>
      </c>
      <c r="S1339">
        <f t="shared" si="165"/>
        <v>0</v>
      </c>
      <c r="T1339">
        <f t="shared" si="166"/>
        <v>0</v>
      </c>
      <c r="U1339">
        <f t="shared" si="167"/>
        <v>0</v>
      </c>
    </row>
    <row r="1340" spans="1:21">
      <c r="A1340">
        <v>2</v>
      </c>
      <c r="B1340">
        <v>25</v>
      </c>
      <c r="C1340">
        <v>18</v>
      </c>
      <c r="D1340">
        <f>'[1]2016'!P1340</f>
        <v>0</v>
      </c>
      <c r="E1340">
        <f>'[1]2016'!Q1340</f>
        <v>0</v>
      </c>
      <c r="F1340">
        <f t="shared" si="160"/>
        <v>0</v>
      </c>
      <c r="G1340">
        <f t="shared" si="161"/>
        <v>0</v>
      </c>
      <c r="H1340" s="3">
        <f>DC_2016!K1340</f>
        <v>9.4460752130177656</v>
      </c>
      <c r="I1340" s="48">
        <f>IF(F1340=0,0,IF(H1340&gt;DC_2016!$G$11,0,F1340/((DC_2016!$G$11-H1340)*9.92/20.72)))</f>
        <v>0</v>
      </c>
      <c r="J1340" s="48">
        <f>IF(OR(I1340&lt;Summary!$F$3, I1340=Summary!$F$3), I1340, Summary!$F$3)</f>
        <v>0</v>
      </c>
      <c r="K1340" s="3">
        <f>[2]Intensity!A1343</f>
        <v>497.7757276840934</v>
      </c>
      <c r="L1340">
        <f>J1340*(DC_2016!$G$11-H1340)*9.92/20.72</f>
        <v>0</v>
      </c>
      <c r="M1340">
        <f t="shared" si="162"/>
        <v>0</v>
      </c>
      <c r="N1340">
        <f t="shared" si="163"/>
        <v>0</v>
      </c>
      <c r="O1340" s="48">
        <f>IF(M1340=0,0, M1340/(DC_2016!$G$11))</f>
        <v>0</v>
      </c>
      <c r="P1340" s="48">
        <f>IF(OR(O1340&lt;Summary!$G$3, O1340 = Summary!$G$3), O1340, Summary!$G$3)</f>
        <v>0</v>
      </c>
      <c r="Q1340">
        <f>P1340*DC_2016!$G$11</f>
        <v>0</v>
      </c>
      <c r="R1340">
        <f t="shared" si="164"/>
        <v>0</v>
      </c>
      <c r="S1340">
        <f t="shared" si="165"/>
        <v>0</v>
      </c>
      <c r="T1340">
        <f t="shared" si="166"/>
        <v>0</v>
      </c>
      <c r="U1340">
        <f t="shared" si="167"/>
        <v>0</v>
      </c>
    </row>
    <row r="1341" spans="1:21">
      <c r="A1341">
        <v>2</v>
      </c>
      <c r="B1341">
        <v>25</v>
      </c>
      <c r="C1341">
        <v>19</v>
      </c>
      <c r="D1341">
        <f>'[1]2016'!P1341</f>
        <v>0</v>
      </c>
      <c r="E1341">
        <f>'[1]2016'!Q1341</f>
        <v>0</v>
      </c>
      <c r="F1341">
        <f t="shared" si="160"/>
        <v>0</v>
      </c>
      <c r="G1341">
        <f t="shared" si="161"/>
        <v>0</v>
      </c>
      <c r="H1341" s="3">
        <f>DC_2016!K1341</f>
        <v>8.0610775557274206</v>
      </c>
      <c r="I1341" s="48">
        <f>IF(F1341=0,0,IF(H1341&gt;DC_2016!$G$11,0,F1341/((DC_2016!$G$11-H1341)*9.92/20.72)))</f>
        <v>0</v>
      </c>
      <c r="J1341" s="48">
        <f>IF(OR(I1341&lt;Summary!$F$3, I1341=Summary!$F$3), I1341, Summary!$F$3)</f>
        <v>0</v>
      </c>
      <c r="K1341" s="3">
        <f>[2]Intensity!A1344</f>
        <v>491.8627775094559</v>
      </c>
      <c r="L1341">
        <f>J1341*(DC_2016!$G$11-H1341)*9.92/20.72</f>
        <v>0</v>
      </c>
      <c r="M1341">
        <f t="shared" si="162"/>
        <v>0</v>
      </c>
      <c r="N1341">
        <f t="shared" si="163"/>
        <v>0</v>
      </c>
      <c r="O1341" s="48">
        <f>IF(M1341=0,0, M1341/(DC_2016!$G$11))</f>
        <v>0</v>
      </c>
      <c r="P1341" s="48">
        <f>IF(OR(O1341&lt;Summary!$G$3, O1341 = Summary!$G$3), O1341, Summary!$G$3)</f>
        <v>0</v>
      </c>
      <c r="Q1341">
        <f>P1341*DC_2016!$G$11</f>
        <v>0</v>
      </c>
      <c r="R1341">
        <f t="shared" si="164"/>
        <v>0</v>
      </c>
      <c r="S1341">
        <f t="shared" si="165"/>
        <v>0</v>
      </c>
      <c r="T1341">
        <f t="shared" si="166"/>
        <v>0</v>
      </c>
      <c r="U1341">
        <f t="shared" si="167"/>
        <v>0</v>
      </c>
    </row>
    <row r="1342" spans="1:21">
      <c r="A1342">
        <v>2</v>
      </c>
      <c r="B1342">
        <v>25</v>
      </c>
      <c r="C1342">
        <v>20</v>
      </c>
      <c r="D1342">
        <f>'[1]2016'!P1342</f>
        <v>0</v>
      </c>
      <c r="E1342">
        <f>'[1]2016'!Q1342</f>
        <v>0</v>
      </c>
      <c r="F1342">
        <f t="shared" si="160"/>
        <v>0</v>
      </c>
      <c r="G1342">
        <f t="shared" si="161"/>
        <v>0</v>
      </c>
      <c r="H1342" s="3">
        <f>DC_2016!K1342</f>
        <v>11.269798839128708</v>
      </c>
      <c r="I1342" s="48">
        <f>IF(F1342=0,0,IF(H1342&gt;DC_2016!$G$11,0,F1342/((DC_2016!$G$11-H1342)*9.92/20.72)))</f>
        <v>0</v>
      </c>
      <c r="J1342" s="48">
        <f>IF(OR(I1342&lt;Summary!$F$3, I1342=Summary!$F$3), I1342, Summary!$F$3)</f>
        <v>0</v>
      </c>
      <c r="K1342" s="3">
        <f>[2]Intensity!A1345</f>
        <v>485.58364853053286</v>
      </c>
      <c r="L1342">
        <f>J1342*(DC_2016!$G$11-H1342)*9.92/20.72</f>
        <v>0</v>
      </c>
      <c r="M1342">
        <f t="shared" si="162"/>
        <v>0</v>
      </c>
      <c r="N1342">
        <f t="shared" si="163"/>
        <v>0</v>
      </c>
      <c r="O1342" s="48">
        <f>IF(M1342=0,0, M1342/(DC_2016!$G$11))</f>
        <v>0</v>
      </c>
      <c r="P1342" s="48">
        <f>IF(OR(O1342&lt;Summary!$G$3, O1342 = Summary!$G$3), O1342, Summary!$G$3)</f>
        <v>0</v>
      </c>
      <c r="Q1342">
        <f>P1342*DC_2016!$G$11</f>
        <v>0</v>
      </c>
      <c r="R1342">
        <f t="shared" si="164"/>
        <v>0</v>
      </c>
      <c r="S1342">
        <f t="shared" si="165"/>
        <v>0</v>
      </c>
      <c r="T1342">
        <f t="shared" si="166"/>
        <v>0</v>
      </c>
      <c r="U1342">
        <f t="shared" si="167"/>
        <v>0</v>
      </c>
    </row>
    <row r="1343" spans="1:21">
      <c r="A1343">
        <v>2</v>
      </c>
      <c r="B1343">
        <v>25</v>
      </c>
      <c r="C1343">
        <v>21</v>
      </c>
      <c r="D1343">
        <f>'[1]2016'!P1343</f>
        <v>0</v>
      </c>
      <c r="E1343">
        <f>'[1]2016'!Q1343</f>
        <v>0</v>
      </c>
      <c r="F1343">
        <f t="shared" si="160"/>
        <v>0</v>
      </c>
      <c r="G1343">
        <f t="shared" si="161"/>
        <v>0</v>
      </c>
      <c r="H1343" s="3">
        <f>DC_2016!K1343</f>
        <v>9.1707961753385092</v>
      </c>
      <c r="I1343" s="48">
        <f>IF(F1343=0,0,IF(H1343&gt;DC_2016!$G$11,0,F1343/((DC_2016!$G$11-H1343)*9.92/20.72)))</f>
        <v>0</v>
      </c>
      <c r="J1343" s="48">
        <f>IF(OR(I1343&lt;Summary!$F$3, I1343=Summary!$F$3), I1343, Summary!$F$3)</f>
        <v>0</v>
      </c>
      <c r="K1343" s="3">
        <f>[2]Intensity!A1346</f>
        <v>457.86055657639821</v>
      </c>
      <c r="L1343">
        <f>J1343*(DC_2016!$G$11-H1343)*9.92/20.72</f>
        <v>0</v>
      </c>
      <c r="M1343">
        <f t="shared" si="162"/>
        <v>0</v>
      </c>
      <c r="N1343">
        <f t="shared" si="163"/>
        <v>0</v>
      </c>
      <c r="O1343" s="48">
        <f>IF(M1343=0,0, M1343/(DC_2016!$G$11))</f>
        <v>0</v>
      </c>
      <c r="P1343" s="48">
        <f>IF(OR(O1343&lt;Summary!$G$3, O1343 = Summary!$G$3), O1343, Summary!$G$3)</f>
        <v>0</v>
      </c>
      <c r="Q1343">
        <f>P1343*DC_2016!$G$11</f>
        <v>0</v>
      </c>
      <c r="R1343">
        <f t="shared" si="164"/>
        <v>0</v>
      </c>
      <c r="S1343">
        <f t="shared" si="165"/>
        <v>0</v>
      </c>
      <c r="T1343">
        <f t="shared" si="166"/>
        <v>0</v>
      </c>
      <c r="U1343">
        <f t="shared" si="167"/>
        <v>0</v>
      </c>
    </row>
    <row r="1344" spans="1:21">
      <c r="A1344">
        <v>2</v>
      </c>
      <c r="B1344">
        <v>25</v>
      </c>
      <c r="C1344">
        <v>22</v>
      </c>
      <c r="D1344">
        <f>'[1]2016'!P1344</f>
        <v>0</v>
      </c>
      <c r="E1344">
        <f>'[1]2016'!Q1344</f>
        <v>0</v>
      </c>
      <c r="F1344">
        <f t="shared" si="160"/>
        <v>0</v>
      </c>
      <c r="G1344">
        <f t="shared" si="161"/>
        <v>0</v>
      </c>
      <c r="H1344" s="3">
        <f>DC_2016!K1344</f>
        <v>5.4717341100053236</v>
      </c>
      <c r="I1344" s="48">
        <f>IF(F1344=0,0,IF(H1344&gt;DC_2016!$G$11,0,F1344/((DC_2016!$G$11-H1344)*9.92/20.72)))</f>
        <v>0</v>
      </c>
      <c r="J1344" s="48">
        <f>IF(OR(I1344&lt;Summary!$F$3, I1344=Summary!$F$3), I1344, Summary!$F$3)</f>
        <v>0</v>
      </c>
      <c r="K1344" s="3">
        <f>[2]Intensity!A1347</f>
        <v>446.61734946875612</v>
      </c>
      <c r="L1344">
        <f>J1344*(DC_2016!$G$11-H1344)*9.92/20.72</f>
        <v>0</v>
      </c>
      <c r="M1344">
        <f t="shared" si="162"/>
        <v>0</v>
      </c>
      <c r="N1344">
        <f t="shared" si="163"/>
        <v>0</v>
      </c>
      <c r="O1344" s="48">
        <f>IF(M1344=0,0, M1344/(DC_2016!$G$11))</f>
        <v>0</v>
      </c>
      <c r="P1344" s="48">
        <f>IF(OR(O1344&lt;Summary!$G$3, O1344 = Summary!$G$3), O1344, Summary!$G$3)</f>
        <v>0</v>
      </c>
      <c r="Q1344">
        <f>P1344*DC_2016!$G$11</f>
        <v>0</v>
      </c>
      <c r="R1344">
        <f t="shared" si="164"/>
        <v>0</v>
      </c>
      <c r="S1344">
        <f t="shared" si="165"/>
        <v>0</v>
      </c>
      <c r="T1344">
        <f t="shared" si="166"/>
        <v>0</v>
      </c>
      <c r="U1344">
        <f t="shared" si="167"/>
        <v>0</v>
      </c>
    </row>
    <row r="1345" spans="1:21">
      <c r="A1345">
        <v>2</v>
      </c>
      <c r="B1345">
        <v>25</v>
      </c>
      <c r="C1345">
        <v>23</v>
      </c>
      <c r="D1345">
        <f>'[1]2016'!P1345</f>
        <v>0</v>
      </c>
      <c r="E1345">
        <f>'[1]2016'!Q1345</f>
        <v>0</v>
      </c>
      <c r="F1345">
        <f t="shared" si="160"/>
        <v>0</v>
      </c>
      <c r="G1345">
        <f t="shared" si="161"/>
        <v>0</v>
      </c>
      <c r="H1345" s="3">
        <f>DC_2016!K1345</f>
        <v>4.8093439280904358</v>
      </c>
      <c r="I1345" s="48">
        <f>IF(F1345=0,0,IF(H1345&gt;DC_2016!$G$11,0,F1345/((DC_2016!$G$11-H1345)*9.92/20.72)))</f>
        <v>0</v>
      </c>
      <c r="J1345" s="48">
        <f>IF(OR(I1345&lt;Summary!$F$3, I1345=Summary!$F$3), I1345, Summary!$F$3)</f>
        <v>0</v>
      </c>
      <c r="K1345" s="3">
        <f>[2]Intensity!A1348</f>
        <v>438.47676295833963</v>
      </c>
      <c r="L1345">
        <f>J1345*(DC_2016!$G$11-H1345)*9.92/20.72</f>
        <v>0</v>
      </c>
      <c r="M1345">
        <f t="shared" si="162"/>
        <v>0</v>
      </c>
      <c r="N1345">
        <f t="shared" si="163"/>
        <v>0</v>
      </c>
      <c r="O1345" s="48">
        <f>IF(M1345=0,0, M1345/(DC_2016!$G$11))</f>
        <v>0</v>
      </c>
      <c r="P1345" s="48">
        <f>IF(OR(O1345&lt;Summary!$G$3, O1345 = Summary!$G$3), O1345, Summary!$G$3)</f>
        <v>0</v>
      </c>
      <c r="Q1345">
        <f>P1345*DC_2016!$G$11</f>
        <v>0</v>
      </c>
      <c r="R1345">
        <f t="shared" si="164"/>
        <v>0</v>
      </c>
      <c r="S1345">
        <f t="shared" si="165"/>
        <v>0</v>
      </c>
      <c r="T1345">
        <f t="shared" si="166"/>
        <v>0</v>
      </c>
      <c r="U1345">
        <f t="shared" si="167"/>
        <v>0</v>
      </c>
    </row>
    <row r="1346" spans="1:21">
      <c r="A1346">
        <v>2</v>
      </c>
      <c r="B1346">
        <v>26</v>
      </c>
      <c r="C1346">
        <v>0</v>
      </c>
      <c r="D1346">
        <f>'[1]2016'!P1346</f>
        <v>0</v>
      </c>
      <c r="E1346">
        <f>'[1]2016'!Q1346</f>
        <v>0</v>
      </c>
      <c r="F1346">
        <f t="shared" ref="F1346:F1409" si="168">D1346+E1346</f>
        <v>0</v>
      </c>
      <c r="G1346">
        <f t="shared" ref="G1346:G1409" si="169">IF(F1346=0, 0, 11*D1346/F1346+48*E1346/F1346)</f>
        <v>0</v>
      </c>
      <c r="H1346" s="3">
        <f>DC_2016!K1346</f>
        <v>3.3125141642244995</v>
      </c>
      <c r="I1346" s="48">
        <f>IF(F1346=0,0,IF(H1346&gt;DC_2016!$G$11,0,F1346/((DC_2016!$G$11-H1346)*9.92/20.72)))</f>
        <v>0</v>
      </c>
      <c r="J1346" s="48">
        <f>IF(OR(I1346&lt;Summary!$F$3, I1346=Summary!$F$3), I1346, Summary!$F$3)</f>
        <v>0</v>
      </c>
      <c r="K1346" s="3">
        <f>[2]Intensity!A1349</f>
        <v>440.0847056646503</v>
      </c>
      <c r="L1346">
        <f>J1346*(DC_2016!$G$11-H1346)*9.92/20.72</f>
        <v>0</v>
      </c>
      <c r="M1346">
        <f t="shared" ref="M1346:M1409" si="170">F1346-L1346</f>
        <v>0</v>
      </c>
      <c r="N1346">
        <f t="shared" ref="N1346:N1409" si="171">(K1346-G1346)*L1346</f>
        <v>0</v>
      </c>
      <c r="O1346" s="48">
        <f>IF(M1346=0,0, M1346/(DC_2016!$G$11))</f>
        <v>0</v>
      </c>
      <c r="P1346" s="48">
        <f>IF(OR(O1346&lt;Summary!$G$3, O1346 = Summary!$G$3), O1346, Summary!$G$3)</f>
        <v>0</v>
      </c>
      <c r="Q1346">
        <f>P1346*DC_2016!$G$11</f>
        <v>0</v>
      </c>
      <c r="R1346">
        <f t="shared" ref="R1346:R1409" si="172">L1346+Q1346</f>
        <v>0</v>
      </c>
      <c r="S1346">
        <f t="shared" ref="S1346:S1409" si="173">F1346-R1346</f>
        <v>0</v>
      </c>
      <c r="T1346">
        <f t="shared" ref="T1346:T1409" si="174">(K1346-G1346)*Q1346</f>
        <v>0</v>
      </c>
      <c r="U1346">
        <f t="shared" ref="U1346:U1409" si="175">N1346+T1346</f>
        <v>0</v>
      </c>
    </row>
    <row r="1347" spans="1:21">
      <c r="A1347">
        <v>2</v>
      </c>
      <c r="B1347">
        <v>26</v>
      </c>
      <c r="C1347">
        <v>1</v>
      </c>
      <c r="D1347">
        <f>'[1]2016'!P1347</f>
        <v>0</v>
      </c>
      <c r="E1347">
        <f>'[1]2016'!Q1347</f>
        <v>0</v>
      </c>
      <c r="F1347">
        <f t="shared" si="168"/>
        <v>0</v>
      </c>
      <c r="G1347">
        <f t="shared" si="169"/>
        <v>0</v>
      </c>
      <c r="H1347" s="3">
        <f>DC_2016!K1347</f>
        <v>3.2006820576830686</v>
      </c>
      <c r="I1347" s="48">
        <f>IF(F1347=0,0,IF(H1347&gt;DC_2016!$G$11,0,F1347/((DC_2016!$G$11-H1347)*9.92/20.72)))</f>
        <v>0</v>
      </c>
      <c r="J1347" s="48">
        <f>IF(OR(I1347&lt;Summary!$F$3, I1347=Summary!$F$3), I1347, Summary!$F$3)</f>
        <v>0</v>
      </c>
      <c r="K1347" s="3">
        <f>[2]Intensity!A1350</f>
        <v>445.83625848763836</v>
      </c>
      <c r="L1347">
        <f>J1347*(DC_2016!$G$11-H1347)*9.92/20.72</f>
        <v>0</v>
      </c>
      <c r="M1347">
        <f t="shared" si="170"/>
        <v>0</v>
      </c>
      <c r="N1347">
        <f t="shared" si="171"/>
        <v>0</v>
      </c>
      <c r="O1347" s="48">
        <f>IF(M1347=0,0, M1347/(DC_2016!$G$11))</f>
        <v>0</v>
      </c>
      <c r="P1347" s="48">
        <f>IF(OR(O1347&lt;Summary!$G$3, O1347 = Summary!$G$3), O1347, Summary!$G$3)</f>
        <v>0</v>
      </c>
      <c r="Q1347">
        <f>P1347*DC_2016!$G$11</f>
        <v>0</v>
      </c>
      <c r="R1347">
        <f t="shared" si="172"/>
        <v>0</v>
      </c>
      <c r="S1347">
        <f t="shared" si="173"/>
        <v>0</v>
      </c>
      <c r="T1347">
        <f t="shared" si="174"/>
        <v>0</v>
      </c>
      <c r="U1347">
        <f t="shared" si="175"/>
        <v>0</v>
      </c>
    </row>
    <row r="1348" spans="1:21">
      <c r="A1348">
        <v>2</v>
      </c>
      <c r="B1348">
        <v>26</v>
      </c>
      <c r="C1348">
        <v>2</v>
      </c>
      <c r="D1348">
        <f>'[1]2016'!P1348</f>
        <v>0</v>
      </c>
      <c r="E1348">
        <f>'[1]2016'!Q1348</f>
        <v>0</v>
      </c>
      <c r="F1348">
        <f t="shared" si="168"/>
        <v>0</v>
      </c>
      <c r="G1348">
        <f t="shared" si="169"/>
        <v>0</v>
      </c>
      <c r="H1348" s="3">
        <f>DC_2016!K1348</f>
        <v>3.1920795888202096</v>
      </c>
      <c r="I1348" s="48">
        <f>IF(F1348=0,0,IF(H1348&gt;DC_2016!$G$11,0,F1348/((DC_2016!$G$11-H1348)*9.92/20.72)))</f>
        <v>0</v>
      </c>
      <c r="J1348" s="48">
        <f>IF(OR(I1348&lt;Summary!$F$3, I1348=Summary!$F$3), I1348, Summary!$F$3)</f>
        <v>0</v>
      </c>
      <c r="K1348" s="3">
        <f>[2]Intensity!A1351</f>
        <v>451.87733617124798</v>
      </c>
      <c r="L1348">
        <f>J1348*(DC_2016!$G$11-H1348)*9.92/20.72</f>
        <v>0</v>
      </c>
      <c r="M1348">
        <f t="shared" si="170"/>
        <v>0</v>
      </c>
      <c r="N1348">
        <f t="shared" si="171"/>
        <v>0</v>
      </c>
      <c r="O1348" s="48">
        <f>IF(M1348=0,0, M1348/(DC_2016!$G$11))</f>
        <v>0</v>
      </c>
      <c r="P1348" s="48">
        <f>IF(OR(O1348&lt;Summary!$G$3, O1348 = Summary!$G$3), O1348, Summary!$G$3)</f>
        <v>0</v>
      </c>
      <c r="Q1348">
        <f>P1348*DC_2016!$G$11</f>
        <v>0</v>
      </c>
      <c r="R1348">
        <f t="shared" si="172"/>
        <v>0</v>
      </c>
      <c r="S1348">
        <f t="shared" si="173"/>
        <v>0</v>
      </c>
      <c r="T1348">
        <f t="shared" si="174"/>
        <v>0</v>
      </c>
      <c r="U1348">
        <f t="shared" si="175"/>
        <v>0</v>
      </c>
    </row>
    <row r="1349" spans="1:21">
      <c r="A1349">
        <v>2</v>
      </c>
      <c r="B1349">
        <v>26</v>
      </c>
      <c r="C1349">
        <v>3</v>
      </c>
      <c r="D1349">
        <f>'[1]2016'!P1349</f>
        <v>0</v>
      </c>
      <c r="E1349">
        <f>'[1]2016'!Q1349</f>
        <v>0</v>
      </c>
      <c r="F1349">
        <f t="shared" si="168"/>
        <v>0</v>
      </c>
      <c r="G1349">
        <f t="shared" si="169"/>
        <v>0</v>
      </c>
      <c r="H1349" s="3">
        <f>DC_2016!K1349</f>
        <v>3.3297191019432955</v>
      </c>
      <c r="I1349" s="48">
        <f>IF(F1349=0,0,IF(H1349&gt;DC_2016!$G$11,0,F1349/((DC_2016!$G$11-H1349)*9.92/20.72)))</f>
        <v>0</v>
      </c>
      <c r="J1349" s="48">
        <f>IF(OR(I1349&lt;Summary!$F$3, I1349=Summary!$F$3), I1349, Summary!$F$3)</f>
        <v>0</v>
      </c>
      <c r="K1349" s="3">
        <f>[2]Intensity!A1352</f>
        <v>451.33803630514069</v>
      </c>
      <c r="L1349">
        <f>J1349*(DC_2016!$G$11-H1349)*9.92/20.72</f>
        <v>0</v>
      </c>
      <c r="M1349">
        <f t="shared" si="170"/>
        <v>0</v>
      </c>
      <c r="N1349">
        <f t="shared" si="171"/>
        <v>0</v>
      </c>
      <c r="O1349" s="48">
        <f>IF(M1349=0,0, M1349/(DC_2016!$G$11))</f>
        <v>0</v>
      </c>
      <c r="P1349" s="48">
        <f>IF(OR(O1349&lt;Summary!$G$3, O1349 = Summary!$G$3), O1349, Summary!$G$3)</f>
        <v>0</v>
      </c>
      <c r="Q1349">
        <f>P1349*DC_2016!$G$11</f>
        <v>0</v>
      </c>
      <c r="R1349">
        <f t="shared" si="172"/>
        <v>0</v>
      </c>
      <c r="S1349">
        <f t="shared" si="173"/>
        <v>0</v>
      </c>
      <c r="T1349">
        <f t="shared" si="174"/>
        <v>0</v>
      </c>
      <c r="U1349">
        <f t="shared" si="175"/>
        <v>0</v>
      </c>
    </row>
    <row r="1350" spans="1:21">
      <c r="A1350">
        <v>2</v>
      </c>
      <c r="B1350">
        <v>26</v>
      </c>
      <c r="C1350">
        <v>4</v>
      </c>
      <c r="D1350">
        <f>'[1]2016'!P1350</f>
        <v>0</v>
      </c>
      <c r="E1350">
        <f>'[1]2016'!Q1350</f>
        <v>0</v>
      </c>
      <c r="F1350">
        <f t="shared" si="168"/>
        <v>0</v>
      </c>
      <c r="G1350">
        <f t="shared" si="169"/>
        <v>0</v>
      </c>
      <c r="H1350" s="3">
        <f>DC_2016!K1350</f>
        <v>3.3469240396582434</v>
      </c>
      <c r="I1350" s="48">
        <f>IF(F1350=0,0,IF(H1350&gt;DC_2016!$G$11,0,F1350/((DC_2016!$G$11-H1350)*9.92/20.72)))</f>
        <v>0</v>
      </c>
      <c r="J1350" s="48">
        <f>IF(OR(I1350&lt;Summary!$F$3, I1350=Summary!$F$3), I1350, Summary!$F$3)</f>
        <v>0</v>
      </c>
      <c r="K1350" s="3">
        <f>[2]Intensity!A1353</f>
        <v>470.79946813508224</v>
      </c>
      <c r="L1350">
        <f>J1350*(DC_2016!$G$11-H1350)*9.92/20.72</f>
        <v>0</v>
      </c>
      <c r="M1350">
        <f t="shared" si="170"/>
        <v>0</v>
      </c>
      <c r="N1350">
        <f t="shared" si="171"/>
        <v>0</v>
      </c>
      <c r="O1350" s="48">
        <f>IF(M1350=0,0, M1350/(DC_2016!$G$11))</f>
        <v>0</v>
      </c>
      <c r="P1350" s="48">
        <f>IF(OR(O1350&lt;Summary!$G$3, O1350 = Summary!$G$3), O1350, Summary!$G$3)</f>
        <v>0</v>
      </c>
      <c r="Q1350">
        <f>P1350*DC_2016!$G$11</f>
        <v>0</v>
      </c>
      <c r="R1350">
        <f t="shared" si="172"/>
        <v>0</v>
      </c>
      <c r="S1350">
        <f t="shared" si="173"/>
        <v>0</v>
      </c>
      <c r="T1350">
        <f t="shared" si="174"/>
        <v>0</v>
      </c>
      <c r="U1350">
        <f t="shared" si="175"/>
        <v>0</v>
      </c>
    </row>
    <row r="1351" spans="1:21">
      <c r="A1351">
        <v>2</v>
      </c>
      <c r="B1351">
        <v>26</v>
      </c>
      <c r="C1351">
        <v>5</v>
      </c>
      <c r="D1351">
        <f>'[1]2016'!P1351</f>
        <v>0</v>
      </c>
      <c r="E1351">
        <f>'[1]2016'!Q1351</f>
        <v>0</v>
      </c>
      <c r="F1351">
        <f t="shared" si="168"/>
        <v>0</v>
      </c>
      <c r="G1351">
        <f t="shared" si="169"/>
        <v>0</v>
      </c>
      <c r="H1351" s="3">
        <f>DC_2016!K1351</f>
        <v>3.7856500084815865</v>
      </c>
      <c r="I1351" s="48">
        <f>IF(F1351=0,0,IF(H1351&gt;DC_2016!$G$11,0,F1351/((DC_2016!$G$11-H1351)*9.92/20.72)))</f>
        <v>0</v>
      </c>
      <c r="J1351" s="48">
        <f>IF(OR(I1351&lt;Summary!$F$3, I1351=Summary!$F$3), I1351, Summary!$F$3)</f>
        <v>0</v>
      </c>
      <c r="K1351" s="3">
        <f>[2]Intensity!A1354</f>
        <v>476.20067646318296</v>
      </c>
      <c r="L1351">
        <f>J1351*(DC_2016!$G$11-H1351)*9.92/20.72</f>
        <v>0</v>
      </c>
      <c r="M1351">
        <f t="shared" si="170"/>
        <v>0</v>
      </c>
      <c r="N1351">
        <f t="shared" si="171"/>
        <v>0</v>
      </c>
      <c r="O1351" s="48">
        <f>IF(M1351=0,0, M1351/(DC_2016!$G$11))</f>
        <v>0</v>
      </c>
      <c r="P1351" s="48">
        <f>IF(OR(O1351&lt;Summary!$G$3, O1351 = Summary!$G$3), O1351, Summary!$G$3)</f>
        <v>0</v>
      </c>
      <c r="Q1351">
        <f>P1351*DC_2016!$G$11</f>
        <v>0</v>
      </c>
      <c r="R1351">
        <f t="shared" si="172"/>
        <v>0</v>
      </c>
      <c r="S1351">
        <f t="shared" si="173"/>
        <v>0</v>
      </c>
      <c r="T1351">
        <f t="shared" si="174"/>
        <v>0</v>
      </c>
      <c r="U1351">
        <f t="shared" si="175"/>
        <v>0</v>
      </c>
    </row>
    <row r="1352" spans="1:21">
      <c r="A1352">
        <v>2</v>
      </c>
      <c r="B1352">
        <v>26</v>
      </c>
      <c r="C1352">
        <v>6</v>
      </c>
      <c r="D1352">
        <f>'[1]2016'!P1352</f>
        <v>0</v>
      </c>
      <c r="E1352">
        <f>'[1]2016'!Q1352</f>
        <v>0</v>
      </c>
      <c r="F1352">
        <f t="shared" si="168"/>
        <v>0</v>
      </c>
      <c r="G1352">
        <f t="shared" si="169"/>
        <v>0</v>
      </c>
      <c r="H1352" s="3">
        <f>DC_2016!K1352</f>
        <v>4.5254624215396388</v>
      </c>
      <c r="I1352" s="48">
        <f>IF(F1352=0,0,IF(H1352&gt;DC_2016!$G$11,0,F1352/((DC_2016!$G$11-H1352)*9.92/20.72)))</f>
        <v>0</v>
      </c>
      <c r="J1352" s="48">
        <f>IF(OR(I1352&lt;Summary!$F$3, I1352=Summary!$F$3), I1352, Summary!$F$3)</f>
        <v>0</v>
      </c>
      <c r="K1352" s="3">
        <f>[2]Intensity!A1355</f>
        <v>483.62337919748279</v>
      </c>
      <c r="L1352">
        <f>J1352*(DC_2016!$G$11-H1352)*9.92/20.72</f>
        <v>0</v>
      </c>
      <c r="M1352">
        <f t="shared" si="170"/>
        <v>0</v>
      </c>
      <c r="N1352">
        <f t="shared" si="171"/>
        <v>0</v>
      </c>
      <c r="O1352" s="48">
        <f>IF(M1352=0,0, M1352/(DC_2016!$G$11))</f>
        <v>0</v>
      </c>
      <c r="P1352" s="48">
        <f>IF(OR(O1352&lt;Summary!$G$3, O1352 = Summary!$G$3), O1352, Summary!$G$3)</f>
        <v>0</v>
      </c>
      <c r="Q1352">
        <f>P1352*DC_2016!$G$11</f>
        <v>0</v>
      </c>
      <c r="R1352">
        <f t="shared" si="172"/>
        <v>0</v>
      </c>
      <c r="S1352">
        <f t="shared" si="173"/>
        <v>0</v>
      </c>
      <c r="T1352">
        <f t="shared" si="174"/>
        <v>0</v>
      </c>
      <c r="U1352">
        <f t="shared" si="175"/>
        <v>0</v>
      </c>
    </row>
    <row r="1353" spans="1:21">
      <c r="A1353">
        <v>2</v>
      </c>
      <c r="B1353">
        <v>26</v>
      </c>
      <c r="C1353">
        <v>7</v>
      </c>
      <c r="D1353">
        <f>'[1]2016'!P1353</f>
        <v>0</v>
      </c>
      <c r="E1353">
        <f>'[1]2016'!Q1353</f>
        <v>0</v>
      </c>
      <c r="F1353">
        <f t="shared" si="168"/>
        <v>0</v>
      </c>
      <c r="G1353">
        <f t="shared" si="169"/>
        <v>0</v>
      </c>
      <c r="H1353" s="3">
        <f>DC_2016!K1353</f>
        <v>5.213660010044225</v>
      </c>
      <c r="I1353" s="48">
        <f>IF(F1353=0,0,IF(H1353&gt;DC_2016!$G$11,0,F1353/((DC_2016!$G$11-H1353)*9.92/20.72)))</f>
        <v>0</v>
      </c>
      <c r="J1353" s="48">
        <f>IF(OR(I1353&lt;Summary!$F$3, I1353=Summary!$F$3), I1353, Summary!$F$3)</f>
        <v>0</v>
      </c>
      <c r="K1353" s="3">
        <f>[2]Intensity!A1356</f>
        <v>487.58026675907979</v>
      </c>
      <c r="L1353">
        <f>J1353*(DC_2016!$G$11-H1353)*9.92/20.72</f>
        <v>0</v>
      </c>
      <c r="M1353">
        <f t="shared" si="170"/>
        <v>0</v>
      </c>
      <c r="N1353">
        <f t="shared" si="171"/>
        <v>0</v>
      </c>
      <c r="O1353" s="48">
        <f>IF(M1353=0,0, M1353/(DC_2016!$G$11))</f>
        <v>0</v>
      </c>
      <c r="P1353" s="48">
        <f>IF(OR(O1353&lt;Summary!$G$3, O1353 = Summary!$G$3), O1353, Summary!$G$3)</f>
        <v>0</v>
      </c>
      <c r="Q1353">
        <f>P1353*DC_2016!$G$11</f>
        <v>0</v>
      </c>
      <c r="R1353">
        <f t="shared" si="172"/>
        <v>0</v>
      </c>
      <c r="S1353">
        <f t="shared" si="173"/>
        <v>0</v>
      </c>
      <c r="T1353">
        <f t="shared" si="174"/>
        <v>0</v>
      </c>
      <c r="U1353">
        <f t="shared" si="175"/>
        <v>0</v>
      </c>
    </row>
    <row r="1354" spans="1:21">
      <c r="A1354">
        <v>2</v>
      </c>
      <c r="B1354">
        <v>26</v>
      </c>
      <c r="C1354">
        <v>8</v>
      </c>
      <c r="D1354">
        <f>'[1]2016'!P1354</f>
        <v>1.0941666666666665</v>
      </c>
      <c r="E1354">
        <f>'[1]2016'!Q1354</f>
        <v>78.743390583150088</v>
      </c>
      <c r="F1354">
        <f t="shared" si="168"/>
        <v>79.837557249816754</v>
      </c>
      <c r="G1354">
        <f t="shared" si="169"/>
        <v>47.49291826978137</v>
      </c>
      <c r="H1354" s="3">
        <f>DC_2016!K1354</f>
        <v>5.1878526034773413</v>
      </c>
      <c r="I1354" s="48">
        <f>IF(F1354=0,0,IF(H1354&gt;DC_2016!$G$11,0,F1354/((DC_2016!$G$11-H1354)*9.92/20.72)))</f>
        <v>34.617655089024588</v>
      </c>
      <c r="J1354" s="48">
        <f>IF(OR(I1354&lt;Summary!$F$3, I1354=Summary!$F$3), I1354, Summary!$F$3)</f>
        <v>34.617655089024588</v>
      </c>
      <c r="K1354" s="3">
        <f>[2]Intensity!A1357</f>
        <v>503.07558499007456</v>
      </c>
      <c r="L1354">
        <f>J1354*(DC_2016!$G$11-H1354)*9.92/20.72</f>
        <v>79.837557249816754</v>
      </c>
      <c r="M1354">
        <f t="shared" si="170"/>
        <v>0</v>
      </c>
      <c r="N1354">
        <f t="shared" si="171"/>
        <v>36372.607236305594</v>
      </c>
      <c r="O1354" s="48">
        <f>IF(M1354=0,0, M1354/(DC_2016!$G$11))</f>
        <v>0</v>
      </c>
      <c r="P1354" s="48">
        <f>IF(OR(O1354&lt;Summary!$G$3, O1354 = Summary!$G$3), O1354, Summary!$G$3)</f>
        <v>0</v>
      </c>
      <c r="Q1354">
        <f>P1354*DC_2016!$G$11</f>
        <v>0</v>
      </c>
      <c r="R1354">
        <f t="shared" si="172"/>
        <v>79.837557249816754</v>
      </c>
      <c r="S1354">
        <f t="shared" si="173"/>
        <v>0</v>
      </c>
      <c r="T1354">
        <f t="shared" si="174"/>
        <v>0</v>
      </c>
      <c r="U1354">
        <f t="shared" si="175"/>
        <v>36372.607236305594</v>
      </c>
    </row>
    <row r="1355" spans="1:21">
      <c r="A1355">
        <v>2</v>
      </c>
      <c r="B1355">
        <v>26</v>
      </c>
      <c r="C1355">
        <v>9</v>
      </c>
      <c r="D1355">
        <f>'[1]2016'!P1355</f>
        <v>0.90416666666666667</v>
      </c>
      <c r="E1355">
        <f>'[1]2016'!Q1355</f>
        <v>20.7803541945114</v>
      </c>
      <c r="F1355">
        <f t="shared" si="168"/>
        <v>21.684520861178065</v>
      </c>
      <c r="G1355">
        <f t="shared" si="169"/>
        <v>46.457232839921318</v>
      </c>
      <c r="H1355" s="3">
        <f>DC_2016!K1355</f>
        <v>6.7448996607476879</v>
      </c>
      <c r="I1355" s="48">
        <f>IF(F1355=0,0,IF(H1355&gt;DC_2016!$G$11,0,F1355/((DC_2016!$G$11-H1355)*9.92/20.72)))</f>
        <v>13.893135937672547</v>
      </c>
      <c r="J1355" s="48">
        <f>IF(OR(I1355&lt;Summary!$F$3, I1355=Summary!$F$3), I1355, Summary!$F$3)</f>
        <v>13.893135937672547</v>
      </c>
      <c r="K1355" s="3">
        <f>[2]Intensity!A1358</f>
        <v>502.00917427246674</v>
      </c>
      <c r="L1355">
        <f>J1355*(DC_2016!$G$11-H1355)*9.92/20.72</f>
        <v>21.684520861178065</v>
      </c>
      <c r="M1355">
        <f t="shared" si="170"/>
        <v>0</v>
      </c>
      <c r="N1355">
        <f t="shared" si="171"/>
        <v>9878.4255773441982</v>
      </c>
      <c r="O1355" s="48">
        <f>IF(M1355=0,0, M1355/(DC_2016!$G$11))</f>
        <v>0</v>
      </c>
      <c r="P1355" s="48">
        <f>IF(OR(O1355&lt;Summary!$G$3, O1355 = Summary!$G$3), O1355, Summary!$G$3)</f>
        <v>0</v>
      </c>
      <c r="Q1355">
        <f>P1355*DC_2016!$G$11</f>
        <v>0</v>
      </c>
      <c r="R1355">
        <f t="shared" si="172"/>
        <v>21.684520861178065</v>
      </c>
      <c r="S1355">
        <f t="shared" si="173"/>
        <v>0</v>
      </c>
      <c r="T1355">
        <f t="shared" si="174"/>
        <v>0</v>
      </c>
      <c r="U1355">
        <f t="shared" si="175"/>
        <v>9878.4255773441982</v>
      </c>
    </row>
    <row r="1356" spans="1:21">
      <c r="A1356">
        <v>2</v>
      </c>
      <c r="B1356">
        <v>26</v>
      </c>
      <c r="C1356">
        <v>10</v>
      </c>
      <c r="D1356">
        <f>'[1]2016'!P1356</f>
        <v>0</v>
      </c>
      <c r="E1356">
        <f>'[1]2016'!Q1356</f>
        <v>0</v>
      </c>
      <c r="F1356">
        <f t="shared" si="168"/>
        <v>0</v>
      </c>
      <c r="G1356">
        <f t="shared" si="169"/>
        <v>0</v>
      </c>
      <c r="H1356" s="3">
        <f>DC_2016!K1356</f>
        <v>8.8783121999388985</v>
      </c>
      <c r="I1356" s="48">
        <f>IF(F1356=0,0,IF(H1356&gt;DC_2016!$G$11,0,F1356/((DC_2016!$G$11-H1356)*9.92/20.72)))</f>
        <v>0</v>
      </c>
      <c r="J1356" s="48">
        <f>IF(OR(I1356&lt;Summary!$F$3, I1356=Summary!$F$3), I1356, Summary!$F$3)</f>
        <v>0</v>
      </c>
      <c r="K1356" s="3">
        <f>[2]Intensity!A1359</f>
        <v>491.08910241101148</v>
      </c>
      <c r="L1356">
        <f>J1356*(DC_2016!$G$11-H1356)*9.92/20.72</f>
        <v>0</v>
      </c>
      <c r="M1356">
        <f t="shared" si="170"/>
        <v>0</v>
      </c>
      <c r="N1356">
        <f t="shared" si="171"/>
        <v>0</v>
      </c>
      <c r="O1356" s="48">
        <f>IF(M1356=0,0, M1356/(DC_2016!$G$11))</f>
        <v>0</v>
      </c>
      <c r="P1356" s="48">
        <f>IF(OR(O1356&lt;Summary!$G$3, O1356 = Summary!$G$3), O1356, Summary!$G$3)</f>
        <v>0</v>
      </c>
      <c r="Q1356">
        <f>P1356*DC_2016!$G$11</f>
        <v>0</v>
      </c>
      <c r="R1356">
        <f t="shared" si="172"/>
        <v>0</v>
      </c>
      <c r="S1356">
        <f t="shared" si="173"/>
        <v>0</v>
      </c>
      <c r="T1356">
        <f t="shared" si="174"/>
        <v>0</v>
      </c>
      <c r="U1356">
        <f t="shared" si="175"/>
        <v>0</v>
      </c>
    </row>
    <row r="1357" spans="1:21">
      <c r="A1357">
        <v>2</v>
      </c>
      <c r="B1357">
        <v>26</v>
      </c>
      <c r="C1357">
        <v>11</v>
      </c>
      <c r="D1357">
        <f>'[1]2016'!P1357</f>
        <v>0</v>
      </c>
      <c r="E1357">
        <f>'[1]2016'!Q1357</f>
        <v>0</v>
      </c>
      <c r="F1357">
        <f t="shared" si="168"/>
        <v>0</v>
      </c>
      <c r="G1357">
        <f t="shared" si="169"/>
        <v>0</v>
      </c>
      <c r="H1357" s="3">
        <f>DC_2016!K1357</f>
        <v>9.867596232681251</v>
      </c>
      <c r="I1357" s="48">
        <f>IF(F1357=0,0,IF(H1357&gt;DC_2016!$G$11,0,F1357/((DC_2016!$G$11-H1357)*9.92/20.72)))</f>
        <v>0</v>
      </c>
      <c r="J1357" s="48">
        <f>IF(OR(I1357&lt;Summary!$F$3, I1357=Summary!$F$3), I1357, Summary!$F$3)</f>
        <v>0</v>
      </c>
      <c r="K1357" s="3">
        <f>[2]Intensity!A1360</f>
        <v>481.89707696650936</v>
      </c>
      <c r="L1357">
        <f>J1357*(DC_2016!$G$11-H1357)*9.92/20.72</f>
        <v>0</v>
      </c>
      <c r="M1357">
        <f t="shared" si="170"/>
        <v>0</v>
      </c>
      <c r="N1357">
        <f t="shared" si="171"/>
        <v>0</v>
      </c>
      <c r="O1357" s="48">
        <f>IF(M1357=0,0, M1357/(DC_2016!$G$11))</f>
        <v>0</v>
      </c>
      <c r="P1357" s="48">
        <f>IF(OR(O1357&lt;Summary!$G$3, O1357 = Summary!$G$3), O1357, Summary!$G$3)</f>
        <v>0</v>
      </c>
      <c r="Q1357">
        <f>P1357*DC_2016!$G$11</f>
        <v>0</v>
      </c>
      <c r="R1357">
        <f t="shared" si="172"/>
        <v>0</v>
      </c>
      <c r="S1357">
        <f t="shared" si="173"/>
        <v>0</v>
      </c>
      <c r="T1357">
        <f t="shared" si="174"/>
        <v>0</v>
      </c>
      <c r="U1357">
        <f t="shared" si="175"/>
        <v>0</v>
      </c>
    </row>
    <row r="1358" spans="1:21">
      <c r="A1358">
        <v>2</v>
      </c>
      <c r="B1358">
        <v>26</v>
      </c>
      <c r="C1358">
        <v>12</v>
      </c>
      <c r="D1358">
        <f>'[1]2016'!P1358</f>
        <v>0</v>
      </c>
      <c r="E1358">
        <f>'[1]2016'!Q1358</f>
        <v>0</v>
      </c>
      <c r="F1358">
        <f t="shared" si="168"/>
        <v>0</v>
      </c>
      <c r="G1358">
        <f t="shared" si="169"/>
        <v>0</v>
      </c>
      <c r="H1358" s="3">
        <f>DC_2016!K1358</f>
        <v>10.254707388352784</v>
      </c>
      <c r="I1358" s="48">
        <f>IF(F1358=0,0,IF(H1358&gt;DC_2016!$G$11,0,F1358/((DC_2016!$G$11-H1358)*9.92/20.72)))</f>
        <v>0</v>
      </c>
      <c r="J1358" s="48">
        <f>IF(OR(I1358&lt;Summary!$F$3, I1358=Summary!$F$3), I1358, Summary!$F$3)</f>
        <v>0</v>
      </c>
      <c r="K1358" s="3">
        <f>[2]Intensity!A1361</f>
        <v>476.59861344391675</v>
      </c>
      <c r="L1358">
        <f>J1358*(DC_2016!$G$11-H1358)*9.92/20.72</f>
        <v>0</v>
      </c>
      <c r="M1358">
        <f t="shared" si="170"/>
        <v>0</v>
      </c>
      <c r="N1358">
        <f t="shared" si="171"/>
        <v>0</v>
      </c>
      <c r="O1358" s="48">
        <f>IF(M1358=0,0, M1358/(DC_2016!$G$11))</f>
        <v>0</v>
      </c>
      <c r="P1358" s="48">
        <f>IF(OR(O1358&lt;Summary!$G$3, O1358 = Summary!$G$3), O1358, Summary!$G$3)</f>
        <v>0</v>
      </c>
      <c r="Q1358">
        <f>P1358*DC_2016!$G$11</f>
        <v>0</v>
      </c>
      <c r="R1358">
        <f t="shared" si="172"/>
        <v>0</v>
      </c>
      <c r="S1358">
        <f t="shared" si="173"/>
        <v>0</v>
      </c>
      <c r="T1358">
        <f t="shared" si="174"/>
        <v>0</v>
      </c>
      <c r="U1358">
        <f t="shared" si="175"/>
        <v>0</v>
      </c>
    </row>
    <row r="1359" spans="1:21">
      <c r="A1359">
        <v>2</v>
      </c>
      <c r="B1359">
        <v>26</v>
      </c>
      <c r="C1359">
        <v>13</v>
      </c>
      <c r="D1359">
        <f>'[1]2016'!P1359</f>
        <v>0</v>
      </c>
      <c r="E1359">
        <f>'[1]2016'!Q1359</f>
        <v>0</v>
      </c>
      <c r="F1359">
        <f t="shared" si="168"/>
        <v>0</v>
      </c>
      <c r="G1359">
        <f t="shared" si="169"/>
        <v>0</v>
      </c>
      <c r="H1359" s="3">
        <f>DC_2016!K1359</f>
        <v>10.031043163816857</v>
      </c>
      <c r="I1359" s="48">
        <f>IF(F1359=0,0,IF(H1359&gt;DC_2016!$G$11,0,F1359/((DC_2016!$G$11-H1359)*9.92/20.72)))</f>
        <v>0</v>
      </c>
      <c r="J1359" s="48">
        <f>IF(OR(I1359&lt;Summary!$F$3, I1359=Summary!$F$3), I1359, Summary!$F$3)</f>
        <v>0</v>
      </c>
      <c r="K1359" s="3">
        <f>[2]Intensity!A1362</f>
        <v>474.60837610093921</v>
      </c>
      <c r="L1359">
        <f>J1359*(DC_2016!$G$11-H1359)*9.92/20.72</f>
        <v>0</v>
      </c>
      <c r="M1359">
        <f t="shared" si="170"/>
        <v>0</v>
      </c>
      <c r="N1359">
        <f t="shared" si="171"/>
        <v>0</v>
      </c>
      <c r="O1359" s="48">
        <f>IF(M1359=0,0, M1359/(DC_2016!$G$11))</f>
        <v>0</v>
      </c>
      <c r="P1359" s="48">
        <f>IF(OR(O1359&lt;Summary!$G$3, O1359 = Summary!$G$3), O1359, Summary!$G$3)</f>
        <v>0</v>
      </c>
      <c r="Q1359">
        <f>P1359*DC_2016!$G$11</f>
        <v>0</v>
      </c>
      <c r="R1359">
        <f t="shared" si="172"/>
        <v>0</v>
      </c>
      <c r="S1359">
        <f t="shared" si="173"/>
        <v>0</v>
      </c>
      <c r="T1359">
        <f t="shared" si="174"/>
        <v>0</v>
      </c>
      <c r="U1359">
        <f t="shared" si="175"/>
        <v>0</v>
      </c>
    </row>
    <row r="1360" spans="1:21">
      <c r="A1360">
        <v>2</v>
      </c>
      <c r="B1360">
        <v>26</v>
      </c>
      <c r="C1360">
        <v>14</v>
      </c>
      <c r="D1360">
        <f>'[1]2016'!P1360</f>
        <v>0</v>
      </c>
      <c r="E1360">
        <f>'[1]2016'!Q1360</f>
        <v>0</v>
      </c>
      <c r="F1360">
        <f t="shared" si="168"/>
        <v>0</v>
      </c>
      <c r="G1360">
        <f t="shared" si="169"/>
        <v>0</v>
      </c>
      <c r="H1360" s="3">
        <f>DC_2016!K1360</f>
        <v>9.9364159949902842</v>
      </c>
      <c r="I1360" s="48">
        <f>IF(F1360=0,0,IF(H1360&gt;DC_2016!$G$11,0,F1360/((DC_2016!$G$11-H1360)*9.92/20.72)))</f>
        <v>0</v>
      </c>
      <c r="J1360" s="48">
        <f>IF(OR(I1360&lt;Summary!$F$3, I1360=Summary!$F$3), I1360, Summary!$F$3)</f>
        <v>0</v>
      </c>
      <c r="K1360" s="3">
        <f>[2]Intensity!A1363</f>
        <v>472.75206756111106</v>
      </c>
      <c r="L1360">
        <f>J1360*(DC_2016!$G$11-H1360)*9.92/20.72</f>
        <v>0</v>
      </c>
      <c r="M1360">
        <f t="shared" si="170"/>
        <v>0</v>
      </c>
      <c r="N1360">
        <f t="shared" si="171"/>
        <v>0</v>
      </c>
      <c r="O1360" s="48">
        <f>IF(M1360=0,0, M1360/(DC_2016!$G$11))</f>
        <v>0</v>
      </c>
      <c r="P1360" s="48">
        <f>IF(OR(O1360&lt;Summary!$G$3, O1360 = Summary!$G$3), O1360, Summary!$G$3)</f>
        <v>0</v>
      </c>
      <c r="Q1360">
        <f>P1360*DC_2016!$G$11</f>
        <v>0</v>
      </c>
      <c r="R1360">
        <f t="shared" si="172"/>
        <v>0</v>
      </c>
      <c r="S1360">
        <f t="shared" si="173"/>
        <v>0</v>
      </c>
      <c r="T1360">
        <f t="shared" si="174"/>
        <v>0</v>
      </c>
      <c r="U1360">
        <f t="shared" si="175"/>
        <v>0</v>
      </c>
    </row>
    <row r="1361" spans="1:21">
      <c r="A1361">
        <v>2</v>
      </c>
      <c r="B1361">
        <v>26</v>
      </c>
      <c r="C1361">
        <v>15</v>
      </c>
      <c r="D1361">
        <f>'[1]2016'!P1361</f>
        <v>0</v>
      </c>
      <c r="E1361">
        <f>'[1]2016'!Q1361</f>
        <v>0</v>
      </c>
      <c r="F1361">
        <f t="shared" si="168"/>
        <v>0</v>
      </c>
      <c r="G1361">
        <f t="shared" si="169"/>
        <v>0</v>
      </c>
      <c r="H1361" s="3">
        <f>DC_2016!K1361</f>
        <v>11.149364252257968</v>
      </c>
      <c r="I1361" s="48">
        <f>IF(F1361=0,0,IF(H1361&gt;DC_2016!$G$11,0,F1361/((DC_2016!$G$11-H1361)*9.92/20.72)))</f>
        <v>0</v>
      </c>
      <c r="J1361" s="48">
        <f>IF(OR(I1361&lt;Summary!$F$3, I1361=Summary!$F$3), I1361, Summary!$F$3)</f>
        <v>0</v>
      </c>
      <c r="K1361" s="3">
        <f>[2]Intensity!A1364</f>
        <v>469.76398162580671</v>
      </c>
      <c r="L1361">
        <f>J1361*(DC_2016!$G$11-H1361)*9.92/20.72</f>
        <v>0</v>
      </c>
      <c r="M1361">
        <f t="shared" si="170"/>
        <v>0</v>
      </c>
      <c r="N1361">
        <f t="shared" si="171"/>
        <v>0</v>
      </c>
      <c r="O1361" s="48">
        <f>IF(M1361=0,0, M1361/(DC_2016!$G$11))</f>
        <v>0</v>
      </c>
      <c r="P1361" s="48">
        <f>IF(OR(O1361&lt;Summary!$G$3, O1361 = Summary!$G$3), O1361, Summary!$G$3)</f>
        <v>0</v>
      </c>
      <c r="Q1361">
        <f>P1361*DC_2016!$G$11</f>
        <v>0</v>
      </c>
      <c r="R1361">
        <f t="shared" si="172"/>
        <v>0</v>
      </c>
      <c r="S1361">
        <f t="shared" si="173"/>
        <v>0</v>
      </c>
      <c r="T1361">
        <f t="shared" si="174"/>
        <v>0</v>
      </c>
      <c r="U1361">
        <f t="shared" si="175"/>
        <v>0</v>
      </c>
    </row>
    <row r="1362" spans="1:21">
      <c r="A1362">
        <v>2</v>
      </c>
      <c r="B1362">
        <v>26</v>
      </c>
      <c r="C1362">
        <v>16</v>
      </c>
      <c r="D1362">
        <f>'[1]2016'!P1362</f>
        <v>0</v>
      </c>
      <c r="E1362">
        <f>'[1]2016'!Q1362</f>
        <v>0</v>
      </c>
      <c r="F1362">
        <f t="shared" si="168"/>
        <v>0</v>
      </c>
      <c r="G1362">
        <f t="shared" si="169"/>
        <v>0</v>
      </c>
      <c r="H1362" s="3">
        <f>DC_2016!K1362</f>
        <v>12.50855450298633</v>
      </c>
      <c r="I1362" s="48">
        <f>IF(F1362=0,0,IF(H1362&gt;DC_2016!$G$11,0,F1362/((DC_2016!$G$11-H1362)*9.92/20.72)))</f>
        <v>0</v>
      </c>
      <c r="J1362" s="48">
        <f>IF(OR(I1362&lt;Summary!$F$3, I1362=Summary!$F$3), I1362, Summary!$F$3)</f>
        <v>0</v>
      </c>
      <c r="K1362" s="3">
        <f>[2]Intensity!A1365</f>
        <v>483.58906634662719</v>
      </c>
      <c r="L1362">
        <f>J1362*(DC_2016!$G$11-H1362)*9.92/20.72</f>
        <v>0</v>
      </c>
      <c r="M1362">
        <f t="shared" si="170"/>
        <v>0</v>
      </c>
      <c r="N1362">
        <f t="shared" si="171"/>
        <v>0</v>
      </c>
      <c r="O1362" s="48">
        <f>IF(M1362=0,0, M1362/(DC_2016!$G$11))</f>
        <v>0</v>
      </c>
      <c r="P1362" s="48">
        <f>IF(OR(O1362&lt;Summary!$G$3, O1362 = Summary!$G$3), O1362, Summary!$G$3)</f>
        <v>0</v>
      </c>
      <c r="Q1362">
        <f>P1362*DC_2016!$G$11</f>
        <v>0</v>
      </c>
      <c r="R1362">
        <f t="shared" si="172"/>
        <v>0</v>
      </c>
      <c r="S1362">
        <f t="shared" si="173"/>
        <v>0</v>
      </c>
      <c r="T1362">
        <f t="shared" si="174"/>
        <v>0</v>
      </c>
      <c r="U1362">
        <f t="shared" si="175"/>
        <v>0</v>
      </c>
    </row>
    <row r="1363" spans="1:21">
      <c r="A1363">
        <v>2</v>
      </c>
      <c r="B1363">
        <v>26</v>
      </c>
      <c r="C1363">
        <v>17</v>
      </c>
      <c r="D1363">
        <f>'[1]2016'!P1363</f>
        <v>0</v>
      </c>
      <c r="E1363">
        <f>'[1]2016'!Q1363</f>
        <v>0</v>
      </c>
      <c r="F1363">
        <f t="shared" si="168"/>
        <v>0</v>
      </c>
      <c r="G1363">
        <f t="shared" si="169"/>
        <v>0</v>
      </c>
      <c r="H1363" s="3">
        <f>DC_2016!K1363</f>
        <v>12.259082871877105</v>
      </c>
      <c r="I1363" s="48">
        <f>IF(F1363=0,0,IF(H1363&gt;DC_2016!$G$11,0,F1363/((DC_2016!$G$11-H1363)*9.92/20.72)))</f>
        <v>0</v>
      </c>
      <c r="J1363" s="48">
        <f>IF(OR(I1363&lt;Summary!$F$3, I1363=Summary!$F$3), I1363, Summary!$F$3)</f>
        <v>0</v>
      </c>
      <c r="K1363" s="3">
        <f>[2]Intensity!A1366</f>
        <v>486.29330999602956</v>
      </c>
      <c r="L1363">
        <f>J1363*(DC_2016!$G$11-H1363)*9.92/20.72</f>
        <v>0</v>
      </c>
      <c r="M1363">
        <f t="shared" si="170"/>
        <v>0</v>
      </c>
      <c r="N1363">
        <f t="shared" si="171"/>
        <v>0</v>
      </c>
      <c r="O1363" s="48">
        <f>IF(M1363=0,0, M1363/(DC_2016!$G$11))</f>
        <v>0</v>
      </c>
      <c r="P1363" s="48">
        <f>IF(OR(O1363&lt;Summary!$G$3, O1363 = Summary!$G$3), O1363, Summary!$G$3)</f>
        <v>0</v>
      </c>
      <c r="Q1363">
        <f>P1363*DC_2016!$G$11</f>
        <v>0</v>
      </c>
      <c r="R1363">
        <f t="shared" si="172"/>
        <v>0</v>
      </c>
      <c r="S1363">
        <f t="shared" si="173"/>
        <v>0</v>
      </c>
      <c r="T1363">
        <f t="shared" si="174"/>
        <v>0</v>
      </c>
      <c r="U1363">
        <f t="shared" si="175"/>
        <v>0</v>
      </c>
    </row>
    <row r="1364" spans="1:21">
      <c r="A1364">
        <v>2</v>
      </c>
      <c r="B1364">
        <v>26</v>
      </c>
      <c r="C1364">
        <v>18</v>
      </c>
      <c r="D1364">
        <f>'[1]2016'!P1364</f>
        <v>0</v>
      </c>
      <c r="E1364">
        <f>'[1]2016'!Q1364</f>
        <v>0</v>
      </c>
      <c r="F1364">
        <f t="shared" si="168"/>
        <v>0</v>
      </c>
      <c r="G1364">
        <f t="shared" si="169"/>
        <v>0</v>
      </c>
      <c r="H1364" s="3">
        <f>DC_2016!K1364</f>
        <v>12.801038478384998</v>
      </c>
      <c r="I1364" s="48">
        <f>IF(F1364=0,0,IF(H1364&gt;DC_2016!$G$11,0,F1364/((DC_2016!$G$11-H1364)*9.92/20.72)))</f>
        <v>0</v>
      </c>
      <c r="J1364" s="48">
        <f>IF(OR(I1364&lt;Summary!$F$3, I1364=Summary!$F$3), I1364, Summary!$F$3)</f>
        <v>0</v>
      </c>
      <c r="K1364" s="3">
        <f>[2]Intensity!A1367</f>
        <v>488.58562688229182</v>
      </c>
      <c r="L1364">
        <f>J1364*(DC_2016!$G$11-H1364)*9.92/20.72</f>
        <v>0</v>
      </c>
      <c r="M1364">
        <f t="shared" si="170"/>
        <v>0</v>
      </c>
      <c r="N1364">
        <f t="shared" si="171"/>
        <v>0</v>
      </c>
      <c r="O1364" s="48">
        <f>IF(M1364=0,0, M1364/(DC_2016!$G$11))</f>
        <v>0</v>
      </c>
      <c r="P1364" s="48">
        <f>IF(OR(O1364&lt;Summary!$G$3, O1364 = Summary!$G$3), O1364, Summary!$G$3)</f>
        <v>0</v>
      </c>
      <c r="Q1364">
        <f>P1364*DC_2016!$G$11</f>
        <v>0</v>
      </c>
      <c r="R1364">
        <f t="shared" si="172"/>
        <v>0</v>
      </c>
      <c r="S1364">
        <f t="shared" si="173"/>
        <v>0</v>
      </c>
      <c r="T1364">
        <f t="shared" si="174"/>
        <v>0</v>
      </c>
      <c r="U1364">
        <f t="shared" si="175"/>
        <v>0</v>
      </c>
    </row>
    <row r="1365" spans="1:21">
      <c r="A1365">
        <v>2</v>
      </c>
      <c r="B1365">
        <v>26</v>
      </c>
      <c r="C1365">
        <v>19</v>
      </c>
      <c r="D1365">
        <f>'[1]2016'!P1365</f>
        <v>0</v>
      </c>
      <c r="E1365">
        <f>'[1]2016'!Q1365</f>
        <v>0</v>
      </c>
      <c r="F1365">
        <f t="shared" si="168"/>
        <v>0</v>
      </c>
      <c r="G1365">
        <f t="shared" si="169"/>
        <v>0</v>
      </c>
      <c r="H1365" s="3">
        <f>DC_2016!K1365</f>
        <v>12.732218716124958</v>
      </c>
      <c r="I1365" s="48">
        <f>IF(F1365=0,0,IF(H1365&gt;DC_2016!$G$11,0,F1365/((DC_2016!$G$11-H1365)*9.92/20.72)))</f>
        <v>0</v>
      </c>
      <c r="J1365" s="48">
        <f>IF(OR(I1365&lt;Summary!$F$3, I1365=Summary!$F$3), I1365, Summary!$F$3)</f>
        <v>0</v>
      </c>
      <c r="K1365" s="3">
        <f>[2]Intensity!A1368</f>
        <v>492.94854155350055</v>
      </c>
      <c r="L1365">
        <f>J1365*(DC_2016!$G$11-H1365)*9.92/20.72</f>
        <v>0</v>
      </c>
      <c r="M1365">
        <f t="shared" si="170"/>
        <v>0</v>
      </c>
      <c r="N1365">
        <f t="shared" si="171"/>
        <v>0</v>
      </c>
      <c r="O1365" s="48">
        <f>IF(M1365=0,0, M1365/(DC_2016!$G$11))</f>
        <v>0</v>
      </c>
      <c r="P1365" s="48">
        <f>IF(OR(O1365&lt;Summary!$G$3, O1365 = Summary!$G$3), O1365, Summary!$G$3)</f>
        <v>0</v>
      </c>
      <c r="Q1365">
        <f>P1365*DC_2016!$G$11</f>
        <v>0</v>
      </c>
      <c r="R1365">
        <f t="shared" si="172"/>
        <v>0</v>
      </c>
      <c r="S1365">
        <f t="shared" si="173"/>
        <v>0</v>
      </c>
      <c r="T1365">
        <f t="shared" si="174"/>
        <v>0</v>
      </c>
      <c r="U1365">
        <f t="shared" si="175"/>
        <v>0</v>
      </c>
    </row>
    <row r="1366" spans="1:21">
      <c r="A1366">
        <v>2</v>
      </c>
      <c r="B1366">
        <v>26</v>
      </c>
      <c r="C1366">
        <v>20</v>
      </c>
      <c r="D1366">
        <f>'[1]2016'!P1366</f>
        <v>12.36328976525216</v>
      </c>
      <c r="E1366">
        <f>'[1]2016'!Q1366</f>
        <v>0</v>
      </c>
      <c r="F1366">
        <f t="shared" si="168"/>
        <v>12.36328976525216</v>
      </c>
      <c r="G1366">
        <f t="shared" si="169"/>
        <v>11</v>
      </c>
      <c r="H1366" s="3">
        <f>DC_2016!K1366</f>
        <v>13.317186678335919</v>
      </c>
      <c r="I1366" s="48">
        <f>IF(F1366=0,0,IF(H1366&gt;DC_2016!$G$11,0,F1366/((DC_2016!$G$11-H1366)*9.92/20.72)))</f>
        <v>0</v>
      </c>
      <c r="J1366" s="48">
        <f>IF(OR(I1366&lt;Summary!$F$3, I1366=Summary!$F$3), I1366, Summary!$F$3)</f>
        <v>0</v>
      </c>
      <c r="K1366" s="3">
        <f>[2]Intensity!A1369</f>
        <v>479.48622557581052</v>
      </c>
      <c r="L1366">
        <f>J1366*(DC_2016!$G$11-H1366)*9.92/20.72</f>
        <v>0</v>
      </c>
      <c r="M1366">
        <f t="shared" si="170"/>
        <v>12.36328976525216</v>
      </c>
      <c r="N1366">
        <f t="shared" si="171"/>
        <v>0</v>
      </c>
      <c r="O1366" s="48">
        <f>IF(M1366=0,0, M1366/(DC_2016!$G$11))</f>
        <v>1.2357142201064031</v>
      </c>
      <c r="P1366" s="48">
        <f>IF(OR(O1366&lt;Summary!$G$3, O1366 = Summary!$G$3), O1366, Summary!$G$3)</f>
        <v>0</v>
      </c>
      <c r="Q1366">
        <f>P1366*DC_2016!$G$11</f>
        <v>0</v>
      </c>
      <c r="R1366">
        <f t="shared" si="172"/>
        <v>0</v>
      </c>
      <c r="S1366">
        <f t="shared" si="173"/>
        <v>12.36328976525216</v>
      </c>
      <c r="T1366">
        <f t="shared" si="174"/>
        <v>0</v>
      </c>
      <c r="U1366">
        <f t="shared" si="175"/>
        <v>0</v>
      </c>
    </row>
    <row r="1367" spans="1:21">
      <c r="A1367">
        <v>2</v>
      </c>
      <c r="B1367">
        <v>26</v>
      </c>
      <c r="C1367">
        <v>21</v>
      </c>
      <c r="D1367">
        <f>'[1]2016'!P1367</f>
        <v>0</v>
      </c>
      <c r="E1367">
        <f>'[1]2016'!Q1367</f>
        <v>0</v>
      </c>
      <c r="F1367">
        <f t="shared" si="168"/>
        <v>0</v>
      </c>
      <c r="G1367">
        <f t="shared" si="169"/>
        <v>0</v>
      </c>
      <c r="H1367" s="3">
        <f>DC_2016!K1367</f>
        <v>9.2568208753248591</v>
      </c>
      <c r="I1367" s="48">
        <f>IF(F1367=0,0,IF(H1367&gt;DC_2016!$G$11,0,F1367/((DC_2016!$G$11-H1367)*9.92/20.72)))</f>
        <v>0</v>
      </c>
      <c r="J1367" s="48">
        <f>IF(OR(I1367&lt;Summary!$F$3, I1367=Summary!$F$3), I1367, Summary!$F$3)</f>
        <v>0</v>
      </c>
      <c r="K1367" s="3">
        <f>[2]Intensity!A1370</f>
        <v>469.8795855900492</v>
      </c>
      <c r="L1367">
        <f>J1367*(DC_2016!$G$11-H1367)*9.92/20.72</f>
        <v>0</v>
      </c>
      <c r="M1367">
        <f t="shared" si="170"/>
        <v>0</v>
      </c>
      <c r="N1367">
        <f t="shared" si="171"/>
        <v>0</v>
      </c>
      <c r="O1367" s="48">
        <f>IF(M1367=0,0, M1367/(DC_2016!$G$11))</f>
        <v>0</v>
      </c>
      <c r="P1367" s="48">
        <f>IF(OR(O1367&lt;Summary!$G$3, O1367 = Summary!$G$3), O1367, Summary!$G$3)</f>
        <v>0</v>
      </c>
      <c r="Q1367">
        <f>P1367*DC_2016!$G$11</f>
        <v>0</v>
      </c>
      <c r="R1367">
        <f t="shared" si="172"/>
        <v>0</v>
      </c>
      <c r="S1367">
        <f t="shared" si="173"/>
        <v>0</v>
      </c>
      <c r="T1367">
        <f t="shared" si="174"/>
        <v>0</v>
      </c>
      <c r="U1367">
        <f t="shared" si="175"/>
        <v>0</v>
      </c>
    </row>
    <row r="1368" spans="1:21">
      <c r="A1368">
        <v>2</v>
      </c>
      <c r="B1368">
        <v>26</v>
      </c>
      <c r="C1368">
        <v>22</v>
      </c>
      <c r="D1368">
        <f>'[1]2016'!P1368</f>
        <v>0</v>
      </c>
      <c r="E1368">
        <f>'[1]2016'!Q1368</f>
        <v>0</v>
      </c>
      <c r="F1368">
        <f t="shared" si="168"/>
        <v>0</v>
      </c>
      <c r="G1368">
        <f t="shared" si="169"/>
        <v>0</v>
      </c>
      <c r="H1368" s="3">
        <f>DC_2016!K1368</f>
        <v>5.3857094100180039</v>
      </c>
      <c r="I1368" s="48">
        <f>IF(F1368=0,0,IF(H1368&gt;DC_2016!$G$11,0,F1368/((DC_2016!$G$11-H1368)*9.92/20.72)))</f>
        <v>0</v>
      </c>
      <c r="J1368" s="48">
        <f>IF(OR(I1368&lt;Summary!$F$3, I1368=Summary!$F$3), I1368, Summary!$F$3)</f>
        <v>0</v>
      </c>
      <c r="K1368" s="3">
        <f>[2]Intensity!A1371</f>
        <v>462.64204557081484</v>
      </c>
      <c r="L1368">
        <f>J1368*(DC_2016!$G$11-H1368)*9.92/20.72</f>
        <v>0</v>
      </c>
      <c r="M1368">
        <f t="shared" si="170"/>
        <v>0</v>
      </c>
      <c r="N1368">
        <f t="shared" si="171"/>
        <v>0</v>
      </c>
      <c r="O1368" s="48">
        <f>IF(M1368=0,0, M1368/(DC_2016!$G$11))</f>
        <v>0</v>
      </c>
      <c r="P1368" s="48">
        <f>IF(OR(O1368&lt;Summary!$G$3, O1368 = Summary!$G$3), O1368, Summary!$G$3)</f>
        <v>0</v>
      </c>
      <c r="Q1368">
        <f>P1368*DC_2016!$G$11</f>
        <v>0</v>
      </c>
      <c r="R1368">
        <f t="shared" si="172"/>
        <v>0</v>
      </c>
      <c r="S1368">
        <f t="shared" si="173"/>
        <v>0</v>
      </c>
      <c r="T1368">
        <f t="shared" si="174"/>
        <v>0</v>
      </c>
      <c r="U1368">
        <f t="shared" si="175"/>
        <v>0</v>
      </c>
    </row>
    <row r="1369" spans="1:21">
      <c r="A1369">
        <v>2</v>
      </c>
      <c r="B1369">
        <v>26</v>
      </c>
      <c r="C1369">
        <v>23</v>
      </c>
      <c r="D1369">
        <f>'[1]2016'!P1369</f>
        <v>0</v>
      </c>
      <c r="E1369">
        <f>'[1]2016'!Q1369</f>
        <v>0</v>
      </c>
      <c r="F1369">
        <f t="shared" si="168"/>
        <v>0</v>
      </c>
      <c r="G1369">
        <f t="shared" si="169"/>
        <v>0</v>
      </c>
      <c r="H1369" s="3">
        <f>DC_2016!K1369</f>
        <v>3.6704435108937936</v>
      </c>
      <c r="I1369" s="48">
        <f>IF(F1369=0,0,IF(H1369&gt;DC_2016!$G$11,0,F1369/((DC_2016!$G$11-H1369)*9.92/20.72)))</f>
        <v>0</v>
      </c>
      <c r="J1369" s="48">
        <f>IF(OR(I1369&lt;Summary!$F$3, I1369=Summary!$F$3), I1369, Summary!$F$3)</f>
        <v>0</v>
      </c>
      <c r="K1369" s="3">
        <f>[2]Intensity!A1372</f>
        <v>455.97586394689563</v>
      </c>
      <c r="L1369">
        <f>J1369*(DC_2016!$G$11-H1369)*9.92/20.72</f>
        <v>0</v>
      </c>
      <c r="M1369">
        <f t="shared" si="170"/>
        <v>0</v>
      </c>
      <c r="N1369">
        <f t="shared" si="171"/>
        <v>0</v>
      </c>
      <c r="O1369" s="48">
        <f>IF(M1369=0,0, M1369/(DC_2016!$G$11))</f>
        <v>0</v>
      </c>
      <c r="P1369" s="48">
        <f>IF(OR(O1369&lt;Summary!$G$3, O1369 = Summary!$G$3), O1369, Summary!$G$3)</f>
        <v>0</v>
      </c>
      <c r="Q1369">
        <f>P1369*DC_2016!$G$11</f>
        <v>0</v>
      </c>
      <c r="R1369">
        <f t="shared" si="172"/>
        <v>0</v>
      </c>
      <c r="S1369">
        <f t="shared" si="173"/>
        <v>0</v>
      </c>
      <c r="T1369">
        <f t="shared" si="174"/>
        <v>0</v>
      </c>
      <c r="U1369">
        <f t="shared" si="175"/>
        <v>0</v>
      </c>
    </row>
    <row r="1370" spans="1:21">
      <c r="A1370">
        <v>2</v>
      </c>
      <c r="B1370">
        <v>27</v>
      </c>
      <c r="C1370">
        <v>0</v>
      </c>
      <c r="D1370">
        <f>'[1]2016'!P1370</f>
        <v>0</v>
      </c>
      <c r="E1370">
        <f>'[1]2016'!Q1370</f>
        <v>0</v>
      </c>
      <c r="F1370">
        <f t="shared" si="168"/>
        <v>0</v>
      </c>
      <c r="G1370">
        <f t="shared" si="169"/>
        <v>0</v>
      </c>
      <c r="H1370" s="3">
        <f>DC_2016!K1370</f>
        <v>3.5705882642052709</v>
      </c>
      <c r="I1370" s="48">
        <f>IF(F1370=0,0,IF(H1370&gt;DC_2016!$G$11,0,F1370/((DC_2016!$G$11-H1370)*9.92/20.72)))</f>
        <v>0</v>
      </c>
      <c r="J1370" s="48">
        <f>IF(OR(I1370&lt;Summary!$F$3, I1370=Summary!$F$3), I1370, Summary!$F$3)</f>
        <v>0</v>
      </c>
      <c r="K1370" s="3">
        <f>[2]Intensity!A1373</f>
        <v>452.50044176365651</v>
      </c>
      <c r="L1370">
        <f>J1370*(DC_2016!$G$11-H1370)*9.92/20.72</f>
        <v>0</v>
      </c>
      <c r="M1370">
        <f t="shared" si="170"/>
        <v>0</v>
      </c>
      <c r="N1370">
        <f t="shared" si="171"/>
        <v>0</v>
      </c>
      <c r="O1370" s="48">
        <f>IF(M1370=0,0, M1370/(DC_2016!$G$11))</f>
        <v>0</v>
      </c>
      <c r="P1370" s="48">
        <f>IF(OR(O1370&lt;Summary!$G$3, O1370 = Summary!$G$3), O1370, Summary!$G$3)</f>
        <v>0</v>
      </c>
      <c r="Q1370">
        <f>P1370*DC_2016!$G$11</f>
        <v>0</v>
      </c>
      <c r="R1370">
        <f t="shared" si="172"/>
        <v>0</v>
      </c>
      <c r="S1370">
        <f t="shared" si="173"/>
        <v>0</v>
      </c>
      <c r="T1370">
        <f t="shared" si="174"/>
        <v>0</v>
      </c>
      <c r="U1370">
        <f t="shared" si="175"/>
        <v>0</v>
      </c>
    </row>
    <row r="1371" spans="1:21">
      <c r="A1371">
        <v>2</v>
      </c>
      <c r="B1371">
        <v>27</v>
      </c>
      <c r="C1371">
        <v>1</v>
      </c>
      <c r="D1371">
        <f>'[1]2016'!P1371</f>
        <v>0</v>
      </c>
      <c r="E1371">
        <f>'[1]2016'!Q1371</f>
        <v>0</v>
      </c>
      <c r="F1371">
        <f t="shared" si="168"/>
        <v>0</v>
      </c>
      <c r="G1371">
        <f t="shared" si="169"/>
        <v>0</v>
      </c>
      <c r="H1371" s="3">
        <f>DC_2016!K1371</f>
        <v>3.4587561576479233</v>
      </c>
      <c r="I1371" s="48">
        <f>IF(F1371=0,0,IF(H1371&gt;DC_2016!$G$11,0,F1371/((DC_2016!$G$11-H1371)*9.92/20.72)))</f>
        <v>0</v>
      </c>
      <c r="J1371" s="48">
        <f>IF(OR(I1371&lt;Summary!$F$3, I1371=Summary!$F$3), I1371, Summary!$F$3)</f>
        <v>0</v>
      </c>
      <c r="K1371" s="3">
        <f>[2]Intensity!A1374</f>
        <v>453.56461524899339</v>
      </c>
      <c r="L1371">
        <f>J1371*(DC_2016!$G$11-H1371)*9.92/20.72</f>
        <v>0</v>
      </c>
      <c r="M1371">
        <f t="shared" si="170"/>
        <v>0</v>
      </c>
      <c r="N1371">
        <f t="shared" si="171"/>
        <v>0</v>
      </c>
      <c r="O1371" s="48">
        <f>IF(M1371=0,0, M1371/(DC_2016!$G$11))</f>
        <v>0</v>
      </c>
      <c r="P1371" s="48">
        <f>IF(OR(O1371&lt;Summary!$G$3, O1371 = Summary!$G$3), O1371, Summary!$G$3)</f>
        <v>0</v>
      </c>
      <c r="Q1371">
        <f>P1371*DC_2016!$G$11</f>
        <v>0</v>
      </c>
      <c r="R1371">
        <f t="shared" si="172"/>
        <v>0</v>
      </c>
      <c r="S1371">
        <f t="shared" si="173"/>
        <v>0</v>
      </c>
      <c r="T1371">
        <f t="shared" si="174"/>
        <v>0</v>
      </c>
      <c r="U1371">
        <f t="shared" si="175"/>
        <v>0</v>
      </c>
    </row>
    <row r="1372" spans="1:21">
      <c r="A1372">
        <v>2</v>
      </c>
      <c r="B1372">
        <v>27</v>
      </c>
      <c r="C1372">
        <v>2</v>
      </c>
      <c r="D1372">
        <f>'[1]2016'!P1372</f>
        <v>0</v>
      </c>
      <c r="E1372">
        <f>'[1]2016'!Q1372</f>
        <v>0</v>
      </c>
      <c r="F1372">
        <f t="shared" si="168"/>
        <v>0</v>
      </c>
      <c r="G1372">
        <f t="shared" si="169"/>
        <v>0</v>
      </c>
      <c r="H1372" s="3">
        <f>DC_2016!K1372</f>
        <v>3.3555265085105512</v>
      </c>
      <c r="I1372" s="48">
        <f>IF(F1372=0,0,IF(H1372&gt;DC_2016!$G$11,0,F1372/((DC_2016!$G$11-H1372)*9.92/20.72)))</f>
        <v>0</v>
      </c>
      <c r="J1372" s="48">
        <f>IF(OR(I1372&lt;Summary!$F$3, I1372=Summary!$F$3), I1372, Summary!$F$3)</f>
        <v>0</v>
      </c>
      <c r="K1372" s="3">
        <f>[2]Intensity!A1375</f>
        <v>459.57177157381511</v>
      </c>
      <c r="L1372">
        <f>J1372*(DC_2016!$G$11-H1372)*9.92/20.72</f>
        <v>0</v>
      </c>
      <c r="M1372">
        <f t="shared" si="170"/>
        <v>0</v>
      </c>
      <c r="N1372">
        <f t="shared" si="171"/>
        <v>0</v>
      </c>
      <c r="O1372" s="48">
        <f>IF(M1372=0,0, M1372/(DC_2016!$G$11))</f>
        <v>0</v>
      </c>
      <c r="P1372" s="48">
        <f>IF(OR(O1372&lt;Summary!$G$3, O1372 = Summary!$G$3), O1372, Summary!$G$3)</f>
        <v>0</v>
      </c>
      <c r="Q1372">
        <f>P1372*DC_2016!$G$11</f>
        <v>0</v>
      </c>
      <c r="R1372">
        <f t="shared" si="172"/>
        <v>0</v>
      </c>
      <c r="S1372">
        <f t="shared" si="173"/>
        <v>0</v>
      </c>
      <c r="T1372">
        <f t="shared" si="174"/>
        <v>0</v>
      </c>
      <c r="U1372">
        <f t="shared" si="175"/>
        <v>0</v>
      </c>
    </row>
    <row r="1373" spans="1:21">
      <c r="A1373">
        <v>2</v>
      </c>
      <c r="B1373">
        <v>27</v>
      </c>
      <c r="C1373">
        <v>3</v>
      </c>
      <c r="D1373">
        <f>'[1]2016'!P1373</f>
        <v>0.81083333333333341</v>
      </c>
      <c r="E1373">
        <f>'[1]2016'!Q1373</f>
        <v>0</v>
      </c>
      <c r="F1373">
        <f t="shared" si="168"/>
        <v>0.81083333333333341</v>
      </c>
      <c r="G1373">
        <f t="shared" si="169"/>
        <v>11</v>
      </c>
      <c r="H1373" s="3">
        <f>DC_2016!K1373</f>
        <v>3.4415512085125766</v>
      </c>
      <c r="I1373" s="48">
        <f>IF(F1373=0,0,IF(H1373&gt;DC_2016!$G$11,0,F1373/((DC_2016!$G$11-H1373)*9.92/20.72)))</f>
        <v>0.25803536503628433</v>
      </c>
      <c r="J1373" s="48">
        <f>IF(OR(I1373&lt;Summary!$F$3, I1373=Summary!$F$3), I1373, Summary!$F$3)</f>
        <v>0.25803536503628433</v>
      </c>
      <c r="K1373" s="3">
        <f>[2]Intensity!A1376</f>
        <v>462.07574917914826</v>
      </c>
      <c r="L1373">
        <f>J1373*(DC_2016!$G$11-H1373)*9.92/20.72</f>
        <v>0.81083333333333329</v>
      </c>
      <c r="M1373">
        <f t="shared" si="170"/>
        <v>0</v>
      </c>
      <c r="N1373">
        <f t="shared" si="171"/>
        <v>365.74725329275935</v>
      </c>
      <c r="O1373" s="48">
        <f>IF(M1373=0,0, M1373/(DC_2016!$G$11))</f>
        <v>0</v>
      </c>
      <c r="P1373" s="48">
        <f>IF(OR(O1373&lt;Summary!$G$3, O1373 = Summary!$G$3), O1373, Summary!$G$3)</f>
        <v>0</v>
      </c>
      <c r="Q1373">
        <f>P1373*DC_2016!$G$11</f>
        <v>0</v>
      </c>
      <c r="R1373">
        <f t="shared" si="172"/>
        <v>0.81083333333333329</v>
      </c>
      <c r="S1373">
        <f t="shared" si="173"/>
        <v>0</v>
      </c>
      <c r="T1373">
        <f t="shared" si="174"/>
        <v>0</v>
      </c>
      <c r="U1373">
        <f t="shared" si="175"/>
        <v>365.74725329275935</v>
      </c>
    </row>
    <row r="1374" spans="1:21">
      <c r="A1374">
        <v>2</v>
      </c>
      <c r="B1374">
        <v>27</v>
      </c>
      <c r="C1374">
        <v>4</v>
      </c>
      <c r="D1374">
        <f>'[1]2016'!P1374</f>
        <v>0</v>
      </c>
      <c r="E1374">
        <f>'[1]2016'!Q1374</f>
        <v>0</v>
      </c>
      <c r="F1374">
        <f t="shared" si="168"/>
        <v>0</v>
      </c>
      <c r="G1374">
        <f t="shared" si="169"/>
        <v>0</v>
      </c>
      <c r="H1374" s="3">
        <f>DC_2016!K1374</f>
        <v>3.6910228396264859</v>
      </c>
      <c r="I1374" s="48">
        <f>IF(F1374=0,0,IF(H1374&gt;DC_2016!$G$11,0,F1374/((DC_2016!$G$11-H1374)*9.92/20.72)))</f>
        <v>0</v>
      </c>
      <c r="J1374" s="48">
        <f>IF(OR(I1374&lt;Summary!$F$3, I1374=Summary!$F$3), I1374, Summary!$F$3)</f>
        <v>0</v>
      </c>
      <c r="K1374" s="3">
        <f>[2]Intensity!A1377</f>
        <v>461.00800815145641</v>
      </c>
      <c r="L1374">
        <f>J1374*(DC_2016!$G$11-H1374)*9.92/20.72</f>
        <v>0</v>
      </c>
      <c r="M1374">
        <f t="shared" si="170"/>
        <v>0</v>
      </c>
      <c r="N1374">
        <f t="shared" si="171"/>
        <v>0</v>
      </c>
      <c r="O1374" s="48">
        <f>IF(M1374=0,0, M1374/(DC_2016!$G$11))</f>
        <v>0</v>
      </c>
      <c r="P1374" s="48">
        <f>IF(OR(O1374&lt;Summary!$G$3, O1374 = Summary!$G$3), O1374, Summary!$G$3)</f>
        <v>0</v>
      </c>
      <c r="Q1374">
        <f>P1374*DC_2016!$G$11</f>
        <v>0</v>
      </c>
      <c r="R1374">
        <f t="shared" si="172"/>
        <v>0</v>
      </c>
      <c r="S1374">
        <f t="shared" si="173"/>
        <v>0</v>
      </c>
      <c r="T1374">
        <f t="shared" si="174"/>
        <v>0</v>
      </c>
      <c r="U1374">
        <f t="shared" si="175"/>
        <v>0</v>
      </c>
    </row>
    <row r="1375" spans="1:21">
      <c r="A1375">
        <v>2</v>
      </c>
      <c r="B1375">
        <v>27</v>
      </c>
      <c r="C1375">
        <v>5</v>
      </c>
      <c r="D1375">
        <f>'[1]2016'!P1375</f>
        <v>0</v>
      </c>
      <c r="E1375">
        <f>'[1]2016'!Q1375</f>
        <v>0</v>
      </c>
      <c r="F1375">
        <f t="shared" si="168"/>
        <v>0</v>
      </c>
      <c r="G1375">
        <f t="shared" si="169"/>
        <v>0</v>
      </c>
      <c r="H1375" s="3">
        <f>DC_2016!K1375</f>
        <v>3.9404944707404397</v>
      </c>
      <c r="I1375" s="48">
        <f>IF(F1375=0,0,IF(H1375&gt;DC_2016!$G$11,0,F1375/((DC_2016!$G$11-H1375)*9.92/20.72)))</f>
        <v>0</v>
      </c>
      <c r="J1375" s="48">
        <f>IF(OR(I1375&lt;Summary!$F$3, I1375=Summary!$F$3), I1375, Summary!$F$3)</f>
        <v>0</v>
      </c>
      <c r="K1375" s="3">
        <f>[2]Intensity!A1378</f>
        <v>466.25093403643285</v>
      </c>
      <c r="L1375">
        <f>J1375*(DC_2016!$G$11-H1375)*9.92/20.72</f>
        <v>0</v>
      </c>
      <c r="M1375">
        <f t="shared" si="170"/>
        <v>0</v>
      </c>
      <c r="N1375">
        <f t="shared" si="171"/>
        <v>0</v>
      </c>
      <c r="O1375" s="48">
        <f>IF(M1375=0,0, M1375/(DC_2016!$G$11))</f>
        <v>0</v>
      </c>
      <c r="P1375" s="48">
        <f>IF(OR(O1375&lt;Summary!$G$3, O1375 = Summary!$G$3), O1375, Summary!$G$3)</f>
        <v>0</v>
      </c>
      <c r="Q1375">
        <f>P1375*DC_2016!$G$11</f>
        <v>0</v>
      </c>
      <c r="R1375">
        <f t="shared" si="172"/>
        <v>0</v>
      </c>
      <c r="S1375">
        <f t="shared" si="173"/>
        <v>0</v>
      </c>
      <c r="T1375">
        <f t="shared" si="174"/>
        <v>0</v>
      </c>
      <c r="U1375">
        <f t="shared" si="175"/>
        <v>0</v>
      </c>
    </row>
    <row r="1376" spans="1:21">
      <c r="A1376">
        <v>2</v>
      </c>
      <c r="B1376">
        <v>27</v>
      </c>
      <c r="C1376">
        <v>6</v>
      </c>
      <c r="D1376">
        <f>'[1]2016'!P1376</f>
        <v>31.169259998655747</v>
      </c>
      <c r="E1376">
        <f>'[1]2016'!Q1376</f>
        <v>0</v>
      </c>
      <c r="F1376">
        <f t="shared" si="168"/>
        <v>31.169259998655747</v>
      </c>
      <c r="G1376">
        <f t="shared" si="169"/>
        <v>10.999999999999998</v>
      </c>
      <c r="H1376" s="3">
        <f>DC_2016!K1376</f>
        <v>4.8093439280904358</v>
      </c>
      <c r="I1376" s="48">
        <f>IF(F1376=0,0,IF(H1376&gt;DC_2016!$G$11,0,F1376/((DC_2016!$G$11-H1376)*9.92/20.72)))</f>
        <v>12.530438603645674</v>
      </c>
      <c r="J1376" s="48">
        <f>IF(OR(I1376&lt;Summary!$F$3, I1376=Summary!$F$3), I1376, Summary!$F$3)</f>
        <v>12.530438603645674</v>
      </c>
      <c r="K1376" s="3">
        <f>[2]Intensity!A1379</f>
        <v>466.00402540251213</v>
      </c>
      <c r="L1376">
        <f>J1376*(DC_2016!$G$11-H1376)*9.92/20.72</f>
        <v>31.169259998655747</v>
      </c>
      <c r="M1376">
        <f t="shared" si="170"/>
        <v>0</v>
      </c>
      <c r="N1376">
        <f t="shared" si="171"/>
        <v>14182.138768205865</v>
      </c>
      <c r="O1376" s="48">
        <f>IF(M1376=0,0, M1376/(DC_2016!$G$11))</f>
        <v>0</v>
      </c>
      <c r="P1376" s="48">
        <f>IF(OR(O1376&lt;Summary!$G$3, O1376 = Summary!$G$3), O1376, Summary!$G$3)</f>
        <v>0</v>
      </c>
      <c r="Q1376">
        <f>P1376*DC_2016!$G$11</f>
        <v>0</v>
      </c>
      <c r="R1376">
        <f t="shared" si="172"/>
        <v>31.169259998655747</v>
      </c>
      <c r="S1376">
        <f t="shared" si="173"/>
        <v>0</v>
      </c>
      <c r="T1376">
        <f t="shared" si="174"/>
        <v>0</v>
      </c>
      <c r="U1376">
        <f t="shared" si="175"/>
        <v>14182.138768205865</v>
      </c>
    </row>
    <row r="1377" spans="1:21">
      <c r="A1377">
        <v>2</v>
      </c>
      <c r="B1377">
        <v>27</v>
      </c>
      <c r="C1377">
        <v>7</v>
      </c>
      <c r="D1377">
        <f>'[1]2016'!P1377</f>
        <v>34.378333333333337</v>
      </c>
      <c r="E1377">
        <f>'[1]2016'!Q1377</f>
        <v>130.31981839283813</v>
      </c>
      <c r="F1377">
        <f t="shared" si="168"/>
        <v>164.69815172617146</v>
      </c>
      <c r="G1377">
        <f t="shared" si="169"/>
        <v>40.276790480028168</v>
      </c>
      <c r="H1377" s="3">
        <f>DC_2016!K1377</f>
        <v>5.1706476657615568</v>
      </c>
      <c r="I1377" s="48">
        <f>IF(F1377=0,0,IF(H1377&gt;DC_2016!$G$11,0,F1377/((DC_2016!$G$11-H1377)*9.92/20.72)))</f>
        <v>71.159151242236774</v>
      </c>
      <c r="J1377" s="48">
        <f>IF(OR(I1377&lt;Summary!$F$3, I1377=Summary!$F$3), I1377, Summary!$F$3)</f>
        <v>71.159151242236774</v>
      </c>
      <c r="K1377" s="3">
        <f>[2]Intensity!A1380</f>
        <v>457.20963515802163</v>
      </c>
      <c r="L1377">
        <f>J1377*(DC_2016!$G$11-H1377)*9.92/20.72</f>
        <v>164.69815172617149</v>
      </c>
      <c r="M1377">
        <f t="shared" si="170"/>
        <v>0</v>
      </c>
      <c r="N1377">
        <f t="shared" si="171"/>
        <v>68668.068912400457</v>
      </c>
      <c r="O1377" s="48">
        <f>IF(M1377=0,0, M1377/(DC_2016!$G$11))</f>
        <v>0</v>
      </c>
      <c r="P1377" s="48">
        <f>IF(OR(O1377&lt;Summary!$G$3, O1377 = Summary!$G$3), O1377, Summary!$G$3)</f>
        <v>0</v>
      </c>
      <c r="Q1377">
        <f>P1377*DC_2016!$G$11</f>
        <v>0</v>
      </c>
      <c r="R1377">
        <f t="shared" si="172"/>
        <v>164.69815172617149</v>
      </c>
      <c r="S1377">
        <f t="shared" si="173"/>
        <v>0</v>
      </c>
      <c r="T1377">
        <f t="shared" si="174"/>
        <v>0</v>
      </c>
      <c r="U1377">
        <f t="shared" si="175"/>
        <v>68668.068912400457</v>
      </c>
    </row>
    <row r="1378" spans="1:21">
      <c r="A1378">
        <v>2</v>
      </c>
      <c r="B1378">
        <v>27</v>
      </c>
      <c r="C1378">
        <v>8</v>
      </c>
      <c r="D1378">
        <f>'[1]2016'!P1378</f>
        <v>19.479660412292066</v>
      </c>
      <c r="E1378">
        <f>'[1]2016'!Q1378</f>
        <v>278.03271086063552</v>
      </c>
      <c r="F1378">
        <f t="shared" si="168"/>
        <v>297.51237127292757</v>
      </c>
      <c r="G1378">
        <f t="shared" si="169"/>
        <v>45.577420286184953</v>
      </c>
      <c r="H1378" s="3">
        <f>DC_2016!K1378</f>
        <v>5.8502427853913286</v>
      </c>
      <c r="I1378" s="48">
        <f>IF(F1378=0,0,IF(H1378&gt;DC_2016!$G$11,0,F1378/((DC_2016!$G$11-H1378)*9.92/20.72)))</f>
        <v>149.56848016581563</v>
      </c>
      <c r="J1378" s="48">
        <f>IF(OR(I1378&lt;Summary!$F$3, I1378=Summary!$F$3), I1378, Summary!$F$3)</f>
        <v>149.56848016581563</v>
      </c>
      <c r="K1378" s="3">
        <f>[2]Intensity!A1381</f>
        <v>449.74825979374623</v>
      </c>
      <c r="L1378">
        <f>J1378*(DC_2016!$G$11-H1378)*9.92/20.72</f>
        <v>297.51237127292757</v>
      </c>
      <c r="M1378">
        <f t="shared" si="170"/>
        <v>0</v>
      </c>
      <c r="N1378">
        <f t="shared" si="171"/>
        <v>120245.82486126438</v>
      </c>
      <c r="O1378" s="48">
        <f>IF(M1378=0,0, M1378/(DC_2016!$G$11))</f>
        <v>0</v>
      </c>
      <c r="P1378" s="48">
        <f>IF(OR(O1378&lt;Summary!$G$3, O1378 = Summary!$G$3), O1378, Summary!$G$3)</f>
        <v>0</v>
      </c>
      <c r="Q1378">
        <f>P1378*DC_2016!$G$11</f>
        <v>0</v>
      </c>
      <c r="R1378">
        <f t="shared" si="172"/>
        <v>297.51237127292757</v>
      </c>
      <c r="S1378">
        <f t="shared" si="173"/>
        <v>0</v>
      </c>
      <c r="T1378">
        <f t="shared" si="174"/>
        <v>0</v>
      </c>
      <c r="U1378">
        <f t="shared" si="175"/>
        <v>120245.82486126438</v>
      </c>
    </row>
    <row r="1379" spans="1:21">
      <c r="A1379">
        <v>2</v>
      </c>
      <c r="B1379">
        <v>27</v>
      </c>
      <c r="C1379">
        <v>9</v>
      </c>
      <c r="D1379">
        <f>'[1]2016'!P1379</f>
        <v>98.496550425186669</v>
      </c>
      <c r="E1379">
        <f>'[1]2016'!Q1379</f>
        <v>563.52377777908782</v>
      </c>
      <c r="F1379">
        <f t="shared" si="168"/>
        <v>662.02032820427451</v>
      </c>
      <c r="G1379">
        <f t="shared" si="169"/>
        <v>42.495074833098798</v>
      </c>
      <c r="H1379" s="3">
        <f>DC_2016!K1379</f>
        <v>6.7707070673087717</v>
      </c>
      <c r="I1379" s="48">
        <f>IF(F1379=0,0,IF(H1379&gt;DC_2016!$G$11,0,F1379/((DC_2016!$G$11-H1379)*9.92/20.72)))</f>
        <v>427.53672064509846</v>
      </c>
      <c r="J1379" s="48">
        <f>IF(OR(I1379&lt;Summary!$F$3, I1379=Summary!$F$3), I1379, Summary!$F$3)</f>
        <v>288</v>
      </c>
      <c r="K1379" s="3">
        <f>[2]Intensity!A1382</f>
        <v>435.6155377199629</v>
      </c>
      <c r="L1379">
        <f>J1379*(DC_2016!$G$11-H1379)*9.92/20.72</f>
        <v>445.95433635535818</v>
      </c>
      <c r="M1379">
        <f t="shared" si="170"/>
        <v>216.06599184891633</v>
      </c>
      <c r="N1379">
        <f t="shared" si="171"/>
        <v>175313.7751344227</v>
      </c>
      <c r="O1379" s="48">
        <f>IF(M1379=0,0, M1379/(DC_2016!$G$11))</f>
        <v>21.595855446137758</v>
      </c>
      <c r="P1379" s="48">
        <f>IF(OR(O1379&lt;Summary!$G$3, O1379 = Summary!$G$3), O1379, Summary!$G$3)</f>
        <v>0</v>
      </c>
      <c r="Q1379">
        <f>P1379*DC_2016!$G$11</f>
        <v>0</v>
      </c>
      <c r="R1379">
        <f t="shared" si="172"/>
        <v>445.95433635535818</v>
      </c>
      <c r="S1379">
        <f t="shared" si="173"/>
        <v>216.06599184891633</v>
      </c>
      <c r="T1379">
        <f t="shared" si="174"/>
        <v>0</v>
      </c>
      <c r="U1379">
        <f t="shared" si="175"/>
        <v>175313.7751344227</v>
      </c>
    </row>
    <row r="1380" spans="1:21">
      <c r="A1380">
        <v>2</v>
      </c>
      <c r="B1380">
        <v>27</v>
      </c>
      <c r="C1380">
        <v>10</v>
      </c>
      <c r="D1380">
        <f>'[1]2016'!P1380</f>
        <v>0.31916666666666665</v>
      </c>
      <c r="E1380">
        <f>'[1]2016'!Q1380</f>
        <v>478.91036962928547</v>
      </c>
      <c r="F1380">
        <f t="shared" si="168"/>
        <v>479.22953629595213</v>
      </c>
      <c r="G1380">
        <f t="shared" si="169"/>
        <v>47.975358015789382</v>
      </c>
      <c r="H1380" s="3">
        <f>DC_2016!K1380</f>
        <v>8.9987467753623562</v>
      </c>
      <c r="I1380" s="48">
        <f>IF(F1380=0,0,IF(H1380&gt;DC_2016!$G$11,0,F1380/((DC_2016!$G$11-H1380)*9.92/20.72)))</f>
        <v>994.77577499398444</v>
      </c>
      <c r="J1380" s="48">
        <f>IF(OR(I1380&lt;Summary!$F$3, I1380=Summary!$F$3), I1380, Summary!$F$3)</f>
        <v>288</v>
      </c>
      <c r="K1380" s="3">
        <f>[2]Intensity!A1383</f>
        <v>426.12509361438305</v>
      </c>
      <c r="L1380">
        <f>J1380*(DC_2016!$G$11-H1380)*9.92/20.72</f>
        <v>138.74293074142145</v>
      </c>
      <c r="M1380">
        <f t="shared" si="170"/>
        <v>340.48660555453068</v>
      </c>
      <c r="N1380">
        <f t="shared" si="171"/>
        <v>52465.602576042518</v>
      </c>
      <c r="O1380" s="48">
        <f>IF(M1380=0,0, M1380/(DC_2016!$G$11))</f>
        <v>34.031730083850533</v>
      </c>
      <c r="P1380" s="48">
        <f>IF(OR(O1380&lt;Summary!$G$3, O1380 = Summary!$G$3), O1380, Summary!$G$3)</f>
        <v>0</v>
      </c>
      <c r="Q1380">
        <f>P1380*DC_2016!$G$11</f>
        <v>0</v>
      </c>
      <c r="R1380">
        <f t="shared" si="172"/>
        <v>138.74293074142145</v>
      </c>
      <c r="S1380">
        <f t="shared" si="173"/>
        <v>340.48660555453068</v>
      </c>
      <c r="T1380">
        <f t="shared" si="174"/>
        <v>0</v>
      </c>
      <c r="U1380">
        <f t="shared" si="175"/>
        <v>52465.602576042518</v>
      </c>
    </row>
    <row r="1381" spans="1:21">
      <c r="A1381">
        <v>2</v>
      </c>
      <c r="B1381">
        <v>27</v>
      </c>
      <c r="C1381">
        <v>11</v>
      </c>
      <c r="D1381">
        <f>'[1]2016'!P1381</f>
        <v>4.2864155919729923</v>
      </c>
      <c r="E1381">
        <f>'[1]2016'!Q1381</f>
        <v>0</v>
      </c>
      <c r="F1381">
        <f t="shared" si="168"/>
        <v>4.2864155919729923</v>
      </c>
      <c r="G1381">
        <f t="shared" si="169"/>
        <v>11</v>
      </c>
      <c r="H1381" s="3">
        <f>DC_2016!K1381</f>
        <v>10.05685058182047</v>
      </c>
      <c r="I1381" s="48">
        <f>IF(F1381=0,0,IF(H1381&gt;DC_2016!$G$11,0,F1381/((DC_2016!$G$11-H1381)*9.92/20.72)))</f>
        <v>0</v>
      </c>
      <c r="J1381" s="48">
        <f>IF(OR(I1381&lt;Summary!$F$3, I1381=Summary!$F$3), I1381, Summary!$F$3)</f>
        <v>0</v>
      </c>
      <c r="K1381" s="3">
        <f>[2]Intensity!A1384</f>
        <v>419.32429425240923</v>
      </c>
      <c r="L1381">
        <f>J1381*(DC_2016!$G$11-H1381)*9.92/20.72</f>
        <v>0</v>
      </c>
      <c r="M1381">
        <f t="shared" si="170"/>
        <v>4.2864155919729923</v>
      </c>
      <c r="N1381">
        <f t="shared" si="171"/>
        <v>0</v>
      </c>
      <c r="O1381" s="48">
        <f>IF(M1381=0,0, M1381/(DC_2016!$G$11))</f>
        <v>0.42842842001275372</v>
      </c>
      <c r="P1381" s="48">
        <f>IF(OR(O1381&lt;Summary!$G$3, O1381 = Summary!$G$3), O1381, Summary!$G$3)</f>
        <v>0</v>
      </c>
      <c r="Q1381">
        <f>P1381*DC_2016!$G$11</f>
        <v>0</v>
      </c>
      <c r="R1381">
        <f t="shared" si="172"/>
        <v>0</v>
      </c>
      <c r="S1381">
        <f t="shared" si="173"/>
        <v>4.2864155919729923</v>
      </c>
      <c r="T1381">
        <f t="shared" si="174"/>
        <v>0</v>
      </c>
      <c r="U1381">
        <f t="shared" si="175"/>
        <v>0</v>
      </c>
    </row>
    <row r="1382" spans="1:21">
      <c r="A1382">
        <v>2</v>
      </c>
      <c r="B1382">
        <v>27</v>
      </c>
      <c r="C1382">
        <v>12</v>
      </c>
      <c r="D1382">
        <f>'[1]2016'!P1382</f>
        <v>0</v>
      </c>
      <c r="E1382">
        <f>'[1]2016'!Q1382</f>
        <v>0</v>
      </c>
      <c r="F1382">
        <f t="shared" si="168"/>
        <v>0</v>
      </c>
      <c r="G1382">
        <f t="shared" si="169"/>
        <v>0</v>
      </c>
      <c r="H1382" s="3">
        <f>DC_2016!K1382</f>
        <v>10.134272801523451</v>
      </c>
      <c r="I1382" s="48">
        <f>IF(F1382=0,0,IF(H1382&gt;DC_2016!$G$11,0,F1382/((DC_2016!$G$11-H1382)*9.92/20.72)))</f>
        <v>0</v>
      </c>
      <c r="J1382" s="48">
        <f>IF(OR(I1382&lt;Summary!$F$3, I1382=Summary!$F$3), I1382, Summary!$F$3)</f>
        <v>0</v>
      </c>
      <c r="K1382" s="3">
        <f>[2]Intensity!A1385</f>
        <v>410.88787147945561</v>
      </c>
      <c r="L1382">
        <f>J1382*(DC_2016!$G$11-H1382)*9.92/20.72</f>
        <v>0</v>
      </c>
      <c r="M1382">
        <f t="shared" si="170"/>
        <v>0</v>
      </c>
      <c r="N1382">
        <f t="shared" si="171"/>
        <v>0</v>
      </c>
      <c r="O1382" s="48">
        <f>IF(M1382=0,0, M1382/(DC_2016!$G$11))</f>
        <v>0</v>
      </c>
      <c r="P1382" s="48">
        <f>IF(OR(O1382&lt;Summary!$G$3, O1382 = Summary!$G$3), O1382, Summary!$G$3)</f>
        <v>0</v>
      </c>
      <c r="Q1382">
        <f>P1382*DC_2016!$G$11</f>
        <v>0</v>
      </c>
      <c r="R1382">
        <f t="shared" si="172"/>
        <v>0</v>
      </c>
      <c r="S1382">
        <f t="shared" si="173"/>
        <v>0</v>
      </c>
      <c r="T1382">
        <f t="shared" si="174"/>
        <v>0</v>
      </c>
      <c r="U1382">
        <f t="shared" si="175"/>
        <v>0</v>
      </c>
    </row>
    <row r="1383" spans="1:21">
      <c r="A1383">
        <v>2</v>
      </c>
      <c r="B1383">
        <v>27</v>
      </c>
      <c r="C1383">
        <v>13</v>
      </c>
      <c r="D1383">
        <f>'[1]2016'!P1383</f>
        <v>19.569999999999997</v>
      </c>
      <c r="E1383">
        <f>'[1]2016'!Q1383</f>
        <v>57.934548675328131</v>
      </c>
      <c r="F1383">
        <f t="shared" si="168"/>
        <v>77.504548675328124</v>
      </c>
      <c r="G1383">
        <f t="shared" si="169"/>
        <v>38.657451564123512</v>
      </c>
      <c r="H1383" s="3">
        <f>DC_2016!K1383</f>
        <v>10.211695032670484</v>
      </c>
      <c r="I1383" s="48">
        <f>IF(F1383=0,0,IF(H1383&gt;DC_2016!$G$11,0,F1383/((DC_2016!$G$11-H1383)*9.92/20.72)))</f>
        <v>0</v>
      </c>
      <c r="J1383" s="48">
        <f>IF(OR(I1383&lt;Summary!$F$3, I1383=Summary!$F$3), I1383, Summary!$F$3)</f>
        <v>0</v>
      </c>
      <c r="K1383" s="3">
        <f>[2]Intensity!A1386</f>
        <v>410.1279437106931</v>
      </c>
      <c r="L1383">
        <f>J1383*(DC_2016!$G$11-H1383)*9.92/20.72</f>
        <v>0</v>
      </c>
      <c r="M1383">
        <f t="shared" si="170"/>
        <v>77.504548675328124</v>
      </c>
      <c r="N1383">
        <f t="shared" si="171"/>
        <v>0</v>
      </c>
      <c r="O1383" s="48">
        <f>IF(M1383=0,0, M1383/(DC_2016!$G$11))</f>
        <v>7.7466010050342344</v>
      </c>
      <c r="P1383" s="48">
        <f>IF(OR(O1383&lt;Summary!$G$3, O1383 = Summary!$G$3), O1383, Summary!$G$3)</f>
        <v>0</v>
      </c>
      <c r="Q1383">
        <f>P1383*DC_2016!$G$11</f>
        <v>0</v>
      </c>
      <c r="R1383">
        <f t="shared" si="172"/>
        <v>0</v>
      </c>
      <c r="S1383">
        <f t="shared" si="173"/>
        <v>77.504548675328124</v>
      </c>
      <c r="T1383">
        <f t="shared" si="174"/>
        <v>0</v>
      </c>
      <c r="U1383">
        <f t="shared" si="175"/>
        <v>0</v>
      </c>
    </row>
    <row r="1384" spans="1:21">
      <c r="A1384">
        <v>2</v>
      </c>
      <c r="B1384">
        <v>27</v>
      </c>
      <c r="C1384">
        <v>14</v>
      </c>
      <c r="D1384">
        <f>'[1]2016'!P1384</f>
        <v>25.57649190822994</v>
      </c>
      <c r="E1384">
        <f>'[1]2016'!Q1384</f>
        <v>96.034827788655889</v>
      </c>
      <c r="F1384">
        <f t="shared" si="168"/>
        <v>121.61131969688583</v>
      </c>
      <c r="G1384">
        <f t="shared" si="169"/>
        <v>40.218403657133067</v>
      </c>
      <c r="H1384" s="3">
        <f>DC_2016!K1384</f>
        <v>9.8761987129646016</v>
      </c>
      <c r="I1384" s="48">
        <f>IF(F1384=0,0,IF(H1384&gt;DC_2016!$G$11,0,F1384/((DC_2016!$G$11-H1384)*9.92/20.72)))</f>
        <v>1972.4976410221775</v>
      </c>
      <c r="J1384" s="48">
        <f>IF(OR(I1384&lt;Summary!$F$3, I1384=Summary!$F$3), I1384, Summary!$F$3)</f>
        <v>288</v>
      </c>
      <c r="K1384" s="3">
        <f>[2]Intensity!A1387</f>
        <v>407.16461711963734</v>
      </c>
      <c r="L1384">
        <f>J1384*(DC_2016!$G$11-H1384)*9.92/20.72</f>
        <v>17.756198711879385</v>
      </c>
      <c r="M1384">
        <f t="shared" si="170"/>
        <v>103.85512098500644</v>
      </c>
      <c r="N1384">
        <f t="shared" si="171"/>
        <v>6515.5698828119357</v>
      </c>
      <c r="O1384" s="48">
        <f>IF(M1384=0,0, M1384/(DC_2016!$G$11))</f>
        <v>10.380347971195986</v>
      </c>
      <c r="P1384" s="48">
        <f>IF(OR(O1384&lt;Summary!$G$3, O1384 = Summary!$G$3), O1384, Summary!$G$3)</f>
        <v>0</v>
      </c>
      <c r="Q1384">
        <f>P1384*DC_2016!$G$11</f>
        <v>0</v>
      </c>
      <c r="R1384">
        <f t="shared" si="172"/>
        <v>17.756198711879385</v>
      </c>
      <c r="S1384">
        <f t="shared" si="173"/>
        <v>103.85512098500644</v>
      </c>
      <c r="T1384">
        <f t="shared" si="174"/>
        <v>0</v>
      </c>
      <c r="U1384">
        <f t="shared" si="175"/>
        <v>6515.5698828119357</v>
      </c>
    </row>
    <row r="1385" spans="1:21">
      <c r="A1385">
        <v>2</v>
      </c>
      <c r="B1385">
        <v>27</v>
      </c>
      <c r="C1385">
        <v>15</v>
      </c>
      <c r="D1385">
        <f>'[1]2016'!P1385</f>
        <v>13.795833333333329</v>
      </c>
      <c r="E1385">
        <f>'[1]2016'!Q1385</f>
        <v>244.66799085574075</v>
      </c>
      <c r="F1385">
        <f t="shared" si="168"/>
        <v>258.4638241890741</v>
      </c>
      <c r="G1385">
        <f t="shared" si="169"/>
        <v>46.025078229284695</v>
      </c>
      <c r="H1385" s="3">
        <f>DC_2016!K1385</f>
        <v>10.960109914567127</v>
      </c>
      <c r="I1385" s="48">
        <f>IF(F1385=0,0,IF(H1385&gt;DC_2016!$G$11,0,F1385/((DC_2016!$G$11-H1385)*9.92/20.72)))</f>
        <v>0</v>
      </c>
      <c r="J1385" s="48">
        <f>IF(OR(I1385&lt;Summary!$F$3, I1385=Summary!$F$3), I1385, Summary!$F$3)</f>
        <v>0</v>
      </c>
      <c r="K1385" s="3">
        <f>[2]Intensity!A1388</f>
        <v>424.92509261206573</v>
      </c>
      <c r="L1385">
        <f>J1385*(DC_2016!$G$11-H1385)*9.92/20.72</f>
        <v>0</v>
      </c>
      <c r="M1385">
        <f t="shared" si="170"/>
        <v>258.4638241890741</v>
      </c>
      <c r="N1385">
        <f t="shared" si="171"/>
        <v>0</v>
      </c>
      <c r="O1385" s="48">
        <f>IF(M1385=0,0, M1385/(DC_2016!$G$11))</f>
        <v>25.833530475940115</v>
      </c>
      <c r="P1385" s="48">
        <f>IF(OR(O1385&lt;Summary!$G$3, O1385 = Summary!$G$3), O1385, Summary!$G$3)</f>
        <v>0</v>
      </c>
      <c r="Q1385">
        <f>P1385*DC_2016!$G$11</f>
        <v>0</v>
      </c>
      <c r="R1385">
        <f t="shared" si="172"/>
        <v>0</v>
      </c>
      <c r="S1385">
        <f t="shared" si="173"/>
        <v>258.4638241890741</v>
      </c>
      <c r="T1385">
        <f t="shared" si="174"/>
        <v>0</v>
      </c>
      <c r="U1385">
        <f t="shared" si="175"/>
        <v>0</v>
      </c>
    </row>
    <row r="1386" spans="1:21">
      <c r="A1386">
        <v>2</v>
      </c>
      <c r="B1386">
        <v>27</v>
      </c>
      <c r="C1386">
        <v>16</v>
      </c>
      <c r="D1386">
        <f>'[1]2016'!P1386</f>
        <v>0.42995833333333339</v>
      </c>
      <c r="E1386">
        <f>'[1]2016'!Q1386</f>
        <v>86.793596774757347</v>
      </c>
      <c r="F1386">
        <f t="shared" si="168"/>
        <v>87.223555108090679</v>
      </c>
      <c r="G1386">
        <f t="shared" si="169"/>
        <v>47.817612818995748</v>
      </c>
      <c r="H1386" s="3">
        <f>DC_2016!K1386</f>
        <v>11.527872927653359</v>
      </c>
      <c r="I1386" s="48">
        <f>IF(F1386=0,0,IF(H1386&gt;DC_2016!$G$11,0,F1386/((DC_2016!$G$11-H1386)*9.92/20.72)))</f>
        <v>0</v>
      </c>
      <c r="J1386" s="48">
        <f>IF(OR(I1386&lt;Summary!$F$3, I1386=Summary!$F$3), I1386, Summary!$F$3)</f>
        <v>0</v>
      </c>
      <c r="K1386" s="3">
        <f>[2]Intensity!A1389</f>
        <v>438.13213113595464</v>
      </c>
      <c r="L1386">
        <f>J1386*(DC_2016!$G$11-H1386)*9.92/20.72</f>
        <v>0</v>
      </c>
      <c r="M1386">
        <f t="shared" si="170"/>
        <v>87.223555108090679</v>
      </c>
      <c r="N1386">
        <f t="shared" si="171"/>
        <v>0</v>
      </c>
      <c r="O1386" s="48">
        <f>IF(M1386=0,0, M1386/(DC_2016!$G$11))</f>
        <v>8.71801837713409</v>
      </c>
      <c r="P1386" s="48">
        <f>IF(OR(O1386&lt;Summary!$G$3, O1386 = Summary!$G$3), O1386, Summary!$G$3)</f>
        <v>0</v>
      </c>
      <c r="Q1386">
        <f>P1386*DC_2016!$G$11</f>
        <v>0</v>
      </c>
      <c r="R1386">
        <f t="shared" si="172"/>
        <v>0</v>
      </c>
      <c r="S1386">
        <f t="shared" si="173"/>
        <v>87.223555108090679</v>
      </c>
      <c r="T1386">
        <f t="shared" si="174"/>
        <v>0</v>
      </c>
      <c r="U1386">
        <f t="shared" si="175"/>
        <v>0</v>
      </c>
    </row>
    <row r="1387" spans="1:21">
      <c r="A1387">
        <v>2</v>
      </c>
      <c r="B1387">
        <v>27</v>
      </c>
      <c r="C1387">
        <v>17</v>
      </c>
      <c r="D1387">
        <f>'[1]2016'!P1387</f>
        <v>65.03212348717345</v>
      </c>
      <c r="E1387">
        <f>'[1]2016'!Q1387</f>
        <v>12.081666666666665</v>
      </c>
      <c r="F1387">
        <f t="shared" si="168"/>
        <v>77.113790153840114</v>
      </c>
      <c r="G1387">
        <f t="shared" si="169"/>
        <v>16.796909551130472</v>
      </c>
      <c r="H1387" s="3">
        <f>DC_2016!K1387</f>
        <v>11.545077876813874</v>
      </c>
      <c r="I1387" s="48">
        <f>IF(F1387=0,0,IF(H1387&gt;DC_2016!$G$11,0,F1387/((DC_2016!$G$11-H1387)*9.92/20.72)))</f>
        <v>0</v>
      </c>
      <c r="J1387" s="48">
        <f>IF(OR(I1387&lt;Summary!$F$3, I1387=Summary!$F$3), I1387, Summary!$F$3)</f>
        <v>0</v>
      </c>
      <c r="K1387" s="3">
        <f>[2]Intensity!A1390</f>
        <v>428.61120139378602</v>
      </c>
      <c r="L1387">
        <f>J1387*(DC_2016!$G$11-H1387)*9.92/20.72</f>
        <v>0</v>
      </c>
      <c r="M1387">
        <f t="shared" si="170"/>
        <v>77.113790153840114</v>
      </c>
      <c r="N1387">
        <f t="shared" si="171"/>
        <v>0</v>
      </c>
      <c r="O1387" s="48">
        <f>IF(M1387=0,0, M1387/(DC_2016!$G$11))</f>
        <v>7.7075445830948555</v>
      </c>
      <c r="P1387" s="48">
        <f>IF(OR(O1387&lt;Summary!$G$3, O1387 = Summary!$G$3), O1387, Summary!$G$3)</f>
        <v>0</v>
      </c>
      <c r="Q1387">
        <f>P1387*DC_2016!$G$11</f>
        <v>0</v>
      </c>
      <c r="R1387">
        <f t="shared" si="172"/>
        <v>0</v>
      </c>
      <c r="S1387">
        <f t="shared" si="173"/>
        <v>77.113790153840114</v>
      </c>
      <c r="T1387">
        <f t="shared" si="174"/>
        <v>0</v>
      </c>
      <c r="U1387">
        <f t="shared" si="175"/>
        <v>0</v>
      </c>
    </row>
    <row r="1388" spans="1:21">
      <c r="A1388">
        <v>2</v>
      </c>
      <c r="B1388">
        <v>27</v>
      </c>
      <c r="C1388">
        <v>18</v>
      </c>
      <c r="D1388">
        <f>'[1]2016'!P1388</f>
        <v>1.4754182311222503</v>
      </c>
      <c r="E1388">
        <f>'[1]2016'!Q1388</f>
        <v>0</v>
      </c>
      <c r="F1388">
        <f t="shared" si="168"/>
        <v>1.4754182311222503</v>
      </c>
      <c r="G1388">
        <f t="shared" si="169"/>
        <v>11.000000000000002</v>
      </c>
      <c r="H1388" s="3">
        <f>DC_2016!K1388</f>
        <v>11.923586552198406</v>
      </c>
      <c r="I1388" s="48">
        <f>IF(F1388=0,0,IF(H1388&gt;DC_2016!$G$11,0,F1388/((DC_2016!$G$11-H1388)*9.92/20.72)))</f>
        <v>0</v>
      </c>
      <c r="J1388" s="48">
        <f>IF(OR(I1388&lt;Summary!$F$3, I1388=Summary!$F$3), I1388, Summary!$F$3)</f>
        <v>0</v>
      </c>
      <c r="K1388" s="3">
        <f>[2]Intensity!A1391</f>
        <v>431.18387810473115</v>
      </c>
      <c r="L1388">
        <f>J1388*(DC_2016!$G$11-H1388)*9.92/20.72</f>
        <v>0</v>
      </c>
      <c r="M1388">
        <f t="shared" si="170"/>
        <v>1.4754182311222503</v>
      </c>
      <c r="N1388">
        <f t="shared" si="171"/>
        <v>0</v>
      </c>
      <c r="O1388" s="48">
        <f>IF(M1388=0,0, M1388/(DC_2016!$G$11))</f>
        <v>0.14746845891505436</v>
      </c>
      <c r="P1388" s="48">
        <f>IF(OR(O1388&lt;Summary!$G$3, O1388 = Summary!$G$3), O1388, Summary!$G$3)</f>
        <v>0</v>
      </c>
      <c r="Q1388">
        <f>P1388*DC_2016!$G$11</f>
        <v>0</v>
      </c>
      <c r="R1388">
        <f t="shared" si="172"/>
        <v>0</v>
      </c>
      <c r="S1388">
        <f t="shared" si="173"/>
        <v>1.4754182311222503</v>
      </c>
      <c r="T1388">
        <f t="shared" si="174"/>
        <v>0</v>
      </c>
      <c r="U1388">
        <f t="shared" si="175"/>
        <v>0</v>
      </c>
    </row>
    <row r="1389" spans="1:21">
      <c r="A1389">
        <v>2</v>
      </c>
      <c r="B1389">
        <v>27</v>
      </c>
      <c r="C1389">
        <v>19</v>
      </c>
      <c r="D1389">
        <f>'[1]2016'!P1389</f>
        <v>0</v>
      </c>
      <c r="E1389">
        <f>'[1]2016'!Q1389</f>
        <v>0</v>
      </c>
      <c r="F1389">
        <f t="shared" si="168"/>
        <v>0</v>
      </c>
      <c r="G1389">
        <f t="shared" si="169"/>
        <v>0</v>
      </c>
      <c r="H1389" s="3">
        <f>DC_2016!K1389</f>
        <v>13.110727391511602</v>
      </c>
      <c r="I1389" s="48">
        <f>IF(F1389=0,0,IF(H1389&gt;DC_2016!$G$11,0,F1389/((DC_2016!$G$11-H1389)*9.92/20.72)))</f>
        <v>0</v>
      </c>
      <c r="J1389" s="48">
        <f>IF(OR(I1389&lt;Summary!$F$3, I1389=Summary!$F$3), I1389, Summary!$F$3)</f>
        <v>0</v>
      </c>
      <c r="K1389" s="3">
        <f>[2]Intensity!A1392</f>
        <v>424.10954904409374</v>
      </c>
      <c r="L1389">
        <f>J1389*(DC_2016!$G$11-H1389)*9.92/20.72</f>
        <v>0</v>
      </c>
      <c r="M1389">
        <f t="shared" si="170"/>
        <v>0</v>
      </c>
      <c r="N1389">
        <f t="shared" si="171"/>
        <v>0</v>
      </c>
      <c r="O1389" s="48">
        <f>IF(M1389=0,0, M1389/(DC_2016!$G$11))</f>
        <v>0</v>
      </c>
      <c r="P1389" s="48">
        <f>IF(OR(O1389&lt;Summary!$G$3, O1389 = Summary!$G$3), O1389, Summary!$G$3)</f>
        <v>0</v>
      </c>
      <c r="Q1389">
        <f>P1389*DC_2016!$G$11</f>
        <v>0</v>
      </c>
      <c r="R1389">
        <f t="shared" si="172"/>
        <v>0</v>
      </c>
      <c r="S1389">
        <f t="shared" si="173"/>
        <v>0</v>
      </c>
      <c r="T1389">
        <f t="shared" si="174"/>
        <v>0</v>
      </c>
      <c r="U1389">
        <f t="shared" si="175"/>
        <v>0</v>
      </c>
    </row>
    <row r="1390" spans="1:21">
      <c r="A1390">
        <v>2</v>
      </c>
      <c r="B1390">
        <v>27</v>
      </c>
      <c r="C1390">
        <v>20</v>
      </c>
      <c r="D1390">
        <f>'[1]2016'!P1390</f>
        <v>0</v>
      </c>
      <c r="E1390">
        <f>'[1]2016'!Q1390</f>
        <v>0</v>
      </c>
      <c r="F1390">
        <f t="shared" si="168"/>
        <v>0</v>
      </c>
      <c r="G1390">
        <f t="shared" si="169"/>
        <v>0</v>
      </c>
      <c r="H1390" s="3">
        <f>DC_2016!K1390</f>
        <v>12.697808840696641</v>
      </c>
      <c r="I1390" s="48">
        <f>IF(F1390=0,0,IF(H1390&gt;DC_2016!$G$11,0,F1390/((DC_2016!$G$11-H1390)*9.92/20.72)))</f>
        <v>0</v>
      </c>
      <c r="J1390" s="48">
        <f>IF(OR(I1390&lt;Summary!$F$3, I1390=Summary!$F$3), I1390, Summary!$F$3)</f>
        <v>0</v>
      </c>
      <c r="K1390" s="3">
        <f>[2]Intensity!A1393</f>
        <v>414.07261809938115</v>
      </c>
      <c r="L1390">
        <f>J1390*(DC_2016!$G$11-H1390)*9.92/20.72</f>
        <v>0</v>
      </c>
      <c r="M1390">
        <f t="shared" si="170"/>
        <v>0</v>
      </c>
      <c r="N1390">
        <f t="shared" si="171"/>
        <v>0</v>
      </c>
      <c r="O1390" s="48">
        <f>IF(M1390=0,0, M1390/(DC_2016!$G$11))</f>
        <v>0</v>
      </c>
      <c r="P1390" s="48">
        <f>IF(OR(O1390&lt;Summary!$G$3, O1390 = Summary!$G$3), O1390, Summary!$G$3)</f>
        <v>0</v>
      </c>
      <c r="Q1390">
        <f>P1390*DC_2016!$G$11</f>
        <v>0</v>
      </c>
      <c r="R1390">
        <f t="shared" si="172"/>
        <v>0</v>
      </c>
      <c r="S1390">
        <f t="shared" si="173"/>
        <v>0</v>
      </c>
      <c r="T1390">
        <f t="shared" si="174"/>
        <v>0</v>
      </c>
      <c r="U1390">
        <f t="shared" si="175"/>
        <v>0</v>
      </c>
    </row>
    <row r="1391" spans="1:21">
      <c r="A1391">
        <v>2</v>
      </c>
      <c r="B1391">
        <v>27</v>
      </c>
      <c r="C1391">
        <v>21</v>
      </c>
      <c r="D1391">
        <f>'[1]2016'!P1391</f>
        <v>0</v>
      </c>
      <c r="E1391">
        <f>'[1]2016'!Q1391</f>
        <v>0</v>
      </c>
      <c r="F1391">
        <f t="shared" si="168"/>
        <v>0</v>
      </c>
      <c r="G1391">
        <f t="shared" si="169"/>
        <v>0</v>
      </c>
      <c r="H1391" s="3">
        <f>DC_2016!K1391</f>
        <v>9.8761987129646016</v>
      </c>
      <c r="I1391" s="48">
        <f>IF(F1391=0,0,IF(H1391&gt;DC_2016!$G$11,0,F1391/((DC_2016!$G$11-H1391)*9.92/20.72)))</f>
        <v>0</v>
      </c>
      <c r="J1391" s="48">
        <f>IF(OR(I1391&lt;Summary!$F$3, I1391=Summary!$F$3), I1391, Summary!$F$3)</f>
        <v>0</v>
      </c>
      <c r="K1391" s="3">
        <f>[2]Intensity!A1394</f>
        <v>405.78994390389579</v>
      </c>
      <c r="L1391">
        <f>J1391*(DC_2016!$G$11-H1391)*9.92/20.72</f>
        <v>0</v>
      </c>
      <c r="M1391">
        <f t="shared" si="170"/>
        <v>0</v>
      </c>
      <c r="N1391">
        <f t="shared" si="171"/>
        <v>0</v>
      </c>
      <c r="O1391" s="48">
        <f>IF(M1391=0,0, M1391/(DC_2016!$G$11))</f>
        <v>0</v>
      </c>
      <c r="P1391" s="48">
        <f>IF(OR(O1391&lt;Summary!$G$3, O1391 = Summary!$G$3), O1391, Summary!$G$3)</f>
        <v>0</v>
      </c>
      <c r="Q1391">
        <f>P1391*DC_2016!$G$11</f>
        <v>0</v>
      </c>
      <c r="R1391">
        <f t="shared" si="172"/>
        <v>0</v>
      </c>
      <c r="S1391">
        <f t="shared" si="173"/>
        <v>0</v>
      </c>
      <c r="T1391">
        <f t="shared" si="174"/>
        <v>0</v>
      </c>
      <c r="U1391">
        <f t="shared" si="175"/>
        <v>0</v>
      </c>
    </row>
    <row r="1392" spans="1:21">
      <c r="A1392">
        <v>2</v>
      </c>
      <c r="B1392">
        <v>27</v>
      </c>
      <c r="C1392">
        <v>22</v>
      </c>
      <c r="D1392">
        <f>'[1]2016'!P1392</f>
        <v>0</v>
      </c>
      <c r="E1392">
        <f>'[1]2016'!Q1392</f>
        <v>0</v>
      </c>
      <c r="F1392">
        <f t="shared" si="168"/>
        <v>0</v>
      </c>
      <c r="G1392">
        <f t="shared" si="169"/>
        <v>0</v>
      </c>
      <c r="H1392" s="3">
        <f>DC_2016!K1392</f>
        <v>6.1771366476391698</v>
      </c>
      <c r="I1392" s="48">
        <f>IF(F1392=0,0,IF(H1392&gt;DC_2016!$G$11,0,F1392/((DC_2016!$G$11-H1392)*9.92/20.72)))</f>
        <v>0</v>
      </c>
      <c r="J1392" s="48">
        <f>IF(OR(I1392&lt;Summary!$F$3, I1392=Summary!$F$3), I1392, Summary!$F$3)</f>
        <v>0</v>
      </c>
      <c r="K1392" s="3">
        <f>[2]Intensity!A1395</f>
        <v>400.16479152414303</v>
      </c>
      <c r="L1392">
        <f>J1392*(DC_2016!$G$11-H1392)*9.92/20.72</f>
        <v>0</v>
      </c>
      <c r="M1392">
        <f t="shared" si="170"/>
        <v>0</v>
      </c>
      <c r="N1392">
        <f t="shared" si="171"/>
        <v>0</v>
      </c>
      <c r="O1392" s="48">
        <f>IF(M1392=0,0, M1392/(DC_2016!$G$11))</f>
        <v>0</v>
      </c>
      <c r="P1392" s="48">
        <f>IF(OR(O1392&lt;Summary!$G$3, O1392 = Summary!$G$3), O1392, Summary!$G$3)</f>
        <v>0</v>
      </c>
      <c r="Q1392">
        <f>P1392*DC_2016!$G$11</f>
        <v>0</v>
      </c>
      <c r="R1392">
        <f t="shared" si="172"/>
        <v>0</v>
      </c>
      <c r="S1392">
        <f t="shared" si="173"/>
        <v>0</v>
      </c>
      <c r="T1392">
        <f t="shared" si="174"/>
        <v>0</v>
      </c>
      <c r="U1392">
        <f t="shared" si="175"/>
        <v>0</v>
      </c>
    </row>
    <row r="1393" spans="1:21">
      <c r="A1393">
        <v>2</v>
      </c>
      <c r="B1393">
        <v>27</v>
      </c>
      <c r="C1393">
        <v>23</v>
      </c>
      <c r="D1393">
        <f>'[1]2016'!P1393</f>
        <v>0</v>
      </c>
      <c r="E1393">
        <f>'[1]2016'!Q1393</f>
        <v>0</v>
      </c>
      <c r="F1393">
        <f t="shared" si="168"/>
        <v>0</v>
      </c>
      <c r="G1393">
        <f t="shared" si="169"/>
        <v>0</v>
      </c>
      <c r="H1393" s="3">
        <f>DC_2016!K1393</f>
        <v>4.6372945280941469</v>
      </c>
      <c r="I1393" s="48">
        <f>IF(F1393=0,0,IF(H1393&gt;DC_2016!$G$11,0,F1393/((DC_2016!$G$11-H1393)*9.92/20.72)))</f>
        <v>0</v>
      </c>
      <c r="J1393" s="48">
        <f>IF(OR(I1393&lt;Summary!$F$3, I1393=Summary!$F$3), I1393, Summary!$F$3)</f>
        <v>0</v>
      </c>
      <c r="K1393" s="3">
        <f>[2]Intensity!A1396</f>
        <v>397.83386021093929</v>
      </c>
      <c r="L1393">
        <f>J1393*(DC_2016!$G$11-H1393)*9.92/20.72</f>
        <v>0</v>
      </c>
      <c r="M1393">
        <f t="shared" si="170"/>
        <v>0</v>
      </c>
      <c r="N1393">
        <f t="shared" si="171"/>
        <v>0</v>
      </c>
      <c r="O1393" s="48">
        <f>IF(M1393=0,0, M1393/(DC_2016!$G$11))</f>
        <v>0</v>
      </c>
      <c r="P1393" s="48">
        <f>IF(OR(O1393&lt;Summary!$G$3, O1393 = Summary!$G$3), O1393, Summary!$G$3)</f>
        <v>0</v>
      </c>
      <c r="Q1393">
        <f>P1393*DC_2016!$G$11</f>
        <v>0</v>
      </c>
      <c r="R1393">
        <f t="shared" si="172"/>
        <v>0</v>
      </c>
      <c r="S1393">
        <f t="shared" si="173"/>
        <v>0</v>
      </c>
      <c r="T1393">
        <f t="shared" si="174"/>
        <v>0</v>
      </c>
      <c r="U1393">
        <f t="shared" si="175"/>
        <v>0</v>
      </c>
    </row>
    <row r="1394" spans="1:21">
      <c r="A1394">
        <v>2</v>
      </c>
      <c r="B1394">
        <v>28</v>
      </c>
      <c r="C1394">
        <v>0</v>
      </c>
      <c r="D1394">
        <f>'[1]2016'!P1394</f>
        <v>0</v>
      </c>
      <c r="E1394">
        <f>'[1]2016'!Q1394</f>
        <v>0</v>
      </c>
      <c r="F1394">
        <f t="shared" si="168"/>
        <v>0</v>
      </c>
      <c r="G1394">
        <f t="shared" si="169"/>
        <v>0</v>
      </c>
      <c r="H1394" s="3">
        <f>DC_2016!K1394</f>
        <v>3.957699408459606</v>
      </c>
      <c r="I1394" s="48">
        <f>IF(F1394=0,0,IF(H1394&gt;DC_2016!$G$11,0,F1394/((DC_2016!$G$11-H1394)*9.92/20.72)))</f>
        <v>0</v>
      </c>
      <c r="J1394" s="48">
        <f>IF(OR(I1394&lt;Summary!$F$3, I1394=Summary!$F$3), I1394, Summary!$F$3)</f>
        <v>0</v>
      </c>
      <c r="K1394" s="3">
        <f>[2]Intensity!A1397</f>
        <v>394.34922361253086</v>
      </c>
      <c r="L1394">
        <f>J1394*(DC_2016!$G$11-H1394)*9.92/20.72</f>
        <v>0</v>
      </c>
      <c r="M1394">
        <f t="shared" si="170"/>
        <v>0</v>
      </c>
      <c r="N1394">
        <f t="shared" si="171"/>
        <v>0</v>
      </c>
      <c r="O1394" s="48">
        <f>IF(M1394=0,0, M1394/(DC_2016!$G$11))</f>
        <v>0</v>
      </c>
      <c r="P1394" s="48">
        <f>IF(OR(O1394&lt;Summary!$G$3, O1394 = Summary!$G$3), O1394, Summary!$G$3)</f>
        <v>0</v>
      </c>
      <c r="Q1394">
        <f>P1394*DC_2016!$G$11</f>
        <v>0</v>
      </c>
      <c r="R1394">
        <f t="shared" si="172"/>
        <v>0</v>
      </c>
      <c r="S1394">
        <f t="shared" si="173"/>
        <v>0</v>
      </c>
      <c r="T1394">
        <f t="shared" si="174"/>
        <v>0</v>
      </c>
      <c r="U1394">
        <f t="shared" si="175"/>
        <v>0</v>
      </c>
    </row>
    <row r="1395" spans="1:21">
      <c r="A1395">
        <v>2</v>
      </c>
      <c r="B1395">
        <v>28</v>
      </c>
      <c r="C1395">
        <v>1</v>
      </c>
      <c r="D1395">
        <f>'[1]2016'!P1395</f>
        <v>0</v>
      </c>
      <c r="E1395">
        <f>'[1]2016'!Q1395</f>
        <v>0</v>
      </c>
      <c r="F1395">
        <f t="shared" si="168"/>
        <v>0</v>
      </c>
      <c r="G1395">
        <f t="shared" si="169"/>
        <v>0</v>
      </c>
      <c r="H1395" s="3">
        <f>DC_2016!K1395</f>
        <v>3.6394080150575681</v>
      </c>
      <c r="I1395" s="48">
        <f>IF(F1395=0,0,IF(H1395&gt;DC_2016!$G$11,0,F1395/((DC_2016!$G$11-H1395)*9.92/20.72)))</f>
        <v>0</v>
      </c>
      <c r="J1395" s="48">
        <f>IF(OR(I1395&lt;Summary!$F$3, I1395=Summary!$F$3), I1395, Summary!$F$3)</f>
        <v>0</v>
      </c>
      <c r="K1395" s="3">
        <f>[2]Intensity!A1398</f>
        <v>393.30276805636805</v>
      </c>
      <c r="L1395">
        <f>J1395*(DC_2016!$G$11-H1395)*9.92/20.72</f>
        <v>0</v>
      </c>
      <c r="M1395">
        <f t="shared" si="170"/>
        <v>0</v>
      </c>
      <c r="N1395">
        <f t="shared" si="171"/>
        <v>0</v>
      </c>
      <c r="O1395" s="48">
        <f>IF(M1395=0,0, M1395/(DC_2016!$G$11))</f>
        <v>0</v>
      </c>
      <c r="P1395" s="48">
        <f>IF(OR(O1395&lt;Summary!$G$3, O1395 = Summary!$G$3), O1395, Summary!$G$3)</f>
        <v>0</v>
      </c>
      <c r="Q1395">
        <f>P1395*DC_2016!$G$11</f>
        <v>0</v>
      </c>
      <c r="R1395">
        <f t="shared" si="172"/>
        <v>0</v>
      </c>
      <c r="S1395">
        <f t="shared" si="173"/>
        <v>0</v>
      </c>
      <c r="T1395">
        <f t="shared" si="174"/>
        <v>0</v>
      </c>
      <c r="U1395">
        <f t="shared" si="175"/>
        <v>0</v>
      </c>
    </row>
    <row r="1396" spans="1:21">
      <c r="A1396">
        <v>2</v>
      </c>
      <c r="B1396">
        <v>28</v>
      </c>
      <c r="C1396">
        <v>2</v>
      </c>
      <c r="D1396">
        <f>'[1]2016'!P1396</f>
        <v>0</v>
      </c>
      <c r="E1396">
        <f>'[1]2016'!Q1396</f>
        <v>0</v>
      </c>
      <c r="F1396">
        <f t="shared" si="168"/>
        <v>0</v>
      </c>
      <c r="G1396">
        <f t="shared" si="169"/>
        <v>0</v>
      </c>
      <c r="H1396" s="3">
        <f>DC_2016!K1396</f>
        <v>3.5275759085003555</v>
      </c>
      <c r="I1396" s="48">
        <f>IF(F1396=0,0,IF(H1396&gt;DC_2016!$G$11,0,F1396/((DC_2016!$G$11-H1396)*9.92/20.72)))</f>
        <v>0</v>
      </c>
      <c r="J1396" s="48">
        <f>IF(OR(I1396&lt;Summary!$F$3, I1396=Summary!$F$3), I1396, Summary!$F$3)</f>
        <v>0</v>
      </c>
      <c r="K1396" s="3">
        <f>[2]Intensity!A1399</f>
        <v>397.09754541393784</v>
      </c>
      <c r="L1396">
        <f>J1396*(DC_2016!$G$11-H1396)*9.92/20.72</f>
        <v>0</v>
      </c>
      <c r="M1396">
        <f t="shared" si="170"/>
        <v>0</v>
      </c>
      <c r="N1396">
        <f t="shared" si="171"/>
        <v>0</v>
      </c>
      <c r="O1396" s="48">
        <f>IF(M1396=0,0, M1396/(DC_2016!$G$11))</f>
        <v>0</v>
      </c>
      <c r="P1396" s="48">
        <f>IF(OR(O1396&lt;Summary!$G$3, O1396 = Summary!$G$3), O1396, Summary!$G$3)</f>
        <v>0</v>
      </c>
      <c r="Q1396">
        <f>P1396*DC_2016!$G$11</f>
        <v>0</v>
      </c>
      <c r="R1396">
        <f t="shared" si="172"/>
        <v>0</v>
      </c>
      <c r="S1396">
        <f t="shared" si="173"/>
        <v>0</v>
      </c>
      <c r="T1396">
        <f t="shared" si="174"/>
        <v>0</v>
      </c>
      <c r="U1396">
        <f t="shared" si="175"/>
        <v>0</v>
      </c>
    </row>
    <row r="1397" spans="1:21">
      <c r="A1397">
        <v>2</v>
      </c>
      <c r="B1397">
        <v>28</v>
      </c>
      <c r="C1397">
        <v>3</v>
      </c>
      <c r="D1397">
        <f>'[1]2016'!P1397</f>
        <v>0</v>
      </c>
      <c r="E1397">
        <f>'[1]2016'!Q1397</f>
        <v>0</v>
      </c>
      <c r="F1397">
        <f t="shared" si="168"/>
        <v>0</v>
      </c>
      <c r="G1397">
        <f t="shared" si="169"/>
        <v>0</v>
      </c>
      <c r="H1397" s="3">
        <f>DC_2016!K1397</f>
        <v>3.5619857953545435</v>
      </c>
      <c r="I1397" s="48">
        <f>IF(F1397=0,0,IF(H1397&gt;DC_2016!$G$11,0,F1397/((DC_2016!$G$11-H1397)*9.92/20.72)))</f>
        <v>0</v>
      </c>
      <c r="J1397" s="48">
        <f>IF(OR(I1397&lt;Summary!$F$3, I1397=Summary!$F$3), I1397, Summary!$F$3)</f>
        <v>0</v>
      </c>
      <c r="K1397" s="3">
        <f>[2]Intensity!A1400</f>
        <v>396.73168753175145</v>
      </c>
      <c r="L1397">
        <f>J1397*(DC_2016!$G$11-H1397)*9.92/20.72</f>
        <v>0</v>
      </c>
      <c r="M1397">
        <f t="shared" si="170"/>
        <v>0</v>
      </c>
      <c r="N1397">
        <f t="shared" si="171"/>
        <v>0</v>
      </c>
      <c r="O1397" s="48">
        <f>IF(M1397=0,0, M1397/(DC_2016!$G$11))</f>
        <v>0</v>
      </c>
      <c r="P1397" s="48">
        <f>IF(OR(O1397&lt;Summary!$G$3, O1397 = Summary!$G$3), O1397, Summary!$G$3)</f>
        <v>0</v>
      </c>
      <c r="Q1397">
        <f>P1397*DC_2016!$G$11</f>
        <v>0</v>
      </c>
      <c r="R1397">
        <f t="shared" si="172"/>
        <v>0</v>
      </c>
      <c r="S1397">
        <f t="shared" si="173"/>
        <v>0</v>
      </c>
      <c r="T1397">
        <f t="shared" si="174"/>
        <v>0</v>
      </c>
      <c r="U1397">
        <f t="shared" si="175"/>
        <v>0</v>
      </c>
    </row>
    <row r="1398" spans="1:21">
      <c r="A1398">
        <v>2</v>
      </c>
      <c r="B1398">
        <v>28</v>
      </c>
      <c r="C1398">
        <v>4</v>
      </c>
      <c r="D1398">
        <f>'[1]2016'!P1398</f>
        <v>0</v>
      </c>
      <c r="E1398">
        <f>'[1]2016'!Q1398</f>
        <v>0</v>
      </c>
      <c r="F1398">
        <f t="shared" si="168"/>
        <v>0</v>
      </c>
      <c r="G1398">
        <f t="shared" si="169"/>
        <v>0</v>
      </c>
      <c r="H1398" s="3">
        <f>DC_2016!K1398</f>
        <v>3.5877932019210328</v>
      </c>
      <c r="I1398" s="48">
        <f>IF(F1398=0,0,IF(H1398&gt;DC_2016!$G$11,0,F1398/((DC_2016!$G$11-H1398)*9.92/20.72)))</f>
        <v>0</v>
      </c>
      <c r="J1398" s="48">
        <f>IF(OR(I1398&lt;Summary!$F$3, I1398=Summary!$F$3), I1398, Summary!$F$3)</f>
        <v>0</v>
      </c>
      <c r="K1398" s="3">
        <f>[2]Intensity!A1401</f>
        <v>396.31467948613181</v>
      </c>
      <c r="L1398">
        <f>J1398*(DC_2016!$G$11-H1398)*9.92/20.72</f>
        <v>0</v>
      </c>
      <c r="M1398">
        <f t="shared" si="170"/>
        <v>0</v>
      </c>
      <c r="N1398">
        <f t="shared" si="171"/>
        <v>0</v>
      </c>
      <c r="O1398" s="48">
        <f>IF(M1398=0,0, M1398/(DC_2016!$G$11))</f>
        <v>0</v>
      </c>
      <c r="P1398" s="48">
        <f>IF(OR(O1398&lt;Summary!$G$3, O1398 = Summary!$G$3), O1398, Summary!$G$3)</f>
        <v>0</v>
      </c>
      <c r="Q1398">
        <f>P1398*DC_2016!$G$11</f>
        <v>0</v>
      </c>
      <c r="R1398">
        <f t="shared" si="172"/>
        <v>0</v>
      </c>
      <c r="S1398">
        <f t="shared" si="173"/>
        <v>0</v>
      </c>
      <c r="T1398">
        <f t="shared" si="174"/>
        <v>0</v>
      </c>
      <c r="U1398">
        <f t="shared" si="175"/>
        <v>0</v>
      </c>
    </row>
    <row r="1399" spans="1:21">
      <c r="A1399">
        <v>2</v>
      </c>
      <c r="B1399">
        <v>28</v>
      </c>
      <c r="C1399">
        <v>5</v>
      </c>
      <c r="D1399">
        <f>'[1]2016'!P1399</f>
        <v>0</v>
      </c>
      <c r="E1399">
        <f>'[1]2016'!Q1399</f>
        <v>0</v>
      </c>
      <c r="F1399">
        <f t="shared" si="168"/>
        <v>0</v>
      </c>
      <c r="G1399">
        <f t="shared" si="169"/>
        <v>0</v>
      </c>
      <c r="H1399" s="3">
        <f>DC_2016!K1399</f>
        <v>4.1813636215723626</v>
      </c>
      <c r="I1399" s="48">
        <f>IF(F1399=0,0,IF(H1399&gt;DC_2016!$G$11,0,F1399/((DC_2016!$G$11-H1399)*9.92/20.72)))</f>
        <v>0</v>
      </c>
      <c r="J1399" s="48">
        <f>IF(OR(I1399&lt;Summary!$F$3, I1399=Summary!$F$3), I1399, Summary!$F$3)</f>
        <v>0</v>
      </c>
      <c r="K1399" s="3">
        <f>[2]Intensity!A1402</f>
        <v>398.01601837541864</v>
      </c>
      <c r="L1399">
        <f>J1399*(DC_2016!$G$11-H1399)*9.92/20.72</f>
        <v>0</v>
      </c>
      <c r="M1399">
        <f t="shared" si="170"/>
        <v>0</v>
      </c>
      <c r="N1399">
        <f t="shared" si="171"/>
        <v>0</v>
      </c>
      <c r="O1399" s="48">
        <f>IF(M1399=0,0, M1399/(DC_2016!$G$11))</f>
        <v>0</v>
      </c>
      <c r="P1399" s="48">
        <f>IF(OR(O1399&lt;Summary!$G$3, O1399 = Summary!$G$3), O1399, Summary!$G$3)</f>
        <v>0</v>
      </c>
      <c r="Q1399">
        <f>P1399*DC_2016!$G$11</f>
        <v>0</v>
      </c>
      <c r="R1399">
        <f t="shared" si="172"/>
        <v>0</v>
      </c>
      <c r="S1399">
        <f t="shared" si="173"/>
        <v>0</v>
      </c>
      <c r="T1399">
        <f t="shared" si="174"/>
        <v>0</v>
      </c>
      <c r="U1399">
        <f t="shared" si="175"/>
        <v>0</v>
      </c>
    </row>
    <row r="1400" spans="1:21">
      <c r="A1400">
        <v>2</v>
      </c>
      <c r="B1400">
        <v>28</v>
      </c>
      <c r="C1400">
        <v>6</v>
      </c>
      <c r="D1400">
        <f>'[1]2016'!P1400</f>
        <v>0</v>
      </c>
      <c r="E1400">
        <f>'[1]2016'!Q1400</f>
        <v>0</v>
      </c>
      <c r="F1400">
        <f t="shared" si="168"/>
        <v>0</v>
      </c>
      <c r="G1400">
        <f t="shared" si="169"/>
        <v>0</v>
      </c>
      <c r="H1400" s="3">
        <f>DC_2016!K1400</f>
        <v>5.3512995345830285</v>
      </c>
      <c r="I1400" s="48">
        <f>IF(F1400=0,0,IF(H1400&gt;DC_2016!$G$11,0,F1400/((DC_2016!$G$11-H1400)*9.92/20.72)))</f>
        <v>0</v>
      </c>
      <c r="J1400" s="48">
        <f>IF(OR(I1400&lt;Summary!$F$3, I1400=Summary!$F$3), I1400, Summary!$F$3)</f>
        <v>0</v>
      </c>
      <c r="K1400" s="3">
        <f>[2]Intensity!A1403</f>
        <v>392.55930224712387</v>
      </c>
      <c r="L1400">
        <f>J1400*(DC_2016!$G$11-H1400)*9.92/20.72</f>
        <v>0</v>
      </c>
      <c r="M1400">
        <f t="shared" si="170"/>
        <v>0</v>
      </c>
      <c r="N1400">
        <f t="shared" si="171"/>
        <v>0</v>
      </c>
      <c r="O1400" s="48">
        <f>IF(M1400=0,0, M1400/(DC_2016!$G$11))</f>
        <v>0</v>
      </c>
      <c r="P1400" s="48">
        <f>IF(OR(O1400&lt;Summary!$G$3, O1400 = Summary!$G$3), O1400, Summary!$G$3)</f>
        <v>0</v>
      </c>
      <c r="Q1400">
        <f>P1400*DC_2016!$G$11</f>
        <v>0</v>
      </c>
      <c r="R1400">
        <f t="shared" si="172"/>
        <v>0</v>
      </c>
      <c r="S1400">
        <f t="shared" si="173"/>
        <v>0</v>
      </c>
      <c r="T1400">
        <f t="shared" si="174"/>
        <v>0</v>
      </c>
      <c r="U1400">
        <f t="shared" si="175"/>
        <v>0</v>
      </c>
    </row>
    <row r="1401" spans="1:21">
      <c r="A1401">
        <v>2</v>
      </c>
      <c r="B1401">
        <v>28</v>
      </c>
      <c r="C1401">
        <v>7</v>
      </c>
      <c r="D1401">
        <f>'[1]2016'!P1401</f>
        <v>0</v>
      </c>
      <c r="E1401">
        <f>'[1]2016'!Q1401</f>
        <v>0</v>
      </c>
      <c r="F1401">
        <f t="shared" si="168"/>
        <v>0</v>
      </c>
      <c r="G1401">
        <f t="shared" si="169"/>
        <v>0</v>
      </c>
      <c r="H1401" s="3">
        <f>DC_2016!K1401</f>
        <v>5.6007711657144341</v>
      </c>
      <c r="I1401" s="48">
        <f>IF(F1401=0,0,IF(H1401&gt;DC_2016!$G$11,0,F1401/((DC_2016!$G$11-H1401)*9.92/20.72)))</f>
        <v>0</v>
      </c>
      <c r="J1401" s="48">
        <f>IF(OR(I1401&lt;Summary!$F$3, I1401=Summary!$F$3), I1401, Summary!$F$3)</f>
        <v>0</v>
      </c>
      <c r="K1401" s="3">
        <f>[2]Intensity!A1404</f>
        <v>387.0557439222041</v>
      </c>
      <c r="L1401">
        <f>J1401*(DC_2016!$G$11-H1401)*9.92/20.72</f>
        <v>0</v>
      </c>
      <c r="M1401">
        <f t="shared" si="170"/>
        <v>0</v>
      </c>
      <c r="N1401">
        <f t="shared" si="171"/>
        <v>0</v>
      </c>
      <c r="O1401" s="48">
        <f>IF(M1401=0,0, M1401/(DC_2016!$G$11))</f>
        <v>0</v>
      </c>
      <c r="P1401" s="48">
        <f>IF(OR(O1401&lt;Summary!$G$3, O1401 = Summary!$G$3), O1401, Summary!$G$3)</f>
        <v>0</v>
      </c>
      <c r="Q1401">
        <f>P1401*DC_2016!$G$11</f>
        <v>0</v>
      </c>
      <c r="R1401">
        <f t="shared" si="172"/>
        <v>0</v>
      </c>
      <c r="S1401">
        <f t="shared" si="173"/>
        <v>0</v>
      </c>
      <c r="T1401">
        <f t="shared" si="174"/>
        <v>0</v>
      </c>
      <c r="U1401">
        <f t="shared" si="175"/>
        <v>0</v>
      </c>
    </row>
    <row r="1402" spans="1:21">
      <c r="A1402">
        <v>2</v>
      </c>
      <c r="B1402">
        <v>28</v>
      </c>
      <c r="C1402">
        <v>8</v>
      </c>
      <c r="D1402">
        <f>'[1]2016'!P1402</f>
        <v>0</v>
      </c>
      <c r="E1402">
        <f>'[1]2016'!Q1402</f>
        <v>0</v>
      </c>
      <c r="F1402">
        <f t="shared" si="168"/>
        <v>0</v>
      </c>
      <c r="G1402">
        <f t="shared" si="169"/>
        <v>0</v>
      </c>
      <c r="H1402" s="3">
        <f>DC_2016!K1402</f>
        <v>6.5728502607437749</v>
      </c>
      <c r="I1402" s="48">
        <f>IF(F1402=0,0,IF(H1402&gt;DC_2016!$G$11,0,F1402/((DC_2016!$G$11-H1402)*9.92/20.72)))</f>
        <v>0</v>
      </c>
      <c r="J1402" s="48">
        <f>IF(OR(I1402&lt;Summary!$F$3, I1402=Summary!$F$3), I1402, Summary!$F$3)</f>
        <v>0</v>
      </c>
      <c r="K1402" s="3">
        <f>[2]Intensity!A1405</f>
        <v>383.53086787104974</v>
      </c>
      <c r="L1402">
        <f>J1402*(DC_2016!$G$11-H1402)*9.92/20.72</f>
        <v>0</v>
      </c>
      <c r="M1402">
        <f t="shared" si="170"/>
        <v>0</v>
      </c>
      <c r="N1402">
        <f t="shared" si="171"/>
        <v>0</v>
      </c>
      <c r="O1402" s="48">
        <f>IF(M1402=0,0, M1402/(DC_2016!$G$11))</f>
        <v>0</v>
      </c>
      <c r="P1402" s="48">
        <f>IF(OR(O1402&lt;Summary!$G$3, O1402 = Summary!$G$3), O1402, Summary!$G$3)</f>
        <v>0</v>
      </c>
      <c r="Q1402">
        <f>P1402*DC_2016!$G$11</f>
        <v>0</v>
      </c>
      <c r="R1402">
        <f t="shared" si="172"/>
        <v>0</v>
      </c>
      <c r="S1402">
        <f t="shared" si="173"/>
        <v>0</v>
      </c>
      <c r="T1402">
        <f t="shared" si="174"/>
        <v>0</v>
      </c>
      <c r="U1402">
        <f t="shared" si="175"/>
        <v>0</v>
      </c>
    </row>
    <row r="1403" spans="1:21">
      <c r="A1403">
        <v>2</v>
      </c>
      <c r="B1403">
        <v>28</v>
      </c>
      <c r="C1403">
        <v>9</v>
      </c>
      <c r="D1403">
        <f>'[1]2016'!P1403</f>
        <v>0</v>
      </c>
      <c r="E1403">
        <f>'[1]2016'!Q1403</f>
        <v>0</v>
      </c>
      <c r="F1403">
        <f t="shared" si="168"/>
        <v>0</v>
      </c>
      <c r="G1403">
        <f t="shared" si="169"/>
        <v>0</v>
      </c>
      <c r="H1403" s="3">
        <f>DC_2016!K1403</f>
        <v>7.7083762869343211</v>
      </c>
      <c r="I1403" s="48">
        <f>IF(F1403=0,0,IF(H1403&gt;DC_2016!$G$11,0,F1403/((DC_2016!$G$11-H1403)*9.92/20.72)))</f>
        <v>0</v>
      </c>
      <c r="J1403" s="48">
        <f>IF(OR(I1403&lt;Summary!$F$3, I1403=Summary!$F$3), I1403, Summary!$F$3)</f>
        <v>0</v>
      </c>
      <c r="K1403" s="3">
        <f>[2]Intensity!A1406</f>
        <v>380.12406509890428</v>
      </c>
      <c r="L1403">
        <f>J1403*(DC_2016!$G$11-H1403)*9.92/20.72</f>
        <v>0</v>
      </c>
      <c r="M1403">
        <f t="shared" si="170"/>
        <v>0</v>
      </c>
      <c r="N1403">
        <f t="shared" si="171"/>
        <v>0</v>
      </c>
      <c r="O1403" s="48">
        <f>IF(M1403=0,0, M1403/(DC_2016!$G$11))</f>
        <v>0</v>
      </c>
      <c r="P1403" s="48">
        <f>IF(OR(O1403&lt;Summary!$G$3, O1403 = Summary!$G$3), O1403, Summary!$G$3)</f>
        <v>0</v>
      </c>
      <c r="Q1403">
        <f>P1403*DC_2016!$G$11</f>
        <v>0</v>
      </c>
      <c r="R1403">
        <f t="shared" si="172"/>
        <v>0</v>
      </c>
      <c r="S1403">
        <f t="shared" si="173"/>
        <v>0</v>
      </c>
      <c r="T1403">
        <f t="shared" si="174"/>
        <v>0</v>
      </c>
      <c r="U1403">
        <f t="shared" si="175"/>
        <v>0</v>
      </c>
    </row>
    <row r="1404" spans="1:21">
      <c r="A1404">
        <v>2</v>
      </c>
      <c r="B1404">
        <v>28</v>
      </c>
      <c r="C1404">
        <v>10</v>
      </c>
      <c r="D1404">
        <f>'[1]2016'!P1404</f>
        <v>0</v>
      </c>
      <c r="E1404">
        <f>'[1]2016'!Q1404</f>
        <v>0</v>
      </c>
      <c r="F1404">
        <f t="shared" si="168"/>
        <v>0</v>
      </c>
      <c r="G1404">
        <f t="shared" si="169"/>
        <v>0</v>
      </c>
      <c r="H1404" s="3">
        <f>DC_2016!K1404</f>
        <v>8.9471319622084984</v>
      </c>
      <c r="I1404" s="48">
        <f>IF(F1404=0,0,IF(H1404&gt;DC_2016!$G$11,0,F1404/((DC_2016!$G$11-H1404)*9.92/20.72)))</f>
        <v>0</v>
      </c>
      <c r="J1404" s="48">
        <f>IF(OR(I1404&lt;Summary!$F$3, I1404=Summary!$F$3), I1404, Summary!$F$3)</f>
        <v>0</v>
      </c>
      <c r="K1404" s="3">
        <f>[2]Intensity!A1407</f>
        <v>378.76531471227963</v>
      </c>
      <c r="L1404">
        <f>J1404*(DC_2016!$G$11-H1404)*9.92/20.72</f>
        <v>0</v>
      </c>
      <c r="M1404">
        <f t="shared" si="170"/>
        <v>0</v>
      </c>
      <c r="N1404">
        <f t="shared" si="171"/>
        <v>0</v>
      </c>
      <c r="O1404" s="48">
        <f>IF(M1404=0,0, M1404/(DC_2016!$G$11))</f>
        <v>0</v>
      </c>
      <c r="P1404" s="48">
        <f>IF(OR(O1404&lt;Summary!$G$3, O1404 = Summary!$G$3), O1404, Summary!$G$3)</f>
        <v>0</v>
      </c>
      <c r="Q1404">
        <f>P1404*DC_2016!$G$11</f>
        <v>0</v>
      </c>
      <c r="R1404">
        <f t="shared" si="172"/>
        <v>0</v>
      </c>
      <c r="S1404">
        <f t="shared" si="173"/>
        <v>0</v>
      </c>
      <c r="T1404">
        <f t="shared" si="174"/>
        <v>0</v>
      </c>
      <c r="U1404">
        <f t="shared" si="175"/>
        <v>0</v>
      </c>
    </row>
    <row r="1405" spans="1:21">
      <c r="A1405">
        <v>2</v>
      </c>
      <c r="B1405">
        <v>28</v>
      </c>
      <c r="C1405">
        <v>11</v>
      </c>
      <c r="D1405">
        <f>'[1]2016'!P1405</f>
        <v>0</v>
      </c>
      <c r="E1405">
        <f>'[1]2016'!Q1405</f>
        <v>0</v>
      </c>
      <c r="F1405">
        <f t="shared" si="168"/>
        <v>0</v>
      </c>
      <c r="G1405">
        <f t="shared" si="169"/>
        <v>0</v>
      </c>
      <c r="H1405" s="3">
        <f>DC_2016!K1405</f>
        <v>9.5923172064448163</v>
      </c>
      <c r="I1405" s="48">
        <f>IF(F1405=0,0,IF(H1405&gt;DC_2016!$G$11,0,F1405/((DC_2016!$G$11-H1405)*9.92/20.72)))</f>
        <v>0</v>
      </c>
      <c r="J1405" s="48">
        <f>IF(OR(I1405&lt;Summary!$F$3, I1405=Summary!$F$3), I1405, Summary!$F$3)</f>
        <v>0</v>
      </c>
      <c r="K1405" s="3">
        <f>[2]Intensity!A1408</f>
        <v>381.71542701383981</v>
      </c>
      <c r="L1405">
        <f>J1405*(DC_2016!$G$11-H1405)*9.92/20.72</f>
        <v>0</v>
      </c>
      <c r="M1405">
        <f t="shared" si="170"/>
        <v>0</v>
      </c>
      <c r="N1405">
        <f t="shared" si="171"/>
        <v>0</v>
      </c>
      <c r="O1405" s="48">
        <f>IF(M1405=0,0, M1405/(DC_2016!$G$11))</f>
        <v>0</v>
      </c>
      <c r="P1405" s="48">
        <f>IF(OR(O1405&lt;Summary!$G$3, O1405 = Summary!$G$3), O1405, Summary!$G$3)</f>
        <v>0</v>
      </c>
      <c r="Q1405">
        <f>P1405*DC_2016!$G$11</f>
        <v>0</v>
      </c>
      <c r="R1405">
        <f t="shared" si="172"/>
        <v>0</v>
      </c>
      <c r="S1405">
        <f t="shared" si="173"/>
        <v>0</v>
      </c>
      <c r="T1405">
        <f t="shared" si="174"/>
        <v>0</v>
      </c>
      <c r="U1405">
        <f t="shared" si="175"/>
        <v>0</v>
      </c>
    </row>
    <row r="1406" spans="1:21">
      <c r="A1406">
        <v>2</v>
      </c>
      <c r="B1406">
        <v>28</v>
      </c>
      <c r="C1406">
        <v>12</v>
      </c>
      <c r="D1406">
        <f>'[1]2016'!P1406</f>
        <v>0</v>
      </c>
      <c r="E1406">
        <f>'[1]2016'!Q1406</f>
        <v>0</v>
      </c>
      <c r="F1406">
        <f t="shared" si="168"/>
        <v>0</v>
      </c>
      <c r="G1406">
        <f t="shared" si="169"/>
        <v>0</v>
      </c>
      <c r="H1406" s="3">
        <f>DC_2016!K1406</f>
        <v>10.289117263779689</v>
      </c>
      <c r="I1406" s="48">
        <f>IF(F1406=0,0,IF(H1406&gt;DC_2016!$G$11,0,F1406/((DC_2016!$G$11-H1406)*9.92/20.72)))</f>
        <v>0</v>
      </c>
      <c r="J1406" s="48">
        <f>IF(OR(I1406&lt;Summary!$F$3, I1406=Summary!$F$3), I1406, Summary!$F$3)</f>
        <v>0</v>
      </c>
      <c r="K1406" s="3">
        <f>[2]Intensity!A1409</f>
        <v>383.84524834892784</v>
      </c>
      <c r="L1406">
        <f>J1406*(DC_2016!$G$11-H1406)*9.92/20.72</f>
        <v>0</v>
      </c>
      <c r="M1406">
        <f t="shared" si="170"/>
        <v>0</v>
      </c>
      <c r="N1406">
        <f t="shared" si="171"/>
        <v>0</v>
      </c>
      <c r="O1406" s="48">
        <f>IF(M1406=0,0, M1406/(DC_2016!$G$11))</f>
        <v>0</v>
      </c>
      <c r="P1406" s="48">
        <f>IF(OR(O1406&lt;Summary!$G$3, O1406 = Summary!$G$3), O1406, Summary!$G$3)</f>
        <v>0</v>
      </c>
      <c r="Q1406">
        <f>P1406*DC_2016!$G$11</f>
        <v>0</v>
      </c>
      <c r="R1406">
        <f t="shared" si="172"/>
        <v>0</v>
      </c>
      <c r="S1406">
        <f t="shared" si="173"/>
        <v>0</v>
      </c>
      <c r="T1406">
        <f t="shared" si="174"/>
        <v>0</v>
      </c>
      <c r="U1406">
        <f t="shared" si="175"/>
        <v>0</v>
      </c>
    </row>
    <row r="1407" spans="1:21">
      <c r="A1407">
        <v>2</v>
      </c>
      <c r="B1407">
        <v>28</v>
      </c>
      <c r="C1407">
        <v>13</v>
      </c>
      <c r="D1407">
        <f>'[1]2016'!P1407</f>
        <v>0</v>
      </c>
      <c r="E1407">
        <f>'[1]2016'!Q1407</f>
        <v>0</v>
      </c>
      <c r="F1407">
        <f t="shared" si="168"/>
        <v>0</v>
      </c>
      <c r="G1407">
        <f t="shared" si="169"/>
        <v>0</v>
      </c>
      <c r="H1407" s="3">
        <f>DC_2016!K1407</f>
        <v>10.082657988377044</v>
      </c>
      <c r="I1407" s="48">
        <f>IF(F1407=0,0,IF(H1407&gt;DC_2016!$G$11,0,F1407/((DC_2016!$G$11-H1407)*9.92/20.72)))</f>
        <v>0</v>
      </c>
      <c r="J1407" s="48">
        <f>IF(OR(I1407&lt;Summary!$F$3, I1407=Summary!$F$3), I1407, Summary!$F$3)</f>
        <v>0</v>
      </c>
      <c r="K1407" s="3">
        <f>[2]Intensity!A1410</f>
        <v>385.80748825582612</v>
      </c>
      <c r="L1407">
        <f>J1407*(DC_2016!$G$11-H1407)*9.92/20.72</f>
        <v>0</v>
      </c>
      <c r="M1407">
        <f t="shared" si="170"/>
        <v>0</v>
      </c>
      <c r="N1407">
        <f t="shared" si="171"/>
        <v>0</v>
      </c>
      <c r="O1407" s="48">
        <f>IF(M1407=0,0, M1407/(DC_2016!$G$11))</f>
        <v>0</v>
      </c>
      <c r="P1407" s="48">
        <f>IF(OR(O1407&lt;Summary!$G$3, O1407 = Summary!$G$3), O1407, Summary!$G$3)</f>
        <v>0</v>
      </c>
      <c r="Q1407">
        <f>P1407*DC_2016!$G$11</f>
        <v>0</v>
      </c>
      <c r="R1407">
        <f t="shared" si="172"/>
        <v>0</v>
      </c>
      <c r="S1407">
        <f t="shared" si="173"/>
        <v>0</v>
      </c>
      <c r="T1407">
        <f t="shared" si="174"/>
        <v>0</v>
      </c>
      <c r="U1407">
        <f t="shared" si="175"/>
        <v>0</v>
      </c>
    </row>
    <row r="1408" spans="1:21">
      <c r="A1408">
        <v>2</v>
      </c>
      <c r="B1408">
        <v>28</v>
      </c>
      <c r="C1408">
        <v>14</v>
      </c>
      <c r="D1408">
        <f>'[1]2016'!P1408</f>
        <v>0</v>
      </c>
      <c r="E1408">
        <f>'[1]2016'!Q1408</f>
        <v>0</v>
      </c>
      <c r="F1408">
        <f t="shared" si="168"/>
        <v>0</v>
      </c>
      <c r="G1408">
        <f t="shared" si="169"/>
        <v>0</v>
      </c>
      <c r="H1408" s="3">
        <f>DC_2016!K1408</f>
        <v>10.693433345762497</v>
      </c>
      <c r="I1408" s="48">
        <f>IF(F1408=0,0,IF(H1408&gt;DC_2016!$G$11,0,F1408/((DC_2016!$G$11-H1408)*9.92/20.72)))</f>
        <v>0</v>
      </c>
      <c r="J1408" s="48">
        <f>IF(OR(I1408&lt;Summary!$F$3, I1408=Summary!$F$3), I1408, Summary!$F$3)</f>
        <v>0</v>
      </c>
      <c r="K1408" s="3">
        <f>[2]Intensity!A1411</f>
        <v>382.93755100290628</v>
      </c>
      <c r="L1408">
        <f>J1408*(DC_2016!$G$11-H1408)*9.92/20.72</f>
        <v>0</v>
      </c>
      <c r="M1408">
        <f t="shared" si="170"/>
        <v>0</v>
      </c>
      <c r="N1408">
        <f t="shared" si="171"/>
        <v>0</v>
      </c>
      <c r="O1408" s="48">
        <f>IF(M1408=0,0, M1408/(DC_2016!$G$11))</f>
        <v>0</v>
      </c>
      <c r="P1408" s="48">
        <f>IF(OR(O1408&lt;Summary!$G$3, O1408 = Summary!$G$3), O1408, Summary!$G$3)</f>
        <v>0</v>
      </c>
      <c r="Q1408">
        <f>P1408*DC_2016!$G$11</f>
        <v>0</v>
      </c>
      <c r="R1408">
        <f t="shared" si="172"/>
        <v>0</v>
      </c>
      <c r="S1408">
        <f t="shared" si="173"/>
        <v>0</v>
      </c>
      <c r="T1408">
        <f t="shared" si="174"/>
        <v>0</v>
      </c>
      <c r="U1408">
        <f t="shared" si="175"/>
        <v>0</v>
      </c>
    </row>
    <row r="1409" spans="1:21">
      <c r="A1409">
        <v>2</v>
      </c>
      <c r="B1409">
        <v>28</v>
      </c>
      <c r="C1409">
        <v>15</v>
      </c>
      <c r="D1409">
        <f>'[1]2016'!P1409</f>
        <v>0</v>
      </c>
      <c r="E1409">
        <f>'[1]2016'!Q1409</f>
        <v>0</v>
      </c>
      <c r="F1409">
        <f t="shared" si="168"/>
        <v>0</v>
      </c>
      <c r="G1409">
        <f t="shared" si="169"/>
        <v>0</v>
      </c>
      <c r="H1409" s="3">
        <f>DC_2016!K1409</f>
        <v>11.665512452227857</v>
      </c>
      <c r="I1409" s="48">
        <f>IF(F1409=0,0,IF(H1409&gt;DC_2016!$G$11,0,F1409/((DC_2016!$G$11-H1409)*9.92/20.72)))</f>
        <v>0</v>
      </c>
      <c r="J1409" s="48">
        <f>IF(OR(I1409&lt;Summary!$F$3, I1409=Summary!$F$3), I1409, Summary!$F$3)</f>
        <v>0</v>
      </c>
      <c r="K1409" s="3">
        <f>[2]Intensity!A1412</f>
        <v>385.72388974218592</v>
      </c>
      <c r="L1409">
        <f>J1409*(DC_2016!$G$11-H1409)*9.92/20.72</f>
        <v>0</v>
      </c>
      <c r="M1409">
        <f t="shared" si="170"/>
        <v>0</v>
      </c>
      <c r="N1409">
        <f t="shared" si="171"/>
        <v>0</v>
      </c>
      <c r="O1409" s="48">
        <f>IF(M1409=0,0, M1409/(DC_2016!$G$11))</f>
        <v>0</v>
      </c>
      <c r="P1409" s="48">
        <f>IF(OR(O1409&lt;Summary!$G$3, O1409 = Summary!$G$3), O1409, Summary!$G$3)</f>
        <v>0</v>
      </c>
      <c r="Q1409">
        <f>P1409*DC_2016!$G$11</f>
        <v>0</v>
      </c>
      <c r="R1409">
        <f t="shared" si="172"/>
        <v>0</v>
      </c>
      <c r="S1409">
        <f t="shared" si="173"/>
        <v>0</v>
      </c>
      <c r="T1409">
        <f t="shared" si="174"/>
        <v>0</v>
      </c>
      <c r="U1409">
        <f t="shared" si="175"/>
        <v>0</v>
      </c>
    </row>
    <row r="1410" spans="1:21">
      <c r="A1410">
        <v>2</v>
      </c>
      <c r="B1410">
        <v>28</v>
      </c>
      <c r="C1410">
        <v>16</v>
      </c>
      <c r="D1410">
        <f>'[1]2016'!P1410</f>
        <v>7.4056554479791918</v>
      </c>
      <c r="E1410">
        <f>'[1]2016'!Q1410</f>
        <v>0</v>
      </c>
      <c r="F1410">
        <f t="shared" ref="F1410:F1473" si="176">D1410+E1410</f>
        <v>7.4056554479791918</v>
      </c>
      <c r="G1410">
        <f t="shared" ref="G1410:G1473" si="177">IF(F1410=0, 0, 11*D1410/F1410+48*E1410/F1410)</f>
        <v>11</v>
      </c>
      <c r="H1410" s="3">
        <f>DC_2016!K1410</f>
        <v>12.302095227583447</v>
      </c>
      <c r="I1410" s="48">
        <f>IF(F1410=0,0,IF(H1410&gt;DC_2016!$G$11,0,F1410/((DC_2016!$G$11-H1410)*9.92/20.72)))</f>
        <v>0</v>
      </c>
      <c r="J1410" s="48">
        <f>IF(OR(I1410&lt;Summary!$F$3, I1410=Summary!$F$3), I1410, Summary!$F$3)</f>
        <v>0</v>
      </c>
      <c r="K1410" s="3">
        <f>[2]Intensity!A1413</f>
        <v>405.21861760561842</v>
      </c>
      <c r="L1410">
        <f>J1410*(DC_2016!$G$11-H1410)*9.92/20.72</f>
        <v>0</v>
      </c>
      <c r="M1410">
        <f t="shared" ref="M1410:M1473" si="178">F1410-L1410</f>
        <v>7.4056554479791918</v>
      </c>
      <c r="N1410">
        <f t="shared" ref="N1410:N1473" si="179">(K1410-G1410)*L1410</f>
        <v>0</v>
      </c>
      <c r="O1410" s="48">
        <f>IF(M1410=0,0, M1410/(DC_2016!$G$11))</f>
        <v>0.74019730347149182</v>
      </c>
      <c r="P1410" s="48">
        <f>IF(OR(O1410&lt;Summary!$G$3, O1410 = Summary!$G$3), O1410, Summary!$G$3)</f>
        <v>0</v>
      </c>
      <c r="Q1410">
        <f>P1410*DC_2016!$G$11</f>
        <v>0</v>
      </c>
      <c r="R1410">
        <f t="shared" ref="R1410:R1473" si="180">L1410+Q1410</f>
        <v>0</v>
      </c>
      <c r="S1410">
        <f t="shared" ref="S1410:S1473" si="181">F1410-R1410</f>
        <v>7.4056554479791918</v>
      </c>
      <c r="T1410">
        <f t="shared" ref="T1410:T1473" si="182">(K1410-G1410)*Q1410</f>
        <v>0</v>
      </c>
      <c r="U1410">
        <f t="shared" ref="U1410:U1473" si="183">N1410+T1410</f>
        <v>0</v>
      </c>
    </row>
    <row r="1411" spans="1:21">
      <c r="A1411">
        <v>2</v>
      </c>
      <c r="B1411">
        <v>28</v>
      </c>
      <c r="C1411">
        <v>17</v>
      </c>
      <c r="D1411">
        <f>'[1]2016'!P1411</f>
        <v>1.9504772325684414</v>
      </c>
      <c r="E1411">
        <f>'[1]2016'!Q1411</f>
        <v>0</v>
      </c>
      <c r="F1411">
        <f t="shared" si="176"/>
        <v>1.9504772325684414</v>
      </c>
      <c r="G1411">
        <f t="shared" si="177"/>
        <v>11</v>
      </c>
      <c r="H1411" s="3">
        <f>DC_2016!K1411</f>
        <v>12.19886558988428</v>
      </c>
      <c r="I1411" s="48">
        <f>IF(F1411=0,0,IF(H1411&gt;DC_2016!$G$11,0,F1411/((DC_2016!$G$11-H1411)*9.92/20.72)))</f>
        <v>0</v>
      </c>
      <c r="J1411" s="48">
        <f>IF(OR(I1411&lt;Summary!$F$3, I1411=Summary!$F$3), I1411, Summary!$F$3)</f>
        <v>0</v>
      </c>
      <c r="K1411" s="3">
        <f>[2]Intensity!A1414</f>
        <v>403.97722311510506</v>
      </c>
      <c r="L1411">
        <f>J1411*(DC_2016!$G$11-H1411)*9.92/20.72</f>
        <v>0</v>
      </c>
      <c r="M1411">
        <f t="shared" si="178"/>
        <v>1.9504772325684414</v>
      </c>
      <c r="N1411">
        <f t="shared" si="179"/>
        <v>0</v>
      </c>
      <c r="O1411" s="48">
        <f>IF(M1411=0,0, M1411/(DC_2016!$G$11))</f>
        <v>0.19495073706455734</v>
      </c>
      <c r="P1411" s="48">
        <f>IF(OR(O1411&lt;Summary!$G$3, O1411 = Summary!$G$3), O1411, Summary!$G$3)</f>
        <v>0</v>
      </c>
      <c r="Q1411">
        <f>P1411*DC_2016!$G$11</f>
        <v>0</v>
      </c>
      <c r="R1411">
        <f t="shared" si="180"/>
        <v>0</v>
      </c>
      <c r="S1411">
        <f t="shared" si="181"/>
        <v>1.9504772325684414</v>
      </c>
      <c r="T1411">
        <f t="shared" si="182"/>
        <v>0</v>
      </c>
      <c r="U1411">
        <f t="shared" si="183"/>
        <v>0</v>
      </c>
    </row>
    <row r="1412" spans="1:21">
      <c r="A1412">
        <v>2</v>
      </c>
      <c r="B1412">
        <v>28</v>
      </c>
      <c r="C1412">
        <v>18</v>
      </c>
      <c r="D1412">
        <f>'[1]2016'!P1412</f>
        <v>0</v>
      </c>
      <c r="E1412">
        <f>'[1]2016'!Q1412</f>
        <v>0</v>
      </c>
      <c r="F1412">
        <f t="shared" si="176"/>
        <v>0</v>
      </c>
      <c r="G1412">
        <f t="shared" si="177"/>
        <v>0</v>
      </c>
      <c r="H1412" s="3">
        <f>DC_2016!K1412</f>
        <v>12.955882940658928</v>
      </c>
      <c r="I1412" s="48">
        <f>IF(F1412=0,0,IF(H1412&gt;DC_2016!$G$11,0,F1412/((DC_2016!$G$11-H1412)*9.92/20.72)))</f>
        <v>0</v>
      </c>
      <c r="J1412" s="48">
        <f>IF(OR(I1412&lt;Summary!$F$3, I1412=Summary!$F$3), I1412, Summary!$F$3)</f>
        <v>0</v>
      </c>
      <c r="K1412" s="3">
        <f>[2]Intensity!A1415</f>
        <v>393.40662454329015</v>
      </c>
      <c r="L1412">
        <f>J1412*(DC_2016!$G$11-H1412)*9.92/20.72</f>
        <v>0</v>
      </c>
      <c r="M1412">
        <f t="shared" si="178"/>
        <v>0</v>
      </c>
      <c r="N1412">
        <f t="shared" si="179"/>
        <v>0</v>
      </c>
      <c r="O1412" s="48">
        <f>IF(M1412=0,0, M1412/(DC_2016!$G$11))</f>
        <v>0</v>
      </c>
      <c r="P1412" s="48">
        <f>IF(OR(O1412&lt;Summary!$G$3, O1412 = Summary!$G$3), O1412, Summary!$G$3)</f>
        <v>0</v>
      </c>
      <c r="Q1412">
        <f>P1412*DC_2016!$G$11</f>
        <v>0</v>
      </c>
      <c r="R1412">
        <f t="shared" si="180"/>
        <v>0</v>
      </c>
      <c r="S1412">
        <f t="shared" si="181"/>
        <v>0</v>
      </c>
      <c r="T1412">
        <f t="shared" si="182"/>
        <v>0</v>
      </c>
      <c r="U1412">
        <f t="shared" si="183"/>
        <v>0</v>
      </c>
    </row>
    <row r="1413" spans="1:21">
      <c r="A1413">
        <v>2</v>
      </c>
      <c r="B1413">
        <v>28</v>
      </c>
      <c r="C1413">
        <v>19</v>
      </c>
      <c r="D1413">
        <f>'[1]2016'!P1413</f>
        <v>0</v>
      </c>
      <c r="E1413">
        <f>'[1]2016'!Q1413</f>
        <v>0</v>
      </c>
      <c r="F1413">
        <f t="shared" si="176"/>
        <v>0</v>
      </c>
      <c r="G1413">
        <f t="shared" si="177"/>
        <v>0</v>
      </c>
      <c r="H1413" s="3">
        <f>DC_2016!K1413</f>
        <v>13.205354560335138</v>
      </c>
      <c r="I1413" s="48">
        <f>IF(F1413=0,0,IF(H1413&gt;DC_2016!$G$11,0,F1413/((DC_2016!$G$11-H1413)*9.92/20.72)))</f>
        <v>0</v>
      </c>
      <c r="J1413" s="48">
        <f>IF(OR(I1413&lt;Summary!$F$3, I1413=Summary!$F$3), I1413, Summary!$F$3)</f>
        <v>0</v>
      </c>
      <c r="K1413" s="3">
        <f>[2]Intensity!A1416</f>
        <v>382.82561324264691</v>
      </c>
      <c r="L1413">
        <f>J1413*(DC_2016!$G$11-H1413)*9.92/20.72</f>
        <v>0</v>
      </c>
      <c r="M1413">
        <f t="shared" si="178"/>
        <v>0</v>
      </c>
      <c r="N1413">
        <f t="shared" si="179"/>
        <v>0</v>
      </c>
      <c r="O1413" s="48">
        <f>IF(M1413=0,0, M1413/(DC_2016!$G$11))</f>
        <v>0</v>
      </c>
      <c r="P1413" s="48">
        <f>IF(OR(O1413&lt;Summary!$G$3, O1413 = Summary!$G$3), O1413, Summary!$G$3)</f>
        <v>0</v>
      </c>
      <c r="Q1413">
        <f>P1413*DC_2016!$G$11</f>
        <v>0</v>
      </c>
      <c r="R1413">
        <f t="shared" si="180"/>
        <v>0</v>
      </c>
      <c r="S1413">
        <f t="shared" si="181"/>
        <v>0</v>
      </c>
      <c r="T1413">
        <f t="shared" si="182"/>
        <v>0</v>
      </c>
      <c r="U1413">
        <f t="shared" si="183"/>
        <v>0</v>
      </c>
    </row>
    <row r="1414" spans="1:21">
      <c r="A1414">
        <v>2</v>
      </c>
      <c r="B1414">
        <v>28</v>
      </c>
      <c r="C1414">
        <v>20</v>
      </c>
      <c r="D1414">
        <f>'[1]2016'!P1414</f>
        <v>0</v>
      </c>
      <c r="E1414">
        <f>'[1]2016'!Q1414</f>
        <v>0</v>
      </c>
      <c r="F1414">
        <f t="shared" si="176"/>
        <v>0</v>
      </c>
      <c r="G1414">
        <f t="shared" si="177"/>
        <v>0</v>
      </c>
      <c r="H1414" s="3">
        <f>DC_2016!K1414</f>
        <v>12.680603902968109</v>
      </c>
      <c r="I1414" s="48">
        <f>IF(F1414=0,0,IF(H1414&gt;DC_2016!$G$11,0,F1414/((DC_2016!$G$11-H1414)*9.92/20.72)))</f>
        <v>0</v>
      </c>
      <c r="J1414" s="48">
        <f>IF(OR(I1414&lt;Summary!$F$3, I1414=Summary!$F$3), I1414, Summary!$F$3)</f>
        <v>0</v>
      </c>
      <c r="K1414" s="3">
        <f>[2]Intensity!A1417</f>
        <v>379.07771097468185</v>
      </c>
      <c r="L1414">
        <f>J1414*(DC_2016!$G$11-H1414)*9.92/20.72</f>
        <v>0</v>
      </c>
      <c r="M1414">
        <f t="shared" si="178"/>
        <v>0</v>
      </c>
      <c r="N1414">
        <f t="shared" si="179"/>
        <v>0</v>
      </c>
      <c r="O1414" s="48">
        <f>IF(M1414=0,0, M1414/(DC_2016!$G$11))</f>
        <v>0</v>
      </c>
      <c r="P1414" s="48">
        <f>IF(OR(O1414&lt;Summary!$G$3, O1414 = Summary!$G$3), O1414, Summary!$G$3)</f>
        <v>0</v>
      </c>
      <c r="Q1414">
        <f>P1414*DC_2016!$G$11</f>
        <v>0</v>
      </c>
      <c r="R1414">
        <f t="shared" si="180"/>
        <v>0</v>
      </c>
      <c r="S1414">
        <f t="shared" si="181"/>
        <v>0</v>
      </c>
      <c r="T1414">
        <f t="shared" si="182"/>
        <v>0</v>
      </c>
      <c r="U1414">
        <f t="shared" si="183"/>
        <v>0</v>
      </c>
    </row>
    <row r="1415" spans="1:21">
      <c r="A1415">
        <v>2</v>
      </c>
      <c r="B1415">
        <v>28</v>
      </c>
      <c r="C1415">
        <v>21</v>
      </c>
      <c r="D1415">
        <f>'[1]2016'!P1415</f>
        <v>0</v>
      </c>
      <c r="E1415">
        <f>'[1]2016'!Q1415</f>
        <v>0</v>
      </c>
      <c r="F1415">
        <f t="shared" si="176"/>
        <v>0</v>
      </c>
      <c r="G1415">
        <f t="shared" si="177"/>
        <v>0</v>
      </c>
      <c r="H1415" s="3">
        <f>DC_2016!K1415</f>
        <v>10.32352713921653</v>
      </c>
      <c r="I1415" s="48">
        <f>IF(F1415=0,0,IF(H1415&gt;DC_2016!$G$11,0,F1415/((DC_2016!$G$11-H1415)*9.92/20.72)))</f>
        <v>0</v>
      </c>
      <c r="J1415" s="48">
        <f>IF(OR(I1415&lt;Summary!$F$3, I1415=Summary!$F$3), I1415, Summary!$F$3)</f>
        <v>0</v>
      </c>
      <c r="K1415" s="3">
        <f>[2]Intensity!A1418</f>
        <v>422.33562527745312</v>
      </c>
      <c r="L1415">
        <f>J1415*(DC_2016!$G$11-H1415)*9.92/20.72</f>
        <v>0</v>
      </c>
      <c r="M1415">
        <f t="shared" si="178"/>
        <v>0</v>
      </c>
      <c r="N1415">
        <f t="shared" si="179"/>
        <v>0</v>
      </c>
      <c r="O1415" s="48">
        <f>IF(M1415=0,0, M1415/(DC_2016!$G$11))</f>
        <v>0</v>
      </c>
      <c r="P1415" s="48">
        <f>IF(OR(O1415&lt;Summary!$G$3, O1415 = Summary!$G$3), O1415, Summary!$G$3)</f>
        <v>0</v>
      </c>
      <c r="Q1415">
        <f>P1415*DC_2016!$G$11</f>
        <v>0</v>
      </c>
      <c r="R1415">
        <f t="shared" si="180"/>
        <v>0</v>
      </c>
      <c r="S1415">
        <f t="shared" si="181"/>
        <v>0</v>
      </c>
      <c r="T1415">
        <f t="shared" si="182"/>
        <v>0</v>
      </c>
      <c r="U1415">
        <f t="shared" si="183"/>
        <v>0</v>
      </c>
    </row>
    <row r="1416" spans="1:21">
      <c r="A1416">
        <v>2</v>
      </c>
      <c r="B1416">
        <v>28</v>
      </c>
      <c r="C1416">
        <v>22</v>
      </c>
      <c r="D1416">
        <f>'[1]2016'!P1416</f>
        <v>0</v>
      </c>
      <c r="E1416">
        <f>'[1]2016'!Q1416</f>
        <v>0</v>
      </c>
      <c r="F1416">
        <f t="shared" si="176"/>
        <v>0</v>
      </c>
      <c r="G1416">
        <f t="shared" si="177"/>
        <v>0</v>
      </c>
      <c r="H1416" s="3">
        <f>DC_2016!K1416</f>
        <v>5.686795854263508</v>
      </c>
      <c r="I1416" s="48">
        <f>IF(F1416=0,0,IF(H1416&gt;DC_2016!$G$11,0,F1416/((DC_2016!$G$11-H1416)*9.92/20.72)))</f>
        <v>0</v>
      </c>
      <c r="J1416" s="48">
        <f>IF(OR(I1416&lt;Summary!$F$3, I1416=Summary!$F$3), I1416, Summary!$F$3)</f>
        <v>0</v>
      </c>
      <c r="K1416" s="3">
        <f>[2]Intensity!A1419</f>
        <v>414.32177894716676</v>
      </c>
      <c r="L1416">
        <f>J1416*(DC_2016!$G$11-H1416)*9.92/20.72</f>
        <v>0</v>
      </c>
      <c r="M1416">
        <f t="shared" si="178"/>
        <v>0</v>
      </c>
      <c r="N1416">
        <f t="shared" si="179"/>
        <v>0</v>
      </c>
      <c r="O1416" s="48">
        <f>IF(M1416=0,0, M1416/(DC_2016!$G$11))</f>
        <v>0</v>
      </c>
      <c r="P1416" s="48">
        <f>IF(OR(O1416&lt;Summary!$G$3, O1416 = Summary!$G$3), O1416, Summary!$G$3)</f>
        <v>0</v>
      </c>
      <c r="Q1416">
        <f>P1416*DC_2016!$G$11</f>
        <v>0</v>
      </c>
      <c r="R1416">
        <f t="shared" si="180"/>
        <v>0</v>
      </c>
      <c r="S1416">
        <f t="shared" si="181"/>
        <v>0</v>
      </c>
      <c r="T1416">
        <f t="shared" si="182"/>
        <v>0</v>
      </c>
      <c r="U1416">
        <f t="shared" si="183"/>
        <v>0</v>
      </c>
    </row>
    <row r="1417" spans="1:21">
      <c r="A1417">
        <v>2</v>
      </c>
      <c r="B1417">
        <v>28</v>
      </c>
      <c r="C1417">
        <v>23</v>
      </c>
      <c r="D1417">
        <f>'[1]2016'!P1417</f>
        <v>0</v>
      </c>
      <c r="E1417">
        <f>'[1]2016'!Q1417</f>
        <v>0</v>
      </c>
      <c r="F1417">
        <f t="shared" si="176"/>
        <v>0</v>
      </c>
      <c r="G1417">
        <f t="shared" si="177"/>
        <v>0</v>
      </c>
      <c r="H1417" s="3">
        <f>DC_2016!K1417</f>
        <v>4.5734086992681142</v>
      </c>
      <c r="I1417" s="48">
        <f>IF(F1417=0,0,IF(H1417&gt;DC_2016!$G$11,0,F1417/((DC_2016!$G$11-H1417)*9.92/20.72)))</f>
        <v>0</v>
      </c>
      <c r="J1417" s="48">
        <f>IF(OR(I1417&lt;Summary!$F$3, I1417=Summary!$F$3), I1417, Summary!$F$3)</f>
        <v>0</v>
      </c>
      <c r="K1417" s="3">
        <f>[2]Intensity!A1420</f>
        <v>419.13233750442697</v>
      </c>
      <c r="L1417">
        <f>J1417*(DC_2016!$G$11-H1417)*9.92/20.72</f>
        <v>0</v>
      </c>
      <c r="M1417">
        <f t="shared" si="178"/>
        <v>0</v>
      </c>
      <c r="N1417">
        <f t="shared" si="179"/>
        <v>0</v>
      </c>
      <c r="O1417" s="48">
        <f>IF(M1417=0,0, M1417/(DC_2016!$G$11))</f>
        <v>0</v>
      </c>
      <c r="P1417" s="48">
        <f>IF(OR(O1417&lt;Summary!$G$3, O1417 = Summary!$G$3), O1417, Summary!$G$3)</f>
        <v>0</v>
      </c>
      <c r="Q1417">
        <f>P1417*DC_2016!$G$11</f>
        <v>0</v>
      </c>
      <c r="R1417">
        <f t="shared" si="180"/>
        <v>0</v>
      </c>
      <c r="S1417">
        <f t="shared" si="181"/>
        <v>0</v>
      </c>
      <c r="T1417">
        <f t="shared" si="182"/>
        <v>0</v>
      </c>
      <c r="U1417">
        <f t="shared" si="183"/>
        <v>0</v>
      </c>
    </row>
    <row r="1418" spans="1:21">
      <c r="A1418">
        <v>3</v>
      </c>
      <c r="B1418">
        <v>1</v>
      </c>
      <c r="C1418">
        <v>0</v>
      </c>
      <c r="D1418">
        <f>'[1]2016'!P1418</f>
        <v>0</v>
      </c>
      <c r="E1418">
        <f>'[1]2016'!Q1418</f>
        <v>0</v>
      </c>
      <c r="F1418">
        <f t="shared" si="176"/>
        <v>0</v>
      </c>
      <c r="G1418">
        <f t="shared" si="177"/>
        <v>0</v>
      </c>
      <c r="H1418" s="3">
        <f>DC_2016!K1418</f>
        <v>3.8372648330349848</v>
      </c>
      <c r="I1418" s="48">
        <f>IF(F1418=0,0,IF(H1418&gt;DC_2016!$G$11,0,F1418/((DC_2016!$G$11-H1418)*9.92/20.72)))</f>
        <v>0</v>
      </c>
      <c r="J1418" s="48">
        <f>IF(OR(I1418&lt;Summary!$F$3, I1418=Summary!$F$3), I1418, Summary!$F$3)</f>
        <v>0</v>
      </c>
      <c r="K1418" s="3">
        <f>[2]Intensity!A1421</f>
        <v>416.47930309348004</v>
      </c>
      <c r="L1418">
        <f>J1418*(DC_2016!$G$11-H1418)*9.92/20.72</f>
        <v>0</v>
      </c>
      <c r="M1418">
        <f t="shared" si="178"/>
        <v>0</v>
      </c>
      <c r="N1418">
        <f t="shared" si="179"/>
        <v>0</v>
      </c>
      <c r="O1418" s="48">
        <f>IF(M1418=0,0, M1418/(DC_2016!$G$11))</f>
        <v>0</v>
      </c>
      <c r="P1418" s="48">
        <f>IF(OR(O1418&lt;Summary!$G$3, O1418 = Summary!$G$3), O1418, Summary!$G$3)</f>
        <v>0</v>
      </c>
      <c r="Q1418">
        <f>P1418*DC_2016!$G$11</f>
        <v>0</v>
      </c>
      <c r="R1418">
        <f t="shared" si="180"/>
        <v>0</v>
      </c>
      <c r="S1418">
        <f t="shared" si="181"/>
        <v>0</v>
      </c>
      <c r="T1418">
        <f t="shared" si="182"/>
        <v>0</v>
      </c>
      <c r="U1418">
        <f t="shared" si="183"/>
        <v>0</v>
      </c>
    </row>
    <row r="1419" spans="1:21">
      <c r="A1419">
        <v>3</v>
      </c>
      <c r="B1419">
        <v>1</v>
      </c>
      <c r="C1419">
        <v>1</v>
      </c>
      <c r="D1419">
        <f>'[1]2016'!P1419</f>
        <v>0</v>
      </c>
      <c r="E1419">
        <f>'[1]2016'!Q1419</f>
        <v>0</v>
      </c>
      <c r="F1419">
        <f t="shared" si="176"/>
        <v>0</v>
      </c>
      <c r="G1419">
        <f t="shared" si="177"/>
        <v>0</v>
      </c>
      <c r="H1419" s="3">
        <f>DC_2016!K1419</f>
        <v>3.6049981396238691</v>
      </c>
      <c r="I1419" s="48">
        <f>IF(F1419=0,0,IF(H1419&gt;DC_2016!$G$11,0,F1419/((DC_2016!$G$11-H1419)*9.92/20.72)))</f>
        <v>0</v>
      </c>
      <c r="J1419" s="48">
        <f>IF(OR(I1419&lt;Summary!$F$3, I1419=Summary!$F$3), I1419, Summary!$F$3)</f>
        <v>0</v>
      </c>
      <c r="K1419" s="3">
        <f>[2]Intensity!A1422</f>
        <v>423.58589781818728</v>
      </c>
      <c r="L1419">
        <f>J1419*(DC_2016!$G$11-H1419)*9.92/20.72</f>
        <v>0</v>
      </c>
      <c r="M1419">
        <f t="shared" si="178"/>
        <v>0</v>
      </c>
      <c r="N1419">
        <f t="shared" si="179"/>
        <v>0</v>
      </c>
      <c r="O1419" s="48">
        <f>IF(M1419=0,0, M1419/(DC_2016!$G$11))</f>
        <v>0</v>
      </c>
      <c r="P1419" s="48">
        <f>IF(OR(O1419&lt;Summary!$G$3, O1419 = Summary!$G$3), O1419, Summary!$G$3)</f>
        <v>0</v>
      </c>
      <c r="Q1419">
        <f>P1419*DC_2016!$G$11</f>
        <v>0</v>
      </c>
      <c r="R1419">
        <f t="shared" si="180"/>
        <v>0</v>
      </c>
      <c r="S1419">
        <f t="shared" si="181"/>
        <v>0</v>
      </c>
      <c r="T1419">
        <f t="shared" si="182"/>
        <v>0</v>
      </c>
      <c r="U1419">
        <f t="shared" si="183"/>
        <v>0</v>
      </c>
    </row>
    <row r="1420" spans="1:21">
      <c r="A1420">
        <v>3</v>
      </c>
      <c r="B1420">
        <v>1</v>
      </c>
      <c r="C1420">
        <v>2</v>
      </c>
      <c r="D1420">
        <f>'[1]2016'!P1420</f>
        <v>0</v>
      </c>
      <c r="E1420">
        <f>'[1]2016'!Q1420</f>
        <v>0</v>
      </c>
      <c r="F1420">
        <f t="shared" si="176"/>
        <v>0</v>
      </c>
      <c r="G1420">
        <f t="shared" si="177"/>
        <v>0</v>
      </c>
      <c r="H1420" s="3">
        <f>DC_2016!K1420</f>
        <v>3.5017685019336913</v>
      </c>
      <c r="I1420" s="48">
        <f>IF(F1420=0,0,IF(H1420&gt;DC_2016!$G$11,0,F1420/((DC_2016!$G$11-H1420)*9.92/20.72)))</f>
        <v>0</v>
      </c>
      <c r="J1420" s="48">
        <f>IF(OR(I1420&lt;Summary!$F$3, I1420=Summary!$F$3), I1420, Summary!$F$3)</f>
        <v>0</v>
      </c>
      <c r="K1420" s="3">
        <f>[2]Intensity!A1423</f>
        <v>416.03361664942565</v>
      </c>
      <c r="L1420">
        <f>J1420*(DC_2016!$G$11-H1420)*9.92/20.72</f>
        <v>0</v>
      </c>
      <c r="M1420">
        <f t="shared" si="178"/>
        <v>0</v>
      </c>
      <c r="N1420">
        <f t="shared" si="179"/>
        <v>0</v>
      </c>
      <c r="O1420" s="48">
        <f>IF(M1420=0,0, M1420/(DC_2016!$G$11))</f>
        <v>0</v>
      </c>
      <c r="P1420" s="48">
        <f>IF(OR(O1420&lt;Summary!$G$3, O1420 = Summary!$G$3), O1420, Summary!$G$3)</f>
        <v>0</v>
      </c>
      <c r="Q1420">
        <f>P1420*DC_2016!$G$11</f>
        <v>0</v>
      </c>
      <c r="R1420">
        <f t="shared" si="180"/>
        <v>0</v>
      </c>
      <c r="S1420">
        <f t="shared" si="181"/>
        <v>0</v>
      </c>
      <c r="T1420">
        <f t="shared" si="182"/>
        <v>0</v>
      </c>
      <c r="U1420">
        <f t="shared" si="183"/>
        <v>0</v>
      </c>
    </row>
    <row r="1421" spans="1:21">
      <c r="A1421">
        <v>3</v>
      </c>
      <c r="B1421">
        <v>1</v>
      </c>
      <c r="C1421">
        <v>3</v>
      </c>
      <c r="D1421">
        <f>'[1]2016'!P1421</f>
        <v>10.44284224221008</v>
      </c>
      <c r="E1421">
        <f>'[1]2016'!Q1421</f>
        <v>0</v>
      </c>
      <c r="F1421">
        <f t="shared" si="176"/>
        <v>10.44284224221008</v>
      </c>
      <c r="G1421">
        <f t="shared" si="177"/>
        <v>11</v>
      </c>
      <c r="H1421" s="3">
        <f>DC_2016!K1421</f>
        <v>3.4415512085125766</v>
      </c>
      <c r="I1421" s="48">
        <f>IF(F1421=0,0,IF(H1421&gt;DC_2016!$G$11,0,F1421/((DC_2016!$G$11-H1421)*9.92/20.72)))</f>
        <v>3.3232755724378307</v>
      </c>
      <c r="J1421" s="48">
        <f>IF(OR(I1421&lt;Summary!$F$3, I1421=Summary!$F$3), I1421, Summary!$F$3)</f>
        <v>3.3232755724378307</v>
      </c>
      <c r="K1421" s="3">
        <f>[2]Intensity!A1424</f>
        <v>431.051906577208</v>
      </c>
      <c r="L1421">
        <f>J1421*(DC_2016!$G$11-H1421)*9.92/20.72</f>
        <v>10.44284224221008</v>
      </c>
      <c r="M1421">
        <f t="shared" si="178"/>
        <v>0</v>
      </c>
      <c r="N1421">
        <f t="shared" si="179"/>
        <v>4386.5357939253499</v>
      </c>
      <c r="O1421" s="48">
        <f>IF(M1421=0,0, M1421/(DC_2016!$G$11))</f>
        <v>0</v>
      </c>
      <c r="P1421" s="48">
        <f>IF(OR(O1421&lt;Summary!$G$3, O1421 = Summary!$G$3), O1421, Summary!$G$3)</f>
        <v>0</v>
      </c>
      <c r="Q1421">
        <f>P1421*DC_2016!$G$11</f>
        <v>0</v>
      </c>
      <c r="R1421">
        <f t="shared" si="180"/>
        <v>10.44284224221008</v>
      </c>
      <c r="S1421">
        <f t="shared" si="181"/>
        <v>0</v>
      </c>
      <c r="T1421">
        <f t="shared" si="182"/>
        <v>0</v>
      </c>
      <c r="U1421">
        <f t="shared" si="183"/>
        <v>4386.5357939253499</v>
      </c>
    </row>
    <row r="1422" spans="1:21">
      <c r="A1422">
        <v>3</v>
      </c>
      <c r="B1422">
        <v>1</v>
      </c>
      <c r="C1422">
        <v>4</v>
      </c>
      <c r="D1422">
        <f>'[1]2016'!P1422</f>
        <v>0</v>
      </c>
      <c r="E1422">
        <f>'[1]2016'!Q1422</f>
        <v>0</v>
      </c>
      <c r="F1422">
        <f t="shared" si="176"/>
        <v>0</v>
      </c>
      <c r="G1422">
        <f t="shared" si="177"/>
        <v>0</v>
      </c>
      <c r="H1422" s="3">
        <f>DC_2016!K1422</f>
        <v>3.6222030773387068</v>
      </c>
      <c r="I1422" s="48">
        <f>IF(F1422=0,0,IF(H1422&gt;DC_2016!$G$11,0,F1422/((DC_2016!$G$11-H1422)*9.92/20.72)))</f>
        <v>0</v>
      </c>
      <c r="J1422" s="48">
        <f>IF(OR(I1422&lt;Summary!$F$3, I1422=Summary!$F$3), I1422, Summary!$F$3)</f>
        <v>0</v>
      </c>
      <c r="K1422" s="3">
        <f>[2]Intensity!A1425</f>
        <v>452.95930344763281</v>
      </c>
      <c r="L1422">
        <f>J1422*(DC_2016!$G$11-H1422)*9.92/20.72</f>
        <v>0</v>
      </c>
      <c r="M1422">
        <f t="shared" si="178"/>
        <v>0</v>
      </c>
      <c r="N1422">
        <f t="shared" si="179"/>
        <v>0</v>
      </c>
      <c r="O1422" s="48">
        <f>IF(M1422=0,0, M1422/(DC_2016!$G$11))</f>
        <v>0</v>
      </c>
      <c r="P1422" s="48">
        <f>IF(OR(O1422&lt;Summary!$G$3, O1422 = Summary!$G$3), O1422, Summary!$G$3)</f>
        <v>0</v>
      </c>
      <c r="Q1422">
        <f>P1422*DC_2016!$G$11</f>
        <v>0</v>
      </c>
      <c r="R1422">
        <f t="shared" si="180"/>
        <v>0</v>
      </c>
      <c r="S1422">
        <f t="shared" si="181"/>
        <v>0</v>
      </c>
      <c r="T1422">
        <f t="shared" si="182"/>
        <v>0</v>
      </c>
      <c r="U1422">
        <f t="shared" si="183"/>
        <v>0</v>
      </c>
    </row>
    <row r="1423" spans="1:21">
      <c r="A1423">
        <v>3</v>
      </c>
      <c r="B1423">
        <v>1</v>
      </c>
      <c r="C1423">
        <v>5</v>
      </c>
      <c r="D1423">
        <f>'[1]2016'!P1423</f>
        <v>0</v>
      </c>
      <c r="E1423">
        <f>'[1]2016'!Q1423</f>
        <v>0</v>
      </c>
      <c r="F1423">
        <f t="shared" si="176"/>
        <v>0</v>
      </c>
      <c r="G1423">
        <f t="shared" si="177"/>
        <v>0</v>
      </c>
      <c r="H1423" s="3">
        <f>DC_2016!K1423</f>
        <v>4.0351216395963982</v>
      </c>
      <c r="I1423" s="48">
        <f>IF(F1423=0,0,IF(H1423&gt;DC_2016!$G$11,0,F1423/((DC_2016!$G$11-H1423)*9.92/20.72)))</f>
        <v>0</v>
      </c>
      <c r="J1423" s="48">
        <f>IF(OR(I1423&lt;Summary!$F$3, I1423=Summary!$F$3), I1423, Summary!$F$3)</f>
        <v>0</v>
      </c>
      <c r="K1423" s="3">
        <f>[2]Intensity!A1426</f>
        <v>453.82220595730035</v>
      </c>
      <c r="L1423">
        <f>J1423*(DC_2016!$G$11-H1423)*9.92/20.72</f>
        <v>0</v>
      </c>
      <c r="M1423">
        <f t="shared" si="178"/>
        <v>0</v>
      </c>
      <c r="N1423">
        <f t="shared" si="179"/>
        <v>0</v>
      </c>
      <c r="O1423" s="48">
        <f>IF(M1423=0,0, M1423/(DC_2016!$G$11))</f>
        <v>0</v>
      </c>
      <c r="P1423" s="48">
        <f>IF(OR(O1423&lt;Summary!$G$3, O1423 = Summary!$G$3), O1423, Summary!$G$3)</f>
        <v>0</v>
      </c>
      <c r="Q1423">
        <f>P1423*DC_2016!$G$11</f>
        <v>0</v>
      </c>
      <c r="R1423">
        <f t="shared" si="180"/>
        <v>0</v>
      </c>
      <c r="S1423">
        <f t="shared" si="181"/>
        <v>0</v>
      </c>
      <c r="T1423">
        <f t="shared" si="182"/>
        <v>0</v>
      </c>
      <c r="U1423">
        <f t="shared" si="183"/>
        <v>0</v>
      </c>
    </row>
    <row r="1424" spans="1:21">
      <c r="A1424">
        <v>3</v>
      </c>
      <c r="B1424">
        <v>1</v>
      </c>
      <c r="C1424">
        <v>6</v>
      </c>
      <c r="D1424">
        <f>'[1]2016'!P1424</f>
        <v>0</v>
      </c>
      <c r="E1424">
        <f>'[1]2016'!Q1424</f>
        <v>0</v>
      </c>
      <c r="F1424">
        <f t="shared" si="176"/>
        <v>0</v>
      </c>
      <c r="G1424">
        <f t="shared" si="177"/>
        <v>0</v>
      </c>
      <c r="H1424" s="3">
        <f>DC_2016!K1424</f>
        <v>5.1792501346057565</v>
      </c>
      <c r="I1424" s="48">
        <f>IF(F1424=0,0,IF(H1424&gt;DC_2016!$G$11,0,F1424/((DC_2016!$G$11-H1424)*9.92/20.72)))</f>
        <v>0</v>
      </c>
      <c r="J1424" s="48">
        <f>IF(OR(I1424&lt;Summary!$F$3, I1424=Summary!$F$3), I1424, Summary!$F$3)</f>
        <v>0</v>
      </c>
      <c r="K1424" s="3">
        <f>[2]Intensity!A1427</f>
        <v>456.81520374845093</v>
      </c>
      <c r="L1424">
        <f>J1424*(DC_2016!$G$11-H1424)*9.92/20.72</f>
        <v>0</v>
      </c>
      <c r="M1424">
        <f t="shared" si="178"/>
        <v>0</v>
      </c>
      <c r="N1424">
        <f t="shared" si="179"/>
        <v>0</v>
      </c>
      <c r="O1424" s="48">
        <f>IF(M1424=0,0, M1424/(DC_2016!$G$11))</f>
        <v>0</v>
      </c>
      <c r="P1424" s="48">
        <f>IF(OR(O1424&lt;Summary!$G$3, O1424 = Summary!$G$3), O1424, Summary!$G$3)</f>
        <v>0</v>
      </c>
      <c r="Q1424">
        <f>P1424*DC_2016!$G$11</f>
        <v>0</v>
      </c>
      <c r="R1424">
        <f t="shared" si="180"/>
        <v>0</v>
      </c>
      <c r="S1424">
        <f t="shared" si="181"/>
        <v>0</v>
      </c>
      <c r="T1424">
        <f t="shared" si="182"/>
        <v>0</v>
      </c>
      <c r="U1424">
        <f t="shared" si="183"/>
        <v>0</v>
      </c>
    </row>
    <row r="1425" spans="1:21">
      <c r="A1425">
        <v>3</v>
      </c>
      <c r="B1425">
        <v>1</v>
      </c>
      <c r="C1425">
        <v>7</v>
      </c>
      <c r="D1425">
        <f>'[1]2016'!P1425</f>
        <v>0</v>
      </c>
      <c r="E1425">
        <f>'[1]2016'!Q1425</f>
        <v>0</v>
      </c>
      <c r="F1425">
        <f t="shared" si="176"/>
        <v>0</v>
      </c>
      <c r="G1425">
        <f t="shared" si="177"/>
        <v>0</v>
      </c>
      <c r="H1425" s="3">
        <f>DC_2016!K1425</f>
        <v>5.3599020034549909</v>
      </c>
      <c r="I1425" s="48">
        <f>IF(F1425=0,0,IF(H1425&gt;DC_2016!$G$11,0,F1425/((DC_2016!$G$11-H1425)*9.92/20.72)))</f>
        <v>0</v>
      </c>
      <c r="J1425" s="48">
        <f>IF(OR(I1425&lt;Summary!$F$3, I1425=Summary!$F$3), I1425, Summary!$F$3)</f>
        <v>0</v>
      </c>
      <c r="K1425" s="3">
        <f>[2]Intensity!A1428</f>
        <v>441.55242391774709</v>
      </c>
      <c r="L1425">
        <f>J1425*(DC_2016!$G$11-H1425)*9.92/20.72</f>
        <v>0</v>
      </c>
      <c r="M1425">
        <f t="shared" si="178"/>
        <v>0</v>
      </c>
      <c r="N1425">
        <f t="shared" si="179"/>
        <v>0</v>
      </c>
      <c r="O1425" s="48">
        <f>IF(M1425=0,0, M1425/(DC_2016!$G$11))</f>
        <v>0</v>
      </c>
      <c r="P1425" s="48">
        <f>IF(OR(O1425&lt;Summary!$G$3, O1425 = Summary!$G$3), O1425, Summary!$G$3)</f>
        <v>0</v>
      </c>
      <c r="Q1425">
        <f>P1425*DC_2016!$G$11</f>
        <v>0</v>
      </c>
      <c r="R1425">
        <f t="shared" si="180"/>
        <v>0</v>
      </c>
      <c r="S1425">
        <f t="shared" si="181"/>
        <v>0</v>
      </c>
      <c r="T1425">
        <f t="shared" si="182"/>
        <v>0</v>
      </c>
      <c r="U1425">
        <f t="shared" si="183"/>
        <v>0</v>
      </c>
    </row>
    <row r="1426" spans="1:21">
      <c r="A1426">
        <v>3</v>
      </c>
      <c r="B1426">
        <v>1</v>
      </c>
      <c r="C1426">
        <v>8</v>
      </c>
      <c r="D1426">
        <f>'[1]2016'!P1426</f>
        <v>0</v>
      </c>
      <c r="E1426">
        <f>'[1]2016'!Q1426</f>
        <v>51.667307692306004</v>
      </c>
      <c r="F1426">
        <f t="shared" si="176"/>
        <v>51.667307692306004</v>
      </c>
      <c r="G1426">
        <f t="shared" si="177"/>
        <v>48</v>
      </c>
      <c r="H1426" s="3">
        <f>DC_2016!K1426</f>
        <v>6.5728502607437749</v>
      </c>
      <c r="I1426" s="48">
        <f>IF(F1426=0,0,IF(H1426&gt;DC_2016!$G$11,0,F1426/((DC_2016!$G$11-H1426)*9.92/20.72)))</f>
        <v>31.44349832365269</v>
      </c>
      <c r="J1426" s="48">
        <f>IF(OR(I1426&lt;Summary!$F$3, I1426=Summary!$F$3), I1426, Summary!$F$3)</f>
        <v>31.44349832365269</v>
      </c>
      <c r="K1426" s="3">
        <f>[2]Intensity!A1429</f>
        <v>441.45860375137664</v>
      </c>
      <c r="L1426">
        <f>J1426*(DC_2016!$G$11-H1426)*9.92/20.72</f>
        <v>51.667307692305997</v>
      </c>
      <c r="M1426">
        <f t="shared" si="178"/>
        <v>0</v>
      </c>
      <c r="N1426">
        <f t="shared" si="179"/>
        <v>20328.946744207478</v>
      </c>
      <c r="O1426" s="48">
        <f>IF(M1426=0,0, M1426/(DC_2016!$G$11))</f>
        <v>0</v>
      </c>
      <c r="P1426" s="48">
        <f>IF(OR(O1426&lt;Summary!$G$3, O1426 = Summary!$G$3), O1426, Summary!$G$3)</f>
        <v>0</v>
      </c>
      <c r="Q1426">
        <f>P1426*DC_2016!$G$11</f>
        <v>0</v>
      </c>
      <c r="R1426">
        <f t="shared" si="180"/>
        <v>51.667307692305997</v>
      </c>
      <c r="S1426">
        <f t="shared" si="181"/>
        <v>0</v>
      </c>
      <c r="T1426">
        <f t="shared" si="182"/>
        <v>0</v>
      </c>
      <c r="U1426">
        <f t="shared" si="183"/>
        <v>20328.946744207478</v>
      </c>
    </row>
    <row r="1427" spans="1:21">
      <c r="A1427">
        <v>3</v>
      </c>
      <c r="B1427">
        <v>1</v>
      </c>
      <c r="C1427">
        <v>9</v>
      </c>
      <c r="D1427">
        <f>'[1]2016'!P1427</f>
        <v>14.056528969954968</v>
      </c>
      <c r="E1427">
        <f>'[1]2016'!Q1427</f>
        <v>138.86438461538603</v>
      </c>
      <c r="F1427">
        <f t="shared" si="176"/>
        <v>152.920913585341</v>
      </c>
      <c r="G1427">
        <f t="shared" si="177"/>
        <v>44.598950662179476</v>
      </c>
      <c r="H1427" s="3">
        <f>DC_2016!K1427</f>
        <v>7.6911713492149101</v>
      </c>
      <c r="I1427" s="48">
        <f>IF(F1427=0,0,IF(H1427&gt;DC_2016!$G$11,0,F1427/((DC_2016!$G$11-H1427)*9.92/20.72)))</f>
        <v>138.04429979124441</v>
      </c>
      <c r="J1427" s="48">
        <f>IF(OR(I1427&lt;Summary!$F$3, I1427=Summary!$F$3), I1427, Summary!$F$3)</f>
        <v>138.04429979124441</v>
      </c>
      <c r="K1427" s="3">
        <f>[2]Intensity!A1430</f>
        <v>435.70138377357631</v>
      </c>
      <c r="L1427">
        <f>J1427*(DC_2016!$G$11-H1427)*9.92/20.72</f>
        <v>152.920913585341</v>
      </c>
      <c r="M1427">
        <f t="shared" si="178"/>
        <v>0</v>
      </c>
      <c r="N1427">
        <f t="shared" si="179"/>
        <v>59807.741376844526</v>
      </c>
      <c r="O1427" s="48">
        <f>IF(M1427=0,0, M1427/(DC_2016!$G$11))</f>
        <v>0</v>
      </c>
      <c r="P1427" s="48">
        <f>IF(OR(O1427&lt;Summary!$G$3, O1427 = Summary!$G$3), O1427, Summary!$G$3)</f>
        <v>0</v>
      </c>
      <c r="Q1427">
        <f>P1427*DC_2016!$G$11</f>
        <v>0</v>
      </c>
      <c r="R1427">
        <f t="shared" si="180"/>
        <v>152.920913585341</v>
      </c>
      <c r="S1427">
        <f t="shared" si="181"/>
        <v>0</v>
      </c>
      <c r="T1427">
        <f t="shared" si="182"/>
        <v>0</v>
      </c>
      <c r="U1427">
        <f t="shared" si="183"/>
        <v>59807.741376844526</v>
      </c>
    </row>
    <row r="1428" spans="1:21">
      <c r="A1428">
        <v>3</v>
      </c>
      <c r="B1428">
        <v>1</v>
      </c>
      <c r="C1428">
        <v>10</v>
      </c>
      <c r="D1428">
        <f>'[1]2016'!P1428</f>
        <v>0</v>
      </c>
      <c r="E1428">
        <f>'[1]2016'!Q1428</f>
        <v>700.57869851353428</v>
      </c>
      <c r="F1428">
        <f t="shared" si="176"/>
        <v>700.57869851353428</v>
      </c>
      <c r="G1428">
        <f t="shared" si="177"/>
        <v>48</v>
      </c>
      <c r="H1428" s="3">
        <f>DC_2016!K1428</f>
        <v>8.44818869999132</v>
      </c>
      <c r="I1428" s="48">
        <f>IF(F1428=0,0,IF(H1428&gt;DC_2016!$G$11,0,F1428/((DC_2016!$G$11-H1428)*9.92/20.72)))</f>
        <v>939.95276945135015</v>
      </c>
      <c r="J1428" s="48">
        <f>IF(OR(I1428&lt;Summary!$F$3, I1428=Summary!$F$3), I1428, Summary!$F$3)</f>
        <v>288</v>
      </c>
      <c r="K1428" s="3">
        <f>[2]Intensity!A1431</f>
        <v>431.31233822363163</v>
      </c>
      <c r="L1428">
        <f>J1428*(DC_2016!$G$11-H1428)*9.92/20.72</f>
        <v>214.65617393698298</v>
      </c>
      <c r="M1428">
        <f t="shared" si="178"/>
        <v>485.92252457655127</v>
      </c>
      <c r="N1428">
        <f t="shared" si="179"/>
        <v>82280.359945923527</v>
      </c>
      <c r="O1428" s="48">
        <f>IF(M1428=0,0, M1428/(DC_2016!$G$11))</f>
        <v>48.568090281025668</v>
      </c>
      <c r="P1428" s="48">
        <f>IF(OR(O1428&lt;Summary!$G$3, O1428 = Summary!$G$3), O1428, Summary!$G$3)</f>
        <v>0</v>
      </c>
      <c r="Q1428">
        <f>P1428*DC_2016!$G$11</f>
        <v>0</v>
      </c>
      <c r="R1428">
        <f t="shared" si="180"/>
        <v>214.65617393698298</v>
      </c>
      <c r="S1428">
        <f t="shared" si="181"/>
        <v>485.92252457655127</v>
      </c>
      <c r="T1428">
        <f t="shared" si="182"/>
        <v>0</v>
      </c>
      <c r="U1428">
        <f t="shared" si="183"/>
        <v>82280.359945923527</v>
      </c>
    </row>
    <row r="1429" spans="1:21">
      <c r="A1429">
        <v>3</v>
      </c>
      <c r="B1429">
        <v>1</v>
      </c>
      <c r="C1429">
        <v>11</v>
      </c>
      <c r="D1429">
        <f>'[1]2016'!P1429</f>
        <v>0</v>
      </c>
      <c r="E1429">
        <f>'[1]2016'!Q1429</f>
        <v>1667.9382925415439</v>
      </c>
      <c r="F1429">
        <f t="shared" si="176"/>
        <v>1667.9382925415439</v>
      </c>
      <c r="G1429">
        <f t="shared" si="177"/>
        <v>48</v>
      </c>
      <c r="H1429" s="3">
        <f>DC_2016!K1429</f>
        <v>9.7213542507003172</v>
      </c>
      <c r="I1429" s="48">
        <f>IF(F1429=0,0,IF(H1429&gt;DC_2016!$G$11,0,F1429/((DC_2016!$G$11-H1429)*9.92/20.72)))</f>
        <v>12283.445394382807</v>
      </c>
      <c r="J1429" s="48">
        <f>IF(OR(I1429&lt;Summary!$F$3, I1429=Summary!$F$3), I1429, Summary!$F$3)</f>
        <v>288</v>
      </c>
      <c r="K1429" s="3">
        <f>[2]Intensity!A1432</f>
        <v>423.99458063433667</v>
      </c>
      <c r="L1429">
        <f>J1429*(DC_2016!$G$11-H1429)*9.92/20.72</f>
        <v>39.106798852350913</v>
      </c>
      <c r="M1429">
        <f t="shared" si="178"/>
        <v>1628.8314936891929</v>
      </c>
      <c r="N1429">
        <f t="shared" si="179"/>
        <v>14703.94443444104</v>
      </c>
      <c r="O1429" s="48">
        <f>IF(M1429=0,0, M1429/(DC_2016!$G$11))</f>
        <v>162.80215679858219</v>
      </c>
      <c r="P1429" s="48">
        <f>IF(OR(O1429&lt;Summary!$G$3, O1429 = Summary!$G$3), O1429, Summary!$G$3)</f>
        <v>0</v>
      </c>
      <c r="Q1429">
        <f>P1429*DC_2016!$G$11</f>
        <v>0</v>
      </c>
      <c r="R1429">
        <f t="shared" si="180"/>
        <v>39.106798852350913</v>
      </c>
      <c r="S1429">
        <f t="shared" si="181"/>
        <v>1628.8314936891929</v>
      </c>
      <c r="T1429">
        <f t="shared" si="182"/>
        <v>0</v>
      </c>
      <c r="U1429">
        <f t="shared" si="183"/>
        <v>14703.94443444104</v>
      </c>
    </row>
    <row r="1430" spans="1:21">
      <c r="A1430">
        <v>3</v>
      </c>
      <c r="B1430">
        <v>1</v>
      </c>
      <c r="C1430">
        <v>12</v>
      </c>
      <c r="D1430">
        <f>'[1]2016'!P1430</f>
        <v>1.10768264023711</v>
      </c>
      <c r="E1430">
        <f>'[1]2016'!Q1430</f>
        <v>2735.6901398381387</v>
      </c>
      <c r="F1430">
        <f t="shared" si="176"/>
        <v>2736.797822478376</v>
      </c>
      <c r="G1430">
        <f t="shared" si="177"/>
        <v>47.985024740464148</v>
      </c>
      <c r="H1430" s="3">
        <f>DC_2016!K1430</f>
        <v>9.4116653375920656</v>
      </c>
      <c r="I1430" s="48">
        <f>IF(F1430=0,0,IF(H1430&gt;DC_2016!$G$11,0,F1430/((DC_2016!$G$11-H1430)*9.92/20.72)))</f>
        <v>9634.7276109411177</v>
      </c>
      <c r="J1430" s="48">
        <f>IF(OR(I1430&lt;Summary!$F$3, I1430=Summary!$F$3), I1430, Summary!$F$3)</f>
        <v>288</v>
      </c>
      <c r="K1430" s="3">
        <f>[2]Intensity!A1433</f>
        <v>418.31559471259237</v>
      </c>
      <c r="L1430">
        <f>J1430*(DC_2016!$G$11-H1430)*9.92/20.72</f>
        <v>81.80799755861301</v>
      </c>
      <c r="M1430">
        <f t="shared" si="178"/>
        <v>2654.9898249197631</v>
      </c>
      <c r="N1430">
        <f t="shared" si="179"/>
        <v>30296.002364159631</v>
      </c>
      <c r="O1430" s="48">
        <f>IF(M1430=0,0, M1430/(DC_2016!$G$11))</f>
        <v>265.36696487629769</v>
      </c>
      <c r="P1430" s="48">
        <f>IF(OR(O1430&lt;Summary!$G$3, O1430 = Summary!$G$3), O1430, Summary!$G$3)</f>
        <v>0</v>
      </c>
      <c r="Q1430">
        <f>P1430*DC_2016!$G$11</f>
        <v>0</v>
      </c>
      <c r="R1430">
        <f t="shared" si="180"/>
        <v>81.80799755861301</v>
      </c>
      <c r="S1430">
        <f t="shared" si="181"/>
        <v>2654.9898249197631</v>
      </c>
      <c r="T1430">
        <f t="shared" si="182"/>
        <v>0</v>
      </c>
      <c r="U1430">
        <f t="shared" si="183"/>
        <v>30296.002364159631</v>
      </c>
    </row>
    <row r="1431" spans="1:21">
      <c r="A1431">
        <v>3</v>
      </c>
      <c r="B1431">
        <v>1</v>
      </c>
      <c r="C1431">
        <v>13</v>
      </c>
      <c r="D1431">
        <f>'[1]2016'!P1431</f>
        <v>0</v>
      </c>
      <c r="E1431">
        <f>'[1]2016'!Q1431</f>
        <v>1144.7189255756832</v>
      </c>
      <c r="F1431">
        <f t="shared" si="176"/>
        <v>1144.7189255756832</v>
      </c>
      <c r="G1431">
        <f t="shared" si="177"/>
        <v>48</v>
      </c>
      <c r="H1431" s="3">
        <f>DC_2016!K1431</f>
        <v>8.8869146687804381</v>
      </c>
      <c r="I1431" s="48">
        <f>IF(F1431=0,0,IF(H1431&gt;DC_2016!$G$11,0,F1431/((DC_2016!$G$11-H1431)*9.92/20.72)))</f>
        <v>2138.5122326560613</v>
      </c>
      <c r="J1431" s="48">
        <f>IF(OR(I1431&lt;Summary!$F$3, I1431=Summary!$F$3), I1431, Summary!$F$3)</f>
        <v>288</v>
      </c>
      <c r="K1431" s="3">
        <f>[2]Intensity!A1434</f>
        <v>418.04442338065132</v>
      </c>
      <c r="L1431">
        <f>J1431*(DC_2016!$G$11-H1431)*9.92/20.72</f>
        <v>154.16280792386721</v>
      </c>
      <c r="M1431">
        <f t="shared" si="178"/>
        <v>990.55611765181607</v>
      </c>
      <c r="N1431">
        <f t="shared" si="179"/>
        <v>57047.087364929546</v>
      </c>
      <c r="O1431" s="48">
        <f>IF(M1431=0,0, M1431/(DC_2016!$G$11))</f>
        <v>99.006357016398439</v>
      </c>
      <c r="P1431" s="48">
        <f>IF(OR(O1431&lt;Summary!$G$3, O1431 = Summary!$G$3), O1431, Summary!$G$3)</f>
        <v>0</v>
      </c>
      <c r="Q1431">
        <f>P1431*DC_2016!$G$11</f>
        <v>0</v>
      </c>
      <c r="R1431">
        <f t="shared" si="180"/>
        <v>154.16280792386721</v>
      </c>
      <c r="S1431">
        <f t="shared" si="181"/>
        <v>990.55611765181607</v>
      </c>
      <c r="T1431">
        <f t="shared" si="182"/>
        <v>0</v>
      </c>
      <c r="U1431">
        <f t="shared" si="183"/>
        <v>57047.087364929546</v>
      </c>
    </row>
    <row r="1432" spans="1:21">
      <c r="A1432">
        <v>3</v>
      </c>
      <c r="B1432">
        <v>1</v>
      </c>
      <c r="C1432">
        <v>14</v>
      </c>
      <c r="D1432">
        <f>'[1]2016'!P1432</f>
        <v>0</v>
      </c>
      <c r="E1432">
        <f>'[1]2016'!Q1432</f>
        <v>201.55999427795325</v>
      </c>
      <c r="F1432">
        <f t="shared" si="176"/>
        <v>201.55999427795325</v>
      </c>
      <c r="G1432">
        <f t="shared" si="177"/>
        <v>48</v>
      </c>
      <c r="H1432" s="3">
        <f>DC_2016!K1432</f>
        <v>9.3428455753118698</v>
      </c>
      <c r="I1432" s="48">
        <f>IF(F1432=0,0,IF(H1432&gt;DC_2016!$G$11,0,F1432/((DC_2016!$G$11-H1432)*9.92/20.72)))</f>
        <v>635.82791161170326</v>
      </c>
      <c r="J1432" s="48">
        <f>IF(OR(I1432&lt;Summary!$F$3, I1432=Summary!$F$3), I1432, Summary!$F$3)</f>
        <v>288</v>
      </c>
      <c r="K1432" s="3">
        <f>[2]Intensity!A1435</f>
        <v>415.22095101684675</v>
      </c>
      <c r="L1432">
        <f>J1432*(DC_2016!$G$11-H1432)*9.92/20.72</f>
        <v>91.297153352243711</v>
      </c>
      <c r="M1432">
        <f t="shared" si="178"/>
        <v>110.26284092570954</v>
      </c>
      <c r="N1432">
        <f t="shared" si="179"/>
        <v>33526.227479141831</v>
      </c>
      <c r="O1432" s="48">
        <f>IF(M1432=0,0, M1432/(DC_2016!$G$11))</f>
        <v>11.020801345623928</v>
      </c>
      <c r="P1432" s="48">
        <f>IF(OR(O1432&lt;Summary!$G$3, O1432 = Summary!$G$3), O1432, Summary!$G$3)</f>
        <v>0</v>
      </c>
      <c r="Q1432">
        <f>P1432*DC_2016!$G$11</f>
        <v>0</v>
      </c>
      <c r="R1432">
        <f t="shared" si="180"/>
        <v>91.297153352243711</v>
      </c>
      <c r="S1432">
        <f t="shared" si="181"/>
        <v>110.26284092570954</v>
      </c>
      <c r="T1432">
        <f t="shared" si="182"/>
        <v>0</v>
      </c>
      <c r="U1432">
        <f t="shared" si="183"/>
        <v>33526.227479141831</v>
      </c>
    </row>
    <row r="1433" spans="1:21">
      <c r="A1433">
        <v>3</v>
      </c>
      <c r="B1433">
        <v>1</v>
      </c>
      <c r="C1433">
        <v>15</v>
      </c>
      <c r="D1433">
        <f>'[1]2016'!P1433</f>
        <v>0</v>
      </c>
      <c r="E1433">
        <f>'[1]2016'!Q1433</f>
        <v>181.65999637603693</v>
      </c>
      <c r="F1433">
        <f t="shared" si="176"/>
        <v>181.65999637603693</v>
      </c>
      <c r="G1433">
        <f t="shared" si="177"/>
        <v>48</v>
      </c>
      <c r="H1433" s="3">
        <f>DC_2016!K1433</f>
        <v>10.022440694977359</v>
      </c>
      <c r="I1433" s="48">
        <f>IF(F1433=0,0,IF(H1433&gt;DC_2016!$G$11,0,F1433/((DC_2016!$G$11-H1433)*9.92/20.72)))</f>
        <v>0</v>
      </c>
      <c r="J1433" s="48">
        <f>IF(OR(I1433&lt;Summary!$F$3, I1433=Summary!$F$3), I1433, Summary!$F$3)</f>
        <v>0</v>
      </c>
      <c r="K1433" s="3">
        <f>[2]Intensity!A1436</f>
        <v>434.88336684573284</v>
      </c>
      <c r="L1433">
        <f>J1433*(DC_2016!$G$11-H1433)*9.92/20.72</f>
        <v>0</v>
      </c>
      <c r="M1433">
        <f t="shared" si="178"/>
        <v>181.65999637603693</v>
      </c>
      <c r="N1433">
        <f t="shared" si="179"/>
        <v>0</v>
      </c>
      <c r="O1433" s="48">
        <f>IF(M1433=0,0, M1433/(DC_2016!$G$11))</f>
        <v>18.156966714252857</v>
      </c>
      <c r="P1433" s="48">
        <f>IF(OR(O1433&lt;Summary!$G$3, O1433 = Summary!$G$3), O1433, Summary!$G$3)</f>
        <v>0</v>
      </c>
      <c r="Q1433">
        <f>P1433*DC_2016!$G$11</f>
        <v>0</v>
      </c>
      <c r="R1433">
        <f t="shared" si="180"/>
        <v>0</v>
      </c>
      <c r="S1433">
        <f t="shared" si="181"/>
        <v>181.65999637603693</v>
      </c>
      <c r="T1433">
        <f t="shared" si="182"/>
        <v>0</v>
      </c>
      <c r="U1433">
        <f t="shared" si="183"/>
        <v>0</v>
      </c>
    </row>
    <row r="1434" spans="1:21">
      <c r="A1434">
        <v>3</v>
      </c>
      <c r="B1434">
        <v>1</v>
      </c>
      <c r="C1434">
        <v>16</v>
      </c>
      <c r="D1434">
        <f>'[1]2016'!P1434</f>
        <v>4.2918543332659</v>
      </c>
      <c r="E1434">
        <f>'[1]2016'!Q1434</f>
        <v>6.1299996185302001</v>
      </c>
      <c r="F1434">
        <f t="shared" si="176"/>
        <v>10.4218539517961</v>
      </c>
      <c r="G1434">
        <f t="shared" si="177"/>
        <v>32.762921159198271</v>
      </c>
      <c r="H1434" s="3">
        <f>DC_2016!K1434</f>
        <v>11.407438352229571</v>
      </c>
      <c r="I1434" s="48">
        <f>IF(F1434=0,0,IF(H1434&gt;DC_2016!$G$11,0,F1434/((DC_2016!$G$11-H1434)*9.92/20.72)))</f>
        <v>0</v>
      </c>
      <c r="J1434" s="48">
        <f>IF(OR(I1434&lt;Summary!$F$3, I1434=Summary!$F$3), I1434, Summary!$F$3)</f>
        <v>0</v>
      </c>
      <c r="K1434" s="3">
        <f>[2]Intensity!A1437</f>
        <v>445.49210415736968</v>
      </c>
      <c r="L1434">
        <f>J1434*(DC_2016!$G$11-H1434)*9.92/20.72</f>
        <v>0</v>
      </c>
      <c r="M1434">
        <f t="shared" si="178"/>
        <v>10.4218539517961</v>
      </c>
      <c r="N1434">
        <f t="shared" si="179"/>
        <v>0</v>
      </c>
      <c r="O1434" s="48">
        <f>IF(M1434=0,0, M1434/(DC_2016!$G$11))</f>
        <v>1.0416671753744895</v>
      </c>
      <c r="P1434" s="48">
        <f>IF(OR(O1434&lt;Summary!$G$3, O1434 = Summary!$G$3), O1434, Summary!$G$3)</f>
        <v>0</v>
      </c>
      <c r="Q1434">
        <f>P1434*DC_2016!$G$11</f>
        <v>0</v>
      </c>
      <c r="R1434">
        <f t="shared" si="180"/>
        <v>0</v>
      </c>
      <c r="S1434">
        <f t="shared" si="181"/>
        <v>10.4218539517961</v>
      </c>
      <c r="T1434">
        <f t="shared" si="182"/>
        <v>0</v>
      </c>
      <c r="U1434">
        <f t="shared" si="183"/>
        <v>0</v>
      </c>
    </row>
    <row r="1435" spans="1:21">
      <c r="A1435">
        <v>3</v>
      </c>
      <c r="B1435">
        <v>1</v>
      </c>
      <c r="C1435">
        <v>17</v>
      </c>
      <c r="D1435">
        <f>'[1]2016'!P1435</f>
        <v>0</v>
      </c>
      <c r="E1435">
        <f>'[1]2016'!Q1435</f>
        <v>0</v>
      </c>
      <c r="F1435">
        <f t="shared" si="176"/>
        <v>0</v>
      </c>
      <c r="G1435">
        <f t="shared" si="177"/>
        <v>0</v>
      </c>
      <c r="H1435" s="3">
        <f>DC_2016!K1435</f>
        <v>10.805265463753559</v>
      </c>
      <c r="I1435" s="48">
        <f>IF(F1435=0,0,IF(H1435&gt;DC_2016!$G$11,0,F1435/((DC_2016!$G$11-H1435)*9.92/20.72)))</f>
        <v>0</v>
      </c>
      <c r="J1435" s="48">
        <f>IF(OR(I1435&lt;Summary!$F$3, I1435=Summary!$F$3), I1435, Summary!$F$3)</f>
        <v>0</v>
      </c>
      <c r="K1435" s="3">
        <f>[2]Intensity!A1438</f>
        <v>454.88261027730886</v>
      </c>
      <c r="L1435">
        <f>J1435*(DC_2016!$G$11-H1435)*9.92/20.72</f>
        <v>0</v>
      </c>
      <c r="M1435">
        <f t="shared" si="178"/>
        <v>0</v>
      </c>
      <c r="N1435">
        <f t="shared" si="179"/>
        <v>0</v>
      </c>
      <c r="O1435" s="48">
        <f>IF(M1435=0,0, M1435/(DC_2016!$G$11))</f>
        <v>0</v>
      </c>
      <c r="P1435" s="48">
        <f>IF(OR(O1435&lt;Summary!$G$3, O1435 = Summary!$G$3), O1435, Summary!$G$3)</f>
        <v>0</v>
      </c>
      <c r="Q1435">
        <f>P1435*DC_2016!$G$11</f>
        <v>0</v>
      </c>
      <c r="R1435">
        <f t="shared" si="180"/>
        <v>0</v>
      </c>
      <c r="S1435">
        <f t="shared" si="181"/>
        <v>0</v>
      </c>
      <c r="T1435">
        <f t="shared" si="182"/>
        <v>0</v>
      </c>
      <c r="U1435">
        <f t="shared" si="183"/>
        <v>0</v>
      </c>
    </row>
    <row r="1436" spans="1:21">
      <c r="A1436">
        <v>3</v>
      </c>
      <c r="B1436">
        <v>1</v>
      </c>
      <c r="C1436">
        <v>18</v>
      </c>
      <c r="D1436">
        <f>'[1]2016'!P1436</f>
        <v>0</v>
      </c>
      <c r="E1436">
        <f>'[1]2016'!Q1436</f>
        <v>0</v>
      </c>
      <c r="F1436">
        <f t="shared" si="176"/>
        <v>0</v>
      </c>
      <c r="G1436">
        <f t="shared" si="177"/>
        <v>0</v>
      </c>
      <c r="H1436" s="3">
        <f>DC_2016!K1436</f>
        <v>11.510667989938058</v>
      </c>
      <c r="I1436" s="48">
        <f>IF(F1436=0,0,IF(H1436&gt;DC_2016!$G$11,0,F1436/((DC_2016!$G$11-H1436)*9.92/20.72)))</f>
        <v>0</v>
      </c>
      <c r="J1436" s="48">
        <f>IF(OR(I1436&lt;Summary!$F$3, I1436=Summary!$F$3), I1436, Summary!$F$3)</f>
        <v>0</v>
      </c>
      <c r="K1436" s="3">
        <f>[2]Intensity!A1439</f>
        <v>447.59151040182394</v>
      </c>
      <c r="L1436">
        <f>J1436*(DC_2016!$G$11-H1436)*9.92/20.72</f>
        <v>0</v>
      </c>
      <c r="M1436">
        <f t="shared" si="178"/>
        <v>0</v>
      </c>
      <c r="N1436">
        <f t="shared" si="179"/>
        <v>0</v>
      </c>
      <c r="O1436" s="48">
        <f>IF(M1436=0,0, M1436/(DC_2016!$G$11))</f>
        <v>0</v>
      </c>
      <c r="P1436" s="48">
        <f>IF(OR(O1436&lt;Summary!$G$3, O1436 = Summary!$G$3), O1436, Summary!$G$3)</f>
        <v>0</v>
      </c>
      <c r="Q1436">
        <f>P1436*DC_2016!$G$11</f>
        <v>0</v>
      </c>
      <c r="R1436">
        <f t="shared" si="180"/>
        <v>0</v>
      </c>
      <c r="S1436">
        <f t="shared" si="181"/>
        <v>0</v>
      </c>
      <c r="T1436">
        <f t="shared" si="182"/>
        <v>0</v>
      </c>
      <c r="U1436">
        <f t="shared" si="183"/>
        <v>0</v>
      </c>
    </row>
    <row r="1437" spans="1:21">
      <c r="A1437">
        <v>3</v>
      </c>
      <c r="B1437">
        <v>1</v>
      </c>
      <c r="C1437">
        <v>19</v>
      </c>
      <c r="D1437">
        <f>'[1]2016'!P1437</f>
        <v>0</v>
      </c>
      <c r="E1437">
        <f>'[1]2016'!Q1437</f>
        <v>0</v>
      </c>
      <c r="F1437">
        <f t="shared" si="176"/>
        <v>0</v>
      </c>
      <c r="G1437">
        <f t="shared" si="177"/>
        <v>0</v>
      </c>
      <c r="H1437" s="3">
        <f>DC_2016!K1437</f>
        <v>10.891290152295355</v>
      </c>
      <c r="I1437" s="48">
        <f>IF(F1437=0,0,IF(H1437&gt;DC_2016!$G$11,0,F1437/((DC_2016!$G$11-H1437)*9.92/20.72)))</f>
        <v>0</v>
      </c>
      <c r="J1437" s="48">
        <f>IF(OR(I1437&lt;Summary!$F$3, I1437=Summary!$F$3), I1437, Summary!$F$3)</f>
        <v>0</v>
      </c>
      <c r="K1437" s="3">
        <f>[2]Intensity!A1440</f>
        <v>422.94110789919046</v>
      </c>
      <c r="L1437">
        <f>J1437*(DC_2016!$G$11-H1437)*9.92/20.72</f>
        <v>0</v>
      </c>
      <c r="M1437">
        <f t="shared" si="178"/>
        <v>0</v>
      </c>
      <c r="N1437">
        <f t="shared" si="179"/>
        <v>0</v>
      </c>
      <c r="O1437" s="48">
        <f>IF(M1437=0,0, M1437/(DC_2016!$G$11))</f>
        <v>0</v>
      </c>
      <c r="P1437" s="48">
        <f>IF(OR(O1437&lt;Summary!$G$3, O1437 = Summary!$G$3), O1437, Summary!$G$3)</f>
        <v>0</v>
      </c>
      <c r="Q1437">
        <f>P1437*DC_2016!$G$11</f>
        <v>0</v>
      </c>
      <c r="R1437">
        <f t="shared" si="180"/>
        <v>0</v>
      </c>
      <c r="S1437">
        <f t="shared" si="181"/>
        <v>0</v>
      </c>
      <c r="T1437">
        <f t="shared" si="182"/>
        <v>0</v>
      </c>
      <c r="U1437">
        <f t="shared" si="183"/>
        <v>0</v>
      </c>
    </row>
    <row r="1438" spans="1:21">
      <c r="A1438">
        <v>3</v>
      </c>
      <c r="B1438">
        <v>1</v>
      </c>
      <c r="C1438">
        <v>20</v>
      </c>
      <c r="D1438">
        <f>'[1]2016'!P1438</f>
        <v>0</v>
      </c>
      <c r="E1438">
        <f>'[1]2016'!Q1438</f>
        <v>0</v>
      </c>
      <c r="F1438">
        <f t="shared" si="176"/>
        <v>0</v>
      </c>
      <c r="G1438">
        <f t="shared" si="177"/>
        <v>0</v>
      </c>
      <c r="H1438" s="3">
        <f>DC_2016!K1438</f>
        <v>8.413778824565842</v>
      </c>
      <c r="I1438" s="48">
        <f>IF(F1438=0,0,IF(H1438&gt;DC_2016!$G$11,0,F1438/((DC_2016!$G$11-H1438)*9.92/20.72)))</f>
        <v>0</v>
      </c>
      <c r="J1438" s="48">
        <f>IF(OR(I1438&lt;Summary!$F$3, I1438=Summary!$F$3), I1438, Summary!$F$3)</f>
        <v>0</v>
      </c>
      <c r="K1438" s="3">
        <f>[2]Intensity!A1441</f>
        <v>422.72548042739953</v>
      </c>
      <c r="L1438">
        <f>J1438*(DC_2016!$G$11-H1438)*9.92/20.72</f>
        <v>0</v>
      </c>
      <c r="M1438">
        <f t="shared" si="178"/>
        <v>0</v>
      </c>
      <c r="N1438">
        <f t="shared" si="179"/>
        <v>0</v>
      </c>
      <c r="O1438" s="48">
        <f>IF(M1438=0,0, M1438/(DC_2016!$G$11))</f>
        <v>0</v>
      </c>
      <c r="P1438" s="48">
        <f>IF(OR(O1438&lt;Summary!$G$3, O1438 = Summary!$G$3), O1438, Summary!$G$3)</f>
        <v>0</v>
      </c>
      <c r="Q1438">
        <f>P1438*DC_2016!$G$11</f>
        <v>0</v>
      </c>
      <c r="R1438">
        <f t="shared" si="180"/>
        <v>0</v>
      </c>
      <c r="S1438">
        <f t="shared" si="181"/>
        <v>0</v>
      </c>
      <c r="T1438">
        <f t="shared" si="182"/>
        <v>0</v>
      </c>
      <c r="U1438">
        <f t="shared" si="183"/>
        <v>0</v>
      </c>
    </row>
    <row r="1439" spans="1:21">
      <c r="A1439">
        <v>3</v>
      </c>
      <c r="B1439">
        <v>1</v>
      </c>
      <c r="C1439">
        <v>21</v>
      </c>
      <c r="D1439">
        <f>'[1]2016'!P1439</f>
        <v>0</v>
      </c>
      <c r="E1439">
        <f>'[1]2016'!Q1439</f>
        <v>0</v>
      </c>
      <c r="F1439">
        <f t="shared" si="176"/>
        <v>0</v>
      </c>
      <c r="G1439">
        <f t="shared" si="177"/>
        <v>0</v>
      </c>
      <c r="H1439" s="3">
        <f>DC_2016!K1439</f>
        <v>7.4847120738051238</v>
      </c>
      <c r="I1439" s="48">
        <f>IF(F1439=0,0,IF(H1439&gt;DC_2016!$G$11,0,F1439/((DC_2016!$G$11-H1439)*9.92/20.72)))</f>
        <v>0</v>
      </c>
      <c r="J1439" s="48">
        <f>IF(OR(I1439&lt;Summary!$F$3, I1439=Summary!$F$3), I1439, Summary!$F$3)</f>
        <v>0</v>
      </c>
      <c r="K1439" s="3">
        <f>[2]Intensity!A1442</f>
        <v>412.84011498313788</v>
      </c>
      <c r="L1439">
        <f>J1439*(DC_2016!$G$11-H1439)*9.92/20.72</f>
        <v>0</v>
      </c>
      <c r="M1439">
        <f t="shared" si="178"/>
        <v>0</v>
      </c>
      <c r="N1439">
        <f t="shared" si="179"/>
        <v>0</v>
      </c>
      <c r="O1439" s="48">
        <f>IF(M1439=0,0, M1439/(DC_2016!$G$11))</f>
        <v>0</v>
      </c>
      <c r="P1439" s="48">
        <f>IF(OR(O1439&lt;Summary!$G$3, O1439 = Summary!$G$3), O1439, Summary!$G$3)</f>
        <v>0</v>
      </c>
      <c r="Q1439">
        <f>P1439*DC_2016!$G$11</f>
        <v>0</v>
      </c>
      <c r="R1439">
        <f t="shared" si="180"/>
        <v>0</v>
      </c>
      <c r="S1439">
        <f t="shared" si="181"/>
        <v>0</v>
      </c>
      <c r="T1439">
        <f t="shared" si="182"/>
        <v>0</v>
      </c>
      <c r="U1439">
        <f t="shared" si="183"/>
        <v>0</v>
      </c>
    </row>
    <row r="1440" spans="1:21">
      <c r="A1440">
        <v>3</v>
      </c>
      <c r="B1440">
        <v>1</v>
      </c>
      <c r="C1440">
        <v>22</v>
      </c>
      <c r="D1440">
        <f>'[1]2016'!P1440</f>
        <v>0</v>
      </c>
      <c r="E1440">
        <f>'[1]2016'!Q1440</f>
        <v>0</v>
      </c>
      <c r="F1440">
        <f t="shared" si="176"/>
        <v>0</v>
      </c>
      <c r="G1440">
        <f t="shared" si="177"/>
        <v>0</v>
      </c>
      <c r="H1440" s="3">
        <f>DC_2016!K1440</f>
        <v>5.574963747710953</v>
      </c>
      <c r="I1440" s="48">
        <f>IF(F1440=0,0,IF(H1440&gt;DC_2016!$G$11,0,F1440/((DC_2016!$G$11-H1440)*9.92/20.72)))</f>
        <v>0</v>
      </c>
      <c r="J1440" s="48">
        <f>IF(OR(I1440&lt;Summary!$F$3, I1440=Summary!$F$3), I1440, Summary!$F$3)</f>
        <v>0</v>
      </c>
      <c r="K1440" s="3">
        <f>[2]Intensity!A1443</f>
        <v>400.55783224971134</v>
      </c>
      <c r="L1440">
        <f>J1440*(DC_2016!$G$11-H1440)*9.92/20.72</f>
        <v>0</v>
      </c>
      <c r="M1440">
        <f t="shared" si="178"/>
        <v>0</v>
      </c>
      <c r="N1440">
        <f t="shared" si="179"/>
        <v>0</v>
      </c>
      <c r="O1440" s="48">
        <f>IF(M1440=0,0, M1440/(DC_2016!$G$11))</f>
        <v>0</v>
      </c>
      <c r="P1440" s="48">
        <f>IF(OR(O1440&lt;Summary!$G$3, O1440 = Summary!$G$3), O1440, Summary!$G$3)</f>
        <v>0</v>
      </c>
      <c r="Q1440">
        <f>P1440*DC_2016!$G$11</f>
        <v>0</v>
      </c>
      <c r="R1440">
        <f t="shared" si="180"/>
        <v>0</v>
      </c>
      <c r="S1440">
        <f t="shared" si="181"/>
        <v>0</v>
      </c>
      <c r="T1440">
        <f t="shared" si="182"/>
        <v>0</v>
      </c>
      <c r="U1440">
        <f t="shared" si="183"/>
        <v>0</v>
      </c>
    </row>
    <row r="1441" spans="1:21">
      <c r="A1441">
        <v>3</v>
      </c>
      <c r="B1441">
        <v>1</v>
      </c>
      <c r="C1441">
        <v>23</v>
      </c>
      <c r="D1441">
        <f>'[1]2016'!P1441</f>
        <v>0</v>
      </c>
      <c r="E1441">
        <f>'[1]2016'!Q1441</f>
        <v>0</v>
      </c>
      <c r="F1441">
        <f t="shared" si="176"/>
        <v>0</v>
      </c>
      <c r="G1441">
        <f t="shared" si="177"/>
        <v>0</v>
      </c>
      <c r="H1441" s="3">
        <f>DC_2016!K1441</f>
        <v>4.5598722969739542</v>
      </c>
      <c r="I1441" s="48">
        <f>IF(F1441=0,0,IF(H1441&gt;DC_2016!$G$11,0,F1441/((DC_2016!$G$11-H1441)*9.92/20.72)))</f>
        <v>0</v>
      </c>
      <c r="J1441" s="48">
        <f>IF(OR(I1441&lt;Summary!$F$3, I1441=Summary!$F$3), I1441, Summary!$F$3)</f>
        <v>0</v>
      </c>
      <c r="K1441" s="3">
        <f>[2]Intensity!A1444</f>
        <v>397.5984837980568</v>
      </c>
      <c r="L1441">
        <f>J1441*(DC_2016!$G$11-H1441)*9.92/20.72</f>
        <v>0</v>
      </c>
      <c r="M1441">
        <f t="shared" si="178"/>
        <v>0</v>
      </c>
      <c r="N1441">
        <f t="shared" si="179"/>
        <v>0</v>
      </c>
      <c r="O1441" s="48">
        <f>IF(M1441=0,0, M1441/(DC_2016!$G$11))</f>
        <v>0</v>
      </c>
      <c r="P1441" s="48">
        <f>IF(OR(O1441&lt;Summary!$G$3, O1441 = Summary!$G$3), O1441, Summary!$G$3)</f>
        <v>0</v>
      </c>
      <c r="Q1441">
        <f>P1441*DC_2016!$G$11</f>
        <v>0</v>
      </c>
      <c r="R1441">
        <f t="shared" si="180"/>
        <v>0</v>
      </c>
      <c r="S1441">
        <f t="shared" si="181"/>
        <v>0</v>
      </c>
      <c r="T1441">
        <f t="shared" si="182"/>
        <v>0</v>
      </c>
      <c r="U1441">
        <f t="shared" si="183"/>
        <v>0</v>
      </c>
    </row>
    <row r="1442" spans="1:21">
      <c r="A1442">
        <v>3</v>
      </c>
      <c r="B1442">
        <v>2</v>
      </c>
      <c r="C1442">
        <v>0</v>
      </c>
      <c r="D1442">
        <f>'[1]2016'!P1442</f>
        <v>0</v>
      </c>
      <c r="E1442">
        <f>'[1]2016'!Q1442</f>
        <v>0</v>
      </c>
      <c r="F1442">
        <f t="shared" si="176"/>
        <v>0</v>
      </c>
      <c r="G1442">
        <f t="shared" si="177"/>
        <v>0</v>
      </c>
      <c r="H1442" s="3">
        <f>DC_2016!K1442</f>
        <v>4.508257483820338</v>
      </c>
      <c r="I1442" s="48">
        <f>IF(F1442=0,0,IF(H1442&gt;DC_2016!$G$11,0,F1442/((DC_2016!$G$11-H1442)*9.92/20.72)))</f>
        <v>0</v>
      </c>
      <c r="J1442" s="48">
        <f>IF(OR(I1442&lt;Summary!$F$3, I1442=Summary!$F$3), I1442, Summary!$F$3)</f>
        <v>0</v>
      </c>
      <c r="K1442" s="3">
        <f>[2]Intensity!A1445</f>
        <v>396.47103449405574</v>
      </c>
      <c r="L1442">
        <f>J1442*(DC_2016!$G$11-H1442)*9.92/20.72</f>
        <v>0</v>
      </c>
      <c r="M1442">
        <f t="shared" si="178"/>
        <v>0</v>
      </c>
      <c r="N1442">
        <f t="shared" si="179"/>
        <v>0</v>
      </c>
      <c r="O1442" s="48">
        <f>IF(M1442=0,0, M1442/(DC_2016!$G$11))</f>
        <v>0</v>
      </c>
      <c r="P1442" s="48">
        <f>IF(OR(O1442&lt;Summary!$G$3, O1442 = Summary!$G$3), O1442, Summary!$G$3)</f>
        <v>0</v>
      </c>
      <c r="Q1442">
        <f>P1442*DC_2016!$G$11</f>
        <v>0</v>
      </c>
      <c r="R1442">
        <f t="shared" si="180"/>
        <v>0</v>
      </c>
      <c r="S1442">
        <f t="shared" si="181"/>
        <v>0</v>
      </c>
      <c r="T1442">
        <f t="shared" si="182"/>
        <v>0</v>
      </c>
      <c r="U1442">
        <f t="shared" si="183"/>
        <v>0</v>
      </c>
    </row>
    <row r="1443" spans="1:21">
      <c r="A1443">
        <v>3</v>
      </c>
      <c r="B1443">
        <v>2</v>
      </c>
      <c r="C1443">
        <v>1</v>
      </c>
      <c r="D1443">
        <f>'[1]2016'!P1443</f>
        <v>0</v>
      </c>
      <c r="E1443">
        <f>'[1]2016'!Q1443</f>
        <v>0</v>
      </c>
      <c r="F1443">
        <f t="shared" si="176"/>
        <v>0</v>
      </c>
      <c r="G1443">
        <f t="shared" si="177"/>
        <v>0</v>
      </c>
      <c r="H1443" s="3">
        <f>DC_2016!K1443</f>
        <v>4.2071710395746598</v>
      </c>
      <c r="I1443" s="48">
        <f>IF(F1443=0,0,IF(H1443&gt;DC_2016!$G$11,0,F1443/((DC_2016!$G$11-H1443)*9.92/20.72)))</f>
        <v>0</v>
      </c>
      <c r="J1443" s="48">
        <f>IF(OR(I1443&lt;Summary!$F$3, I1443=Summary!$F$3), I1443, Summary!$F$3)</f>
        <v>0</v>
      </c>
      <c r="K1443" s="3">
        <f>[2]Intensity!A1446</f>
        <v>405.33798028875805</v>
      </c>
      <c r="L1443">
        <f>J1443*(DC_2016!$G$11-H1443)*9.92/20.72</f>
        <v>0</v>
      </c>
      <c r="M1443">
        <f t="shared" si="178"/>
        <v>0</v>
      </c>
      <c r="N1443">
        <f t="shared" si="179"/>
        <v>0</v>
      </c>
      <c r="O1443" s="48">
        <f>IF(M1443=0,0, M1443/(DC_2016!$G$11))</f>
        <v>0</v>
      </c>
      <c r="P1443" s="48">
        <f>IF(OR(O1443&lt;Summary!$G$3, O1443 = Summary!$G$3), O1443, Summary!$G$3)</f>
        <v>0</v>
      </c>
      <c r="Q1443">
        <f>P1443*DC_2016!$G$11</f>
        <v>0</v>
      </c>
      <c r="R1443">
        <f t="shared" si="180"/>
        <v>0</v>
      </c>
      <c r="S1443">
        <f t="shared" si="181"/>
        <v>0</v>
      </c>
      <c r="T1443">
        <f t="shared" si="182"/>
        <v>0</v>
      </c>
      <c r="U1443">
        <f t="shared" si="183"/>
        <v>0</v>
      </c>
    </row>
    <row r="1444" spans="1:21">
      <c r="A1444">
        <v>3</v>
      </c>
      <c r="B1444">
        <v>2</v>
      </c>
      <c r="C1444">
        <v>2</v>
      </c>
      <c r="D1444">
        <f>'[1]2016'!P1444</f>
        <v>0</v>
      </c>
      <c r="E1444">
        <f>'[1]2016'!Q1444</f>
        <v>0</v>
      </c>
      <c r="F1444">
        <f t="shared" si="176"/>
        <v>0</v>
      </c>
      <c r="G1444">
        <f t="shared" si="177"/>
        <v>0</v>
      </c>
      <c r="H1444" s="3">
        <f>DC_2016!K1444</f>
        <v>4.1469537461525778</v>
      </c>
      <c r="I1444" s="48">
        <f>IF(F1444=0,0,IF(H1444&gt;DC_2016!$G$11,0,F1444/((DC_2016!$G$11-H1444)*9.92/20.72)))</f>
        <v>0</v>
      </c>
      <c r="J1444" s="48">
        <f>IF(OR(I1444&lt;Summary!$F$3, I1444=Summary!$F$3), I1444, Summary!$F$3)</f>
        <v>0</v>
      </c>
      <c r="K1444" s="3">
        <f>[2]Intensity!A1447</f>
        <v>418.5807003786864</v>
      </c>
      <c r="L1444">
        <f>J1444*(DC_2016!$G$11-H1444)*9.92/20.72</f>
        <v>0</v>
      </c>
      <c r="M1444">
        <f t="shared" si="178"/>
        <v>0</v>
      </c>
      <c r="N1444">
        <f t="shared" si="179"/>
        <v>0</v>
      </c>
      <c r="O1444" s="48">
        <f>IF(M1444=0,0, M1444/(DC_2016!$G$11))</f>
        <v>0</v>
      </c>
      <c r="P1444" s="48">
        <f>IF(OR(O1444&lt;Summary!$G$3, O1444 = Summary!$G$3), O1444, Summary!$G$3)</f>
        <v>0</v>
      </c>
      <c r="Q1444">
        <f>P1444*DC_2016!$G$11</f>
        <v>0</v>
      </c>
      <c r="R1444">
        <f t="shared" si="180"/>
        <v>0</v>
      </c>
      <c r="S1444">
        <f t="shared" si="181"/>
        <v>0</v>
      </c>
      <c r="T1444">
        <f t="shared" si="182"/>
        <v>0</v>
      </c>
      <c r="U1444">
        <f t="shared" si="183"/>
        <v>0</v>
      </c>
    </row>
    <row r="1445" spans="1:21">
      <c r="A1445">
        <v>3</v>
      </c>
      <c r="B1445">
        <v>2</v>
      </c>
      <c r="C1445">
        <v>3</v>
      </c>
      <c r="D1445">
        <f>'[1]2016'!P1445</f>
        <v>0</v>
      </c>
      <c r="E1445">
        <f>'[1]2016'!Q1445</f>
        <v>0</v>
      </c>
      <c r="F1445">
        <f t="shared" si="176"/>
        <v>0</v>
      </c>
      <c r="G1445">
        <f t="shared" si="177"/>
        <v>0</v>
      </c>
      <c r="H1445" s="3">
        <f>DC_2016!K1445</f>
        <v>3.7856500084815865</v>
      </c>
      <c r="I1445" s="48">
        <f>IF(F1445=0,0,IF(H1445&gt;DC_2016!$G$11,0,F1445/((DC_2016!$G$11-H1445)*9.92/20.72)))</f>
        <v>0</v>
      </c>
      <c r="J1445" s="48">
        <f>IF(OR(I1445&lt;Summary!$F$3, I1445=Summary!$F$3), I1445, Summary!$F$3)</f>
        <v>0</v>
      </c>
      <c r="K1445" s="3">
        <f>[2]Intensity!A1448</f>
        <v>431.54467288053485</v>
      </c>
      <c r="L1445">
        <f>J1445*(DC_2016!$G$11-H1445)*9.92/20.72</f>
        <v>0</v>
      </c>
      <c r="M1445">
        <f t="shared" si="178"/>
        <v>0</v>
      </c>
      <c r="N1445">
        <f t="shared" si="179"/>
        <v>0</v>
      </c>
      <c r="O1445" s="48">
        <f>IF(M1445=0,0, M1445/(DC_2016!$G$11))</f>
        <v>0</v>
      </c>
      <c r="P1445" s="48">
        <f>IF(OR(O1445&lt;Summary!$G$3, O1445 = Summary!$G$3), O1445, Summary!$G$3)</f>
        <v>0</v>
      </c>
      <c r="Q1445">
        <f>P1445*DC_2016!$G$11</f>
        <v>0</v>
      </c>
      <c r="R1445">
        <f t="shared" si="180"/>
        <v>0</v>
      </c>
      <c r="S1445">
        <f t="shared" si="181"/>
        <v>0</v>
      </c>
      <c r="T1445">
        <f t="shared" si="182"/>
        <v>0</v>
      </c>
      <c r="U1445">
        <f t="shared" si="183"/>
        <v>0</v>
      </c>
    </row>
    <row r="1446" spans="1:21">
      <c r="A1446">
        <v>3</v>
      </c>
      <c r="B1446">
        <v>2</v>
      </c>
      <c r="C1446">
        <v>4</v>
      </c>
      <c r="D1446">
        <f>'[1]2016'!P1446</f>
        <v>0</v>
      </c>
      <c r="E1446">
        <f>'[1]2016'!Q1446</f>
        <v>0</v>
      </c>
      <c r="F1446">
        <f t="shared" si="176"/>
        <v>0</v>
      </c>
      <c r="G1446">
        <f t="shared" si="177"/>
        <v>0</v>
      </c>
      <c r="H1446" s="3">
        <f>DC_2016!K1446</f>
        <v>3.7254327150450841</v>
      </c>
      <c r="I1446" s="48">
        <f>IF(F1446=0,0,IF(H1446&gt;DC_2016!$G$11,0,F1446/((DC_2016!$G$11-H1446)*9.92/20.72)))</f>
        <v>0</v>
      </c>
      <c r="J1446" s="48">
        <f>IF(OR(I1446&lt;Summary!$F$3, I1446=Summary!$F$3), I1446, Summary!$F$3)</f>
        <v>0</v>
      </c>
      <c r="K1446" s="3">
        <f>[2]Intensity!A1449</f>
        <v>462.56052344425763</v>
      </c>
      <c r="L1446">
        <f>J1446*(DC_2016!$G$11-H1446)*9.92/20.72</f>
        <v>0</v>
      </c>
      <c r="M1446">
        <f t="shared" si="178"/>
        <v>0</v>
      </c>
      <c r="N1446">
        <f t="shared" si="179"/>
        <v>0</v>
      </c>
      <c r="O1446" s="48">
        <f>IF(M1446=0,0, M1446/(DC_2016!$G$11))</f>
        <v>0</v>
      </c>
      <c r="P1446" s="48">
        <f>IF(OR(O1446&lt;Summary!$G$3, O1446 = Summary!$G$3), O1446, Summary!$G$3)</f>
        <v>0</v>
      </c>
      <c r="Q1446">
        <f>P1446*DC_2016!$G$11</f>
        <v>0</v>
      </c>
      <c r="R1446">
        <f t="shared" si="180"/>
        <v>0</v>
      </c>
      <c r="S1446">
        <f t="shared" si="181"/>
        <v>0</v>
      </c>
      <c r="T1446">
        <f t="shared" si="182"/>
        <v>0</v>
      </c>
      <c r="U1446">
        <f t="shared" si="183"/>
        <v>0</v>
      </c>
    </row>
    <row r="1447" spans="1:21">
      <c r="A1447">
        <v>3</v>
      </c>
      <c r="B1447">
        <v>2</v>
      </c>
      <c r="C1447">
        <v>5</v>
      </c>
      <c r="D1447">
        <f>'[1]2016'!P1447</f>
        <v>0</v>
      </c>
      <c r="E1447">
        <f>'[1]2016'!Q1447</f>
        <v>0</v>
      </c>
      <c r="F1447">
        <f t="shared" si="176"/>
        <v>0</v>
      </c>
      <c r="G1447">
        <f t="shared" si="177"/>
        <v>0</v>
      </c>
      <c r="H1447" s="3">
        <f>DC_2016!K1447</f>
        <v>3.9663018773063348</v>
      </c>
      <c r="I1447" s="48">
        <f>IF(F1447=0,0,IF(H1447&gt;DC_2016!$G$11,0,F1447/((DC_2016!$G$11-H1447)*9.92/20.72)))</f>
        <v>0</v>
      </c>
      <c r="J1447" s="48">
        <f>IF(OR(I1447&lt;Summary!$F$3, I1447=Summary!$F$3), I1447, Summary!$F$3)</f>
        <v>0</v>
      </c>
      <c r="K1447" s="3">
        <f>[2]Intensity!A1450</f>
        <v>477.41884433942334</v>
      </c>
      <c r="L1447">
        <f>J1447*(DC_2016!$G$11-H1447)*9.92/20.72</f>
        <v>0</v>
      </c>
      <c r="M1447">
        <f t="shared" si="178"/>
        <v>0</v>
      </c>
      <c r="N1447">
        <f t="shared" si="179"/>
        <v>0</v>
      </c>
      <c r="O1447" s="48">
        <f>IF(M1447=0,0, M1447/(DC_2016!$G$11))</f>
        <v>0</v>
      </c>
      <c r="P1447" s="48">
        <f>IF(OR(O1447&lt;Summary!$G$3, O1447 = Summary!$G$3), O1447, Summary!$G$3)</f>
        <v>0</v>
      </c>
      <c r="Q1447">
        <f>P1447*DC_2016!$G$11</f>
        <v>0</v>
      </c>
      <c r="R1447">
        <f t="shared" si="180"/>
        <v>0</v>
      </c>
      <c r="S1447">
        <f t="shared" si="181"/>
        <v>0</v>
      </c>
      <c r="T1447">
        <f t="shared" si="182"/>
        <v>0</v>
      </c>
      <c r="U1447">
        <f t="shared" si="183"/>
        <v>0</v>
      </c>
    </row>
    <row r="1448" spans="1:21">
      <c r="A1448">
        <v>3</v>
      </c>
      <c r="B1448">
        <v>2</v>
      </c>
      <c r="C1448">
        <v>6</v>
      </c>
      <c r="D1448">
        <f>'[1]2016'!P1448</f>
        <v>0</v>
      </c>
      <c r="E1448">
        <f>'[1]2016'!Q1448</f>
        <v>2.8458333333333332</v>
      </c>
      <c r="F1448">
        <f t="shared" si="176"/>
        <v>2.8458333333333332</v>
      </c>
      <c r="G1448">
        <f t="shared" si="177"/>
        <v>48</v>
      </c>
      <c r="H1448" s="3">
        <f>DC_2016!K1448</f>
        <v>4.7319216969516216</v>
      </c>
      <c r="I1448" s="48">
        <f>IF(F1448=0,0,IF(H1448&gt;DC_2016!$G$11,0,F1448/((DC_2016!$G$11-H1448)*9.92/20.72)))</f>
        <v>1.1272633493513957</v>
      </c>
      <c r="J1448" s="48">
        <f>IF(OR(I1448&lt;Summary!$F$3, I1448=Summary!$F$3), I1448, Summary!$F$3)</f>
        <v>1.1272633493513957</v>
      </c>
      <c r="K1448" s="3">
        <f>[2]Intensity!A1451</f>
        <v>475.27049662582499</v>
      </c>
      <c r="L1448">
        <f>J1448*(DC_2016!$G$11-H1448)*9.92/20.72</f>
        <v>2.8458333333333332</v>
      </c>
      <c r="M1448">
        <f t="shared" si="178"/>
        <v>0</v>
      </c>
      <c r="N1448">
        <f t="shared" si="179"/>
        <v>1215.9406216476602</v>
      </c>
      <c r="O1448" s="48">
        <f>IF(M1448=0,0, M1448/(DC_2016!$G$11))</f>
        <v>0</v>
      </c>
      <c r="P1448" s="48">
        <f>IF(OR(O1448&lt;Summary!$G$3, O1448 = Summary!$G$3), O1448, Summary!$G$3)</f>
        <v>0</v>
      </c>
      <c r="Q1448">
        <f>P1448*DC_2016!$G$11</f>
        <v>0</v>
      </c>
      <c r="R1448">
        <f t="shared" si="180"/>
        <v>2.8458333333333332</v>
      </c>
      <c r="S1448">
        <f t="shared" si="181"/>
        <v>0</v>
      </c>
      <c r="T1448">
        <f t="shared" si="182"/>
        <v>0</v>
      </c>
      <c r="U1448">
        <f t="shared" si="183"/>
        <v>1215.9406216476602</v>
      </c>
    </row>
    <row r="1449" spans="1:21">
      <c r="A1449">
        <v>3</v>
      </c>
      <c r="B1449">
        <v>2</v>
      </c>
      <c r="C1449">
        <v>7</v>
      </c>
      <c r="D1449">
        <f>'[1]2016'!P1449</f>
        <v>0</v>
      </c>
      <c r="E1449">
        <f>'[1]2016'!Q1449</f>
        <v>47.963333333333331</v>
      </c>
      <c r="F1449">
        <f t="shared" si="176"/>
        <v>47.963333333333331</v>
      </c>
      <c r="G1449">
        <f t="shared" si="177"/>
        <v>48</v>
      </c>
      <c r="H1449" s="3">
        <f>DC_2016!K1449</f>
        <v>4.9899957969128304</v>
      </c>
      <c r="I1449" s="48">
        <f>IF(F1449=0,0,IF(H1449&gt;DC_2016!$G$11,0,F1449/((DC_2016!$G$11-H1449)*9.92/20.72)))</f>
        <v>19.976449807964705</v>
      </c>
      <c r="J1449" s="48">
        <f>IF(OR(I1449&lt;Summary!$F$3, I1449=Summary!$F$3), I1449, Summary!$F$3)</f>
        <v>19.976449807964705</v>
      </c>
      <c r="K1449" s="3">
        <f>[2]Intensity!A1452</f>
        <v>472.32571216957189</v>
      </c>
      <c r="L1449">
        <f>J1449*(DC_2016!$G$11-H1449)*9.92/20.72</f>
        <v>47.963333333333331</v>
      </c>
      <c r="M1449">
        <f t="shared" si="178"/>
        <v>0</v>
      </c>
      <c r="N1449">
        <f t="shared" si="179"/>
        <v>20352.075574693234</v>
      </c>
      <c r="O1449" s="48">
        <f>IF(M1449=0,0, M1449/(DC_2016!$G$11))</f>
        <v>0</v>
      </c>
      <c r="P1449" s="48">
        <f>IF(OR(O1449&lt;Summary!$G$3, O1449 = Summary!$G$3), O1449, Summary!$G$3)</f>
        <v>0</v>
      </c>
      <c r="Q1449">
        <f>P1449*DC_2016!$G$11</f>
        <v>0</v>
      </c>
      <c r="R1449">
        <f t="shared" si="180"/>
        <v>47.963333333333331</v>
      </c>
      <c r="S1449">
        <f t="shared" si="181"/>
        <v>0</v>
      </c>
      <c r="T1449">
        <f t="shared" si="182"/>
        <v>0</v>
      </c>
      <c r="U1449">
        <f t="shared" si="183"/>
        <v>20352.075574693234</v>
      </c>
    </row>
    <row r="1450" spans="1:21">
      <c r="A1450">
        <v>3</v>
      </c>
      <c r="B1450">
        <v>2</v>
      </c>
      <c r="C1450">
        <v>8</v>
      </c>
      <c r="D1450">
        <f>'[1]2016'!P1450</f>
        <v>0</v>
      </c>
      <c r="E1450">
        <f>'[1]2016'!Q1450</f>
        <v>73.935833333333335</v>
      </c>
      <c r="F1450">
        <f t="shared" si="176"/>
        <v>73.935833333333335</v>
      </c>
      <c r="G1450">
        <f t="shared" si="177"/>
        <v>48</v>
      </c>
      <c r="H1450" s="3">
        <f>DC_2016!K1450</f>
        <v>5.4889390477245135</v>
      </c>
      <c r="I1450" s="48">
        <f>IF(F1450=0,0,IF(H1450&gt;DC_2016!$G$11,0,F1450/((DC_2016!$G$11-H1450)*9.92/20.72)))</f>
        <v>34.196028415117432</v>
      </c>
      <c r="J1450" s="48">
        <f>IF(OR(I1450&lt;Summary!$F$3, I1450=Summary!$F$3), I1450, Summary!$F$3)</f>
        <v>34.196028415117432</v>
      </c>
      <c r="K1450" s="3">
        <f>[2]Intensity!A1453</f>
        <v>470.93490964908443</v>
      </c>
      <c r="L1450">
        <f>J1450*(DC_2016!$G$11-H1450)*9.92/20.72</f>
        <v>73.935833333333321</v>
      </c>
      <c r="M1450">
        <f t="shared" si="178"/>
        <v>0</v>
      </c>
      <c r="N1450">
        <f t="shared" si="179"/>
        <v>31270.044990663093</v>
      </c>
      <c r="O1450" s="48">
        <f>IF(M1450=0,0, M1450/(DC_2016!$G$11))</f>
        <v>0</v>
      </c>
      <c r="P1450" s="48">
        <f>IF(OR(O1450&lt;Summary!$G$3, O1450 = Summary!$G$3), O1450, Summary!$G$3)</f>
        <v>0</v>
      </c>
      <c r="Q1450">
        <f>P1450*DC_2016!$G$11</f>
        <v>0</v>
      </c>
      <c r="R1450">
        <f t="shared" si="180"/>
        <v>73.935833333333321</v>
      </c>
      <c r="S1450">
        <f t="shared" si="181"/>
        <v>0</v>
      </c>
      <c r="T1450">
        <f t="shared" si="182"/>
        <v>0</v>
      </c>
      <c r="U1450">
        <f t="shared" si="183"/>
        <v>31270.044990663093</v>
      </c>
    </row>
    <row r="1451" spans="1:21">
      <c r="A1451">
        <v>3</v>
      </c>
      <c r="B1451">
        <v>2</v>
      </c>
      <c r="C1451">
        <v>9</v>
      </c>
      <c r="D1451">
        <f>'[1]2016'!P1451</f>
        <v>0</v>
      </c>
      <c r="E1451">
        <f>'[1]2016'!Q1451</f>
        <v>75</v>
      </c>
      <c r="F1451">
        <f t="shared" si="176"/>
        <v>75</v>
      </c>
      <c r="G1451">
        <f t="shared" si="177"/>
        <v>48</v>
      </c>
      <c r="H1451" s="3">
        <f>DC_2016!K1451</f>
        <v>6.9857688115529939</v>
      </c>
      <c r="I1451" s="48">
        <f>IF(F1451=0,0,IF(H1451&gt;DC_2016!$G$11,0,F1451/((DC_2016!$G$11-H1451)*9.92/20.72)))</f>
        <v>51.885568860763236</v>
      </c>
      <c r="J1451" s="48">
        <f>IF(OR(I1451&lt;Summary!$F$3, I1451=Summary!$F$3), I1451, Summary!$F$3)</f>
        <v>51.885568860763236</v>
      </c>
      <c r="K1451" s="3">
        <f>[2]Intensity!A1454</f>
        <v>463.80290439420787</v>
      </c>
      <c r="L1451">
        <f>J1451*(DC_2016!$G$11-H1451)*9.92/20.72</f>
        <v>75</v>
      </c>
      <c r="M1451">
        <f t="shared" si="178"/>
        <v>0</v>
      </c>
      <c r="N1451">
        <f t="shared" si="179"/>
        <v>31185.21782956559</v>
      </c>
      <c r="O1451" s="48">
        <f>IF(M1451=0,0, M1451/(DC_2016!$G$11))</f>
        <v>0</v>
      </c>
      <c r="P1451" s="48">
        <f>IF(OR(O1451&lt;Summary!$G$3, O1451 = Summary!$G$3), O1451, Summary!$G$3)</f>
        <v>0</v>
      </c>
      <c r="Q1451">
        <f>P1451*DC_2016!$G$11</f>
        <v>0</v>
      </c>
      <c r="R1451">
        <f t="shared" si="180"/>
        <v>75</v>
      </c>
      <c r="S1451">
        <f t="shared" si="181"/>
        <v>0</v>
      </c>
      <c r="T1451">
        <f t="shared" si="182"/>
        <v>0</v>
      </c>
      <c r="U1451">
        <f t="shared" si="183"/>
        <v>31185.21782956559</v>
      </c>
    </row>
    <row r="1452" spans="1:21">
      <c r="A1452">
        <v>3</v>
      </c>
      <c r="B1452">
        <v>2</v>
      </c>
      <c r="C1452">
        <v>10</v>
      </c>
      <c r="D1452">
        <f>'[1]2016'!P1452</f>
        <v>0</v>
      </c>
      <c r="E1452">
        <f>'[1]2016'!Q1452</f>
        <v>75</v>
      </c>
      <c r="F1452">
        <f t="shared" si="176"/>
        <v>75</v>
      </c>
      <c r="G1452">
        <f t="shared" si="177"/>
        <v>48</v>
      </c>
      <c r="H1452" s="3">
        <f>DC_2016!K1452</f>
        <v>7.3470725492316351</v>
      </c>
      <c r="I1452" s="48">
        <f>IF(F1452=0,0,IF(H1452&gt;DC_2016!$G$11,0,F1452/((DC_2016!$G$11-H1452)*9.92/20.72)))</f>
        <v>58.938668422999143</v>
      </c>
      <c r="J1452" s="48">
        <f>IF(OR(I1452&lt;Summary!$F$3, I1452=Summary!$F$3), I1452, Summary!$F$3)</f>
        <v>58.938668422999143</v>
      </c>
      <c r="K1452" s="3">
        <f>[2]Intensity!A1455</f>
        <v>462.10582749330968</v>
      </c>
      <c r="L1452">
        <f>J1452*(DC_2016!$G$11-H1452)*9.92/20.72</f>
        <v>75</v>
      </c>
      <c r="M1452">
        <f t="shared" si="178"/>
        <v>0</v>
      </c>
      <c r="N1452">
        <f t="shared" si="179"/>
        <v>31057.937061998226</v>
      </c>
      <c r="O1452" s="48">
        <f>IF(M1452=0,0, M1452/(DC_2016!$G$11))</f>
        <v>0</v>
      </c>
      <c r="P1452" s="48">
        <f>IF(OR(O1452&lt;Summary!$G$3, O1452 = Summary!$G$3), O1452, Summary!$G$3)</f>
        <v>0</v>
      </c>
      <c r="Q1452">
        <f>P1452*DC_2016!$G$11</f>
        <v>0</v>
      </c>
      <c r="R1452">
        <f t="shared" si="180"/>
        <v>75</v>
      </c>
      <c r="S1452">
        <f t="shared" si="181"/>
        <v>0</v>
      </c>
      <c r="T1452">
        <f t="shared" si="182"/>
        <v>0</v>
      </c>
      <c r="U1452">
        <f t="shared" si="183"/>
        <v>31057.937061998226</v>
      </c>
    </row>
    <row r="1453" spans="1:21">
      <c r="A1453">
        <v>3</v>
      </c>
      <c r="B1453">
        <v>2</v>
      </c>
      <c r="C1453">
        <v>11</v>
      </c>
      <c r="D1453">
        <f>'[1]2016'!P1453</f>
        <v>0</v>
      </c>
      <c r="E1453">
        <f>'[1]2016'!Q1453</f>
        <v>75</v>
      </c>
      <c r="F1453">
        <f t="shared" si="176"/>
        <v>75</v>
      </c>
      <c r="G1453">
        <f t="shared" si="177"/>
        <v>48</v>
      </c>
      <c r="H1453" s="3">
        <f>DC_2016!K1453</f>
        <v>8.9643368999252289</v>
      </c>
      <c r="I1453" s="48">
        <f>IF(F1453=0,0,IF(H1453&gt;DC_2016!$G$11,0,F1453/((DC_2016!$G$11-H1453)*9.92/20.72)))</f>
        <v>150.53575271720683</v>
      </c>
      <c r="J1453" s="48">
        <f>IF(OR(I1453&lt;Summary!$F$3, I1453=Summary!$F$3), I1453, Summary!$F$3)</f>
        <v>150.53575271720683</v>
      </c>
      <c r="K1453" s="3">
        <f>[2]Intensity!A1456</f>
        <v>456.8978757503221</v>
      </c>
      <c r="L1453">
        <f>J1453*(DC_2016!$G$11-H1453)*9.92/20.72</f>
        <v>75</v>
      </c>
      <c r="M1453">
        <f t="shared" si="178"/>
        <v>0</v>
      </c>
      <c r="N1453">
        <f t="shared" si="179"/>
        <v>30667.340681274156</v>
      </c>
      <c r="O1453" s="48">
        <f>IF(M1453=0,0, M1453/(DC_2016!$G$11))</f>
        <v>0</v>
      </c>
      <c r="P1453" s="48">
        <f>IF(OR(O1453&lt;Summary!$G$3, O1453 = Summary!$G$3), O1453, Summary!$G$3)</f>
        <v>0</v>
      </c>
      <c r="Q1453">
        <f>P1453*DC_2016!$G$11</f>
        <v>0</v>
      </c>
      <c r="R1453">
        <f t="shared" si="180"/>
        <v>75</v>
      </c>
      <c r="S1453">
        <f t="shared" si="181"/>
        <v>0</v>
      </c>
      <c r="T1453">
        <f t="shared" si="182"/>
        <v>0</v>
      </c>
      <c r="U1453">
        <f t="shared" si="183"/>
        <v>30667.340681274156</v>
      </c>
    </row>
    <row r="1454" spans="1:21">
      <c r="A1454">
        <v>3</v>
      </c>
      <c r="B1454">
        <v>2</v>
      </c>
      <c r="C1454">
        <v>12</v>
      </c>
      <c r="D1454">
        <f>'[1]2016'!P1454</f>
        <v>0</v>
      </c>
      <c r="E1454">
        <f>'[1]2016'!Q1454</f>
        <v>75</v>
      </c>
      <c r="F1454">
        <f t="shared" si="176"/>
        <v>75</v>
      </c>
      <c r="G1454">
        <f t="shared" si="177"/>
        <v>48</v>
      </c>
      <c r="H1454" s="3">
        <f>DC_2016!K1454</f>
        <v>8.2847417688564207</v>
      </c>
      <c r="I1454" s="48">
        <f>IF(F1454=0,0,IF(H1454&gt;DC_2016!$G$11,0,F1454/((DC_2016!$G$11-H1454)*9.92/20.72)))</f>
        <v>91.065113367015087</v>
      </c>
      <c r="J1454" s="48">
        <f>IF(OR(I1454&lt;Summary!$F$3, I1454=Summary!$F$3), I1454, Summary!$F$3)</f>
        <v>91.065113367015087</v>
      </c>
      <c r="K1454" s="3">
        <f>[2]Intensity!A1457</f>
        <v>454.7621673042579</v>
      </c>
      <c r="L1454">
        <f>J1454*(DC_2016!$G$11-H1454)*9.92/20.72</f>
        <v>75</v>
      </c>
      <c r="M1454">
        <f t="shared" si="178"/>
        <v>0</v>
      </c>
      <c r="N1454">
        <f t="shared" si="179"/>
        <v>30507.162547819342</v>
      </c>
      <c r="O1454" s="48">
        <f>IF(M1454=0,0, M1454/(DC_2016!$G$11))</f>
        <v>0</v>
      </c>
      <c r="P1454" s="48">
        <f>IF(OR(O1454&lt;Summary!$G$3, O1454 = Summary!$G$3), O1454, Summary!$G$3)</f>
        <v>0</v>
      </c>
      <c r="Q1454">
        <f>P1454*DC_2016!$G$11</f>
        <v>0</v>
      </c>
      <c r="R1454">
        <f t="shared" si="180"/>
        <v>75</v>
      </c>
      <c r="S1454">
        <f t="shared" si="181"/>
        <v>0</v>
      </c>
      <c r="T1454">
        <f t="shared" si="182"/>
        <v>0</v>
      </c>
      <c r="U1454">
        <f t="shared" si="183"/>
        <v>30507.162547819342</v>
      </c>
    </row>
    <row r="1455" spans="1:21">
      <c r="A1455">
        <v>3</v>
      </c>
      <c r="B1455">
        <v>2</v>
      </c>
      <c r="C1455">
        <v>13</v>
      </c>
      <c r="D1455">
        <f>'[1]2016'!P1455</f>
        <v>0</v>
      </c>
      <c r="E1455">
        <f>'[1]2016'!Q1455</f>
        <v>75</v>
      </c>
      <c r="F1455">
        <f t="shared" si="176"/>
        <v>75</v>
      </c>
      <c r="G1455">
        <f t="shared" si="177"/>
        <v>48</v>
      </c>
      <c r="H1455" s="3">
        <f>DC_2016!K1455</f>
        <v>7.8202083934834921</v>
      </c>
      <c r="I1455" s="48">
        <f>IF(F1455=0,0,IF(H1455&gt;DC_2016!$G$11,0,F1455/((DC_2016!$G$11-H1455)*9.92/20.72)))</f>
        <v>71.702502206583674</v>
      </c>
      <c r="J1455" s="48">
        <f>IF(OR(I1455&lt;Summary!$F$3, I1455=Summary!$F$3), I1455, Summary!$F$3)</f>
        <v>71.702502206583674</v>
      </c>
      <c r="K1455" s="3">
        <f>[2]Intensity!A1458</f>
        <v>454.43267356586119</v>
      </c>
      <c r="L1455">
        <f>J1455*(DC_2016!$G$11-H1455)*9.92/20.72</f>
        <v>75</v>
      </c>
      <c r="M1455">
        <f t="shared" si="178"/>
        <v>0</v>
      </c>
      <c r="N1455">
        <f t="shared" si="179"/>
        <v>30482.450517439589</v>
      </c>
      <c r="O1455" s="48">
        <f>IF(M1455=0,0, M1455/(DC_2016!$G$11))</f>
        <v>0</v>
      </c>
      <c r="P1455" s="48">
        <f>IF(OR(O1455&lt;Summary!$G$3, O1455 = Summary!$G$3), O1455, Summary!$G$3)</f>
        <v>0</v>
      </c>
      <c r="Q1455">
        <f>P1455*DC_2016!$G$11</f>
        <v>0</v>
      </c>
      <c r="R1455">
        <f t="shared" si="180"/>
        <v>75</v>
      </c>
      <c r="S1455">
        <f t="shared" si="181"/>
        <v>0</v>
      </c>
      <c r="T1455">
        <f t="shared" si="182"/>
        <v>0</v>
      </c>
      <c r="U1455">
        <f t="shared" si="183"/>
        <v>30482.450517439589</v>
      </c>
    </row>
    <row r="1456" spans="1:21">
      <c r="A1456">
        <v>3</v>
      </c>
      <c r="B1456">
        <v>2</v>
      </c>
      <c r="C1456">
        <v>14</v>
      </c>
      <c r="D1456">
        <f>'[1]2016'!P1456</f>
        <v>12.87829340357913</v>
      </c>
      <c r="E1456">
        <f>'[1]2016'!Q1456</f>
        <v>53.383093013649251</v>
      </c>
      <c r="F1456">
        <f t="shared" si="176"/>
        <v>66.26138641722838</v>
      </c>
      <c r="G1456">
        <f t="shared" si="177"/>
        <v>40.80883057695069</v>
      </c>
      <c r="H1456" s="3">
        <f>DC_2016!K1456</f>
        <v>7.6567614737909047</v>
      </c>
      <c r="I1456" s="48">
        <f>IF(F1456=0,0,IF(H1456&gt;DC_2016!$G$11,0,F1456/((DC_2016!$G$11-H1456)*9.92/20.72)))</f>
        <v>58.938764701006669</v>
      </c>
      <c r="J1456" s="48">
        <f>IF(OR(I1456&lt;Summary!$F$3, I1456=Summary!$F$3), I1456, Summary!$F$3)</f>
        <v>58.938764701006669</v>
      </c>
      <c r="K1456" s="3">
        <f>[2]Intensity!A1459</f>
        <v>450.15232686503833</v>
      </c>
      <c r="L1456">
        <f>J1456*(DC_2016!$G$11-H1456)*9.92/20.72</f>
        <v>66.26138641722838</v>
      </c>
      <c r="M1456">
        <f t="shared" si="178"/>
        <v>0</v>
      </c>
      <c r="N1456">
        <f t="shared" si="179"/>
        <v>27123.667584924267</v>
      </c>
      <c r="O1456" s="48">
        <f>IF(M1456=0,0, M1456/(DC_2016!$G$11))</f>
        <v>0</v>
      </c>
      <c r="P1456" s="48">
        <f>IF(OR(O1456&lt;Summary!$G$3, O1456 = Summary!$G$3), O1456, Summary!$G$3)</f>
        <v>0</v>
      </c>
      <c r="Q1456">
        <f>P1456*DC_2016!$G$11</f>
        <v>0</v>
      </c>
      <c r="R1456">
        <f t="shared" si="180"/>
        <v>66.26138641722838</v>
      </c>
      <c r="S1456">
        <f t="shared" si="181"/>
        <v>0</v>
      </c>
      <c r="T1456">
        <f t="shared" si="182"/>
        <v>0</v>
      </c>
      <c r="U1456">
        <f t="shared" si="183"/>
        <v>27123.667584924267</v>
      </c>
    </row>
    <row r="1457" spans="1:21">
      <c r="A1457">
        <v>3</v>
      </c>
      <c r="B1457">
        <v>2</v>
      </c>
      <c r="C1457">
        <v>15</v>
      </c>
      <c r="D1457">
        <f>'[1]2016'!P1457</f>
        <v>95.865079835627611</v>
      </c>
      <c r="E1457">
        <f>'[1]2016'!Q1457</f>
        <v>573.82665839023161</v>
      </c>
      <c r="F1457">
        <f t="shared" si="176"/>
        <v>669.69173822585924</v>
      </c>
      <c r="G1457">
        <f t="shared" si="177"/>
        <v>42.703521409245809</v>
      </c>
      <c r="H1457" s="3">
        <f>DC_2016!K1457</f>
        <v>7.7255812246199724</v>
      </c>
      <c r="I1457" s="48">
        <f>IF(F1457=0,0,IF(H1457&gt;DC_2016!$G$11,0,F1457/((DC_2016!$G$11-H1457)*9.92/20.72)))</f>
        <v>613.66828595851121</v>
      </c>
      <c r="J1457" s="48">
        <f>IF(OR(I1457&lt;Summary!$F$3, I1457=Summary!$F$3), I1457, Summary!$F$3)</f>
        <v>288</v>
      </c>
      <c r="K1457" s="3">
        <f>[2]Intensity!A1460</f>
        <v>454.18150267373073</v>
      </c>
      <c r="L1457">
        <f>J1457*(DC_2016!$G$11-H1457)*9.92/20.72</f>
        <v>314.29230583065697</v>
      </c>
      <c r="M1457">
        <f t="shared" si="178"/>
        <v>355.39943239520227</v>
      </c>
      <c r="N1457">
        <f t="shared" si="179"/>
        <v>129324.36353015884</v>
      </c>
      <c r="O1457" s="48">
        <f>IF(M1457=0,0, M1457/(DC_2016!$G$11))</f>
        <v>35.522271237451527</v>
      </c>
      <c r="P1457" s="48">
        <f>IF(OR(O1457&lt;Summary!$G$3, O1457 = Summary!$G$3), O1457, Summary!$G$3)</f>
        <v>0</v>
      </c>
      <c r="Q1457">
        <f>P1457*DC_2016!$G$11</f>
        <v>0</v>
      </c>
      <c r="R1457">
        <f t="shared" si="180"/>
        <v>314.29230583065697</v>
      </c>
      <c r="S1457">
        <f t="shared" si="181"/>
        <v>355.39943239520227</v>
      </c>
      <c r="T1457">
        <f t="shared" si="182"/>
        <v>0</v>
      </c>
      <c r="U1457">
        <f t="shared" si="183"/>
        <v>129324.36353015884</v>
      </c>
    </row>
    <row r="1458" spans="1:21">
      <c r="A1458">
        <v>3</v>
      </c>
      <c r="B1458">
        <v>2</v>
      </c>
      <c r="C1458">
        <v>16</v>
      </c>
      <c r="D1458">
        <f>'[1]2016'!P1458</f>
        <v>34.716280155615699</v>
      </c>
      <c r="E1458">
        <f>'[1]2016'!Q1458</f>
        <v>189.76870982269108</v>
      </c>
      <c r="F1458">
        <f t="shared" si="176"/>
        <v>224.48498997830677</v>
      </c>
      <c r="G1458">
        <f t="shared" si="177"/>
        <v>42.278003327162722</v>
      </c>
      <c r="H1458" s="3">
        <f>DC_2016!K1458</f>
        <v>7.3728799672343257</v>
      </c>
      <c r="I1458" s="48">
        <f>IF(F1458=0,0,IF(H1458&gt;DC_2016!$G$11,0,F1458/((DC_2016!$G$11-H1458)*9.92/20.72)))</f>
        <v>178.14097956519353</v>
      </c>
      <c r="J1458" s="48">
        <f>IF(OR(I1458&lt;Summary!$F$3, I1458=Summary!$F$3), I1458, Summary!$F$3)</f>
        <v>178.14097956519353</v>
      </c>
      <c r="K1458" s="3">
        <f>[2]Intensity!A1461</f>
        <v>475.36500700741345</v>
      </c>
      <c r="L1458">
        <f>J1458*(DC_2016!$G$11-H1458)*9.92/20.72</f>
        <v>224.48498997830677</v>
      </c>
      <c r="M1458">
        <f t="shared" si="178"/>
        <v>0</v>
      </c>
      <c r="N1458">
        <f t="shared" si="179"/>
        <v>97221.531680895991</v>
      </c>
      <c r="O1458" s="48">
        <f>IF(M1458=0,0, M1458/(DC_2016!$G$11))</f>
        <v>0</v>
      </c>
      <c r="P1458" s="48">
        <f>IF(OR(O1458&lt;Summary!$G$3, O1458 = Summary!$G$3), O1458, Summary!$G$3)</f>
        <v>0</v>
      </c>
      <c r="Q1458">
        <f>P1458*DC_2016!$G$11</f>
        <v>0</v>
      </c>
      <c r="R1458">
        <f t="shared" si="180"/>
        <v>224.48498997830677</v>
      </c>
      <c r="S1458">
        <f t="shared" si="181"/>
        <v>0</v>
      </c>
      <c r="T1458">
        <f t="shared" si="182"/>
        <v>0</v>
      </c>
      <c r="U1458">
        <f t="shared" si="183"/>
        <v>97221.531680895991</v>
      </c>
    </row>
    <row r="1459" spans="1:21">
      <c r="A1459">
        <v>3</v>
      </c>
      <c r="B1459">
        <v>2</v>
      </c>
      <c r="C1459">
        <v>17</v>
      </c>
      <c r="D1459">
        <f>'[1]2016'!P1459</f>
        <v>0.8664781561748166</v>
      </c>
      <c r="E1459">
        <f>'[1]2016'!Q1459</f>
        <v>7.0833333333333331E-2</v>
      </c>
      <c r="F1459">
        <f t="shared" si="176"/>
        <v>0.93731148950814991</v>
      </c>
      <c r="G1459">
        <f t="shared" si="177"/>
        <v>13.796117792931998</v>
      </c>
      <c r="H1459" s="3">
        <f>DC_2016!K1459</f>
        <v>7.5449293558009831</v>
      </c>
      <c r="I1459" s="48">
        <f>IF(F1459=0,0,IF(H1459&gt;DC_2016!$G$11,0,F1459/((DC_2016!$G$11-H1459)*9.92/20.72)))</f>
        <v>0.79582736887983241</v>
      </c>
      <c r="J1459" s="48">
        <f>IF(OR(I1459&lt;Summary!$F$3, I1459=Summary!$F$3), I1459, Summary!$F$3)</f>
        <v>0.79582736887983241</v>
      </c>
      <c r="K1459" s="3">
        <f>[2]Intensity!A1462</f>
        <v>485.22329557973217</v>
      </c>
      <c r="L1459">
        <f>J1459*(DC_2016!$G$11-H1459)*9.92/20.72</f>
        <v>0.93731148950814991</v>
      </c>
      <c r="M1459">
        <f t="shared" si="178"/>
        <v>0</v>
      </c>
      <c r="N1459">
        <f t="shared" si="179"/>
        <v>441.87411020596903</v>
      </c>
      <c r="O1459" s="48">
        <f>IF(M1459=0,0, M1459/(DC_2016!$G$11))</f>
        <v>0</v>
      </c>
      <c r="P1459" s="48">
        <f>IF(OR(O1459&lt;Summary!$G$3, O1459 = Summary!$G$3), O1459, Summary!$G$3)</f>
        <v>0</v>
      </c>
      <c r="Q1459">
        <f>P1459*DC_2016!$G$11</f>
        <v>0</v>
      </c>
      <c r="R1459">
        <f t="shared" si="180"/>
        <v>0.93731148950814991</v>
      </c>
      <c r="S1459">
        <f t="shared" si="181"/>
        <v>0</v>
      </c>
      <c r="T1459">
        <f t="shared" si="182"/>
        <v>0</v>
      </c>
      <c r="U1459">
        <f t="shared" si="183"/>
        <v>441.87411020596903</v>
      </c>
    </row>
    <row r="1460" spans="1:21">
      <c r="A1460">
        <v>3</v>
      </c>
      <c r="B1460">
        <v>2</v>
      </c>
      <c r="C1460">
        <v>18</v>
      </c>
      <c r="D1460">
        <f>'[1]2016'!P1460</f>
        <v>0</v>
      </c>
      <c r="E1460">
        <f>'[1]2016'!Q1460</f>
        <v>0</v>
      </c>
      <c r="F1460">
        <f t="shared" si="176"/>
        <v>0</v>
      </c>
      <c r="G1460">
        <f t="shared" si="177"/>
        <v>0</v>
      </c>
      <c r="H1460" s="3">
        <f>DC_2016!K1460</f>
        <v>7.0803959804152843</v>
      </c>
      <c r="I1460" s="48">
        <f>IF(F1460=0,0,IF(H1460&gt;DC_2016!$G$11,0,F1460/((DC_2016!$G$11-H1460)*9.92/20.72)))</f>
        <v>0</v>
      </c>
      <c r="J1460" s="48">
        <f>IF(OR(I1460&lt;Summary!$F$3, I1460=Summary!$F$3), I1460, Summary!$F$3)</f>
        <v>0</v>
      </c>
      <c r="K1460" s="3">
        <f>[2]Intensity!A1463</f>
        <v>495.61938215680408</v>
      </c>
      <c r="L1460">
        <f>J1460*(DC_2016!$G$11-H1460)*9.92/20.72</f>
        <v>0</v>
      </c>
      <c r="M1460">
        <f t="shared" si="178"/>
        <v>0</v>
      </c>
      <c r="N1460">
        <f t="shared" si="179"/>
        <v>0</v>
      </c>
      <c r="O1460" s="48">
        <f>IF(M1460=0,0, M1460/(DC_2016!$G$11))</f>
        <v>0</v>
      </c>
      <c r="P1460" s="48">
        <f>IF(OR(O1460&lt;Summary!$G$3, O1460 = Summary!$G$3), O1460, Summary!$G$3)</f>
        <v>0</v>
      </c>
      <c r="Q1460">
        <f>P1460*DC_2016!$G$11</f>
        <v>0</v>
      </c>
      <c r="R1460">
        <f t="shared" si="180"/>
        <v>0</v>
      </c>
      <c r="S1460">
        <f t="shared" si="181"/>
        <v>0</v>
      </c>
      <c r="T1460">
        <f t="shared" si="182"/>
        <v>0</v>
      </c>
      <c r="U1460">
        <f t="shared" si="183"/>
        <v>0</v>
      </c>
    </row>
    <row r="1461" spans="1:21">
      <c r="A1461">
        <v>3</v>
      </c>
      <c r="B1461">
        <v>2</v>
      </c>
      <c r="C1461">
        <v>19</v>
      </c>
      <c r="D1461">
        <f>'[1]2016'!P1461</f>
        <v>0</v>
      </c>
      <c r="E1461">
        <f>'[1]2016'!Q1461</f>
        <v>0</v>
      </c>
      <c r="F1461">
        <f t="shared" si="176"/>
        <v>0</v>
      </c>
      <c r="G1461">
        <f t="shared" si="177"/>
        <v>0</v>
      </c>
      <c r="H1461" s="3">
        <f>DC_2016!K1461</f>
        <v>7.7771960492043837</v>
      </c>
      <c r="I1461" s="48">
        <f>IF(F1461=0,0,IF(H1461&gt;DC_2016!$G$11,0,F1461/((DC_2016!$G$11-H1461)*9.92/20.72)))</f>
        <v>0</v>
      </c>
      <c r="J1461" s="48">
        <f>IF(OR(I1461&lt;Summary!$F$3, I1461=Summary!$F$3), I1461, Summary!$F$3)</f>
        <v>0</v>
      </c>
      <c r="K1461" s="3">
        <f>[2]Intensity!A1464</f>
        <v>494.94393310835488</v>
      </c>
      <c r="L1461">
        <f>J1461*(DC_2016!$G$11-H1461)*9.92/20.72</f>
        <v>0</v>
      </c>
      <c r="M1461">
        <f t="shared" si="178"/>
        <v>0</v>
      </c>
      <c r="N1461">
        <f t="shared" si="179"/>
        <v>0</v>
      </c>
      <c r="O1461" s="48">
        <f>IF(M1461=0,0, M1461/(DC_2016!$G$11))</f>
        <v>0</v>
      </c>
      <c r="P1461" s="48">
        <f>IF(OR(O1461&lt;Summary!$G$3, O1461 = Summary!$G$3), O1461, Summary!$G$3)</f>
        <v>0</v>
      </c>
      <c r="Q1461">
        <f>P1461*DC_2016!$G$11</f>
        <v>0</v>
      </c>
      <c r="R1461">
        <f t="shared" si="180"/>
        <v>0</v>
      </c>
      <c r="S1461">
        <f t="shared" si="181"/>
        <v>0</v>
      </c>
      <c r="T1461">
        <f t="shared" si="182"/>
        <v>0</v>
      </c>
      <c r="U1461">
        <f t="shared" si="183"/>
        <v>0</v>
      </c>
    </row>
    <row r="1462" spans="1:21">
      <c r="A1462">
        <v>3</v>
      </c>
      <c r="B1462">
        <v>2</v>
      </c>
      <c r="C1462">
        <v>20</v>
      </c>
      <c r="D1462">
        <f>'[1]2016'!P1462</f>
        <v>0</v>
      </c>
      <c r="E1462">
        <f>'[1]2016'!Q1462</f>
        <v>0</v>
      </c>
      <c r="F1462">
        <f t="shared" si="176"/>
        <v>0</v>
      </c>
      <c r="G1462">
        <f t="shared" si="177"/>
        <v>0</v>
      </c>
      <c r="H1462" s="3">
        <f>DC_2016!K1462</f>
        <v>7.3470725492316351</v>
      </c>
      <c r="I1462" s="48">
        <f>IF(F1462=0,0,IF(H1462&gt;DC_2016!$G$11,0,F1462/((DC_2016!$G$11-H1462)*9.92/20.72)))</f>
        <v>0</v>
      </c>
      <c r="J1462" s="48">
        <f>IF(OR(I1462&lt;Summary!$F$3, I1462=Summary!$F$3), I1462, Summary!$F$3)</f>
        <v>0</v>
      </c>
      <c r="K1462" s="3">
        <f>[2]Intensity!A1465</f>
        <v>485.33179070116717</v>
      </c>
      <c r="L1462">
        <f>J1462*(DC_2016!$G$11-H1462)*9.92/20.72</f>
        <v>0</v>
      </c>
      <c r="M1462">
        <f t="shared" si="178"/>
        <v>0</v>
      </c>
      <c r="N1462">
        <f t="shared" si="179"/>
        <v>0</v>
      </c>
      <c r="O1462" s="48">
        <f>IF(M1462=0,0, M1462/(DC_2016!$G$11))</f>
        <v>0</v>
      </c>
      <c r="P1462" s="48">
        <f>IF(OR(O1462&lt;Summary!$G$3, O1462 = Summary!$G$3), O1462, Summary!$G$3)</f>
        <v>0</v>
      </c>
      <c r="Q1462">
        <f>P1462*DC_2016!$G$11</f>
        <v>0</v>
      </c>
      <c r="R1462">
        <f t="shared" si="180"/>
        <v>0</v>
      </c>
      <c r="S1462">
        <f t="shared" si="181"/>
        <v>0</v>
      </c>
      <c r="T1462">
        <f t="shared" si="182"/>
        <v>0</v>
      </c>
      <c r="U1462">
        <f t="shared" si="183"/>
        <v>0</v>
      </c>
    </row>
    <row r="1463" spans="1:21">
      <c r="A1463">
        <v>3</v>
      </c>
      <c r="B1463">
        <v>2</v>
      </c>
      <c r="C1463">
        <v>21</v>
      </c>
      <c r="D1463">
        <f>'[1]2016'!P1463</f>
        <v>0</v>
      </c>
      <c r="E1463">
        <f>'[1]2016'!Q1463</f>
        <v>0</v>
      </c>
      <c r="F1463">
        <f t="shared" si="176"/>
        <v>0</v>
      </c>
      <c r="G1463">
        <f t="shared" si="177"/>
        <v>0</v>
      </c>
      <c r="H1463" s="3">
        <f>DC_2016!K1463</f>
        <v>6.5556453230244944</v>
      </c>
      <c r="I1463" s="48">
        <f>IF(F1463=0,0,IF(H1463&gt;DC_2016!$G$11,0,F1463/((DC_2016!$G$11-H1463)*9.92/20.72)))</f>
        <v>0</v>
      </c>
      <c r="J1463" s="48">
        <f>IF(OR(I1463&lt;Summary!$F$3, I1463=Summary!$F$3), I1463, Summary!$F$3)</f>
        <v>0</v>
      </c>
      <c r="K1463" s="3">
        <f>[2]Intensity!A1466</f>
        <v>472.46356024054262</v>
      </c>
      <c r="L1463">
        <f>J1463*(DC_2016!$G$11-H1463)*9.92/20.72</f>
        <v>0</v>
      </c>
      <c r="M1463">
        <f t="shared" si="178"/>
        <v>0</v>
      </c>
      <c r="N1463">
        <f t="shared" si="179"/>
        <v>0</v>
      </c>
      <c r="O1463" s="48">
        <f>IF(M1463=0,0, M1463/(DC_2016!$G$11))</f>
        <v>0</v>
      </c>
      <c r="P1463" s="48">
        <f>IF(OR(O1463&lt;Summary!$G$3, O1463 = Summary!$G$3), O1463, Summary!$G$3)</f>
        <v>0</v>
      </c>
      <c r="Q1463">
        <f>P1463*DC_2016!$G$11</f>
        <v>0</v>
      </c>
      <c r="R1463">
        <f t="shared" si="180"/>
        <v>0</v>
      </c>
      <c r="S1463">
        <f t="shared" si="181"/>
        <v>0</v>
      </c>
      <c r="T1463">
        <f t="shared" si="182"/>
        <v>0</v>
      </c>
      <c r="U1463">
        <f t="shared" si="183"/>
        <v>0</v>
      </c>
    </row>
    <row r="1464" spans="1:21">
      <c r="A1464">
        <v>3</v>
      </c>
      <c r="B1464">
        <v>2</v>
      </c>
      <c r="C1464">
        <v>22</v>
      </c>
      <c r="D1464">
        <f>'[1]2016'!P1464</f>
        <v>0.73333333333333339</v>
      </c>
      <c r="E1464">
        <f>'[1]2016'!Q1464</f>
        <v>0</v>
      </c>
      <c r="F1464">
        <f t="shared" si="176"/>
        <v>0.73333333333333339</v>
      </c>
      <c r="G1464">
        <f t="shared" si="177"/>
        <v>10.999999999999998</v>
      </c>
      <c r="H1464" s="3">
        <f>DC_2016!K1464</f>
        <v>4.9211760346445939</v>
      </c>
      <c r="I1464" s="48">
        <f>IF(F1464=0,0,IF(H1464&gt;DC_2016!$G$11,0,F1464/((DC_2016!$G$11-H1464)*9.92/20.72)))</f>
        <v>0.30129445880046518</v>
      </c>
      <c r="J1464" s="48">
        <f>IF(OR(I1464&lt;Summary!$F$3, I1464=Summary!$F$3), I1464, Summary!$F$3)</f>
        <v>0.30129445880046518</v>
      </c>
      <c r="K1464" s="3">
        <f>[2]Intensity!A1467</f>
        <v>461.61393351787387</v>
      </c>
      <c r="L1464">
        <f>J1464*(DC_2016!$G$11-H1464)*9.92/20.72</f>
        <v>0.7333333333333335</v>
      </c>
      <c r="M1464">
        <f t="shared" si="178"/>
        <v>0</v>
      </c>
      <c r="N1464">
        <f t="shared" si="179"/>
        <v>330.45021791310756</v>
      </c>
      <c r="O1464" s="48">
        <f>IF(M1464=0,0, M1464/(DC_2016!$G$11))</f>
        <v>0</v>
      </c>
      <c r="P1464" s="48">
        <f>IF(OR(O1464&lt;Summary!$G$3, O1464 = Summary!$G$3), O1464, Summary!$G$3)</f>
        <v>0</v>
      </c>
      <c r="Q1464">
        <f>P1464*DC_2016!$G$11</f>
        <v>0</v>
      </c>
      <c r="R1464">
        <f t="shared" si="180"/>
        <v>0.7333333333333335</v>
      </c>
      <c r="S1464">
        <f t="shared" si="181"/>
        <v>0</v>
      </c>
      <c r="T1464">
        <f t="shared" si="182"/>
        <v>0</v>
      </c>
      <c r="U1464">
        <f t="shared" si="183"/>
        <v>330.45021791310756</v>
      </c>
    </row>
    <row r="1465" spans="1:21">
      <c r="A1465">
        <v>3</v>
      </c>
      <c r="B1465">
        <v>2</v>
      </c>
      <c r="C1465">
        <v>23</v>
      </c>
      <c r="D1465">
        <f>'[1]2016'!P1465</f>
        <v>0</v>
      </c>
      <c r="E1465">
        <f>'[1]2016'!Q1465</f>
        <v>0</v>
      </c>
      <c r="F1465">
        <f t="shared" si="176"/>
        <v>0</v>
      </c>
      <c r="G1465">
        <f t="shared" si="177"/>
        <v>0</v>
      </c>
      <c r="H1465" s="3">
        <f>DC_2016!K1465</f>
        <v>4.5954365762316387</v>
      </c>
      <c r="I1465" s="48">
        <f>IF(F1465=0,0,IF(H1465&gt;DC_2016!$G$11,0,F1465/((DC_2016!$G$11-H1465)*9.92/20.72)))</f>
        <v>0</v>
      </c>
      <c r="J1465" s="48">
        <f>IF(OR(I1465&lt;Summary!$F$3, I1465=Summary!$F$3), I1465, Summary!$F$3)</f>
        <v>0</v>
      </c>
      <c r="K1465" s="3">
        <f>[2]Intensity!A1468</f>
        <v>450.0494674860916</v>
      </c>
      <c r="L1465">
        <f>J1465*(DC_2016!$G$11-H1465)*9.92/20.72</f>
        <v>0</v>
      </c>
      <c r="M1465">
        <f t="shared" si="178"/>
        <v>0</v>
      </c>
      <c r="N1465">
        <f t="shared" si="179"/>
        <v>0</v>
      </c>
      <c r="O1465" s="48">
        <f>IF(M1465=0,0, M1465/(DC_2016!$G$11))</f>
        <v>0</v>
      </c>
      <c r="P1465" s="48">
        <f>IF(OR(O1465&lt;Summary!$G$3, O1465 = Summary!$G$3), O1465, Summary!$G$3)</f>
        <v>0</v>
      </c>
      <c r="Q1465">
        <f>P1465*DC_2016!$G$11</f>
        <v>0</v>
      </c>
      <c r="R1465">
        <f t="shared" si="180"/>
        <v>0</v>
      </c>
      <c r="S1465">
        <f t="shared" si="181"/>
        <v>0</v>
      </c>
      <c r="T1465">
        <f t="shared" si="182"/>
        <v>0</v>
      </c>
      <c r="U1465">
        <f t="shared" si="183"/>
        <v>0</v>
      </c>
    </row>
    <row r="1466" spans="1:21">
      <c r="A1466">
        <v>3</v>
      </c>
      <c r="B1466">
        <v>3</v>
      </c>
      <c r="C1466">
        <v>0</v>
      </c>
      <c r="D1466">
        <f>'[1]2016'!P1466</f>
        <v>7.5913491135770501</v>
      </c>
      <c r="E1466">
        <f>'[1]2016'!Q1466</f>
        <v>0</v>
      </c>
      <c r="F1466">
        <f t="shared" si="176"/>
        <v>7.5913491135770501</v>
      </c>
      <c r="G1466">
        <f t="shared" si="177"/>
        <v>11</v>
      </c>
      <c r="H1466" s="3">
        <f>DC_2016!K1466</f>
        <v>3.8458673019029437</v>
      </c>
      <c r="I1466" s="48">
        <f>IF(F1466=0,0,IF(H1466&gt;DC_2016!$G$11,0,F1466/((DC_2016!$G$11-H1466)*9.92/20.72)))</f>
        <v>2.5744191160541123</v>
      </c>
      <c r="J1466" s="48">
        <f>IF(OR(I1466&lt;Summary!$F$3, I1466=Summary!$F$3), I1466, Summary!$F$3)</f>
        <v>2.5744191160541123</v>
      </c>
      <c r="K1466" s="3">
        <f>[2]Intensity!A1469</f>
        <v>449.94034270372703</v>
      </c>
      <c r="L1466">
        <f>J1466*(DC_2016!$G$11-H1466)*9.92/20.72</f>
        <v>7.5913491135770501</v>
      </c>
      <c r="M1466">
        <f t="shared" si="178"/>
        <v>0</v>
      </c>
      <c r="N1466">
        <f t="shared" si="179"/>
        <v>3332.1493814971445</v>
      </c>
      <c r="O1466" s="48">
        <f>IF(M1466=0,0, M1466/(DC_2016!$G$11))</f>
        <v>0</v>
      </c>
      <c r="P1466" s="48">
        <f>IF(OR(O1466&lt;Summary!$G$3, O1466 = Summary!$G$3), O1466, Summary!$G$3)</f>
        <v>0</v>
      </c>
      <c r="Q1466">
        <f>P1466*DC_2016!$G$11</f>
        <v>0</v>
      </c>
      <c r="R1466">
        <f t="shared" si="180"/>
        <v>7.5913491135770501</v>
      </c>
      <c r="S1466">
        <f t="shared" si="181"/>
        <v>0</v>
      </c>
      <c r="T1466">
        <f t="shared" si="182"/>
        <v>0</v>
      </c>
      <c r="U1466">
        <f t="shared" si="183"/>
        <v>3332.1493814971445</v>
      </c>
    </row>
    <row r="1467" spans="1:21">
      <c r="A1467">
        <v>3</v>
      </c>
      <c r="B1467">
        <v>3</v>
      </c>
      <c r="C1467">
        <v>1</v>
      </c>
      <c r="D1467">
        <f>'[1]2016'!P1467</f>
        <v>0</v>
      </c>
      <c r="E1467">
        <f>'[1]2016'!Q1467</f>
        <v>0</v>
      </c>
      <c r="F1467">
        <f t="shared" si="176"/>
        <v>0</v>
      </c>
      <c r="G1467">
        <f t="shared" si="177"/>
        <v>0</v>
      </c>
      <c r="H1467" s="3">
        <f>DC_2016!K1467</f>
        <v>3.4243462707975612</v>
      </c>
      <c r="I1467" s="48">
        <f>IF(F1467=0,0,IF(H1467&gt;DC_2016!$G$11,0,F1467/((DC_2016!$G$11-H1467)*9.92/20.72)))</f>
        <v>0</v>
      </c>
      <c r="J1467" s="48">
        <f>IF(OR(I1467&lt;Summary!$F$3, I1467=Summary!$F$3), I1467, Summary!$F$3)</f>
        <v>0</v>
      </c>
      <c r="K1467" s="3">
        <f>[2]Intensity!A1470</f>
        <v>459.23387834178243</v>
      </c>
      <c r="L1467">
        <f>J1467*(DC_2016!$G$11-H1467)*9.92/20.72</f>
        <v>0</v>
      </c>
      <c r="M1467">
        <f t="shared" si="178"/>
        <v>0</v>
      </c>
      <c r="N1467">
        <f t="shared" si="179"/>
        <v>0</v>
      </c>
      <c r="O1467" s="48">
        <f>IF(M1467=0,0, M1467/(DC_2016!$G$11))</f>
        <v>0</v>
      </c>
      <c r="P1467" s="48">
        <f>IF(OR(O1467&lt;Summary!$G$3, O1467 = Summary!$G$3), O1467, Summary!$G$3)</f>
        <v>0</v>
      </c>
      <c r="Q1467">
        <f>P1467*DC_2016!$G$11</f>
        <v>0</v>
      </c>
      <c r="R1467">
        <f t="shared" si="180"/>
        <v>0</v>
      </c>
      <c r="S1467">
        <f t="shared" si="181"/>
        <v>0</v>
      </c>
      <c r="T1467">
        <f t="shared" si="182"/>
        <v>0</v>
      </c>
      <c r="U1467">
        <f t="shared" si="183"/>
        <v>0</v>
      </c>
    </row>
    <row r="1468" spans="1:21">
      <c r="A1468">
        <v>3</v>
      </c>
      <c r="B1468">
        <v>3</v>
      </c>
      <c r="C1468">
        <v>2</v>
      </c>
      <c r="D1468">
        <f>'[1]2016'!P1468</f>
        <v>2.6758333333333333</v>
      </c>
      <c r="E1468">
        <f>'[1]2016'!Q1468</f>
        <v>0</v>
      </c>
      <c r="F1468">
        <f t="shared" si="176"/>
        <v>2.6758333333333333</v>
      </c>
      <c r="G1468">
        <f t="shared" si="177"/>
        <v>11</v>
      </c>
      <c r="H1468" s="3">
        <f>DC_2016!K1468</f>
        <v>3.3383215708066611</v>
      </c>
      <c r="I1468" s="48">
        <f>IF(F1468=0,0,IF(H1468&gt;DC_2016!$G$11,0,F1468/((DC_2016!$G$11-H1468)*9.92/20.72)))</f>
        <v>0.8383575230416046</v>
      </c>
      <c r="J1468" s="48">
        <f>IF(OR(I1468&lt;Summary!$F$3, I1468=Summary!$F$3), I1468, Summary!$F$3)</f>
        <v>0.8383575230416046</v>
      </c>
      <c r="K1468" s="3">
        <f>[2]Intensity!A1471</f>
        <v>465.12218372049227</v>
      </c>
      <c r="L1468">
        <f>J1468*(DC_2016!$G$11-H1468)*9.92/20.72</f>
        <v>2.6758333333333333</v>
      </c>
      <c r="M1468">
        <f t="shared" si="178"/>
        <v>0</v>
      </c>
      <c r="N1468">
        <f t="shared" si="179"/>
        <v>1215.1552766054172</v>
      </c>
      <c r="O1468" s="48">
        <f>IF(M1468=0,0, M1468/(DC_2016!$G$11))</f>
        <v>0</v>
      </c>
      <c r="P1468" s="48">
        <f>IF(OR(O1468&lt;Summary!$G$3, O1468 = Summary!$G$3), O1468, Summary!$G$3)</f>
        <v>0</v>
      </c>
      <c r="Q1468">
        <f>P1468*DC_2016!$G$11</f>
        <v>0</v>
      </c>
      <c r="R1468">
        <f t="shared" si="180"/>
        <v>2.6758333333333333</v>
      </c>
      <c r="S1468">
        <f t="shared" si="181"/>
        <v>0</v>
      </c>
      <c r="T1468">
        <f t="shared" si="182"/>
        <v>0</v>
      </c>
      <c r="U1468">
        <f t="shared" si="183"/>
        <v>1215.1552766054172</v>
      </c>
    </row>
    <row r="1469" spans="1:21">
      <c r="A1469">
        <v>3</v>
      </c>
      <c r="B1469">
        <v>3</v>
      </c>
      <c r="C1469">
        <v>3</v>
      </c>
      <c r="D1469">
        <f>'[1]2016'!P1469</f>
        <v>1.0425000000000002</v>
      </c>
      <c r="E1469">
        <f>'[1]2016'!Q1469</f>
        <v>0</v>
      </c>
      <c r="F1469">
        <f t="shared" si="176"/>
        <v>1.0425000000000002</v>
      </c>
      <c r="G1469">
        <f t="shared" si="177"/>
        <v>11</v>
      </c>
      <c r="H1469" s="3">
        <f>DC_2016!K1469</f>
        <v>3.3039116953887202</v>
      </c>
      <c r="I1469" s="48">
        <f>IF(F1469=0,0,IF(H1469&gt;DC_2016!$G$11,0,F1469/((DC_2016!$G$11-H1469)*9.92/20.72)))</f>
        <v>0.3249454257809879</v>
      </c>
      <c r="J1469" s="48">
        <f>IF(OR(I1469&lt;Summary!$F$3, I1469=Summary!$F$3), I1469, Summary!$F$3)</f>
        <v>0.3249454257809879</v>
      </c>
      <c r="K1469" s="3">
        <f>[2]Intensity!A1472</f>
        <v>466.05950390858345</v>
      </c>
      <c r="L1469">
        <f>J1469*(DC_2016!$G$11-H1469)*9.92/20.72</f>
        <v>1.0425000000000002</v>
      </c>
      <c r="M1469">
        <f t="shared" si="178"/>
        <v>0</v>
      </c>
      <c r="N1469">
        <f t="shared" si="179"/>
        <v>474.39953282469833</v>
      </c>
      <c r="O1469" s="48">
        <f>IF(M1469=0,0, M1469/(DC_2016!$G$11))</f>
        <v>0</v>
      </c>
      <c r="P1469" s="48">
        <f>IF(OR(O1469&lt;Summary!$G$3, O1469 = Summary!$G$3), O1469, Summary!$G$3)</f>
        <v>0</v>
      </c>
      <c r="Q1469">
        <f>P1469*DC_2016!$G$11</f>
        <v>0</v>
      </c>
      <c r="R1469">
        <f t="shared" si="180"/>
        <v>1.0425000000000002</v>
      </c>
      <c r="S1469">
        <f t="shared" si="181"/>
        <v>0</v>
      </c>
      <c r="T1469">
        <f t="shared" si="182"/>
        <v>0</v>
      </c>
      <c r="U1469">
        <f t="shared" si="183"/>
        <v>474.39953282469833</v>
      </c>
    </row>
    <row r="1470" spans="1:21">
      <c r="A1470">
        <v>3</v>
      </c>
      <c r="B1470">
        <v>3</v>
      </c>
      <c r="C1470">
        <v>4</v>
      </c>
      <c r="D1470">
        <f>'[1]2016'!P1470</f>
        <v>0</v>
      </c>
      <c r="E1470">
        <f>'[1]2016'!Q1470</f>
        <v>0</v>
      </c>
      <c r="F1470">
        <f t="shared" si="176"/>
        <v>0</v>
      </c>
      <c r="G1470">
        <f t="shared" si="177"/>
        <v>0</v>
      </c>
      <c r="H1470" s="3">
        <f>DC_2016!K1470</f>
        <v>3.2608993396717185</v>
      </c>
      <c r="I1470" s="48">
        <f>IF(F1470=0,0,IF(H1470&gt;DC_2016!$G$11,0,F1470/((DC_2016!$G$11-H1470)*9.92/20.72)))</f>
        <v>0</v>
      </c>
      <c r="J1470" s="48">
        <f>IF(OR(I1470&lt;Summary!$F$3, I1470=Summary!$F$3), I1470, Summary!$F$3)</f>
        <v>0</v>
      </c>
      <c r="K1470" s="3">
        <f>[2]Intensity!A1473</f>
        <v>484.19899396456481</v>
      </c>
      <c r="L1470">
        <f>J1470*(DC_2016!$G$11-H1470)*9.92/20.72</f>
        <v>0</v>
      </c>
      <c r="M1470">
        <f t="shared" si="178"/>
        <v>0</v>
      </c>
      <c r="N1470">
        <f t="shared" si="179"/>
        <v>0</v>
      </c>
      <c r="O1470" s="48">
        <f>IF(M1470=0,0, M1470/(DC_2016!$G$11))</f>
        <v>0</v>
      </c>
      <c r="P1470" s="48">
        <f>IF(OR(O1470&lt;Summary!$G$3, O1470 = Summary!$G$3), O1470, Summary!$G$3)</f>
        <v>0</v>
      </c>
      <c r="Q1470">
        <f>P1470*DC_2016!$G$11</f>
        <v>0</v>
      </c>
      <c r="R1470">
        <f t="shared" si="180"/>
        <v>0</v>
      </c>
      <c r="S1470">
        <f t="shared" si="181"/>
        <v>0</v>
      </c>
      <c r="T1470">
        <f t="shared" si="182"/>
        <v>0</v>
      </c>
      <c r="U1470">
        <f t="shared" si="183"/>
        <v>0</v>
      </c>
    </row>
    <row r="1471" spans="1:21">
      <c r="A1471">
        <v>3</v>
      </c>
      <c r="B1471">
        <v>3</v>
      </c>
      <c r="C1471">
        <v>5</v>
      </c>
      <c r="D1471">
        <f>'[1]2016'!P1471</f>
        <v>0</v>
      </c>
      <c r="E1471">
        <f>'[1]2016'!Q1471</f>
        <v>0</v>
      </c>
      <c r="F1471">
        <f t="shared" si="176"/>
        <v>0</v>
      </c>
      <c r="G1471">
        <f t="shared" si="177"/>
        <v>0</v>
      </c>
      <c r="H1471" s="3">
        <f>DC_2016!K1471</f>
        <v>3.4071413330952076</v>
      </c>
      <c r="I1471" s="48">
        <f>IF(F1471=0,0,IF(H1471&gt;DC_2016!$G$11,0,F1471/((DC_2016!$G$11-H1471)*9.92/20.72)))</f>
        <v>0</v>
      </c>
      <c r="J1471" s="48">
        <f>IF(OR(I1471&lt;Summary!$F$3, I1471=Summary!$F$3), I1471, Summary!$F$3)</f>
        <v>0</v>
      </c>
      <c r="K1471" s="3">
        <f>[2]Intensity!A1474</f>
        <v>481.00023051706677</v>
      </c>
      <c r="L1471">
        <f>J1471*(DC_2016!$G$11-H1471)*9.92/20.72</f>
        <v>0</v>
      </c>
      <c r="M1471">
        <f t="shared" si="178"/>
        <v>0</v>
      </c>
      <c r="N1471">
        <f t="shared" si="179"/>
        <v>0</v>
      </c>
      <c r="O1471" s="48">
        <f>IF(M1471=0,0, M1471/(DC_2016!$G$11))</f>
        <v>0</v>
      </c>
      <c r="P1471" s="48">
        <f>IF(OR(O1471&lt;Summary!$G$3, O1471 = Summary!$G$3), O1471, Summary!$G$3)</f>
        <v>0</v>
      </c>
      <c r="Q1471">
        <f>P1471*DC_2016!$G$11</f>
        <v>0</v>
      </c>
      <c r="R1471">
        <f t="shared" si="180"/>
        <v>0</v>
      </c>
      <c r="S1471">
        <f t="shared" si="181"/>
        <v>0</v>
      </c>
      <c r="T1471">
        <f t="shared" si="182"/>
        <v>0</v>
      </c>
      <c r="U1471">
        <f t="shared" si="183"/>
        <v>0</v>
      </c>
    </row>
    <row r="1472" spans="1:21">
      <c r="A1472">
        <v>3</v>
      </c>
      <c r="B1472">
        <v>3</v>
      </c>
      <c r="C1472">
        <v>6</v>
      </c>
      <c r="D1472">
        <f>'[1]2016'!P1472</f>
        <v>0</v>
      </c>
      <c r="E1472">
        <f>'[1]2016'!Q1472</f>
        <v>0</v>
      </c>
      <c r="F1472">
        <f t="shared" si="176"/>
        <v>0</v>
      </c>
      <c r="G1472">
        <f t="shared" si="177"/>
        <v>0</v>
      </c>
      <c r="H1472" s="3">
        <f>DC_2016!K1472</f>
        <v>4.9555859214919664</v>
      </c>
      <c r="I1472" s="48">
        <f>IF(F1472=0,0,IF(H1472&gt;DC_2016!$G$11,0,F1472/((DC_2016!$G$11-H1472)*9.92/20.72)))</f>
        <v>0</v>
      </c>
      <c r="J1472" s="48">
        <f>IF(OR(I1472&lt;Summary!$F$3, I1472=Summary!$F$3), I1472, Summary!$F$3)</f>
        <v>0</v>
      </c>
      <c r="K1472" s="3">
        <f>[2]Intensity!A1475</f>
        <v>490.66796712853306</v>
      </c>
      <c r="L1472">
        <f>J1472*(DC_2016!$G$11-H1472)*9.92/20.72</f>
        <v>0</v>
      </c>
      <c r="M1472">
        <f t="shared" si="178"/>
        <v>0</v>
      </c>
      <c r="N1472">
        <f t="shared" si="179"/>
        <v>0</v>
      </c>
      <c r="O1472" s="48">
        <f>IF(M1472=0,0, M1472/(DC_2016!$G$11))</f>
        <v>0</v>
      </c>
      <c r="P1472" s="48">
        <f>IF(OR(O1472&lt;Summary!$G$3, O1472 = Summary!$G$3), O1472, Summary!$G$3)</f>
        <v>0</v>
      </c>
      <c r="Q1472">
        <f>P1472*DC_2016!$G$11</f>
        <v>0</v>
      </c>
      <c r="R1472">
        <f t="shared" si="180"/>
        <v>0</v>
      </c>
      <c r="S1472">
        <f t="shared" si="181"/>
        <v>0</v>
      </c>
      <c r="T1472">
        <f t="shared" si="182"/>
        <v>0</v>
      </c>
      <c r="U1472">
        <f t="shared" si="183"/>
        <v>0</v>
      </c>
    </row>
    <row r="1473" spans="1:21">
      <c r="A1473">
        <v>3</v>
      </c>
      <c r="B1473">
        <v>3</v>
      </c>
      <c r="C1473">
        <v>7</v>
      </c>
      <c r="D1473">
        <f>'[1]2016'!P1473</f>
        <v>0</v>
      </c>
      <c r="E1473">
        <f>'[1]2016'!Q1473</f>
        <v>43.931666666666665</v>
      </c>
      <c r="F1473">
        <f t="shared" si="176"/>
        <v>43.931666666666665</v>
      </c>
      <c r="G1473">
        <f t="shared" si="177"/>
        <v>48</v>
      </c>
      <c r="H1473" s="3">
        <f>DC_2016!K1473</f>
        <v>6.5556453230244944</v>
      </c>
      <c r="I1473" s="48">
        <f>IF(F1473=0,0,IF(H1473&gt;DC_2016!$G$11,0,F1473/((DC_2016!$G$11-H1473)*9.92/20.72)))</f>
        <v>26.602415066251361</v>
      </c>
      <c r="J1473" s="48">
        <f>IF(OR(I1473&lt;Summary!$F$3, I1473=Summary!$F$3), I1473, Summary!$F$3)</f>
        <v>26.602415066251361</v>
      </c>
      <c r="K1473" s="3">
        <f>[2]Intensity!A1476</f>
        <v>490.87698329197144</v>
      </c>
      <c r="L1473">
        <f>J1473*(DC_2016!$G$11-H1473)*9.92/20.72</f>
        <v>43.931666666666665</v>
      </c>
      <c r="M1473">
        <f t="shared" si="178"/>
        <v>0</v>
      </c>
      <c r="N1473">
        <f t="shared" si="179"/>
        <v>19456.324004321792</v>
      </c>
      <c r="O1473" s="48">
        <f>IF(M1473=0,0, M1473/(DC_2016!$G$11))</f>
        <v>0</v>
      </c>
      <c r="P1473" s="48">
        <f>IF(OR(O1473&lt;Summary!$G$3, O1473 = Summary!$G$3), O1473, Summary!$G$3)</f>
        <v>0</v>
      </c>
      <c r="Q1473">
        <f>P1473*DC_2016!$G$11</f>
        <v>0</v>
      </c>
      <c r="R1473">
        <f t="shared" si="180"/>
        <v>43.931666666666665</v>
      </c>
      <c r="S1473">
        <f t="shared" si="181"/>
        <v>0</v>
      </c>
      <c r="T1473">
        <f t="shared" si="182"/>
        <v>0</v>
      </c>
      <c r="U1473">
        <f t="shared" si="183"/>
        <v>19456.324004321792</v>
      </c>
    </row>
    <row r="1474" spans="1:21">
      <c r="A1474">
        <v>3</v>
      </c>
      <c r="B1474">
        <v>3</v>
      </c>
      <c r="C1474">
        <v>8</v>
      </c>
      <c r="D1474">
        <f>'[1]2016'!P1474</f>
        <v>0.97916666666666663</v>
      </c>
      <c r="E1474">
        <f>'[1]2016'!Q1474</f>
        <v>68.616666666666674</v>
      </c>
      <c r="F1474">
        <f t="shared" ref="F1474:F1537" si="184">D1474+E1474</f>
        <v>69.595833333333346</v>
      </c>
      <c r="G1474">
        <f t="shared" ref="G1474:G1537" si="185">IF(F1474=0, 0, 11*D1474/F1474+48*E1474/F1474)</f>
        <v>47.479434832066097</v>
      </c>
      <c r="H1474" s="3">
        <f>DC_2016!K1474</f>
        <v>7.2524453804014364</v>
      </c>
      <c r="I1474" s="48">
        <f>IF(F1474=0,0,IF(H1474&gt;DC_2016!$G$11,0,F1474/((DC_2016!$G$11-H1474)*9.92/20.72)))</f>
        <v>52.811600802003184</v>
      </c>
      <c r="J1474" s="48">
        <f>IF(OR(I1474&lt;Summary!$F$3, I1474=Summary!$F$3), I1474, Summary!$F$3)</f>
        <v>52.811600802003184</v>
      </c>
      <c r="K1474" s="3">
        <f>[2]Intensity!A1477</f>
        <v>492.19264594067192</v>
      </c>
      <c r="L1474">
        <f>J1474*(DC_2016!$G$11-H1474)*9.92/20.72</f>
        <v>69.595833333333346</v>
      </c>
      <c r="M1474">
        <f t="shared" ref="M1474:M1537" si="186">F1474-L1474</f>
        <v>0</v>
      </c>
      <c r="N1474">
        <f t="shared" ref="N1474:N1537" si="187">(K1474-G1474)*L1474</f>
        <v>30950.186521446019</v>
      </c>
      <c r="O1474" s="48">
        <f>IF(M1474=0,0, M1474/(DC_2016!$G$11))</f>
        <v>0</v>
      </c>
      <c r="P1474" s="48">
        <f>IF(OR(O1474&lt;Summary!$G$3, O1474 = Summary!$G$3), O1474, Summary!$G$3)</f>
        <v>0</v>
      </c>
      <c r="Q1474">
        <f>P1474*DC_2016!$G$11</f>
        <v>0</v>
      </c>
      <c r="R1474">
        <f t="shared" ref="R1474:R1537" si="188">L1474+Q1474</f>
        <v>69.595833333333346</v>
      </c>
      <c r="S1474">
        <f t="shared" ref="S1474:S1537" si="189">F1474-R1474</f>
        <v>0</v>
      </c>
      <c r="T1474">
        <f t="shared" ref="T1474:T1537" si="190">(K1474-G1474)*Q1474</f>
        <v>0</v>
      </c>
      <c r="U1474">
        <f t="shared" ref="U1474:U1537" si="191">N1474+T1474</f>
        <v>30950.186521446019</v>
      </c>
    </row>
    <row r="1475" spans="1:21">
      <c r="A1475">
        <v>3</v>
      </c>
      <c r="B1475">
        <v>3</v>
      </c>
      <c r="C1475">
        <v>9</v>
      </c>
      <c r="D1475">
        <f>'[1]2016'!P1475</f>
        <v>0</v>
      </c>
      <c r="E1475">
        <f>'[1]2016'!Q1475</f>
        <v>75</v>
      </c>
      <c r="F1475">
        <f t="shared" si="184"/>
        <v>75</v>
      </c>
      <c r="G1475">
        <f t="shared" si="185"/>
        <v>48</v>
      </c>
      <c r="H1475" s="3">
        <f>DC_2016!K1475</f>
        <v>7.6997738180573734</v>
      </c>
      <c r="I1475" s="48">
        <f>IF(F1475=0,0,IF(H1475&gt;DC_2016!$G$11,0,F1475/((DC_2016!$G$11-H1475)*9.92/20.72)))</f>
        <v>67.956425367976749</v>
      </c>
      <c r="J1475" s="48">
        <f>IF(OR(I1475&lt;Summary!$F$3, I1475=Summary!$F$3), I1475, Summary!$F$3)</f>
        <v>67.956425367976749</v>
      </c>
      <c r="K1475" s="3">
        <f>[2]Intensity!A1478</f>
        <v>484.29255855865586</v>
      </c>
      <c r="L1475">
        <f>J1475*(DC_2016!$G$11-H1475)*9.92/20.72</f>
        <v>75</v>
      </c>
      <c r="M1475">
        <f t="shared" si="186"/>
        <v>0</v>
      </c>
      <c r="N1475">
        <f t="shared" si="187"/>
        <v>32721.941891899191</v>
      </c>
      <c r="O1475" s="48">
        <f>IF(M1475=0,0, M1475/(DC_2016!$G$11))</f>
        <v>0</v>
      </c>
      <c r="P1475" s="48">
        <f>IF(OR(O1475&lt;Summary!$G$3, O1475 = Summary!$G$3), O1475, Summary!$G$3)</f>
        <v>0</v>
      </c>
      <c r="Q1475">
        <f>P1475*DC_2016!$G$11</f>
        <v>0</v>
      </c>
      <c r="R1475">
        <f t="shared" si="188"/>
        <v>75</v>
      </c>
      <c r="S1475">
        <f t="shared" si="189"/>
        <v>0</v>
      </c>
      <c r="T1475">
        <f t="shared" si="190"/>
        <v>0</v>
      </c>
      <c r="U1475">
        <f t="shared" si="191"/>
        <v>32721.941891899191</v>
      </c>
    </row>
    <row r="1476" spans="1:21">
      <c r="A1476">
        <v>3</v>
      </c>
      <c r="B1476">
        <v>3</v>
      </c>
      <c r="C1476">
        <v>10</v>
      </c>
      <c r="D1476">
        <f>'[1]2016'!P1476</f>
        <v>9.7759322153027579</v>
      </c>
      <c r="E1476">
        <f>'[1]2016'!Q1476</f>
        <v>96.21566025641026</v>
      </c>
      <c r="F1476">
        <f t="shared" si="184"/>
        <v>105.99159247171302</v>
      </c>
      <c r="G1476">
        <f t="shared" si="185"/>
        <v>44.58737562545128</v>
      </c>
      <c r="H1476" s="3">
        <f>DC_2016!K1476</f>
        <v>7.8632207491916137</v>
      </c>
      <c r="I1476" s="48">
        <f>IF(F1476=0,0,IF(H1476&gt;DC_2016!$G$11,0,F1476/((DC_2016!$G$11-H1476)*9.92/20.72)))</f>
        <v>103.36651573258914</v>
      </c>
      <c r="J1476" s="48">
        <f>IF(OR(I1476&lt;Summary!$F$3, I1476=Summary!$F$3), I1476, Summary!$F$3)</f>
        <v>103.36651573258914</v>
      </c>
      <c r="K1476" s="3">
        <f>[2]Intensity!A1479</f>
        <v>484.57183322552822</v>
      </c>
      <c r="L1476">
        <f>J1476*(DC_2016!$G$11-H1476)*9.92/20.72</f>
        <v>105.99159247171302</v>
      </c>
      <c r="M1476">
        <f t="shared" si="186"/>
        <v>0</v>
      </c>
      <c r="N1476">
        <f t="shared" si="187"/>
        <v>46634.653323835053</v>
      </c>
      <c r="O1476" s="48">
        <f>IF(M1476=0,0, M1476/(DC_2016!$G$11))</f>
        <v>0</v>
      </c>
      <c r="P1476" s="48">
        <f>IF(OR(O1476&lt;Summary!$G$3, O1476 = Summary!$G$3), O1476, Summary!$G$3)</f>
        <v>0</v>
      </c>
      <c r="Q1476">
        <f>P1476*DC_2016!$G$11</f>
        <v>0</v>
      </c>
      <c r="R1476">
        <f t="shared" si="188"/>
        <v>105.99159247171302</v>
      </c>
      <c r="S1476">
        <f t="shared" si="189"/>
        <v>0</v>
      </c>
      <c r="T1476">
        <f t="shared" si="190"/>
        <v>0</v>
      </c>
      <c r="U1476">
        <f t="shared" si="191"/>
        <v>46634.653323835053</v>
      </c>
    </row>
    <row r="1477" spans="1:21">
      <c r="A1477">
        <v>3</v>
      </c>
      <c r="B1477">
        <v>3</v>
      </c>
      <c r="C1477">
        <v>11</v>
      </c>
      <c r="D1477">
        <f>'[1]2016'!P1477</f>
        <v>1.2458333333333333</v>
      </c>
      <c r="E1477">
        <f>'[1]2016'!Q1477</f>
        <v>75</v>
      </c>
      <c r="F1477">
        <f t="shared" si="184"/>
        <v>76.245833333333337</v>
      </c>
      <c r="G1477">
        <f t="shared" si="185"/>
        <v>47.39543144434122</v>
      </c>
      <c r="H1477" s="3">
        <f>DC_2016!K1477</f>
        <v>7.6051466492276365</v>
      </c>
      <c r="I1477" s="48">
        <f>IF(F1477=0,0,IF(H1477&gt;DC_2016!$G$11,0,F1477/((DC_2016!$G$11-H1477)*9.92/20.72)))</f>
        <v>66.361169547873374</v>
      </c>
      <c r="J1477" s="48">
        <f>IF(OR(I1477&lt;Summary!$F$3, I1477=Summary!$F$3), I1477, Summary!$F$3)</f>
        <v>66.361169547873374</v>
      </c>
      <c r="K1477" s="3">
        <f>[2]Intensity!A1480</f>
        <v>482.61602332199209</v>
      </c>
      <c r="L1477">
        <f>J1477*(DC_2016!$G$11-H1477)*9.92/20.72</f>
        <v>76.245833333333337</v>
      </c>
      <c r="M1477">
        <f t="shared" si="186"/>
        <v>0</v>
      </c>
      <c r="N1477">
        <f t="shared" si="187"/>
        <v>33183.756711538059</v>
      </c>
      <c r="O1477" s="48">
        <f>IF(M1477=0,0, M1477/(DC_2016!$G$11))</f>
        <v>0</v>
      </c>
      <c r="P1477" s="48">
        <f>IF(OR(O1477&lt;Summary!$G$3, O1477 = Summary!$G$3), O1477, Summary!$G$3)</f>
        <v>0</v>
      </c>
      <c r="Q1477">
        <f>P1477*DC_2016!$G$11</f>
        <v>0</v>
      </c>
      <c r="R1477">
        <f t="shared" si="188"/>
        <v>76.245833333333337</v>
      </c>
      <c r="S1477">
        <f t="shared" si="189"/>
        <v>0</v>
      </c>
      <c r="T1477">
        <f t="shared" si="190"/>
        <v>0</v>
      </c>
      <c r="U1477">
        <f t="shared" si="191"/>
        <v>33183.756711538059</v>
      </c>
    </row>
    <row r="1478" spans="1:21">
      <c r="A1478">
        <v>3</v>
      </c>
      <c r="B1478">
        <v>3</v>
      </c>
      <c r="C1478">
        <v>12</v>
      </c>
      <c r="D1478">
        <f>'[1]2016'!P1478</f>
        <v>8.0108333333333324</v>
      </c>
      <c r="E1478">
        <f>'[1]2016'!Q1478</f>
        <v>94.399596108620173</v>
      </c>
      <c r="F1478">
        <f t="shared" si="184"/>
        <v>102.41042944195351</v>
      </c>
      <c r="G1478">
        <f t="shared" si="185"/>
        <v>45.105755390847818</v>
      </c>
      <c r="H1478" s="3">
        <f>DC_2016!K1478</f>
        <v>8.2589343622974702</v>
      </c>
      <c r="I1478" s="48">
        <f>IF(F1478=0,0,IF(H1478&gt;DC_2016!$G$11,0,F1478/((DC_2016!$G$11-H1478)*9.92/20.72)))</f>
        <v>122.5089850332279</v>
      </c>
      <c r="J1478" s="48">
        <f>IF(OR(I1478&lt;Summary!$F$3, I1478=Summary!$F$3), I1478, Summary!$F$3)</f>
        <v>122.5089850332279</v>
      </c>
      <c r="K1478" s="3">
        <f>[2]Intensity!A1481</f>
        <v>481.62693879014921</v>
      </c>
      <c r="L1478">
        <f>J1478*(DC_2016!$G$11-H1478)*9.92/20.72</f>
        <v>102.41042944195351</v>
      </c>
      <c r="M1478">
        <f t="shared" si="186"/>
        <v>0</v>
      </c>
      <c r="N1478">
        <f t="shared" si="187"/>
        <v>44704.3218524322</v>
      </c>
      <c r="O1478" s="48">
        <f>IF(M1478=0,0, M1478/(DC_2016!$G$11))</f>
        <v>0</v>
      </c>
      <c r="P1478" s="48">
        <f>IF(OR(O1478&lt;Summary!$G$3, O1478 = Summary!$G$3), O1478, Summary!$G$3)</f>
        <v>0</v>
      </c>
      <c r="Q1478">
        <f>P1478*DC_2016!$G$11</f>
        <v>0</v>
      </c>
      <c r="R1478">
        <f t="shared" si="188"/>
        <v>102.41042944195351</v>
      </c>
      <c r="S1478">
        <f t="shared" si="189"/>
        <v>0</v>
      </c>
      <c r="T1478">
        <f t="shared" si="190"/>
        <v>0</v>
      </c>
      <c r="U1478">
        <f t="shared" si="191"/>
        <v>44704.3218524322</v>
      </c>
    </row>
    <row r="1479" spans="1:21">
      <c r="A1479">
        <v>3</v>
      </c>
      <c r="B1479">
        <v>3</v>
      </c>
      <c r="C1479">
        <v>13</v>
      </c>
      <c r="D1479">
        <f>'[1]2016'!P1479</f>
        <v>0</v>
      </c>
      <c r="E1479">
        <f>'[1]2016'!Q1479</f>
        <v>75</v>
      </c>
      <c r="F1479">
        <f t="shared" si="184"/>
        <v>75</v>
      </c>
      <c r="G1479">
        <f t="shared" si="185"/>
        <v>48</v>
      </c>
      <c r="H1479" s="3">
        <f>DC_2016!K1479</f>
        <v>8.5686232868226249</v>
      </c>
      <c r="I1479" s="48">
        <f>IF(F1479=0,0,IF(H1479&gt;DC_2016!$G$11,0,F1479/((DC_2016!$G$11-H1479)*9.92/20.72)))</f>
        <v>109.0632847344192</v>
      </c>
      <c r="J1479" s="48">
        <f>IF(OR(I1479&lt;Summary!$F$3, I1479=Summary!$F$3), I1479, Summary!$F$3)</f>
        <v>109.0632847344192</v>
      </c>
      <c r="K1479" s="3">
        <f>[2]Intensity!A1482</f>
        <v>490.86538572018264</v>
      </c>
      <c r="L1479">
        <f>J1479*(DC_2016!$G$11-H1479)*9.92/20.72</f>
        <v>75</v>
      </c>
      <c r="M1479">
        <f t="shared" si="186"/>
        <v>0</v>
      </c>
      <c r="N1479">
        <f t="shared" si="187"/>
        <v>33214.903929013701</v>
      </c>
      <c r="O1479" s="48">
        <f>IF(M1479=0,0, M1479/(DC_2016!$G$11))</f>
        <v>0</v>
      </c>
      <c r="P1479" s="48">
        <f>IF(OR(O1479&lt;Summary!$G$3, O1479 = Summary!$G$3), O1479, Summary!$G$3)</f>
        <v>0</v>
      </c>
      <c r="Q1479">
        <f>P1479*DC_2016!$G$11</f>
        <v>0</v>
      </c>
      <c r="R1479">
        <f t="shared" si="188"/>
        <v>75</v>
      </c>
      <c r="S1479">
        <f t="shared" si="189"/>
        <v>0</v>
      </c>
      <c r="T1479">
        <f t="shared" si="190"/>
        <v>0</v>
      </c>
      <c r="U1479">
        <f t="shared" si="191"/>
        <v>33214.903929013701</v>
      </c>
    </row>
    <row r="1480" spans="1:21">
      <c r="A1480">
        <v>3</v>
      </c>
      <c r="B1480">
        <v>3</v>
      </c>
      <c r="C1480">
        <v>14</v>
      </c>
      <c r="D1480">
        <f>'[1]2016'!P1480</f>
        <v>0</v>
      </c>
      <c r="E1480">
        <f>'[1]2016'!Q1480</f>
        <v>75</v>
      </c>
      <c r="F1480">
        <f t="shared" si="184"/>
        <v>75</v>
      </c>
      <c r="G1480">
        <f t="shared" si="185"/>
        <v>48</v>
      </c>
      <c r="H1480" s="3">
        <f>DC_2016!K1480</f>
        <v>8.6374430376844202</v>
      </c>
      <c r="I1480" s="48">
        <f>IF(F1480=0,0,IF(H1480&gt;DC_2016!$G$11,0,F1480/((DC_2016!$G$11-H1480)*9.92/20.72)))</f>
        <v>114.55179161909489</v>
      </c>
      <c r="J1480" s="48">
        <f>IF(OR(I1480&lt;Summary!$F$3, I1480=Summary!$F$3), I1480, Summary!$F$3)</f>
        <v>114.55179161909489</v>
      </c>
      <c r="K1480" s="3">
        <f>[2]Intensity!A1483</f>
        <v>482.67160604092243</v>
      </c>
      <c r="L1480">
        <f>J1480*(DC_2016!$G$11-H1480)*9.92/20.72</f>
        <v>75</v>
      </c>
      <c r="M1480">
        <f t="shared" si="186"/>
        <v>0</v>
      </c>
      <c r="N1480">
        <f t="shared" si="187"/>
        <v>32600.370453069183</v>
      </c>
      <c r="O1480" s="48">
        <f>IF(M1480=0,0, M1480/(DC_2016!$G$11))</f>
        <v>0</v>
      </c>
      <c r="P1480" s="48">
        <f>IF(OR(O1480&lt;Summary!$G$3, O1480 = Summary!$G$3), O1480, Summary!$G$3)</f>
        <v>0</v>
      </c>
      <c r="Q1480">
        <f>P1480*DC_2016!$G$11</f>
        <v>0</v>
      </c>
      <c r="R1480">
        <f t="shared" si="188"/>
        <v>75</v>
      </c>
      <c r="S1480">
        <f t="shared" si="189"/>
        <v>0</v>
      </c>
      <c r="T1480">
        <f t="shared" si="190"/>
        <v>0</v>
      </c>
      <c r="U1480">
        <f t="shared" si="191"/>
        <v>32600.370453069183</v>
      </c>
    </row>
    <row r="1481" spans="1:21">
      <c r="A1481">
        <v>3</v>
      </c>
      <c r="B1481">
        <v>3</v>
      </c>
      <c r="C1481">
        <v>15</v>
      </c>
      <c r="D1481">
        <f>'[1]2016'!P1481</f>
        <v>4.3933333333333335</v>
      </c>
      <c r="E1481">
        <f>'[1]2016'!Q1481</f>
        <v>75</v>
      </c>
      <c r="F1481">
        <f t="shared" si="184"/>
        <v>79.393333333333331</v>
      </c>
      <c r="G1481">
        <f t="shared" si="185"/>
        <v>45.95255688974725</v>
      </c>
      <c r="H1481" s="3">
        <f>DC_2016!K1481</f>
        <v>7.8030034557639265</v>
      </c>
      <c r="I1481" s="48">
        <f>IF(F1481=0,0,IF(H1481&gt;DC_2016!$G$11,0,F1481/((DC_2016!$G$11-H1481)*9.92/20.72)))</f>
        <v>75.309615622009119</v>
      </c>
      <c r="J1481" s="48">
        <f>IF(OR(I1481&lt;Summary!$F$3, I1481=Summary!$F$3), I1481, Summary!$F$3)</f>
        <v>75.309615622009119</v>
      </c>
      <c r="K1481" s="3">
        <f>[2]Intensity!A1484</f>
        <v>482.92814851676707</v>
      </c>
      <c r="L1481">
        <f>J1481*(DC_2016!$G$11-H1481)*9.92/20.72</f>
        <v>79.393333333333317</v>
      </c>
      <c r="M1481">
        <f t="shared" si="186"/>
        <v>0</v>
      </c>
      <c r="N1481">
        <f t="shared" si="187"/>
        <v>34692.948804574517</v>
      </c>
      <c r="O1481" s="48">
        <f>IF(M1481=0,0, M1481/(DC_2016!$G$11))</f>
        <v>0</v>
      </c>
      <c r="P1481" s="48">
        <f>IF(OR(O1481&lt;Summary!$G$3, O1481 = Summary!$G$3), O1481, Summary!$G$3)</f>
        <v>0</v>
      </c>
      <c r="Q1481">
        <f>P1481*DC_2016!$G$11</f>
        <v>0</v>
      </c>
      <c r="R1481">
        <f t="shared" si="188"/>
        <v>79.393333333333317</v>
      </c>
      <c r="S1481">
        <f t="shared" si="189"/>
        <v>0</v>
      </c>
      <c r="T1481">
        <f t="shared" si="190"/>
        <v>0</v>
      </c>
      <c r="U1481">
        <f t="shared" si="191"/>
        <v>34692.948804574517</v>
      </c>
    </row>
    <row r="1482" spans="1:21">
      <c r="A1482">
        <v>3</v>
      </c>
      <c r="B1482">
        <v>3</v>
      </c>
      <c r="C1482">
        <v>16</v>
      </c>
      <c r="D1482">
        <f>'[1]2016'!P1482</f>
        <v>0.70083333333333331</v>
      </c>
      <c r="E1482">
        <f>'[1]2016'!Q1482</f>
        <v>54.588333333333338</v>
      </c>
      <c r="F1482">
        <f t="shared" si="184"/>
        <v>55.289166666666674</v>
      </c>
      <c r="G1482">
        <f t="shared" si="185"/>
        <v>47.53099612642621</v>
      </c>
      <c r="H1482" s="3">
        <f>DC_2016!K1482</f>
        <v>7.6997738180573734</v>
      </c>
      <c r="I1482" s="48">
        <f>IF(F1482=0,0,IF(H1482&gt;DC_2016!$G$11,0,F1482/((DC_2016!$G$11-H1482)*9.92/20.72)))</f>
        <v>50.096721709879489</v>
      </c>
      <c r="J1482" s="48">
        <f>IF(OR(I1482&lt;Summary!$F$3, I1482=Summary!$F$3), I1482, Summary!$F$3)</f>
        <v>50.096721709879489</v>
      </c>
      <c r="K1482" s="3">
        <f>[2]Intensity!A1485</f>
        <v>486.26634107685055</v>
      </c>
      <c r="L1482">
        <f>J1482*(DC_2016!$G$11-H1482)*9.92/20.72</f>
        <v>55.289166666666667</v>
      </c>
      <c r="M1482">
        <f t="shared" si="186"/>
        <v>0</v>
      </c>
      <c r="N1482">
        <f t="shared" si="187"/>
        <v>24257.311609521505</v>
      </c>
      <c r="O1482" s="48">
        <f>IF(M1482=0,0, M1482/(DC_2016!$G$11))</f>
        <v>0</v>
      </c>
      <c r="P1482" s="48">
        <f>IF(OR(O1482&lt;Summary!$G$3, O1482 = Summary!$G$3), O1482, Summary!$G$3)</f>
        <v>0</v>
      </c>
      <c r="Q1482">
        <f>P1482*DC_2016!$G$11</f>
        <v>0</v>
      </c>
      <c r="R1482">
        <f t="shared" si="188"/>
        <v>55.289166666666667</v>
      </c>
      <c r="S1482">
        <f t="shared" si="189"/>
        <v>0</v>
      </c>
      <c r="T1482">
        <f t="shared" si="190"/>
        <v>0</v>
      </c>
      <c r="U1482">
        <f t="shared" si="191"/>
        <v>24257.311609521505</v>
      </c>
    </row>
    <row r="1483" spans="1:21">
      <c r="A1483">
        <v>3</v>
      </c>
      <c r="B1483">
        <v>3</v>
      </c>
      <c r="C1483">
        <v>17</v>
      </c>
      <c r="D1483">
        <f>'[1]2016'!P1483</f>
        <v>0</v>
      </c>
      <c r="E1483">
        <f>'[1]2016'!Q1483</f>
        <v>0.81</v>
      </c>
      <c r="F1483">
        <f t="shared" si="184"/>
        <v>0.81</v>
      </c>
      <c r="G1483">
        <f t="shared" si="185"/>
        <v>48</v>
      </c>
      <c r="H1483" s="3">
        <f>DC_2016!K1483</f>
        <v>7.6481590049170771</v>
      </c>
      <c r="I1483" s="48">
        <f>IF(F1483=0,0,IF(H1483&gt;DC_2016!$G$11,0,F1483/((DC_2016!$G$11-H1483)*9.92/20.72)))</f>
        <v>0.7178561705698846</v>
      </c>
      <c r="J1483" s="48">
        <f>IF(OR(I1483&lt;Summary!$F$3, I1483=Summary!$F$3), I1483, Summary!$F$3)</f>
        <v>0.7178561705698846</v>
      </c>
      <c r="K1483" s="3">
        <f>[2]Intensity!A1486</f>
        <v>492.08643676220424</v>
      </c>
      <c r="L1483">
        <f>J1483*(DC_2016!$G$11-H1483)*9.92/20.72</f>
        <v>0.80999999999999994</v>
      </c>
      <c r="M1483">
        <f t="shared" si="186"/>
        <v>0</v>
      </c>
      <c r="N1483">
        <f t="shared" si="187"/>
        <v>359.71001377738543</v>
      </c>
      <c r="O1483" s="48">
        <f>IF(M1483=0,0, M1483/(DC_2016!$G$11))</f>
        <v>0</v>
      </c>
      <c r="P1483" s="48">
        <f>IF(OR(O1483&lt;Summary!$G$3, O1483 = Summary!$G$3), O1483, Summary!$G$3)</f>
        <v>0</v>
      </c>
      <c r="Q1483">
        <f>P1483*DC_2016!$G$11</f>
        <v>0</v>
      </c>
      <c r="R1483">
        <f t="shared" si="188"/>
        <v>0.80999999999999994</v>
      </c>
      <c r="S1483">
        <f t="shared" si="189"/>
        <v>0</v>
      </c>
      <c r="T1483">
        <f t="shared" si="190"/>
        <v>0</v>
      </c>
      <c r="U1483">
        <f t="shared" si="191"/>
        <v>359.71001377738543</v>
      </c>
    </row>
    <row r="1484" spans="1:21">
      <c r="A1484">
        <v>3</v>
      </c>
      <c r="B1484">
        <v>3</v>
      </c>
      <c r="C1484">
        <v>18</v>
      </c>
      <c r="D1484">
        <f>'[1]2016'!P1484</f>
        <v>0</v>
      </c>
      <c r="E1484">
        <f>'[1]2016'!Q1484</f>
        <v>0</v>
      </c>
      <c r="F1484">
        <f t="shared" si="184"/>
        <v>0</v>
      </c>
      <c r="G1484">
        <f t="shared" si="185"/>
        <v>0</v>
      </c>
      <c r="H1484" s="3">
        <f>DC_2016!K1484</f>
        <v>7.3040602049550785</v>
      </c>
      <c r="I1484" s="48">
        <f>IF(F1484=0,0,IF(H1484&gt;DC_2016!$G$11,0,F1484/((DC_2016!$G$11-H1484)*9.92/20.72)))</f>
        <v>0</v>
      </c>
      <c r="J1484" s="48">
        <f>IF(OR(I1484&lt;Summary!$F$3, I1484=Summary!$F$3), I1484, Summary!$F$3)</f>
        <v>0</v>
      </c>
      <c r="K1484" s="3">
        <f>[2]Intensity!A1487</f>
        <v>504.19940009540397</v>
      </c>
      <c r="L1484">
        <f>J1484*(DC_2016!$G$11-H1484)*9.92/20.72</f>
        <v>0</v>
      </c>
      <c r="M1484">
        <f t="shared" si="186"/>
        <v>0</v>
      </c>
      <c r="N1484">
        <f t="shared" si="187"/>
        <v>0</v>
      </c>
      <c r="O1484" s="48">
        <f>IF(M1484=0,0, M1484/(DC_2016!$G$11))</f>
        <v>0</v>
      </c>
      <c r="P1484" s="48">
        <f>IF(OR(O1484&lt;Summary!$G$3, O1484 = Summary!$G$3), O1484, Summary!$G$3)</f>
        <v>0</v>
      </c>
      <c r="Q1484">
        <f>P1484*DC_2016!$G$11</f>
        <v>0</v>
      </c>
      <c r="R1484">
        <f t="shared" si="188"/>
        <v>0</v>
      </c>
      <c r="S1484">
        <f t="shared" si="189"/>
        <v>0</v>
      </c>
      <c r="T1484">
        <f t="shared" si="190"/>
        <v>0</v>
      </c>
      <c r="U1484">
        <f t="shared" si="191"/>
        <v>0</v>
      </c>
    </row>
    <row r="1485" spans="1:21">
      <c r="A1485">
        <v>3</v>
      </c>
      <c r="B1485">
        <v>3</v>
      </c>
      <c r="C1485">
        <v>19</v>
      </c>
      <c r="D1485">
        <f>'[1]2016'!P1485</f>
        <v>0</v>
      </c>
      <c r="E1485">
        <f>'[1]2016'!Q1485</f>
        <v>0</v>
      </c>
      <c r="F1485">
        <f t="shared" si="184"/>
        <v>0</v>
      </c>
      <c r="G1485">
        <f t="shared" si="185"/>
        <v>0</v>
      </c>
      <c r="H1485" s="3">
        <f>DC_2016!K1485</f>
        <v>7.3126626738282887</v>
      </c>
      <c r="I1485" s="48">
        <f>IF(F1485=0,0,IF(H1485&gt;DC_2016!$G$11,0,F1485/((DC_2016!$G$11-H1485)*9.92/20.72)))</f>
        <v>0</v>
      </c>
      <c r="J1485" s="48">
        <f>IF(OR(I1485&lt;Summary!$F$3, I1485=Summary!$F$3), I1485, Summary!$F$3)</f>
        <v>0</v>
      </c>
      <c r="K1485" s="3">
        <f>[2]Intensity!A1488</f>
        <v>488.42751811115755</v>
      </c>
      <c r="L1485">
        <f>J1485*(DC_2016!$G$11-H1485)*9.92/20.72</f>
        <v>0</v>
      </c>
      <c r="M1485">
        <f t="shared" si="186"/>
        <v>0</v>
      </c>
      <c r="N1485">
        <f t="shared" si="187"/>
        <v>0</v>
      </c>
      <c r="O1485" s="48">
        <f>IF(M1485=0,0, M1485/(DC_2016!$G$11))</f>
        <v>0</v>
      </c>
      <c r="P1485" s="48">
        <f>IF(OR(O1485&lt;Summary!$G$3, O1485 = Summary!$G$3), O1485, Summary!$G$3)</f>
        <v>0</v>
      </c>
      <c r="Q1485">
        <f>P1485*DC_2016!$G$11</f>
        <v>0</v>
      </c>
      <c r="R1485">
        <f t="shared" si="188"/>
        <v>0</v>
      </c>
      <c r="S1485">
        <f t="shared" si="189"/>
        <v>0</v>
      </c>
      <c r="T1485">
        <f t="shared" si="190"/>
        <v>0</v>
      </c>
      <c r="U1485">
        <f t="shared" si="191"/>
        <v>0</v>
      </c>
    </row>
    <row r="1486" spans="1:21">
      <c r="A1486">
        <v>3</v>
      </c>
      <c r="B1486">
        <v>3</v>
      </c>
      <c r="C1486">
        <v>20</v>
      </c>
      <c r="D1486">
        <f>'[1]2016'!P1486</f>
        <v>0</v>
      </c>
      <c r="E1486">
        <f>'[1]2016'!Q1486</f>
        <v>0</v>
      </c>
      <c r="F1486">
        <f t="shared" si="184"/>
        <v>0</v>
      </c>
      <c r="G1486">
        <f t="shared" si="185"/>
        <v>0</v>
      </c>
      <c r="H1486" s="3">
        <f>DC_2016!K1486</f>
        <v>6.641670023040982</v>
      </c>
      <c r="I1486" s="48">
        <f>IF(F1486=0,0,IF(H1486&gt;DC_2016!$G$11,0,F1486/((DC_2016!$G$11-H1486)*9.92/20.72)))</f>
        <v>0</v>
      </c>
      <c r="J1486" s="48">
        <f>IF(OR(I1486&lt;Summary!$F$3, I1486=Summary!$F$3), I1486, Summary!$F$3)</f>
        <v>0</v>
      </c>
      <c r="K1486" s="3">
        <f>[2]Intensity!A1489</f>
        <v>473.51224351396195</v>
      </c>
      <c r="L1486">
        <f>J1486*(DC_2016!$G$11-H1486)*9.92/20.72</f>
        <v>0</v>
      </c>
      <c r="M1486">
        <f t="shared" si="186"/>
        <v>0</v>
      </c>
      <c r="N1486">
        <f t="shared" si="187"/>
        <v>0</v>
      </c>
      <c r="O1486" s="48">
        <f>IF(M1486=0,0, M1486/(DC_2016!$G$11))</f>
        <v>0</v>
      </c>
      <c r="P1486" s="48">
        <f>IF(OR(O1486&lt;Summary!$G$3, O1486 = Summary!$G$3), O1486, Summary!$G$3)</f>
        <v>0</v>
      </c>
      <c r="Q1486">
        <f>P1486*DC_2016!$G$11</f>
        <v>0</v>
      </c>
      <c r="R1486">
        <f t="shared" si="188"/>
        <v>0</v>
      </c>
      <c r="S1486">
        <f t="shared" si="189"/>
        <v>0</v>
      </c>
      <c r="T1486">
        <f t="shared" si="190"/>
        <v>0</v>
      </c>
      <c r="U1486">
        <f t="shared" si="191"/>
        <v>0</v>
      </c>
    </row>
    <row r="1487" spans="1:21">
      <c r="A1487">
        <v>3</v>
      </c>
      <c r="B1487">
        <v>3</v>
      </c>
      <c r="C1487">
        <v>21</v>
      </c>
      <c r="D1487">
        <f>'[1]2016'!P1487</f>
        <v>0</v>
      </c>
      <c r="E1487">
        <f>'[1]2016'!Q1487</f>
        <v>0</v>
      </c>
      <c r="F1487">
        <f t="shared" si="184"/>
        <v>0</v>
      </c>
      <c r="G1487">
        <f t="shared" si="185"/>
        <v>0</v>
      </c>
      <c r="H1487" s="3">
        <f>DC_2016!K1487</f>
        <v>5.9878823099465972</v>
      </c>
      <c r="I1487" s="48">
        <f>IF(F1487=0,0,IF(H1487&gt;DC_2016!$G$11,0,F1487/((DC_2016!$G$11-H1487)*9.92/20.72)))</f>
        <v>0</v>
      </c>
      <c r="J1487" s="48">
        <f>IF(OR(I1487&lt;Summary!$F$3, I1487=Summary!$F$3), I1487, Summary!$F$3)</f>
        <v>0</v>
      </c>
      <c r="K1487" s="3">
        <f>[2]Intensity!A1490</f>
        <v>466.44006681461616</v>
      </c>
      <c r="L1487">
        <f>J1487*(DC_2016!$G$11-H1487)*9.92/20.72</f>
        <v>0</v>
      </c>
      <c r="M1487">
        <f t="shared" si="186"/>
        <v>0</v>
      </c>
      <c r="N1487">
        <f t="shared" si="187"/>
        <v>0</v>
      </c>
      <c r="O1487" s="48">
        <f>IF(M1487=0,0, M1487/(DC_2016!$G$11))</f>
        <v>0</v>
      </c>
      <c r="P1487" s="48">
        <f>IF(OR(O1487&lt;Summary!$G$3, O1487 = Summary!$G$3), O1487, Summary!$G$3)</f>
        <v>0</v>
      </c>
      <c r="Q1487">
        <f>P1487*DC_2016!$G$11</f>
        <v>0</v>
      </c>
      <c r="R1487">
        <f t="shared" si="188"/>
        <v>0</v>
      </c>
      <c r="S1487">
        <f t="shared" si="189"/>
        <v>0</v>
      </c>
      <c r="T1487">
        <f t="shared" si="190"/>
        <v>0</v>
      </c>
      <c r="U1487">
        <f t="shared" si="191"/>
        <v>0</v>
      </c>
    </row>
    <row r="1488" spans="1:21">
      <c r="A1488">
        <v>3</v>
      </c>
      <c r="B1488">
        <v>3</v>
      </c>
      <c r="C1488">
        <v>22</v>
      </c>
      <c r="D1488">
        <f>'[1]2016'!P1488</f>
        <v>0</v>
      </c>
      <c r="E1488">
        <f>'[1]2016'!Q1488</f>
        <v>0</v>
      </c>
      <c r="F1488">
        <f t="shared" si="184"/>
        <v>0</v>
      </c>
      <c r="G1488">
        <f t="shared" si="185"/>
        <v>0</v>
      </c>
      <c r="H1488" s="3">
        <f>DC_2016!K1488</f>
        <v>5.0846229657713602</v>
      </c>
      <c r="I1488" s="48">
        <f>IF(F1488=0,0,IF(H1488&gt;DC_2016!$G$11,0,F1488/((DC_2016!$G$11-H1488)*9.92/20.72)))</f>
        <v>0</v>
      </c>
      <c r="J1488" s="48">
        <f>IF(OR(I1488&lt;Summary!$F$3, I1488=Summary!$F$3), I1488, Summary!$F$3)</f>
        <v>0</v>
      </c>
      <c r="K1488" s="3">
        <f>[2]Intensity!A1491</f>
        <v>461.60524313822731</v>
      </c>
      <c r="L1488">
        <f>J1488*(DC_2016!$G$11-H1488)*9.92/20.72</f>
        <v>0</v>
      </c>
      <c r="M1488">
        <f t="shared" si="186"/>
        <v>0</v>
      </c>
      <c r="N1488">
        <f t="shared" si="187"/>
        <v>0</v>
      </c>
      <c r="O1488" s="48">
        <f>IF(M1488=0,0, M1488/(DC_2016!$G$11))</f>
        <v>0</v>
      </c>
      <c r="P1488" s="48">
        <f>IF(OR(O1488&lt;Summary!$G$3, O1488 = Summary!$G$3), O1488, Summary!$G$3)</f>
        <v>0</v>
      </c>
      <c r="Q1488">
        <f>P1488*DC_2016!$G$11</f>
        <v>0</v>
      </c>
      <c r="R1488">
        <f t="shared" si="188"/>
        <v>0</v>
      </c>
      <c r="S1488">
        <f t="shared" si="189"/>
        <v>0</v>
      </c>
      <c r="T1488">
        <f t="shared" si="190"/>
        <v>0</v>
      </c>
      <c r="U1488">
        <f t="shared" si="191"/>
        <v>0</v>
      </c>
    </row>
    <row r="1489" spans="1:21">
      <c r="A1489">
        <v>3</v>
      </c>
      <c r="B1489">
        <v>3</v>
      </c>
      <c r="C1489">
        <v>23</v>
      </c>
      <c r="D1489">
        <f>'[1]2016'!P1489</f>
        <v>0.98873060954279979</v>
      </c>
      <c r="E1489">
        <f>'[1]2016'!Q1489</f>
        <v>0</v>
      </c>
      <c r="F1489">
        <f t="shared" si="184"/>
        <v>0.98873060954279979</v>
      </c>
      <c r="G1489">
        <f t="shared" si="185"/>
        <v>11</v>
      </c>
      <c r="H1489" s="3">
        <f>DC_2016!K1489</f>
        <v>4.4566426592674873</v>
      </c>
      <c r="I1489" s="48">
        <f>IF(F1489=0,0,IF(H1489&gt;DC_2016!$G$11,0,F1489/((DC_2016!$G$11-H1489)*9.92/20.72)))</f>
        <v>0.37221476653572233</v>
      </c>
      <c r="J1489" s="48">
        <f>IF(OR(I1489&lt;Summary!$F$3, I1489=Summary!$F$3), I1489, Summary!$F$3)</f>
        <v>0.37221476653572233</v>
      </c>
      <c r="K1489" s="3">
        <f>[2]Intensity!A1492</f>
        <v>457.50631727372144</v>
      </c>
      <c r="L1489">
        <f>J1489*(DC_2016!$G$11-H1489)*9.92/20.72</f>
        <v>0.98873060954279968</v>
      </c>
      <c r="M1489">
        <f t="shared" si="186"/>
        <v>0</v>
      </c>
      <c r="N1489">
        <f t="shared" si="187"/>
        <v>441.47446324275728</v>
      </c>
      <c r="O1489" s="48">
        <f>IF(M1489=0,0, M1489/(DC_2016!$G$11))</f>
        <v>0</v>
      </c>
      <c r="P1489" s="48">
        <f>IF(OR(O1489&lt;Summary!$G$3, O1489 = Summary!$G$3), O1489, Summary!$G$3)</f>
        <v>0</v>
      </c>
      <c r="Q1489">
        <f>P1489*DC_2016!$G$11</f>
        <v>0</v>
      </c>
      <c r="R1489">
        <f t="shared" si="188"/>
        <v>0.98873060954279968</v>
      </c>
      <c r="S1489">
        <f t="shared" si="189"/>
        <v>0</v>
      </c>
      <c r="T1489">
        <f t="shared" si="190"/>
        <v>0</v>
      </c>
      <c r="U1489">
        <f t="shared" si="191"/>
        <v>441.47446324275728</v>
      </c>
    </row>
    <row r="1490" spans="1:21">
      <c r="A1490">
        <v>3</v>
      </c>
      <c r="B1490">
        <v>4</v>
      </c>
      <c r="C1490">
        <v>0</v>
      </c>
      <c r="D1490">
        <f>'[1]2016'!P1490</f>
        <v>0</v>
      </c>
      <c r="E1490">
        <f>'[1]2016'!Q1490</f>
        <v>0</v>
      </c>
      <c r="F1490">
        <f t="shared" si="184"/>
        <v>0</v>
      </c>
      <c r="G1490">
        <f t="shared" si="185"/>
        <v>0</v>
      </c>
      <c r="H1490" s="3">
        <f>DC_2016!K1490</f>
        <v>3.9749043461746432</v>
      </c>
      <c r="I1490" s="48">
        <f>IF(F1490=0,0,IF(H1490&gt;DC_2016!$G$11,0,F1490/((DC_2016!$G$11-H1490)*9.92/20.72)))</f>
        <v>0</v>
      </c>
      <c r="J1490" s="48">
        <f>IF(OR(I1490&lt;Summary!$F$3, I1490=Summary!$F$3), I1490, Summary!$F$3)</f>
        <v>0</v>
      </c>
      <c r="K1490" s="3">
        <f>[2]Intensity!A1493</f>
        <v>456.24831625588797</v>
      </c>
      <c r="L1490">
        <f>J1490*(DC_2016!$G$11-H1490)*9.92/20.72</f>
        <v>0</v>
      </c>
      <c r="M1490">
        <f t="shared" si="186"/>
        <v>0</v>
      </c>
      <c r="N1490">
        <f t="shared" si="187"/>
        <v>0</v>
      </c>
      <c r="O1490" s="48">
        <f>IF(M1490=0,0, M1490/(DC_2016!$G$11))</f>
        <v>0</v>
      </c>
      <c r="P1490" s="48">
        <f>IF(OR(O1490&lt;Summary!$G$3, O1490 = Summary!$G$3), O1490, Summary!$G$3)</f>
        <v>0</v>
      </c>
      <c r="Q1490">
        <f>P1490*DC_2016!$G$11</f>
        <v>0</v>
      </c>
      <c r="R1490">
        <f t="shared" si="188"/>
        <v>0</v>
      </c>
      <c r="S1490">
        <f t="shared" si="189"/>
        <v>0</v>
      </c>
      <c r="T1490">
        <f t="shared" si="190"/>
        <v>0</v>
      </c>
      <c r="U1490">
        <f t="shared" si="191"/>
        <v>0</v>
      </c>
    </row>
    <row r="1491" spans="1:21">
      <c r="A1491">
        <v>3</v>
      </c>
      <c r="B1491">
        <v>4</v>
      </c>
      <c r="C1491">
        <v>1</v>
      </c>
      <c r="D1491">
        <f>'[1]2016'!P1491</f>
        <v>0</v>
      </c>
      <c r="E1491">
        <f>'[1]2016'!Q1491</f>
        <v>0</v>
      </c>
      <c r="F1491">
        <f t="shared" si="184"/>
        <v>0</v>
      </c>
      <c r="G1491">
        <f t="shared" si="185"/>
        <v>0</v>
      </c>
      <c r="H1491" s="3">
        <f>DC_2016!K1491</f>
        <v>3.759842601898657</v>
      </c>
      <c r="I1491" s="48">
        <f>IF(F1491=0,0,IF(H1491&gt;DC_2016!$G$11,0,F1491/((DC_2016!$G$11-H1491)*9.92/20.72)))</f>
        <v>0</v>
      </c>
      <c r="J1491" s="48">
        <f>IF(OR(I1491&lt;Summary!$F$3, I1491=Summary!$F$3), I1491, Summary!$F$3)</f>
        <v>0</v>
      </c>
      <c r="K1491" s="3">
        <f>[2]Intensity!A1494</f>
        <v>455.86405446012526</v>
      </c>
      <c r="L1491">
        <f>J1491*(DC_2016!$G$11-H1491)*9.92/20.72</f>
        <v>0</v>
      </c>
      <c r="M1491">
        <f t="shared" si="186"/>
        <v>0</v>
      </c>
      <c r="N1491">
        <f t="shared" si="187"/>
        <v>0</v>
      </c>
      <c r="O1491" s="48">
        <f>IF(M1491=0,0, M1491/(DC_2016!$G$11))</f>
        <v>0</v>
      </c>
      <c r="P1491" s="48">
        <f>IF(OR(O1491&lt;Summary!$G$3, O1491 = Summary!$G$3), O1491, Summary!$G$3)</f>
        <v>0</v>
      </c>
      <c r="Q1491">
        <f>P1491*DC_2016!$G$11</f>
        <v>0</v>
      </c>
      <c r="R1491">
        <f t="shared" si="188"/>
        <v>0</v>
      </c>
      <c r="S1491">
        <f t="shared" si="189"/>
        <v>0</v>
      </c>
      <c r="T1491">
        <f t="shared" si="190"/>
        <v>0</v>
      </c>
      <c r="U1491">
        <f t="shared" si="191"/>
        <v>0</v>
      </c>
    </row>
    <row r="1492" spans="1:21">
      <c r="A1492">
        <v>3</v>
      </c>
      <c r="B1492">
        <v>4</v>
      </c>
      <c r="C1492">
        <v>2</v>
      </c>
      <c r="D1492">
        <f>'[1]2016'!P1492</f>
        <v>0</v>
      </c>
      <c r="E1492">
        <f>'[1]2016'!Q1492</f>
        <v>0</v>
      </c>
      <c r="F1492">
        <f t="shared" si="184"/>
        <v>0</v>
      </c>
      <c r="G1492">
        <f t="shared" si="185"/>
        <v>0</v>
      </c>
      <c r="H1492" s="3">
        <f>DC_2016!K1492</f>
        <v>3.6910228396264859</v>
      </c>
      <c r="I1492" s="48">
        <f>IF(F1492=0,0,IF(H1492&gt;DC_2016!$G$11,0,F1492/((DC_2016!$G$11-H1492)*9.92/20.72)))</f>
        <v>0</v>
      </c>
      <c r="J1492" s="48">
        <f>IF(OR(I1492&lt;Summary!$F$3, I1492=Summary!$F$3), I1492, Summary!$F$3)</f>
        <v>0</v>
      </c>
      <c r="K1492" s="3">
        <f>[2]Intensity!A1495</f>
        <v>463.66911197579896</v>
      </c>
      <c r="L1492">
        <f>J1492*(DC_2016!$G$11-H1492)*9.92/20.72</f>
        <v>0</v>
      </c>
      <c r="M1492">
        <f t="shared" si="186"/>
        <v>0</v>
      </c>
      <c r="N1492">
        <f t="shared" si="187"/>
        <v>0</v>
      </c>
      <c r="O1492" s="48">
        <f>IF(M1492=0,0, M1492/(DC_2016!$G$11))</f>
        <v>0</v>
      </c>
      <c r="P1492" s="48">
        <f>IF(OR(O1492&lt;Summary!$G$3, O1492 = Summary!$G$3), O1492, Summary!$G$3)</f>
        <v>0</v>
      </c>
      <c r="Q1492">
        <f>P1492*DC_2016!$G$11</f>
        <v>0</v>
      </c>
      <c r="R1492">
        <f t="shared" si="188"/>
        <v>0</v>
      </c>
      <c r="S1492">
        <f t="shared" si="189"/>
        <v>0</v>
      </c>
      <c r="T1492">
        <f t="shared" si="190"/>
        <v>0</v>
      </c>
      <c r="U1492">
        <f t="shared" si="191"/>
        <v>0</v>
      </c>
    </row>
    <row r="1493" spans="1:21">
      <c r="A1493">
        <v>3</v>
      </c>
      <c r="B1493">
        <v>4</v>
      </c>
      <c r="C1493">
        <v>3</v>
      </c>
      <c r="D1493">
        <f>'[1]2016'!P1493</f>
        <v>0</v>
      </c>
      <c r="E1493">
        <f>'[1]2016'!Q1493</f>
        <v>0</v>
      </c>
      <c r="F1493">
        <f t="shared" si="184"/>
        <v>0</v>
      </c>
      <c r="G1493">
        <f t="shared" si="185"/>
        <v>0</v>
      </c>
      <c r="H1493" s="3">
        <f>DC_2016!K1493</f>
        <v>3.6824203707758691</v>
      </c>
      <c r="I1493" s="48">
        <f>IF(F1493=0,0,IF(H1493&gt;DC_2016!$G$11,0,F1493/((DC_2016!$G$11-H1493)*9.92/20.72)))</f>
        <v>0</v>
      </c>
      <c r="J1493" s="48">
        <f>IF(OR(I1493&lt;Summary!$F$3, I1493=Summary!$F$3), I1493, Summary!$F$3)</f>
        <v>0</v>
      </c>
      <c r="K1493" s="3">
        <f>[2]Intensity!A1496</f>
        <v>463.93017771248856</v>
      </c>
      <c r="L1493">
        <f>J1493*(DC_2016!$G$11-H1493)*9.92/20.72</f>
        <v>0</v>
      </c>
      <c r="M1493">
        <f t="shared" si="186"/>
        <v>0</v>
      </c>
      <c r="N1493">
        <f t="shared" si="187"/>
        <v>0</v>
      </c>
      <c r="O1493" s="48">
        <f>IF(M1493=0,0, M1493/(DC_2016!$G$11))</f>
        <v>0</v>
      </c>
      <c r="P1493" s="48">
        <f>IF(OR(O1493&lt;Summary!$G$3, O1493 = Summary!$G$3), O1493, Summary!$G$3)</f>
        <v>0</v>
      </c>
      <c r="Q1493">
        <f>P1493*DC_2016!$G$11</f>
        <v>0</v>
      </c>
      <c r="R1493">
        <f t="shared" si="188"/>
        <v>0</v>
      </c>
      <c r="S1493">
        <f t="shared" si="189"/>
        <v>0</v>
      </c>
      <c r="T1493">
        <f t="shared" si="190"/>
        <v>0</v>
      </c>
      <c r="U1493">
        <f t="shared" si="191"/>
        <v>0</v>
      </c>
    </row>
    <row r="1494" spans="1:21">
      <c r="A1494">
        <v>3</v>
      </c>
      <c r="B1494">
        <v>4</v>
      </c>
      <c r="C1494">
        <v>4</v>
      </c>
      <c r="D1494">
        <f>'[1]2016'!P1494</f>
        <v>0</v>
      </c>
      <c r="E1494">
        <f>'[1]2016'!Q1494</f>
        <v>0</v>
      </c>
      <c r="F1494">
        <f t="shared" si="184"/>
        <v>0</v>
      </c>
      <c r="G1494">
        <f t="shared" si="185"/>
        <v>0</v>
      </c>
      <c r="H1494" s="3">
        <f>DC_2016!K1494</f>
        <v>3.6824203707758691</v>
      </c>
      <c r="I1494" s="48">
        <f>IF(F1494=0,0,IF(H1494&gt;DC_2016!$G$11,0,F1494/((DC_2016!$G$11-H1494)*9.92/20.72)))</f>
        <v>0</v>
      </c>
      <c r="J1494" s="48">
        <f>IF(OR(I1494&lt;Summary!$F$3, I1494=Summary!$F$3), I1494, Summary!$F$3)</f>
        <v>0</v>
      </c>
      <c r="K1494" s="3">
        <f>[2]Intensity!A1497</f>
        <v>486.1073099418154</v>
      </c>
      <c r="L1494">
        <f>J1494*(DC_2016!$G$11-H1494)*9.92/20.72</f>
        <v>0</v>
      </c>
      <c r="M1494">
        <f t="shared" si="186"/>
        <v>0</v>
      </c>
      <c r="N1494">
        <f t="shared" si="187"/>
        <v>0</v>
      </c>
      <c r="O1494" s="48">
        <f>IF(M1494=0,0, M1494/(DC_2016!$G$11))</f>
        <v>0</v>
      </c>
      <c r="P1494" s="48">
        <f>IF(OR(O1494&lt;Summary!$G$3, O1494 = Summary!$G$3), O1494, Summary!$G$3)</f>
        <v>0</v>
      </c>
      <c r="Q1494">
        <f>P1494*DC_2016!$G$11</f>
        <v>0</v>
      </c>
      <c r="R1494">
        <f t="shared" si="188"/>
        <v>0</v>
      </c>
      <c r="S1494">
        <f t="shared" si="189"/>
        <v>0</v>
      </c>
      <c r="T1494">
        <f t="shared" si="190"/>
        <v>0</v>
      </c>
      <c r="U1494">
        <f t="shared" si="191"/>
        <v>0</v>
      </c>
    </row>
    <row r="1495" spans="1:21">
      <c r="A1495">
        <v>3</v>
      </c>
      <c r="B1495">
        <v>4</v>
      </c>
      <c r="C1495">
        <v>5</v>
      </c>
      <c r="D1495">
        <f>'[1]2016'!P1495</f>
        <v>0</v>
      </c>
      <c r="E1495">
        <f>'[1]2016'!Q1495</f>
        <v>0</v>
      </c>
      <c r="F1495">
        <f t="shared" si="184"/>
        <v>0</v>
      </c>
      <c r="G1495">
        <f t="shared" si="185"/>
        <v>0</v>
      </c>
      <c r="H1495" s="3">
        <f>DC_2016!K1495</f>
        <v>3.6910228396264859</v>
      </c>
      <c r="I1495" s="48">
        <f>IF(F1495=0,0,IF(H1495&gt;DC_2016!$G$11,0,F1495/((DC_2016!$G$11-H1495)*9.92/20.72)))</f>
        <v>0</v>
      </c>
      <c r="J1495" s="48">
        <f>IF(OR(I1495&lt;Summary!$F$3, I1495=Summary!$F$3), I1495, Summary!$F$3)</f>
        <v>0</v>
      </c>
      <c r="K1495" s="3">
        <f>[2]Intensity!A1498</f>
        <v>491.0746383136688</v>
      </c>
      <c r="L1495">
        <f>J1495*(DC_2016!$G$11-H1495)*9.92/20.72</f>
        <v>0</v>
      </c>
      <c r="M1495">
        <f t="shared" si="186"/>
        <v>0</v>
      </c>
      <c r="N1495">
        <f t="shared" si="187"/>
        <v>0</v>
      </c>
      <c r="O1495" s="48">
        <f>IF(M1495=0,0, M1495/(DC_2016!$G$11))</f>
        <v>0</v>
      </c>
      <c r="P1495" s="48">
        <f>IF(OR(O1495&lt;Summary!$G$3, O1495 = Summary!$G$3), O1495, Summary!$G$3)</f>
        <v>0</v>
      </c>
      <c r="Q1495">
        <f>P1495*DC_2016!$G$11</f>
        <v>0</v>
      </c>
      <c r="R1495">
        <f t="shared" si="188"/>
        <v>0</v>
      </c>
      <c r="S1495">
        <f t="shared" si="189"/>
        <v>0</v>
      </c>
      <c r="T1495">
        <f t="shared" si="190"/>
        <v>0</v>
      </c>
      <c r="U1495">
        <f t="shared" si="191"/>
        <v>0</v>
      </c>
    </row>
    <row r="1496" spans="1:21">
      <c r="A1496">
        <v>3</v>
      </c>
      <c r="B1496">
        <v>4</v>
      </c>
      <c r="C1496">
        <v>6</v>
      </c>
      <c r="D1496">
        <f>'[1]2016'!P1496</f>
        <v>0</v>
      </c>
      <c r="E1496">
        <f>'[1]2016'!Q1496</f>
        <v>1.0558333333333334</v>
      </c>
      <c r="F1496">
        <f t="shared" si="184"/>
        <v>1.0558333333333334</v>
      </c>
      <c r="G1496">
        <f t="shared" si="185"/>
        <v>48</v>
      </c>
      <c r="H1496" s="3">
        <f>DC_2016!K1496</f>
        <v>4.800741459219025</v>
      </c>
      <c r="I1496" s="48">
        <f>IF(F1496=0,0,IF(H1496&gt;DC_2016!$G$11,0,F1496/((DC_2016!$G$11-H1496)*9.92/20.72)))</f>
        <v>0.42375679778914022</v>
      </c>
      <c r="J1496" s="48">
        <f>IF(OR(I1496&lt;Summary!$F$3, I1496=Summary!$F$3), I1496, Summary!$F$3)</f>
        <v>0.42375679778914022</v>
      </c>
      <c r="K1496" s="3">
        <f>[2]Intensity!A1499</f>
        <v>492.32870894819024</v>
      </c>
      <c r="L1496">
        <f>J1496*(DC_2016!$G$11-H1496)*9.92/20.72</f>
        <v>1.0558333333333334</v>
      </c>
      <c r="M1496">
        <f t="shared" si="186"/>
        <v>0</v>
      </c>
      <c r="N1496">
        <f t="shared" si="187"/>
        <v>469.13706186446421</v>
      </c>
      <c r="O1496" s="48">
        <f>IF(M1496=0,0, M1496/(DC_2016!$G$11))</f>
        <v>0</v>
      </c>
      <c r="P1496" s="48">
        <f>IF(OR(O1496&lt;Summary!$G$3, O1496 = Summary!$G$3), O1496, Summary!$G$3)</f>
        <v>0</v>
      </c>
      <c r="Q1496">
        <f>P1496*DC_2016!$G$11</f>
        <v>0</v>
      </c>
      <c r="R1496">
        <f t="shared" si="188"/>
        <v>1.0558333333333334</v>
      </c>
      <c r="S1496">
        <f t="shared" si="189"/>
        <v>0</v>
      </c>
      <c r="T1496">
        <f t="shared" si="190"/>
        <v>0</v>
      </c>
      <c r="U1496">
        <f t="shared" si="191"/>
        <v>469.13706186446421</v>
      </c>
    </row>
    <row r="1497" spans="1:21">
      <c r="A1497">
        <v>3</v>
      </c>
      <c r="B1497">
        <v>4</v>
      </c>
      <c r="C1497">
        <v>7</v>
      </c>
      <c r="D1497">
        <f>'[1]2016'!P1497</f>
        <v>0</v>
      </c>
      <c r="E1497">
        <f>'[1]2016'!Q1497</f>
        <v>46.096666666666671</v>
      </c>
      <c r="F1497">
        <f t="shared" si="184"/>
        <v>46.096666666666671</v>
      </c>
      <c r="G1497">
        <f t="shared" si="185"/>
        <v>48</v>
      </c>
      <c r="H1497" s="3">
        <f>DC_2016!K1497</f>
        <v>6.3663909853319218</v>
      </c>
      <c r="I1497" s="48">
        <f>IF(F1497=0,0,IF(H1497&gt;DC_2016!$G$11,0,F1497/((DC_2016!$G$11-H1497)*9.92/20.72)))</f>
        <v>26.46154543023102</v>
      </c>
      <c r="J1497" s="48">
        <f>IF(OR(I1497&lt;Summary!$F$3, I1497=Summary!$F$3), I1497, Summary!$F$3)</f>
        <v>26.46154543023102</v>
      </c>
      <c r="K1497" s="3">
        <f>[2]Intensity!A1500</f>
        <v>503.31471653353009</v>
      </c>
      <c r="L1497">
        <f>J1497*(DC_2016!$G$11-H1497)*9.92/20.72</f>
        <v>46.096666666666671</v>
      </c>
      <c r="M1497">
        <f t="shared" si="186"/>
        <v>0</v>
      </c>
      <c r="N1497">
        <f t="shared" si="187"/>
        <v>20988.49071647396</v>
      </c>
      <c r="O1497" s="48">
        <f>IF(M1497=0,0, M1497/(DC_2016!$G$11))</f>
        <v>0</v>
      </c>
      <c r="P1497" s="48">
        <f>IF(OR(O1497&lt;Summary!$G$3, O1497 = Summary!$G$3), O1497, Summary!$G$3)</f>
        <v>0</v>
      </c>
      <c r="Q1497">
        <f>P1497*DC_2016!$G$11</f>
        <v>0</v>
      </c>
      <c r="R1497">
        <f t="shared" si="188"/>
        <v>46.096666666666671</v>
      </c>
      <c r="S1497">
        <f t="shared" si="189"/>
        <v>0</v>
      </c>
      <c r="T1497">
        <f t="shared" si="190"/>
        <v>0</v>
      </c>
      <c r="U1497">
        <f t="shared" si="191"/>
        <v>20988.49071647396</v>
      </c>
    </row>
    <row r="1498" spans="1:21">
      <c r="A1498">
        <v>3</v>
      </c>
      <c r="B1498">
        <v>4</v>
      </c>
      <c r="C1498">
        <v>8</v>
      </c>
      <c r="D1498">
        <f>'[1]2016'!P1498</f>
        <v>0</v>
      </c>
      <c r="E1498">
        <f>'[1]2016'!Q1498</f>
        <v>74.310041666666663</v>
      </c>
      <c r="F1498">
        <f t="shared" si="184"/>
        <v>74.310041666666663</v>
      </c>
      <c r="G1498">
        <f t="shared" si="185"/>
        <v>48</v>
      </c>
      <c r="H1498" s="3">
        <f>DC_2016!K1498</f>
        <v>6.9943712918488057</v>
      </c>
      <c r="I1498" s="48">
        <f>IF(F1498=0,0,IF(H1498&gt;DC_2016!$G$11,0,F1498/((DC_2016!$G$11-H1498)*9.92/20.72)))</f>
        <v>51.555144071910171</v>
      </c>
      <c r="J1498" s="48">
        <f>IF(OR(I1498&lt;Summary!$F$3, I1498=Summary!$F$3), I1498, Summary!$F$3)</f>
        <v>51.555144071910171</v>
      </c>
      <c r="K1498" s="3">
        <f>[2]Intensity!A1501</f>
        <v>505.42145589945045</v>
      </c>
      <c r="L1498">
        <f>J1498*(DC_2016!$G$11-H1498)*9.92/20.72</f>
        <v>74.310041666666663</v>
      </c>
      <c r="M1498">
        <f t="shared" si="186"/>
        <v>0</v>
      </c>
      <c r="N1498">
        <f t="shared" si="187"/>
        <v>33991.007447115488</v>
      </c>
      <c r="O1498" s="48">
        <f>IF(M1498=0,0, M1498/(DC_2016!$G$11))</f>
        <v>0</v>
      </c>
      <c r="P1498" s="48">
        <f>IF(OR(O1498&lt;Summary!$G$3, O1498 = Summary!$G$3), O1498, Summary!$G$3)</f>
        <v>0</v>
      </c>
      <c r="Q1498">
        <f>P1498*DC_2016!$G$11</f>
        <v>0</v>
      </c>
      <c r="R1498">
        <f t="shared" si="188"/>
        <v>74.310041666666663</v>
      </c>
      <c r="S1498">
        <f t="shared" si="189"/>
        <v>0</v>
      </c>
      <c r="T1498">
        <f t="shared" si="190"/>
        <v>0</v>
      </c>
      <c r="U1498">
        <f t="shared" si="191"/>
        <v>33991.007447115488</v>
      </c>
    </row>
    <row r="1499" spans="1:21">
      <c r="A1499">
        <v>3</v>
      </c>
      <c r="B1499">
        <v>4</v>
      </c>
      <c r="C1499">
        <v>9</v>
      </c>
      <c r="D1499">
        <f>'[1]2016'!P1499</f>
        <v>0</v>
      </c>
      <c r="E1499">
        <f>'[1]2016'!Q1499</f>
        <v>75.69</v>
      </c>
      <c r="F1499">
        <f t="shared" si="184"/>
        <v>75.69</v>
      </c>
      <c r="G1499">
        <f t="shared" si="185"/>
        <v>48</v>
      </c>
      <c r="H1499" s="3">
        <f>DC_2016!K1499</f>
        <v>7.5707367738037412</v>
      </c>
      <c r="I1499" s="48">
        <f>IF(F1499=0,0,IF(H1499&gt;DC_2016!$G$11,0,F1499/((DC_2016!$G$11-H1499)*9.92/20.72)))</f>
        <v>64.946166639353791</v>
      </c>
      <c r="J1499" s="48">
        <f>IF(OR(I1499&lt;Summary!$F$3, I1499=Summary!$F$3), I1499, Summary!$F$3)</f>
        <v>64.946166639353791</v>
      </c>
      <c r="K1499" s="3">
        <f>[2]Intensity!A1502</f>
        <v>502.65578344619763</v>
      </c>
      <c r="L1499">
        <f>J1499*(DC_2016!$G$11-H1499)*9.92/20.72</f>
        <v>75.690000000000012</v>
      </c>
      <c r="M1499">
        <f t="shared" si="186"/>
        <v>0</v>
      </c>
      <c r="N1499">
        <f t="shared" si="187"/>
        <v>34412.896249042707</v>
      </c>
      <c r="O1499" s="48">
        <f>IF(M1499=0,0, M1499/(DC_2016!$G$11))</f>
        <v>0</v>
      </c>
      <c r="P1499" s="48">
        <f>IF(OR(O1499&lt;Summary!$G$3, O1499 = Summary!$G$3), O1499, Summary!$G$3)</f>
        <v>0</v>
      </c>
      <c r="Q1499">
        <f>P1499*DC_2016!$G$11</f>
        <v>0</v>
      </c>
      <c r="R1499">
        <f t="shared" si="188"/>
        <v>75.690000000000012</v>
      </c>
      <c r="S1499">
        <f t="shared" si="189"/>
        <v>0</v>
      </c>
      <c r="T1499">
        <f t="shared" si="190"/>
        <v>0</v>
      </c>
      <c r="U1499">
        <f t="shared" si="191"/>
        <v>34412.896249042707</v>
      </c>
    </row>
    <row r="1500" spans="1:21">
      <c r="A1500">
        <v>3</v>
      </c>
      <c r="B1500">
        <v>4</v>
      </c>
      <c r="C1500">
        <v>10</v>
      </c>
      <c r="D1500">
        <f>'[1]2016'!P1500</f>
        <v>0</v>
      </c>
      <c r="E1500">
        <f>'[1]2016'!Q1500</f>
        <v>75</v>
      </c>
      <c r="F1500">
        <f t="shared" si="184"/>
        <v>75</v>
      </c>
      <c r="G1500">
        <f t="shared" si="185"/>
        <v>48</v>
      </c>
      <c r="H1500" s="3">
        <f>DC_2016!K1500</f>
        <v>7.4158923115344244</v>
      </c>
      <c r="I1500" s="48">
        <f>IF(F1500=0,0,IF(H1500&gt;DC_2016!$G$11,0,F1500/((DC_2016!$G$11-H1500)*9.92/20.72)))</f>
        <v>60.505302549435065</v>
      </c>
      <c r="J1500" s="48">
        <f>IF(OR(I1500&lt;Summary!$F$3, I1500=Summary!$F$3), I1500, Summary!$F$3)</f>
        <v>60.505302549435065</v>
      </c>
      <c r="K1500" s="3">
        <f>[2]Intensity!A1503</f>
        <v>496.06812791821903</v>
      </c>
      <c r="L1500">
        <f>J1500*(DC_2016!$G$11-H1500)*9.92/20.72</f>
        <v>75</v>
      </c>
      <c r="M1500">
        <f t="shared" si="186"/>
        <v>0</v>
      </c>
      <c r="N1500">
        <f t="shared" si="187"/>
        <v>33605.109593866429</v>
      </c>
      <c r="O1500" s="48">
        <f>IF(M1500=0,0, M1500/(DC_2016!$G$11))</f>
        <v>0</v>
      </c>
      <c r="P1500" s="48">
        <f>IF(OR(O1500&lt;Summary!$G$3, O1500 = Summary!$G$3), O1500, Summary!$G$3)</f>
        <v>0</v>
      </c>
      <c r="Q1500">
        <f>P1500*DC_2016!$G$11</f>
        <v>0</v>
      </c>
      <c r="R1500">
        <f t="shared" si="188"/>
        <v>75</v>
      </c>
      <c r="S1500">
        <f t="shared" si="189"/>
        <v>0</v>
      </c>
      <c r="T1500">
        <f t="shared" si="190"/>
        <v>0</v>
      </c>
      <c r="U1500">
        <f t="shared" si="191"/>
        <v>33605.109593866429</v>
      </c>
    </row>
    <row r="1501" spans="1:21">
      <c r="A1501">
        <v>3</v>
      </c>
      <c r="B1501">
        <v>4</v>
      </c>
      <c r="C1501">
        <v>11</v>
      </c>
      <c r="D1501">
        <f>'[1]2016'!P1501</f>
        <v>0</v>
      </c>
      <c r="E1501">
        <f>'[1]2016'!Q1501</f>
        <v>75</v>
      </c>
      <c r="F1501">
        <f t="shared" si="184"/>
        <v>75</v>
      </c>
      <c r="G1501">
        <f t="shared" si="185"/>
        <v>48</v>
      </c>
      <c r="H1501" s="3">
        <f>DC_2016!K1501</f>
        <v>7.5879417115112373</v>
      </c>
      <c r="I1501" s="48">
        <f>IF(F1501=0,0,IF(H1501&gt;DC_2016!$G$11,0,F1501/((DC_2016!$G$11-H1501)*9.92/20.72)))</f>
        <v>64.812194575354312</v>
      </c>
      <c r="J1501" s="48">
        <f>IF(OR(I1501&lt;Summary!$F$3, I1501=Summary!$F$3), I1501, Summary!$F$3)</f>
        <v>64.812194575354312</v>
      </c>
      <c r="K1501" s="3">
        <f>[2]Intensity!A1504</f>
        <v>489.53579780237675</v>
      </c>
      <c r="L1501">
        <f>J1501*(DC_2016!$G$11-H1501)*9.92/20.72</f>
        <v>75</v>
      </c>
      <c r="M1501">
        <f t="shared" si="186"/>
        <v>0</v>
      </c>
      <c r="N1501">
        <f t="shared" si="187"/>
        <v>33115.184835178254</v>
      </c>
      <c r="O1501" s="48">
        <f>IF(M1501=0,0, M1501/(DC_2016!$G$11))</f>
        <v>0</v>
      </c>
      <c r="P1501" s="48">
        <f>IF(OR(O1501&lt;Summary!$G$3, O1501 = Summary!$G$3), O1501, Summary!$G$3)</f>
        <v>0</v>
      </c>
      <c r="Q1501">
        <f>P1501*DC_2016!$G$11</f>
        <v>0</v>
      </c>
      <c r="R1501">
        <f t="shared" si="188"/>
        <v>75</v>
      </c>
      <c r="S1501">
        <f t="shared" si="189"/>
        <v>0</v>
      </c>
      <c r="T1501">
        <f t="shared" si="190"/>
        <v>0</v>
      </c>
      <c r="U1501">
        <f t="shared" si="191"/>
        <v>33115.184835178254</v>
      </c>
    </row>
    <row r="1502" spans="1:21">
      <c r="A1502">
        <v>3</v>
      </c>
      <c r="B1502">
        <v>4</v>
      </c>
      <c r="C1502">
        <v>12</v>
      </c>
      <c r="D1502">
        <f>'[1]2016'!P1502</f>
        <v>0</v>
      </c>
      <c r="E1502">
        <f>'[1]2016'!Q1502</f>
        <v>20.888598807514231</v>
      </c>
      <c r="F1502">
        <f t="shared" si="184"/>
        <v>20.888598807514231</v>
      </c>
      <c r="G1502">
        <f t="shared" si="185"/>
        <v>48</v>
      </c>
      <c r="H1502" s="3">
        <f>DC_2016!K1502</f>
        <v>8.3191516557015728</v>
      </c>
      <c r="I1502" s="48">
        <f>IF(F1502=0,0,IF(H1502&gt;DC_2016!$G$11,0,F1502/((DC_2016!$G$11-H1502)*9.92/20.72)))</f>
        <v>25.880660042667429</v>
      </c>
      <c r="J1502" s="48">
        <f>IF(OR(I1502&lt;Summary!$F$3, I1502=Summary!$F$3), I1502, Summary!$F$3)</f>
        <v>25.880660042667429</v>
      </c>
      <c r="K1502" s="3">
        <f>[2]Intensity!A1505</f>
        <v>487.63883813804591</v>
      </c>
      <c r="L1502">
        <f>J1502*(DC_2016!$G$11-H1502)*9.92/20.72</f>
        <v>20.888598807514231</v>
      </c>
      <c r="M1502">
        <f t="shared" si="186"/>
        <v>0</v>
      </c>
      <c r="N1502">
        <f t="shared" si="187"/>
        <v>9183.4393100673278</v>
      </c>
      <c r="O1502" s="48">
        <f>IF(M1502=0,0, M1502/(DC_2016!$G$11))</f>
        <v>0</v>
      </c>
      <c r="P1502" s="48">
        <f>IF(OR(O1502&lt;Summary!$G$3, O1502 = Summary!$G$3), O1502, Summary!$G$3)</f>
        <v>0</v>
      </c>
      <c r="Q1502">
        <f>P1502*DC_2016!$G$11</f>
        <v>0</v>
      </c>
      <c r="R1502">
        <f t="shared" si="188"/>
        <v>20.888598807514231</v>
      </c>
      <c r="S1502">
        <f t="shared" si="189"/>
        <v>0</v>
      </c>
      <c r="T1502">
        <f t="shared" si="190"/>
        <v>0</v>
      </c>
      <c r="U1502">
        <f t="shared" si="191"/>
        <v>9183.4393100673278</v>
      </c>
    </row>
    <row r="1503" spans="1:21">
      <c r="A1503">
        <v>3</v>
      </c>
      <c r="B1503">
        <v>4</v>
      </c>
      <c r="C1503">
        <v>13</v>
      </c>
      <c r="D1503">
        <f>'[1]2016'!P1503</f>
        <v>1.314259083161875</v>
      </c>
      <c r="E1503">
        <f>'[1]2016'!Q1503</f>
        <v>19.45</v>
      </c>
      <c r="F1503">
        <f t="shared" si="184"/>
        <v>20.764259083161875</v>
      </c>
      <c r="G1503">
        <f t="shared" si="185"/>
        <v>45.658111186041666</v>
      </c>
      <c r="H1503" s="3">
        <f>DC_2016!K1503</f>
        <v>8.6546479754012609</v>
      </c>
      <c r="I1503" s="48">
        <f>IF(F1503=0,0,IF(H1503&gt;DC_2016!$G$11,0,F1503/((DC_2016!$G$11-H1503)*9.92/20.72)))</f>
        <v>32.118524672853283</v>
      </c>
      <c r="J1503" s="48">
        <f>IF(OR(I1503&lt;Summary!$F$3, I1503=Summary!$F$3), I1503, Summary!$F$3)</f>
        <v>32.118524672853283</v>
      </c>
      <c r="K1503" s="3">
        <f>[2]Intensity!A1506</f>
        <v>486.66545728574067</v>
      </c>
      <c r="L1503">
        <f>J1503*(DC_2016!$G$11-H1503)*9.92/20.72</f>
        <v>20.764259083161871</v>
      </c>
      <c r="M1503">
        <f t="shared" si="186"/>
        <v>0</v>
      </c>
      <c r="N1503">
        <f t="shared" si="187"/>
        <v>9157.1907919917867</v>
      </c>
      <c r="O1503" s="48">
        <f>IF(M1503=0,0, M1503/(DC_2016!$G$11))</f>
        <v>0</v>
      </c>
      <c r="P1503" s="48">
        <f>IF(OR(O1503&lt;Summary!$G$3, O1503 = Summary!$G$3), O1503, Summary!$G$3)</f>
        <v>0</v>
      </c>
      <c r="Q1503">
        <f>P1503*DC_2016!$G$11</f>
        <v>0</v>
      </c>
      <c r="R1503">
        <f t="shared" si="188"/>
        <v>20.764259083161871</v>
      </c>
      <c r="S1503">
        <f t="shared" si="189"/>
        <v>0</v>
      </c>
      <c r="T1503">
        <f t="shared" si="190"/>
        <v>0</v>
      </c>
      <c r="U1503">
        <f t="shared" si="191"/>
        <v>9157.1907919917867</v>
      </c>
    </row>
    <row r="1504" spans="1:21">
      <c r="A1504">
        <v>3</v>
      </c>
      <c r="B1504">
        <v>4</v>
      </c>
      <c r="C1504">
        <v>14</v>
      </c>
      <c r="D1504">
        <f>'[1]2016'!P1504</f>
        <v>0</v>
      </c>
      <c r="E1504">
        <f>'[1]2016'!Q1504</f>
        <v>45.724889692958833</v>
      </c>
      <c r="F1504">
        <f t="shared" si="184"/>
        <v>45.724889692958833</v>
      </c>
      <c r="G1504">
        <f t="shared" si="185"/>
        <v>48</v>
      </c>
      <c r="H1504" s="3">
        <f>DC_2016!K1504</f>
        <v>8.9299270130836579</v>
      </c>
      <c r="I1504" s="48">
        <f>IF(F1504=0,0,IF(H1504&gt;DC_2016!$G$11,0,F1504/((DC_2016!$G$11-H1504)*9.92/20.72)))</f>
        <v>88.838850881833167</v>
      </c>
      <c r="J1504" s="48">
        <f>IF(OR(I1504&lt;Summary!$F$3, I1504=Summary!$F$3), I1504, Summary!$F$3)</f>
        <v>88.838850881833167</v>
      </c>
      <c r="K1504" s="3">
        <f>[2]Intensity!A1507</f>
        <v>483.85631839785282</v>
      </c>
      <c r="L1504">
        <f>J1504*(DC_2016!$G$11-H1504)*9.92/20.72</f>
        <v>45.724889692958833</v>
      </c>
      <c r="M1504">
        <f t="shared" si="186"/>
        <v>0</v>
      </c>
      <c r="N1504">
        <f t="shared" si="187"/>
        <v>19929.482080720965</v>
      </c>
      <c r="O1504" s="48">
        <f>IF(M1504=0,0, M1504/(DC_2016!$G$11))</f>
        <v>0</v>
      </c>
      <c r="P1504" s="48">
        <f>IF(OR(O1504&lt;Summary!$G$3, O1504 = Summary!$G$3), O1504, Summary!$G$3)</f>
        <v>0</v>
      </c>
      <c r="Q1504">
        <f>P1504*DC_2016!$G$11</f>
        <v>0</v>
      </c>
      <c r="R1504">
        <f t="shared" si="188"/>
        <v>45.724889692958833</v>
      </c>
      <c r="S1504">
        <f t="shared" si="189"/>
        <v>0</v>
      </c>
      <c r="T1504">
        <f t="shared" si="190"/>
        <v>0</v>
      </c>
      <c r="U1504">
        <f t="shared" si="191"/>
        <v>19929.482080720965</v>
      </c>
    </row>
    <row r="1505" spans="1:21">
      <c r="A1505">
        <v>3</v>
      </c>
      <c r="B1505">
        <v>4</v>
      </c>
      <c r="C1505">
        <v>15</v>
      </c>
      <c r="D1505">
        <f>'[1]2016'!P1505</f>
        <v>0</v>
      </c>
      <c r="E1505">
        <f>'[1]2016'!Q1505</f>
        <v>23.428145000697118</v>
      </c>
      <c r="F1505">
        <f t="shared" si="184"/>
        <v>23.428145000697118</v>
      </c>
      <c r="G1505">
        <f t="shared" si="185"/>
        <v>48</v>
      </c>
      <c r="H1505" s="3">
        <f>DC_2016!K1505</f>
        <v>8.8008899687934949</v>
      </c>
      <c r="I1505" s="48">
        <f>IF(F1505=0,0,IF(H1505&gt;DC_2016!$G$11,0,F1505/((DC_2016!$G$11-H1505)*9.92/20.72)))</f>
        <v>40.640482748165418</v>
      </c>
      <c r="J1505" s="48">
        <f>IF(OR(I1505&lt;Summary!$F$3, I1505=Summary!$F$3), I1505, Summary!$F$3)</f>
        <v>40.640482748165418</v>
      </c>
      <c r="K1505" s="3">
        <f>[2]Intensity!A1508</f>
        <v>469.79351925510377</v>
      </c>
      <c r="L1505">
        <f>J1505*(DC_2016!$G$11-H1505)*9.92/20.72</f>
        <v>23.428145000697114</v>
      </c>
      <c r="M1505">
        <f t="shared" si="186"/>
        <v>0</v>
      </c>
      <c r="N1505">
        <f t="shared" si="187"/>
        <v>9881.8397294629012</v>
      </c>
      <c r="O1505" s="48">
        <f>IF(M1505=0,0, M1505/(DC_2016!$G$11))</f>
        <v>0</v>
      </c>
      <c r="P1505" s="48">
        <f>IF(OR(O1505&lt;Summary!$G$3, O1505 = Summary!$G$3), O1505, Summary!$G$3)</f>
        <v>0</v>
      </c>
      <c r="Q1505">
        <f>P1505*DC_2016!$G$11</f>
        <v>0</v>
      </c>
      <c r="R1505">
        <f t="shared" si="188"/>
        <v>23.428145000697114</v>
      </c>
      <c r="S1505">
        <f t="shared" si="189"/>
        <v>0</v>
      </c>
      <c r="T1505">
        <f t="shared" si="190"/>
        <v>0</v>
      </c>
      <c r="U1505">
        <f t="shared" si="191"/>
        <v>9881.8397294629012</v>
      </c>
    </row>
    <row r="1506" spans="1:21">
      <c r="A1506">
        <v>3</v>
      </c>
      <c r="B1506">
        <v>4</v>
      </c>
      <c r="C1506">
        <v>16</v>
      </c>
      <c r="D1506">
        <f>'[1]2016'!P1506</f>
        <v>0</v>
      </c>
      <c r="E1506">
        <f>'[1]2016'!Q1506</f>
        <v>30.659166666666664</v>
      </c>
      <c r="F1506">
        <f t="shared" si="184"/>
        <v>30.659166666666664</v>
      </c>
      <c r="G1506">
        <f t="shared" si="185"/>
        <v>48</v>
      </c>
      <c r="H1506" s="3">
        <f>DC_2016!K1506</f>
        <v>9.583714726160963</v>
      </c>
      <c r="I1506" s="48">
        <f>IF(F1506=0,0,IF(H1506&gt;DC_2016!$G$11,0,F1506/((DC_2016!$G$11-H1506)*9.92/20.72)))</f>
        <v>152.01554983046509</v>
      </c>
      <c r="J1506" s="48">
        <f>IF(OR(I1506&lt;Summary!$F$3, I1506=Summary!$F$3), I1506, Summary!$F$3)</f>
        <v>152.01554983046509</v>
      </c>
      <c r="K1506" s="3">
        <f>[2]Intensity!A1509</f>
        <v>485.27136043506772</v>
      </c>
      <c r="L1506">
        <f>J1506*(DC_2016!$G$11-H1506)*9.92/20.72</f>
        <v>30.659166666666668</v>
      </c>
      <c r="M1506">
        <f t="shared" si="186"/>
        <v>0</v>
      </c>
      <c r="N1506">
        <f t="shared" si="187"/>
        <v>13406.375518138813</v>
      </c>
      <c r="O1506" s="48">
        <f>IF(M1506=0,0, M1506/(DC_2016!$G$11))</f>
        <v>0</v>
      </c>
      <c r="P1506" s="48">
        <f>IF(OR(O1506&lt;Summary!$G$3, O1506 = Summary!$G$3), O1506, Summary!$G$3)</f>
        <v>0</v>
      </c>
      <c r="Q1506">
        <f>P1506*DC_2016!$G$11</f>
        <v>0</v>
      </c>
      <c r="R1506">
        <f t="shared" si="188"/>
        <v>30.659166666666668</v>
      </c>
      <c r="S1506">
        <f t="shared" si="189"/>
        <v>0</v>
      </c>
      <c r="T1506">
        <f t="shared" si="190"/>
        <v>0</v>
      </c>
      <c r="U1506">
        <f t="shared" si="191"/>
        <v>13406.375518138813</v>
      </c>
    </row>
    <row r="1507" spans="1:21">
      <c r="A1507">
        <v>3</v>
      </c>
      <c r="B1507">
        <v>4</v>
      </c>
      <c r="C1507">
        <v>17</v>
      </c>
      <c r="D1507">
        <f>'[1]2016'!P1507</f>
        <v>0</v>
      </c>
      <c r="E1507">
        <f>'[1]2016'!Q1507</f>
        <v>0.53083333333333338</v>
      </c>
      <c r="F1507">
        <f t="shared" si="184"/>
        <v>0.53083333333333338</v>
      </c>
      <c r="G1507">
        <f t="shared" si="185"/>
        <v>48</v>
      </c>
      <c r="H1507" s="3">
        <f>DC_2016!K1507</f>
        <v>9.0761690064731013</v>
      </c>
      <c r="I1507" s="48">
        <f>IF(F1507=0,0,IF(H1507&gt;DC_2016!$G$11,0,F1507/((DC_2016!$G$11-H1507)*9.92/20.72)))</f>
        <v>1.1937442677377104</v>
      </c>
      <c r="J1507" s="48">
        <f>IF(OR(I1507&lt;Summary!$F$3, I1507=Summary!$F$3), I1507, Summary!$F$3)</f>
        <v>1.1937442677377104</v>
      </c>
      <c r="K1507" s="3">
        <f>[2]Intensity!A1510</f>
        <v>488.70802191072977</v>
      </c>
      <c r="L1507">
        <f>J1507*(DC_2016!$G$11-H1507)*9.92/20.72</f>
        <v>0.53083333333333338</v>
      </c>
      <c r="M1507">
        <f t="shared" si="186"/>
        <v>0</v>
      </c>
      <c r="N1507">
        <f t="shared" si="187"/>
        <v>233.94250829761242</v>
      </c>
      <c r="O1507" s="48">
        <f>IF(M1507=0,0, M1507/(DC_2016!$G$11))</f>
        <v>0</v>
      </c>
      <c r="P1507" s="48">
        <f>IF(OR(O1507&lt;Summary!$G$3, O1507 = Summary!$G$3), O1507, Summary!$G$3)</f>
        <v>0</v>
      </c>
      <c r="Q1507">
        <f>P1507*DC_2016!$G$11</f>
        <v>0</v>
      </c>
      <c r="R1507">
        <f t="shared" si="188"/>
        <v>0.53083333333333338</v>
      </c>
      <c r="S1507">
        <f t="shared" si="189"/>
        <v>0</v>
      </c>
      <c r="T1507">
        <f t="shared" si="190"/>
        <v>0</v>
      </c>
      <c r="U1507">
        <f t="shared" si="191"/>
        <v>233.94250829761242</v>
      </c>
    </row>
    <row r="1508" spans="1:21">
      <c r="A1508">
        <v>3</v>
      </c>
      <c r="B1508">
        <v>4</v>
      </c>
      <c r="C1508">
        <v>18</v>
      </c>
      <c r="D1508">
        <f>'[1]2016'!P1508</f>
        <v>0</v>
      </c>
      <c r="E1508">
        <f>'[1]2016'!Q1508</f>
        <v>0</v>
      </c>
      <c r="F1508">
        <f t="shared" si="184"/>
        <v>0</v>
      </c>
      <c r="G1508">
        <f t="shared" si="185"/>
        <v>0</v>
      </c>
      <c r="H1508" s="3">
        <f>DC_2016!K1508</f>
        <v>9.4460752130177656</v>
      </c>
      <c r="I1508" s="48">
        <f>IF(F1508=0,0,IF(H1508&gt;DC_2016!$G$11,0,F1508/((DC_2016!$G$11-H1508)*9.92/20.72)))</f>
        <v>0</v>
      </c>
      <c r="J1508" s="48">
        <f>IF(OR(I1508&lt;Summary!$F$3, I1508=Summary!$F$3), I1508, Summary!$F$3)</f>
        <v>0</v>
      </c>
      <c r="K1508" s="3">
        <f>[2]Intensity!A1511</f>
        <v>490.04623793778978</v>
      </c>
      <c r="L1508">
        <f>J1508*(DC_2016!$G$11-H1508)*9.92/20.72</f>
        <v>0</v>
      </c>
      <c r="M1508">
        <f t="shared" si="186"/>
        <v>0</v>
      </c>
      <c r="N1508">
        <f t="shared" si="187"/>
        <v>0</v>
      </c>
      <c r="O1508" s="48">
        <f>IF(M1508=0,0, M1508/(DC_2016!$G$11))</f>
        <v>0</v>
      </c>
      <c r="P1508" s="48">
        <f>IF(OR(O1508&lt;Summary!$G$3, O1508 = Summary!$G$3), O1508, Summary!$G$3)</f>
        <v>0</v>
      </c>
      <c r="Q1508">
        <f>P1508*DC_2016!$G$11</f>
        <v>0</v>
      </c>
      <c r="R1508">
        <f t="shared" si="188"/>
        <v>0</v>
      </c>
      <c r="S1508">
        <f t="shared" si="189"/>
        <v>0</v>
      </c>
      <c r="T1508">
        <f t="shared" si="190"/>
        <v>0</v>
      </c>
      <c r="U1508">
        <f t="shared" si="191"/>
        <v>0</v>
      </c>
    </row>
    <row r="1509" spans="1:21">
      <c r="A1509">
        <v>3</v>
      </c>
      <c r="B1509">
        <v>4</v>
      </c>
      <c r="C1509">
        <v>19</v>
      </c>
      <c r="D1509">
        <f>'[1]2016'!P1509</f>
        <v>0</v>
      </c>
      <c r="E1509">
        <f>'[1]2016'!Q1509</f>
        <v>0</v>
      </c>
      <c r="F1509">
        <f t="shared" si="184"/>
        <v>0</v>
      </c>
      <c r="G1509">
        <f t="shared" si="185"/>
        <v>0</v>
      </c>
      <c r="H1509" s="3">
        <f>DC_2016!K1509</f>
        <v>8.0610775557274206</v>
      </c>
      <c r="I1509" s="48">
        <f>IF(F1509=0,0,IF(H1509&gt;DC_2016!$G$11,0,F1509/((DC_2016!$G$11-H1509)*9.92/20.72)))</f>
        <v>0</v>
      </c>
      <c r="J1509" s="48">
        <f>IF(OR(I1509&lt;Summary!$F$3, I1509=Summary!$F$3), I1509, Summary!$F$3)</f>
        <v>0</v>
      </c>
      <c r="K1509" s="3">
        <f>[2]Intensity!A1512</f>
        <v>477.78285869538655</v>
      </c>
      <c r="L1509">
        <f>J1509*(DC_2016!$G$11-H1509)*9.92/20.72</f>
        <v>0</v>
      </c>
      <c r="M1509">
        <f t="shared" si="186"/>
        <v>0</v>
      </c>
      <c r="N1509">
        <f t="shared" si="187"/>
        <v>0</v>
      </c>
      <c r="O1509" s="48">
        <f>IF(M1509=0,0, M1509/(DC_2016!$G$11))</f>
        <v>0</v>
      </c>
      <c r="P1509" s="48">
        <f>IF(OR(O1509&lt;Summary!$G$3, O1509 = Summary!$G$3), O1509, Summary!$G$3)</f>
        <v>0</v>
      </c>
      <c r="Q1509">
        <f>P1509*DC_2016!$G$11</f>
        <v>0</v>
      </c>
      <c r="R1509">
        <f t="shared" si="188"/>
        <v>0</v>
      </c>
      <c r="S1509">
        <f t="shared" si="189"/>
        <v>0</v>
      </c>
      <c r="T1509">
        <f t="shared" si="190"/>
        <v>0</v>
      </c>
      <c r="U1509">
        <f t="shared" si="191"/>
        <v>0</v>
      </c>
    </row>
    <row r="1510" spans="1:21">
      <c r="A1510">
        <v>3</v>
      </c>
      <c r="B1510">
        <v>4</v>
      </c>
      <c r="C1510">
        <v>20</v>
      </c>
      <c r="D1510">
        <f>'[1]2016'!P1510</f>
        <v>0</v>
      </c>
      <c r="E1510">
        <f>'[1]2016'!Q1510</f>
        <v>0</v>
      </c>
      <c r="F1510">
        <f t="shared" si="184"/>
        <v>0</v>
      </c>
      <c r="G1510">
        <f t="shared" si="185"/>
        <v>0</v>
      </c>
      <c r="H1510" s="3">
        <f>DC_2016!K1510</f>
        <v>11.269798839128708</v>
      </c>
      <c r="I1510" s="48">
        <f>IF(F1510=0,0,IF(H1510&gt;DC_2016!$G$11,0,F1510/((DC_2016!$G$11-H1510)*9.92/20.72)))</f>
        <v>0</v>
      </c>
      <c r="J1510" s="48">
        <f>IF(OR(I1510&lt;Summary!$F$3, I1510=Summary!$F$3), I1510, Summary!$F$3)</f>
        <v>0</v>
      </c>
      <c r="K1510" s="3">
        <f>[2]Intensity!A1513</f>
        <v>458.6115368063621</v>
      </c>
      <c r="L1510">
        <f>J1510*(DC_2016!$G$11-H1510)*9.92/20.72</f>
        <v>0</v>
      </c>
      <c r="M1510">
        <f t="shared" si="186"/>
        <v>0</v>
      </c>
      <c r="N1510">
        <f t="shared" si="187"/>
        <v>0</v>
      </c>
      <c r="O1510" s="48">
        <f>IF(M1510=0,0, M1510/(DC_2016!$G$11))</f>
        <v>0</v>
      </c>
      <c r="P1510" s="48">
        <f>IF(OR(O1510&lt;Summary!$G$3, O1510 = Summary!$G$3), O1510, Summary!$G$3)</f>
        <v>0</v>
      </c>
      <c r="Q1510">
        <f>P1510*DC_2016!$G$11</f>
        <v>0</v>
      </c>
      <c r="R1510">
        <f t="shared" si="188"/>
        <v>0</v>
      </c>
      <c r="S1510">
        <f t="shared" si="189"/>
        <v>0</v>
      </c>
      <c r="T1510">
        <f t="shared" si="190"/>
        <v>0</v>
      </c>
      <c r="U1510">
        <f t="shared" si="191"/>
        <v>0</v>
      </c>
    </row>
    <row r="1511" spans="1:21">
      <c r="A1511">
        <v>3</v>
      </c>
      <c r="B1511">
        <v>4</v>
      </c>
      <c r="C1511">
        <v>21</v>
      </c>
      <c r="D1511">
        <f>'[1]2016'!P1511</f>
        <v>0</v>
      </c>
      <c r="E1511">
        <f>'[1]2016'!Q1511</f>
        <v>0</v>
      </c>
      <c r="F1511">
        <f t="shared" si="184"/>
        <v>0</v>
      </c>
      <c r="G1511">
        <f t="shared" si="185"/>
        <v>0</v>
      </c>
      <c r="H1511" s="3">
        <f>DC_2016!K1511</f>
        <v>9.1707961753385092</v>
      </c>
      <c r="I1511" s="48">
        <f>IF(F1511=0,0,IF(H1511&gt;DC_2016!$G$11,0,F1511/((DC_2016!$G$11-H1511)*9.92/20.72)))</f>
        <v>0</v>
      </c>
      <c r="J1511" s="48">
        <f>IF(OR(I1511&lt;Summary!$F$3, I1511=Summary!$F$3), I1511, Summary!$F$3)</f>
        <v>0</v>
      </c>
      <c r="K1511" s="3">
        <f>[2]Intensity!A1514</f>
        <v>461.54046995184189</v>
      </c>
      <c r="L1511">
        <f>J1511*(DC_2016!$G$11-H1511)*9.92/20.72</f>
        <v>0</v>
      </c>
      <c r="M1511">
        <f t="shared" si="186"/>
        <v>0</v>
      </c>
      <c r="N1511">
        <f t="shared" si="187"/>
        <v>0</v>
      </c>
      <c r="O1511" s="48">
        <f>IF(M1511=0,0, M1511/(DC_2016!$G$11))</f>
        <v>0</v>
      </c>
      <c r="P1511" s="48">
        <f>IF(OR(O1511&lt;Summary!$G$3, O1511 = Summary!$G$3), O1511, Summary!$G$3)</f>
        <v>0</v>
      </c>
      <c r="Q1511">
        <f>P1511*DC_2016!$G$11</f>
        <v>0</v>
      </c>
      <c r="R1511">
        <f t="shared" si="188"/>
        <v>0</v>
      </c>
      <c r="S1511">
        <f t="shared" si="189"/>
        <v>0</v>
      </c>
      <c r="T1511">
        <f t="shared" si="190"/>
        <v>0</v>
      </c>
      <c r="U1511">
        <f t="shared" si="191"/>
        <v>0</v>
      </c>
    </row>
    <row r="1512" spans="1:21">
      <c r="A1512">
        <v>3</v>
      </c>
      <c r="B1512">
        <v>4</v>
      </c>
      <c r="C1512">
        <v>22</v>
      </c>
      <c r="D1512">
        <f>'[1]2016'!P1512</f>
        <v>0</v>
      </c>
      <c r="E1512">
        <f>'[1]2016'!Q1512</f>
        <v>0</v>
      </c>
      <c r="F1512">
        <f t="shared" si="184"/>
        <v>0</v>
      </c>
      <c r="G1512">
        <f t="shared" si="185"/>
        <v>0</v>
      </c>
      <c r="H1512" s="3">
        <f>DC_2016!K1512</f>
        <v>5.4717341100053236</v>
      </c>
      <c r="I1512" s="48">
        <f>IF(F1512=0,0,IF(H1512&gt;DC_2016!$G$11,0,F1512/((DC_2016!$G$11-H1512)*9.92/20.72)))</f>
        <v>0</v>
      </c>
      <c r="J1512" s="48">
        <f>IF(OR(I1512&lt;Summary!$F$3, I1512=Summary!$F$3), I1512, Summary!$F$3)</f>
        <v>0</v>
      </c>
      <c r="K1512" s="3">
        <f>[2]Intensity!A1515</f>
        <v>454.46892832781288</v>
      </c>
      <c r="L1512">
        <f>J1512*(DC_2016!$G$11-H1512)*9.92/20.72</f>
        <v>0</v>
      </c>
      <c r="M1512">
        <f t="shared" si="186"/>
        <v>0</v>
      </c>
      <c r="N1512">
        <f t="shared" si="187"/>
        <v>0</v>
      </c>
      <c r="O1512" s="48">
        <f>IF(M1512=0,0, M1512/(DC_2016!$G$11))</f>
        <v>0</v>
      </c>
      <c r="P1512" s="48">
        <f>IF(OR(O1512&lt;Summary!$G$3, O1512 = Summary!$G$3), O1512, Summary!$G$3)</f>
        <v>0</v>
      </c>
      <c r="Q1512">
        <f>P1512*DC_2016!$G$11</f>
        <v>0</v>
      </c>
      <c r="R1512">
        <f t="shared" si="188"/>
        <v>0</v>
      </c>
      <c r="S1512">
        <f t="shared" si="189"/>
        <v>0</v>
      </c>
      <c r="T1512">
        <f t="shared" si="190"/>
        <v>0</v>
      </c>
      <c r="U1512">
        <f t="shared" si="191"/>
        <v>0</v>
      </c>
    </row>
    <row r="1513" spans="1:21">
      <c r="A1513">
        <v>3</v>
      </c>
      <c r="B1513">
        <v>4</v>
      </c>
      <c r="C1513">
        <v>23</v>
      </c>
      <c r="D1513">
        <f>'[1]2016'!P1513</f>
        <v>0</v>
      </c>
      <c r="E1513">
        <f>'[1]2016'!Q1513</f>
        <v>0</v>
      </c>
      <c r="F1513">
        <f t="shared" si="184"/>
        <v>0</v>
      </c>
      <c r="G1513">
        <f t="shared" si="185"/>
        <v>0</v>
      </c>
      <c r="H1513" s="3">
        <f>DC_2016!K1513</f>
        <v>4.8093439280904358</v>
      </c>
      <c r="I1513" s="48">
        <f>IF(F1513=0,0,IF(H1513&gt;DC_2016!$G$11,0,F1513/((DC_2016!$G$11-H1513)*9.92/20.72)))</f>
        <v>0</v>
      </c>
      <c r="J1513" s="48">
        <f>IF(OR(I1513&lt;Summary!$F$3, I1513=Summary!$F$3), I1513, Summary!$F$3)</f>
        <v>0</v>
      </c>
      <c r="K1513" s="3">
        <f>[2]Intensity!A1516</f>
        <v>451.82489584157031</v>
      </c>
      <c r="L1513">
        <f>J1513*(DC_2016!$G$11-H1513)*9.92/20.72</f>
        <v>0</v>
      </c>
      <c r="M1513">
        <f t="shared" si="186"/>
        <v>0</v>
      </c>
      <c r="N1513">
        <f t="shared" si="187"/>
        <v>0</v>
      </c>
      <c r="O1513" s="48">
        <f>IF(M1513=0,0, M1513/(DC_2016!$G$11))</f>
        <v>0</v>
      </c>
      <c r="P1513" s="48">
        <f>IF(OR(O1513&lt;Summary!$G$3, O1513 = Summary!$G$3), O1513, Summary!$G$3)</f>
        <v>0</v>
      </c>
      <c r="Q1513">
        <f>P1513*DC_2016!$G$11</f>
        <v>0</v>
      </c>
      <c r="R1513">
        <f t="shared" si="188"/>
        <v>0</v>
      </c>
      <c r="S1513">
        <f t="shared" si="189"/>
        <v>0</v>
      </c>
      <c r="T1513">
        <f t="shared" si="190"/>
        <v>0</v>
      </c>
      <c r="U1513">
        <f t="shared" si="191"/>
        <v>0</v>
      </c>
    </row>
    <row r="1514" spans="1:21">
      <c r="A1514">
        <v>3</v>
      </c>
      <c r="B1514">
        <v>5</v>
      </c>
      <c r="C1514">
        <v>0</v>
      </c>
      <c r="D1514">
        <f>'[1]2016'!P1514</f>
        <v>0</v>
      </c>
      <c r="E1514">
        <f>'[1]2016'!Q1514</f>
        <v>0</v>
      </c>
      <c r="F1514">
        <f t="shared" si="184"/>
        <v>0</v>
      </c>
      <c r="G1514">
        <f t="shared" si="185"/>
        <v>0</v>
      </c>
      <c r="H1514" s="3">
        <f>DC_2016!K1514</f>
        <v>3.3125141642244995</v>
      </c>
      <c r="I1514" s="48">
        <f>IF(F1514=0,0,IF(H1514&gt;DC_2016!$G$11,0,F1514/((DC_2016!$G$11-H1514)*9.92/20.72)))</f>
        <v>0</v>
      </c>
      <c r="J1514" s="48">
        <f>IF(OR(I1514&lt;Summary!$F$3, I1514=Summary!$F$3), I1514, Summary!$F$3)</f>
        <v>0</v>
      </c>
      <c r="K1514" s="3">
        <f>[2]Intensity!A1517</f>
        <v>446.80962822090464</v>
      </c>
      <c r="L1514">
        <f>J1514*(DC_2016!$G$11-H1514)*9.92/20.72</f>
        <v>0</v>
      </c>
      <c r="M1514">
        <f t="shared" si="186"/>
        <v>0</v>
      </c>
      <c r="N1514">
        <f t="shared" si="187"/>
        <v>0</v>
      </c>
      <c r="O1514" s="48">
        <f>IF(M1514=0,0, M1514/(DC_2016!$G$11))</f>
        <v>0</v>
      </c>
      <c r="P1514" s="48">
        <f>IF(OR(O1514&lt;Summary!$G$3, O1514 = Summary!$G$3), O1514, Summary!$G$3)</f>
        <v>0</v>
      </c>
      <c r="Q1514">
        <f>P1514*DC_2016!$G$11</f>
        <v>0</v>
      </c>
      <c r="R1514">
        <f t="shared" si="188"/>
        <v>0</v>
      </c>
      <c r="S1514">
        <f t="shared" si="189"/>
        <v>0</v>
      </c>
      <c r="T1514">
        <f t="shared" si="190"/>
        <v>0</v>
      </c>
      <c r="U1514">
        <f t="shared" si="191"/>
        <v>0</v>
      </c>
    </row>
    <row r="1515" spans="1:21">
      <c r="A1515">
        <v>3</v>
      </c>
      <c r="B1515">
        <v>5</v>
      </c>
      <c r="C1515">
        <v>1</v>
      </c>
      <c r="D1515">
        <f>'[1]2016'!P1515</f>
        <v>0</v>
      </c>
      <c r="E1515">
        <f>'[1]2016'!Q1515</f>
        <v>0</v>
      </c>
      <c r="F1515">
        <f t="shared" si="184"/>
        <v>0</v>
      </c>
      <c r="G1515">
        <f t="shared" si="185"/>
        <v>0</v>
      </c>
      <c r="H1515" s="3">
        <f>DC_2016!K1515</f>
        <v>3.2006820576830686</v>
      </c>
      <c r="I1515" s="48">
        <f>IF(F1515=0,0,IF(H1515&gt;DC_2016!$G$11,0,F1515/((DC_2016!$G$11-H1515)*9.92/20.72)))</f>
        <v>0</v>
      </c>
      <c r="J1515" s="48">
        <f>IF(OR(I1515&lt;Summary!$F$3, I1515=Summary!$F$3), I1515, Summary!$F$3)</f>
        <v>0</v>
      </c>
      <c r="K1515" s="3">
        <f>[2]Intensity!A1518</f>
        <v>446.45546361178663</v>
      </c>
      <c r="L1515">
        <f>J1515*(DC_2016!$G$11-H1515)*9.92/20.72</f>
        <v>0</v>
      </c>
      <c r="M1515">
        <f t="shared" si="186"/>
        <v>0</v>
      </c>
      <c r="N1515">
        <f t="shared" si="187"/>
        <v>0</v>
      </c>
      <c r="O1515" s="48">
        <f>IF(M1515=0,0, M1515/(DC_2016!$G$11))</f>
        <v>0</v>
      </c>
      <c r="P1515" s="48">
        <f>IF(OR(O1515&lt;Summary!$G$3, O1515 = Summary!$G$3), O1515, Summary!$G$3)</f>
        <v>0</v>
      </c>
      <c r="Q1515">
        <f>P1515*DC_2016!$G$11</f>
        <v>0</v>
      </c>
      <c r="R1515">
        <f t="shared" si="188"/>
        <v>0</v>
      </c>
      <c r="S1515">
        <f t="shared" si="189"/>
        <v>0</v>
      </c>
      <c r="T1515">
        <f t="shared" si="190"/>
        <v>0</v>
      </c>
      <c r="U1515">
        <f t="shared" si="191"/>
        <v>0</v>
      </c>
    </row>
    <row r="1516" spans="1:21">
      <c r="A1516">
        <v>3</v>
      </c>
      <c r="B1516">
        <v>5</v>
      </c>
      <c r="C1516">
        <v>2</v>
      </c>
      <c r="D1516">
        <f>'[1]2016'!P1516</f>
        <v>0</v>
      </c>
      <c r="E1516">
        <f>'[1]2016'!Q1516</f>
        <v>0</v>
      </c>
      <c r="F1516">
        <f t="shared" si="184"/>
        <v>0</v>
      </c>
      <c r="G1516">
        <f t="shared" si="185"/>
        <v>0</v>
      </c>
      <c r="H1516" s="3">
        <f>DC_2016!K1516</f>
        <v>3.1920795888202096</v>
      </c>
      <c r="I1516" s="48">
        <f>IF(F1516=0,0,IF(H1516&gt;DC_2016!$G$11,0,F1516/((DC_2016!$G$11-H1516)*9.92/20.72)))</f>
        <v>0</v>
      </c>
      <c r="J1516" s="48">
        <f>IF(OR(I1516&lt;Summary!$F$3, I1516=Summary!$F$3), I1516, Summary!$F$3)</f>
        <v>0</v>
      </c>
      <c r="K1516" s="3">
        <f>[2]Intensity!A1519</f>
        <v>453.59326296379487</v>
      </c>
      <c r="L1516">
        <f>J1516*(DC_2016!$G$11-H1516)*9.92/20.72</f>
        <v>0</v>
      </c>
      <c r="M1516">
        <f t="shared" si="186"/>
        <v>0</v>
      </c>
      <c r="N1516">
        <f t="shared" si="187"/>
        <v>0</v>
      </c>
      <c r="O1516" s="48">
        <f>IF(M1516=0,0, M1516/(DC_2016!$G$11))</f>
        <v>0</v>
      </c>
      <c r="P1516" s="48">
        <f>IF(OR(O1516&lt;Summary!$G$3, O1516 = Summary!$G$3), O1516, Summary!$G$3)</f>
        <v>0</v>
      </c>
      <c r="Q1516">
        <f>P1516*DC_2016!$G$11</f>
        <v>0</v>
      </c>
      <c r="R1516">
        <f t="shared" si="188"/>
        <v>0</v>
      </c>
      <c r="S1516">
        <f t="shared" si="189"/>
        <v>0</v>
      </c>
      <c r="T1516">
        <f t="shared" si="190"/>
        <v>0</v>
      </c>
      <c r="U1516">
        <f t="shared" si="191"/>
        <v>0</v>
      </c>
    </row>
    <row r="1517" spans="1:21">
      <c r="A1517">
        <v>3</v>
      </c>
      <c r="B1517">
        <v>5</v>
      </c>
      <c r="C1517">
        <v>3</v>
      </c>
      <c r="D1517">
        <f>'[1]2016'!P1517</f>
        <v>0</v>
      </c>
      <c r="E1517">
        <f>'[1]2016'!Q1517</f>
        <v>0</v>
      </c>
      <c r="F1517">
        <f t="shared" si="184"/>
        <v>0</v>
      </c>
      <c r="G1517">
        <f t="shared" si="185"/>
        <v>0</v>
      </c>
      <c r="H1517" s="3">
        <f>DC_2016!K1517</f>
        <v>3.3297191019432955</v>
      </c>
      <c r="I1517" s="48">
        <f>IF(F1517=0,0,IF(H1517&gt;DC_2016!$G$11,0,F1517/((DC_2016!$G$11-H1517)*9.92/20.72)))</f>
        <v>0</v>
      </c>
      <c r="J1517" s="48">
        <f>IF(OR(I1517&lt;Summary!$F$3, I1517=Summary!$F$3), I1517, Summary!$F$3)</f>
        <v>0</v>
      </c>
      <c r="K1517" s="3">
        <f>[2]Intensity!A1520</f>
        <v>464.15681972625168</v>
      </c>
      <c r="L1517">
        <f>J1517*(DC_2016!$G$11-H1517)*9.92/20.72</f>
        <v>0</v>
      </c>
      <c r="M1517">
        <f t="shared" si="186"/>
        <v>0</v>
      </c>
      <c r="N1517">
        <f t="shared" si="187"/>
        <v>0</v>
      </c>
      <c r="O1517" s="48">
        <f>IF(M1517=0,0, M1517/(DC_2016!$G$11))</f>
        <v>0</v>
      </c>
      <c r="P1517" s="48">
        <f>IF(OR(O1517&lt;Summary!$G$3, O1517 = Summary!$G$3), O1517, Summary!$G$3)</f>
        <v>0</v>
      </c>
      <c r="Q1517">
        <f>P1517*DC_2016!$G$11</f>
        <v>0</v>
      </c>
      <c r="R1517">
        <f t="shared" si="188"/>
        <v>0</v>
      </c>
      <c r="S1517">
        <f t="shared" si="189"/>
        <v>0</v>
      </c>
      <c r="T1517">
        <f t="shared" si="190"/>
        <v>0</v>
      </c>
      <c r="U1517">
        <f t="shared" si="191"/>
        <v>0</v>
      </c>
    </row>
    <row r="1518" spans="1:21">
      <c r="A1518">
        <v>3</v>
      </c>
      <c r="B1518">
        <v>5</v>
      </c>
      <c r="C1518">
        <v>4</v>
      </c>
      <c r="D1518">
        <f>'[1]2016'!P1518</f>
        <v>0</v>
      </c>
      <c r="E1518">
        <f>'[1]2016'!Q1518</f>
        <v>0</v>
      </c>
      <c r="F1518">
        <f t="shared" si="184"/>
        <v>0</v>
      </c>
      <c r="G1518">
        <f t="shared" si="185"/>
        <v>0</v>
      </c>
      <c r="H1518" s="3">
        <f>DC_2016!K1518</f>
        <v>3.3469240396582434</v>
      </c>
      <c r="I1518" s="48">
        <f>IF(F1518=0,0,IF(H1518&gt;DC_2016!$G$11,0,F1518/((DC_2016!$G$11-H1518)*9.92/20.72)))</f>
        <v>0</v>
      </c>
      <c r="J1518" s="48">
        <f>IF(OR(I1518&lt;Summary!$F$3, I1518=Summary!$F$3), I1518, Summary!$F$3)</f>
        <v>0</v>
      </c>
      <c r="K1518" s="3">
        <f>[2]Intensity!A1521</f>
        <v>458.97689171189103</v>
      </c>
      <c r="L1518">
        <f>J1518*(DC_2016!$G$11-H1518)*9.92/20.72</f>
        <v>0</v>
      </c>
      <c r="M1518">
        <f t="shared" si="186"/>
        <v>0</v>
      </c>
      <c r="N1518">
        <f t="shared" si="187"/>
        <v>0</v>
      </c>
      <c r="O1518" s="48">
        <f>IF(M1518=0,0, M1518/(DC_2016!$G$11))</f>
        <v>0</v>
      </c>
      <c r="P1518" s="48">
        <f>IF(OR(O1518&lt;Summary!$G$3, O1518 = Summary!$G$3), O1518, Summary!$G$3)</f>
        <v>0</v>
      </c>
      <c r="Q1518">
        <f>P1518*DC_2016!$G$11</f>
        <v>0</v>
      </c>
      <c r="R1518">
        <f t="shared" si="188"/>
        <v>0</v>
      </c>
      <c r="S1518">
        <f t="shared" si="189"/>
        <v>0</v>
      </c>
      <c r="T1518">
        <f t="shared" si="190"/>
        <v>0</v>
      </c>
      <c r="U1518">
        <f t="shared" si="191"/>
        <v>0</v>
      </c>
    </row>
    <row r="1519" spans="1:21">
      <c r="A1519">
        <v>3</v>
      </c>
      <c r="B1519">
        <v>5</v>
      </c>
      <c r="C1519">
        <v>5</v>
      </c>
      <c r="D1519">
        <f>'[1]2016'!P1519</f>
        <v>0</v>
      </c>
      <c r="E1519">
        <f>'[1]2016'!Q1519</f>
        <v>0</v>
      </c>
      <c r="F1519">
        <f t="shared" si="184"/>
        <v>0</v>
      </c>
      <c r="G1519">
        <f t="shared" si="185"/>
        <v>0</v>
      </c>
      <c r="H1519" s="3">
        <f>DC_2016!K1519</f>
        <v>3.7856500084815865</v>
      </c>
      <c r="I1519" s="48">
        <f>IF(F1519=0,0,IF(H1519&gt;DC_2016!$G$11,0,F1519/((DC_2016!$G$11-H1519)*9.92/20.72)))</f>
        <v>0</v>
      </c>
      <c r="J1519" s="48">
        <f>IF(OR(I1519&lt;Summary!$F$3, I1519=Summary!$F$3), I1519, Summary!$F$3)</f>
        <v>0</v>
      </c>
      <c r="K1519" s="3">
        <f>[2]Intensity!A1522</f>
        <v>472.45792876249465</v>
      </c>
      <c r="L1519">
        <f>J1519*(DC_2016!$G$11-H1519)*9.92/20.72</f>
        <v>0</v>
      </c>
      <c r="M1519">
        <f t="shared" si="186"/>
        <v>0</v>
      </c>
      <c r="N1519">
        <f t="shared" si="187"/>
        <v>0</v>
      </c>
      <c r="O1519" s="48">
        <f>IF(M1519=0,0, M1519/(DC_2016!$G$11))</f>
        <v>0</v>
      </c>
      <c r="P1519" s="48">
        <f>IF(OR(O1519&lt;Summary!$G$3, O1519 = Summary!$G$3), O1519, Summary!$G$3)</f>
        <v>0</v>
      </c>
      <c r="Q1519">
        <f>P1519*DC_2016!$G$11</f>
        <v>0</v>
      </c>
      <c r="R1519">
        <f t="shared" si="188"/>
        <v>0</v>
      </c>
      <c r="S1519">
        <f t="shared" si="189"/>
        <v>0</v>
      </c>
      <c r="T1519">
        <f t="shared" si="190"/>
        <v>0</v>
      </c>
      <c r="U1519">
        <f t="shared" si="191"/>
        <v>0</v>
      </c>
    </row>
    <row r="1520" spans="1:21">
      <c r="A1520">
        <v>3</v>
      </c>
      <c r="B1520">
        <v>5</v>
      </c>
      <c r="C1520">
        <v>6</v>
      </c>
      <c r="D1520">
        <f>'[1]2016'!P1520</f>
        <v>0</v>
      </c>
      <c r="E1520">
        <f>'[1]2016'!Q1520</f>
        <v>1.7550000000000001</v>
      </c>
      <c r="F1520">
        <f t="shared" si="184"/>
        <v>1.7550000000000001</v>
      </c>
      <c r="G1520">
        <f t="shared" si="185"/>
        <v>48</v>
      </c>
      <c r="H1520" s="3">
        <f>DC_2016!K1520</f>
        <v>4.5254624215396388</v>
      </c>
      <c r="I1520" s="48">
        <f>IF(F1520=0,0,IF(H1520&gt;DC_2016!$G$11,0,F1520/((DC_2016!$G$11-H1520)*9.92/20.72)))</f>
        <v>0.668980222808082</v>
      </c>
      <c r="J1520" s="48">
        <f>IF(OR(I1520&lt;Summary!$F$3, I1520=Summary!$F$3), I1520, Summary!$F$3)</f>
        <v>0.668980222808082</v>
      </c>
      <c r="K1520" s="3">
        <f>[2]Intensity!A1523</f>
        <v>479.178784329591</v>
      </c>
      <c r="L1520">
        <f>J1520*(DC_2016!$G$11-H1520)*9.92/20.72</f>
        <v>1.7550000000000001</v>
      </c>
      <c r="M1520">
        <f t="shared" si="186"/>
        <v>0</v>
      </c>
      <c r="N1520">
        <f t="shared" si="187"/>
        <v>756.71876649843227</v>
      </c>
      <c r="O1520" s="48">
        <f>IF(M1520=0,0, M1520/(DC_2016!$G$11))</f>
        <v>0</v>
      </c>
      <c r="P1520" s="48">
        <f>IF(OR(O1520&lt;Summary!$G$3, O1520 = Summary!$G$3), O1520, Summary!$G$3)</f>
        <v>0</v>
      </c>
      <c r="Q1520">
        <f>P1520*DC_2016!$G$11</f>
        <v>0</v>
      </c>
      <c r="R1520">
        <f t="shared" si="188"/>
        <v>1.7550000000000001</v>
      </c>
      <c r="S1520">
        <f t="shared" si="189"/>
        <v>0</v>
      </c>
      <c r="T1520">
        <f t="shared" si="190"/>
        <v>0</v>
      </c>
      <c r="U1520">
        <f t="shared" si="191"/>
        <v>756.71876649843227</v>
      </c>
    </row>
    <row r="1521" spans="1:21">
      <c r="A1521">
        <v>3</v>
      </c>
      <c r="B1521">
        <v>5</v>
      </c>
      <c r="C1521">
        <v>7</v>
      </c>
      <c r="D1521">
        <f>'[1]2016'!P1521</f>
        <v>0</v>
      </c>
      <c r="E1521">
        <f>'[1]2016'!Q1521</f>
        <v>49.376666666666665</v>
      </c>
      <c r="F1521">
        <f t="shared" si="184"/>
        <v>49.376666666666665</v>
      </c>
      <c r="G1521">
        <f t="shared" si="185"/>
        <v>48</v>
      </c>
      <c r="H1521" s="3">
        <f>DC_2016!K1521</f>
        <v>5.213660010044225</v>
      </c>
      <c r="I1521" s="48">
        <f>IF(F1521=0,0,IF(H1521&gt;DC_2016!$G$11,0,F1521/((DC_2016!$G$11-H1521)*9.92/20.72)))</f>
        <v>21.525097746308496</v>
      </c>
      <c r="J1521" s="48">
        <f>IF(OR(I1521&lt;Summary!$F$3, I1521=Summary!$F$3), I1521, Summary!$F$3)</f>
        <v>21.525097746308496</v>
      </c>
      <c r="K1521" s="3">
        <f>[2]Intensity!A1524</f>
        <v>480.54892012149344</v>
      </c>
      <c r="L1521">
        <f>J1521*(DC_2016!$G$11-H1521)*9.92/20.72</f>
        <v>49.376666666666665</v>
      </c>
      <c r="M1521">
        <f t="shared" si="186"/>
        <v>0</v>
      </c>
      <c r="N1521">
        <f t="shared" si="187"/>
        <v>21357.823845865609</v>
      </c>
      <c r="O1521" s="48">
        <f>IF(M1521=0,0, M1521/(DC_2016!$G$11))</f>
        <v>0</v>
      </c>
      <c r="P1521" s="48">
        <f>IF(OR(O1521&lt;Summary!$G$3, O1521 = Summary!$G$3), O1521, Summary!$G$3)</f>
        <v>0</v>
      </c>
      <c r="Q1521">
        <f>P1521*DC_2016!$G$11</f>
        <v>0</v>
      </c>
      <c r="R1521">
        <f t="shared" si="188"/>
        <v>49.376666666666665</v>
      </c>
      <c r="S1521">
        <f t="shared" si="189"/>
        <v>0</v>
      </c>
      <c r="T1521">
        <f t="shared" si="190"/>
        <v>0</v>
      </c>
      <c r="U1521">
        <f t="shared" si="191"/>
        <v>21357.823845865609</v>
      </c>
    </row>
    <row r="1522" spans="1:21">
      <c r="A1522">
        <v>3</v>
      </c>
      <c r="B1522">
        <v>5</v>
      </c>
      <c r="C1522">
        <v>8</v>
      </c>
      <c r="D1522">
        <f>'[1]2016'!P1522</f>
        <v>0.96333333333333337</v>
      </c>
      <c r="E1522">
        <f>'[1]2016'!Q1522</f>
        <v>75</v>
      </c>
      <c r="F1522">
        <f t="shared" si="184"/>
        <v>75.963333333333338</v>
      </c>
      <c r="G1522">
        <f t="shared" si="185"/>
        <v>47.53078239501513</v>
      </c>
      <c r="H1522" s="3">
        <f>DC_2016!K1522</f>
        <v>5.1878526034773413</v>
      </c>
      <c r="I1522" s="48">
        <f>IF(F1522=0,0,IF(H1522&gt;DC_2016!$G$11,0,F1522/((DC_2016!$G$11-H1522)*9.92/20.72)))</f>
        <v>32.937787218583445</v>
      </c>
      <c r="J1522" s="48">
        <f>IF(OR(I1522&lt;Summary!$F$3, I1522=Summary!$F$3), I1522, Summary!$F$3)</f>
        <v>32.937787218583445</v>
      </c>
      <c r="K1522" s="3">
        <f>[2]Intensity!A1525</f>
        <v>475.41645326796208</v>
      </c>
      <c r="L1522">
        <f>J1522*(DC_2016!$G$11-H1522)*9.92/20.72</f>
        <v>75.963333333333352</v>
      </c>
      <c r="M1522">
        <f t="shared" si="186"/>
        <v>0</v>
      </c>
      <c r="N1522">
        <f t="shared" si="187"/>
        <v>32503.621845078636</v>
      </c>
      <c r="O1522" s="48">
        <f>IF(M1522=0,0, M1522/(DC_2016!$G$11))</f>
        <v>0</v>
      </c>
      <c r="P1522" s="48">
        <f>IF(OR(O1522&lt;Summary!$G$3, O1522 = Summary!$G$3), O1522, Summary!$G$3)</f>
        <v>0</v>
      </c>
      <c r="Q1522">
        <f>P1522*DC_2016!$G$11</f>
        <v>0</v>
      </c>
      <c r="R1522">
        <f t="shared" si="188"/>
        <v>75.963333333333352</v>
      </c>
      <c r="S1522">
        <f t="shared" si="189"/>
        <v>0</v>
      </c>
      <c r="T1522">
        <f t="shared" si="190"/>
        <v>0</v>
      </c>
      <c r="U1522">
        <f t="shared" si="191"/>
        <v>32503.621845078636</v>
      </c>
    </row>
    <row r="1523" spans="1:21">
      <c r="A1523">
        <v>3</v>
      </c>
      <c r="B1523">
        <v>5</v>
      </c>
      <c r="C1523">
        <v>9</v>
      </c>
      <c r="D1523">
        <f>'[1]2016'!P1523</f>
        <v>1.6808333333333332</v>
      </c>
      <c r="E1523">
        <f>'[1]2016'!Q1523</f>
        <v>75</v>
      </c>
      <c r="F1523">
        <f t="shared" si="184"/>
        <v>76.680833333333339</v>
      </c>
      <c r="G1523">
        <f t="shared" si="185"/>
        <v>47.188965082539092</v>
      </c>
      <c r="H1523" s="3">
        <f>DC_2016!K1523</f>
        <v>6.7448996607476879</v>
      </c>
      <c r="I1523" s="48">
        <f>IF(F1523=0,0,IF(H1523&gt;DC_2016!$G$11,0,F1523/((DC_2016!$G$11-H1523)*9.92/20.72)))</f>
        <v>49.128926949052044</v>
      </c>
      <c r="J1523" s="48">
        <f>IF(OR(I1523&lt;Summary!$F$3, I1523=Summary!$F$3), I1523, Summary!$F$3)</f>
        <v>49.128926949052044</v>
      </c>
      <c r="K1523" s="3">
        <f>[2]Intensity!A1526</f>
        <v>466.72236169419773</v>
      </c>
      <c r="L1523">
        <f>J1523*(DC_2016!$G$11-H1523)*9.92/20.72</f>
        <v>76.680833333333339</v>
      </c>
      <c r="M1523">
        <f t="shared" si="186"/>
        <v>0</v>
      </c>
      <c r="N1523">
        <f t="shared" si="187"/>
        <v>32170.170463345832</v>
      </c>
      <c r="O1523" s="48">
        <f>IF(M1523=0,0, M1523/(DC_2016!$G$11))</f>
        <v>0</v>
      </c>
      <c r="P1523" s="48">
        <f>IF(OR(O1523&lt;Summary!$G$3, O1523 = Summary!$G$3), O1523, Summary!$G$3)</f>
        <v>0</v>
      </c>
      <c r="Q1523">
        <f>P1523*DC_2016!$G$11</f>
        <v>0</v>
      </c>
      <c r="R1523">
        <f t="shared" si="188"/>
        <v>76.680833333333339</v>
      </c>
      <c r="S1523">
        <f t="shared" si="189"/>
        <v>0</v>
      </c>
      <c r="T1523">
        <f t="shared" si="190"/>
        <v>0</v>
      </c>
      <c r="U1523">
        <f t="shared" si="191"/>
        <v>32170.170463345832</v>
      </c>
    </row>
    <row r="1524" spans="1:21">
      <c r="A1524">
        <v>3</v>
      </c>
      <c r="B1524">
        <v>5</v>
      </c>
      <c r="C1524">
        <v>10</v>
      </c>
      <c r="D1524">
        <f>'[1]2016'!P1524</f>
        <v>0.3758333333333333</v>
      </c>
      <c r="E1524">
        <f>'[1]2016'!Q1524</f>
        <v>40.933291666666669</v>
      </c>
      <c r="F1524">
        <f t="shared" si="184"/>
        <v>41.309125000000002</v>
      </c>
      <c r="G1524">
        <f t="shared" si="185"/>
        <v>47.66337138989671</v>
      </c>
      <c r="H1524" s="3">
        <f>DC_2016!K1524</f>
        <v>8.8783121999388985</v>
      </c>
      <c r="I1524" s="48">
        <f>IF(F1524=0,0,IF(H1524&gt;DC_2016!$G$11,0,F1524/((DC_2016!$G$11-H1524)*9.92/20.72)))</f>
        <v>76.582608582755043</v>
      </c>
      <c r="J1524" s="48">
        <f>IF(OR(I1524&lt;Summary!$F$3, I1524=Summary!$F$3), I1524, Summary!$F$3)</f>
        <v>76.582608582755043</v>
      </c>
      <c r="K1524" s="3">
        <f>[2]Intensity!A1527</f>
        <v>456.04325502673356</v>
      </c>
      <c r="L1524">
        <f>J1524*(DC_2016!$G$11-H1524)*9.92/20.72</f>
        <v>41.309124999999995</v>
      </c>
      <c r="M1524">
        <f t="shared" si="186"/>
        <v>0</v>
      </c>
      <c r="N1524">
        <f t="shared" si="187"/>
        <v>16869.815660639546</v>
      </c>
      <c r="O1524" s="48">
        <f>IF(M1524=0,0, M1524/(DC_2016!$G$11))</f>
        <v>0</v>
      </c>
      <c r="P1524" s="48">
        <f>IF(OR(O1524&lt;Summary!$G$3, O1524 = Summary!$G$3), O1524, Summary!$G$3)</f>
        <v>0</v>
      </c>
      <c r="Q1524">
        <f>P1524*DC_2016!$G$11</f>
        <v>0</v>
      </c>
      <c r="R1524">
        <f t="shared" si="188"/>
        <v>41.309124999999995</v>
      </c>
      <c r="S1524">
        <f t="shared" si="189"/>
        <v>0</v>
      </c>
      <c r="T1524">
        <f t="shared" si="190"/>
        <v>0</v>
      </c>
      <c r="U1524">
        <f t="shared" si="191"/>
        <v>16869.815660639546</v>
      </c>
    </row>
    <row r="1525" spans="1:21">
      <c r="A1525">
        <v>3</v>
      </c>
      <c r="B1525">
        <v>5</v>
      </c>
      <c r="C1525">
        <v>11</v>
      </c>
      <c r="D1525">
        <f>'[1]2016'!P1525</f>
        <v>0</v>
      </c>
      <c r="E1525">
        <f>'[1]2016'!Q1525</f>
        <v>78.992500000000007</v>
      </c>
      <c r="F1525">
        <f t="shared" si="184"/>
        <v>78.992500000000007</v>
      </c>
      <c r="G1525">
        <f t="shared" si="185"/>
        <v>48</v>
      </c>
      <c r="H1525" s="3">
        <f>DC_2016!K1525</f>
        <v>9.867596232681251</v>
      </c>
      <c r="I1525" s="48">
        <f>IF(F1525=0,0,IF(H1525&gt;DC_2016!$G$11,0,F1525/((DC_2016!$G$11-H1525)*9.92/20.72)))</f>
        <v>1201.0044438956363</v>
      </c>
      <c r="J1525" s="48">
        <f>IF(OR(I1525&lt;Summary!$F$3, I1525=Summary!$F$3), I1525, Summary!$F$3)</f>
        <v>288</v>
      </c>
      <c r="K1525" s="3">
        <f>[2]Intensity!A1528</f>
        <v>457.9600610650462</v>
      </c>
      <c r="L1525">
        <f>J1525*(DC_2016!$G$11-H1525)*9.92/20.72</f>
        <v>18.942344564694128</v>
      </c>
      <c r="M1525">
        <f t="shared" si="186"/>
        <v>60.050155435305882</v>
      </c>
      <c r="N1525">
        <f t="shared" si="187"/>
        <v>7765.6047344571507</v>
      </c>
      <c r="O1525" s="48">
        <f>IF(M1525=0,0, M1525/(DC_2016!$G$11))</f>
        <v>6.0020295892089219</v>
      </c>
      <c r="P1525" s="48">
        <f>IF(OR(O1525&lt;Summary!$G$3, O1525 = Summary!$G$3), O1525, Summary!$G$3)</f>
        <v>0</v>
      </c>
      <c r="Q1525">
        <f>P1525*DC_2016!$G$11</f>
        <v>0</v>
      </c>
      <c r="R1525">
        <f t="shared" si="188"/>
        <v>18.942344564694128</v>
      </c>
      <c r="S1525">
        <f t="shared" si="189"/>
        <v>60.050155435305882</v>
      </c>
      <c r="T1525">
        <f t="shared" si="190"/>
        <v>0</v>
      </c>
      <c r="U1525">
        <f t="shared" si="191"/>
        <v>7765.6047344571507</v>
      </c>
    </row>
    <row r="1526" spans="1:21">
      <c r="A1526">
        <v>3</v>
      </c>
      <c r="B1526">
        <v>5</v>
      </c>
      <c r="C1526">
        <v>12</v>
      </c>
      <c r="D1526">
        <f>'[1]2016'!P1526</f>
        <v>0</v>
      </c>
      <c r="E1526">
        <f>'[1]2016'!Q1526</f>
        <v>75.796666666666667</v>
      </c>
      <c r="F1526">
        <f t="shared" si="184"/>
        <v>75.796666666666667</v>
      </c>
      <c r="G1526">
        <f t="shared" si="185"/>
        <v>48</v>
      </c>
      <c r="H1526" s="3">
        <f>DC_2016!K1526</f>
        <v>10.254707388352784</v>
      </c>
      <c r="I1526" s="48">
        <f>IF(F1526=0,0,IF(H1526&gt;DC_2016!$G$11,0,F1526/((DC_2016!$G$11-H1526)*9.92/20.72)))</f>
        <v>0</v>
      </c>
      <c r="J1526" s="48">
        <f>IF(OR(I1526&lt;Summary!$F$3, I1526=Summary!$F$3), I1526, Summary!$F$3)</f>
        <v>0</v>
      </c>
      <c r="K1526" s="3">
        <f>[2]Intensity!A1529</f>
        <v>458.09590126309502</v>
      </c>
      <c r="L1526">
        <f>J1526*(DC_2016!$G$11-H1526)*9.92/20.72</f>
        <v>0</v>
      </c>
      <c r="M1526">
        <f t="shared" si="186"/>
        <v>75.796666666666667</v>
      </c>
      <c r="N1526">
        <f t="shared" si="187"/>
        <v>0</v>
      </c>
      <c r="O1526" s="48">
        <f>IF(M1526=0,0, M1526/(DC_2016!$G$11))</f>
        <v>7.5758977274730777</v>
      </c>
      <c r="P1526" s="48">
        <f>IF(OR(O1526&lt;Summary!$G$3, O1526 = Summary!$G$3), O1526, Summary!$G$3)</f>
        <v>0</v>
      </c>
      <c r="Q1526">
        <f>P1526*DC_2016!$G$11</f>
        <v>0</v>
      </c>
      <c r="R1526">
        <f t="shared" si="188"/>
        <v>0</v>
      </c>
      <c r="S1526">
        <f t="shared" si="189"/>
        <v>75.796666666666667</v>
      </c>
      <c r="T1526">
        <f t="shared" si="190"/>
        <v>0</v>
      </c>
      <c r="U1526">
        <f t="shared" si="191"/>
        <v>0</v>
      </c>
    </row>
    <row r="1527" spans="1:21">
      <c r="A1527">
        <v>3</v>
      </c>
      <c r="B1527">
        <v>5</v>
      </c>
      <c r="C1527">
        <v>13</v>
      </c>
      <c r="D1527">
        <f>'[1]2016'!P1527</f>
        <v>0</v>
      </c>
      <c r="E1527">
        <f>'[1]2016'!Q1527</f>
        <v>75.720833333333331</v>
      </c>
      <c r="F1527">
        <f t="shared" si="184"/>
        <v>75.720833333333331</v>
      </c>
      <c r="G1527">
        <f t="shared" si="185"/>
        <v>48</v>
      </c>
      <c r="H1527" s="3">
        <f>DC_2016!K1527</f>
        <v>10.031043163816857</v>
      </c>
      <c r="I1527" s="48">
        <f>IF(F1527=0,0,IF(H1527&gt;DC_2016!$G$11,0,F1527/((DC_2016!$G$11-H1527)*9.92/20.72)))</f>
        <v>0</v>
      </c>
      <c r="J1527" s="48">
        <f>IF(OR(I1527&lt;Summary!$F$3, I1527=Summary!$F$3), I1527, Summary!$F$3)</f>
        <v>0</v>
      </c>
      <c r="K1527" s="3">
        <f>[2]Intensity!A1530</f>
        <v>464.01827952640696</v>
      </c>
      <c r="L1527">
        <f>J1527*(DC_2016!$G$11-H1527)*9.92/20.72</f>
        <v>0</v>
      </c>
      <c r="M1527">
        <f t="shared" si="186"/>
        <v>75.720833333333331</v>
      </c>
      <c r="N1527">
        <f t="shared" si="187"/>
        <v>0</v>
      </c>
      <c r="O1527" s="48">
        <f>IF(M1527=0,0, M1527/(DC_2016!$G$11))</f>
        <v>7.5683181649021636</v>
      </c>
      <c r="P1527" s="48">
        <f>IF(OR(O1527&lt;Summary!$G$3, O1527 = Summary!$G$3), O1527, Summary!$G$3)</f>
        <v>0</v>
      </c>
      <c r="Q1527">
        <f>P1527*DC_2016!$G$11</f>
        <v>0</v>
      </c>
      <c r="R1527">
        <f t="shared" si="188"/>
        <v>0</v>
      </c>
      <c r="S1527">
        <f t="shared" si="189"/>
        <v>75.720833333333331</v>
      </c>
      <c r="T1527">
        <f t="shared" si="190"/>
        <v>0</v>
      </c>
      <c r="U1527">
        <f t="shared" si="191"/>
        <v>0</v>
      </c>
    </row>
    <row r="1528" spans="1:21">
      <c r="A1528">
        <v>3</v>
      </c>
      <c r="B1528">
        <v>5</v>
      </c>
      <c r="C1528">
        <v>14</v>
      </c>
      <c r="D1528">
        <f>'[1]2016'!P1528</f>
        <v>0</v>
      </c>
      <c r="E1528">
        <f>'[1]2016'!Q1528</f>
        <v>75</v>
      </c>
      <c r="F1528">
        <f t="shared" si="184"/>
        <v>75</v>
      </c>
      <c r="G1528">
        <f t="shared" si="185"/>
        <v>48</v>
      </c>
      <c r="H1528" s="3">
        <f>DC_2016!K1528</f>
        <v>9.9364159949902842</v>
      </c>
      <c r="I1528" s="48">
        <f>IF(F1528=0,0,IF(H1528&gt;DC_2016!$G$11,0,F1528/((DC_2016!$G$11-H1528)*9.92/20.72)))</f>
        <v>2284.9432643515884</v>
      </c>
      <c r="J1528" s="48">
        <f>IF(OR(I1528&lt;Summary!$F$3, I1528=Summary!$F$3), I1528, Summary!$F$3)</f>
        <v>288</v>
      </c>
      <c r="K1528" s="3">
        <f>[2]Intensity!A1531</f>
        <v>462.11899283065105</v>
      </c>
      <c r="L1528">
        <f>J1528*(DC_2016!$G$11-H1528)*9.92/20.72</f>
        <v>9.4531887670872017</v>
      </c>
      <c r="M1528">
        <f t="shared" si="186"/>
        <v>65.546811232912802</v>
      </c>
      <c r="N1528">
        <f t="shared" si="187"/>
        <v>3914.7450112641759</v>
      </c>
      <c r="O1528" s="48">
        <f>IF(M1528=0,0, M1528/(DC_2016!$G$11))</f>
        <v>6.5514218513900904</v>
      </c>
      <c r="P1528" s="48">
        <f>IF(OR(O1528&lt;Summary!$G$3, O1528 = Summary!$G$3), O1528, Summary!$G$3)</f>
        <v>0</v>
      </c>
      <c r="Q1528">
        <f>P1528*DC_2016!$G$11</f>
        <v>0</v>
      </c>
      <c r="R1528">
        <f t="shared" si="188"/>
        <v>9.4531887670872017</v>
      </c>
      <c r="S1528">
        <f t="shared" si="189"/>
        <v>65.546811232912802</v>
      </c>
      <c r="T1528">
        <f t="shared" si="190"/>
        <v>0</v>
      </c>
      <c r="U1528">
        <f t="shared" si="191"/>
        <v>3914.7450112641759</v>
      </c>
    </row>
    <row r="1529" spans="1:21">
      <c r="A1529">
        <v>3</v>
      </c>
      <c r="B1529">
        <v>5</v>
      </c>
      <c r="C1529">
        <v>15</v>
      </c>
      <c r="D1529">
        <f>'[1]2016'!P1529</f>
        <v>0</v>
      </c>
      <c r="E1529">
        <f>'[1]2016'!Q1529</f>
        <v>69.53166666666668</v>
      </c>
      <c r="F1529">
        <f t="shared" si="184"/>
        <v>69.53166666666668</v>
      </c>
      <c r="G1529">
        <f t="shared" si="185"/>
        <v>48</v>
      </c>
      <c r="H1529" s="3">
        <f>DC_2016!K1529</f>
        <v>11.149364252257968</v>
      </c>
      <c r="I1529" s="48">
        <f>IF(F1529=0,0,IF(H1529&gt;DC_2016!$G$11,0,F1529/((DC_2016!$G$11-H1529)*9.92/20.72)))</f>
        <v>0</v>
      </c>
      <c r="J1529" s="48">
        <f>IF(OR(I1529&lt;Summary!$F$3, I1529=Summary!$F$3), I1529, Summary!$F$3)</f>
        <v>0</v>
      </c>
      <c r="K1529" s="3">
        <f>[2]Intensity!A1532</f>
        <v>463.72627146005425</v>
      </c>
      <c r="L1529">
        <f>J1529*(DC_2016!$G$11-H1529)*9.92/20.72</f>
        <v>0</v>
      </c>
      <c r="M1529">
        <f t="shared" si="186"/>
        <v>69.53166666666668</v>
      </c>
      <c r="N1529">
        <f t="shared" si="187"/>
        <v>0</v>
      </c>
      <c r="O1529" s="48">
        <f>IF(M1529=0,0, M1529/(DC_2016!$G$11))</f>
        <v>6.9497092504606481</v>
      </c>
      <c r="P1529" s="48">
        <f>IF(OR(O1529&lt;Summary!$G$3, O1529 = Summary!$G$3), O1529, Summary!$G$3)</f>
        <v>0</v>
      </c>
      <c r="Q1529">
        <f>P1529*DC_2016!$G$11</f>
        <v>0</v>
      </c>
      <c r="R1529">
        <f t="shared" si="188"/>
        <v>0</v>
      </c>
      <c r="S1529">
        <f t="shared" si="189"/>
        <v>69.53166666666668</v>
      </c>
      <c r="T1529">
        <f t="shared" si="190"/>
        <v>0</v>
      </c>
      <c r="U1529">
        <f t="shared" si="191"/>
        <v>0</v>
      </c>
    </row>
    <row r="1530" spans="1:21">
      <c r="A1530">
        <v>3</v>
      </c>
      <c r="B1530">
        <v>5</v>
      </c>
      <c r="C1530">
        <v>16</v>
      </c>
      <c r="D1530">
        <f>'[1]2016'!P1530</f>
        <v>0</v>
      </c>
      <c r="E1530">
        <f>'[1]2016'!Q1530</f>
        <v>42.538333333333334</v>
      </c>
      <c r="F1530">
        <f t="shared" si="184"/>
        <v>42.538333333333334</v>
      </c>
      <c r="G1530">
        <f t="shared" si="185"/>
        <v>48</v>
      </c>
      <c r="H1530" s="3">
        <f>DC_2016!K1530</f>
        <v>12.50855450298633</v>
      </c>
      <c r="I1530" s="48">
        <f>IF(F1530=0,0,IF(H1530&gt;DC_2016!$G$11,0,F1530/((DC_2016!$G$11-H1530)*9.92/20.72)))</f>
        <v>0</v>
      </c>
      <c r="J1530" s="48">
        <f>IF(OR(I1530&lt;Summary!$F$3, I1530=Summary!$F$3), I1530, Summary!$F$3)</f>
        <v>0</v>
      </c>
      <c r="K1530" s="3">
        <f>[2]Intensity!A1533</f>
        <v>476.52734438889388</v>
      </c>
      <c r="L1530">
        <f>J1530*(DC_2016!$G$11-H1530)*9.92/20.72</f>
        <v>0</v>
      </c>
      <c r="M1530">
        <f t="shared" si="186"/>
        <v>42.538333333333334</v>
      </c>
      <c r="N1530">
        <f t="shared" si="187"/>
        <v>0</v>
      </c>
      <c r="O1530" s="48">
        <f>IF(M1530=0,0, M1530/(DC_2016!$G$11))</f>
        <v>4.2517181428008124</v>
      </c>
      <c r="P1530" s="48">
        <f>IF(OR(O1530&lt;Summary!$G$3, O1530 = Summary!$G$3), O1530, Summary!$G$3)</f>
        <v>0</v>
      </c>
      <c r="Q1530">
        <f>P1530*DC_2016!$G$11</f>
        <v>0</v>
      </c>
      <c r="R1530">
        <f t="shared" si="188"/>
        <v>0</v>
      </c>
      <c r="S1530">
        <f t="shared" si="189"/>
        <v>42.538333333333334</v>
      </c>
      <c r="T1530">
        <f t="shared" si="190"/>
        <v>0</v>
      </c>
      <c r="U1530">
        <f t="shared" si="191"/>
        <v>0</v>
      </c>
    </row>
    <row r="1531" spans="1:21">
      <c r="A1531">
        <v>3</v>
      </c>
      <c r="B1531">
        <v>5</v>
      </c>
      <c r="C1531">
        <v>17</v>
      </c>
      <c r="D1531">
        <f>'[1]2016'!P1531</f>
        <v>0</v>
      </c>
      <c r="E1531">
        <f>'[1]2016'!Q1531</f>
        <v>5.7499999999999919E-2</v>
      </c>
      <c r="F1531">
        <f t="shared" si="184"/>
        <v>5.7499999999999919E-2</v>
      </c>
      <c r="G1531">
        <f t="shared" si="185"/>
        <v>48</v>
      </c>
      <c r="H1531" s="3">
        <f>DC_2016!K1531</f>
        <v>12.259082871877105</v>
      </c>
      <c r="I1531" s="48">
        <f>IF(F1531=0,0,IF(H1531&gt;DC_2016!$G$11,0,F1531/((DC_2016!$G$11-H1531)*9.92/20.72)))</f>
        <v>0</v>
      </c>
      <c r="J1531" s="48">
        <f>IF(OR(I1531&lt;Summary!$F$3, I1531=Summary!$F$3), I1531, Summary!$F$3)</f>
        <v>0</v>
      </c>
      <c r="K1531" s="3">
        <f>[2]Intensity!A1534</f>
        <v>483.81342859265999</v>
      </c>
      <c r="L1531">
        <f>J1531*(DC_2016!$G$11-H1531)*9.92/20.72</f>
        <v>0</v>
      </c>
      <c r="M1531">
        <f t="shared" si="186"/>
        <v>5.7499999999999919E-2</v>
      </c>
      <c r="N1531">
        <f t="shared" si="187"/>
        <v>0</v>
      </c>
      <c r="O1531" s="48">
        <f>IF(M1531=0,0, M1531/(DC_2016!$G$11))</f>
        <v>5.7471408504732131E-3</v>
      </c>
      <c r="P1531" s="48">
        <f>IF(OR(O1531&lt;Summary!$G$3, O1531 = Summary!$G$3), O1531, Summary!$G$3)</f>
        <v>0</v>
      </c>
      <c r="Q1531">
        <f>P1531*DC_2016!$G$11</f>
        <v>0</v>
      </c>
      <c r="R1531">
        <f t="shared" si="188"/>
        <v>0</v>
      </c>
      <c r="S1531">
        <f t="shared" si="189"/>
        <v>5.7499999999999919E-2</v>
      </c>
      <c r="T1531">
        <f t="shared" si="190"/>
        <v>0</v>
      </c>
      <c r="U1531">
        <f t="shared" si="191"/>
        <v>0</v>
      </c>
    </row>
    <row r="1532" spans="1:21">
      <c r="A1532">
        <v>3</v>
      </c>
      <c r="B1532">
        <v>5</v>
      </c>
      <c r="C1532">
        <v>18</v>
      </c>
      <c r="D1532">
        <f>'[1]2016'!P1532</f>
        <v>0</v>
      </c>
      <c r="E1532">
        <f>'[1]2016'!Q1532</f>
        <v>0</v>
      </c>
      <c r="F1532">
        <f t="shared" si="184"/>
        <v>0</v>
      </c>
      <c r="G1532">
        <f t="shared" si="185"/>
        <v>0</v>
      </c>
      <c r="H1532" s="3">
        <f>DC_2016!K1532</f>
        <v>12.801038478384998</v>
      </c>
      <c r="I1532" s="48">
        <f>IF(F1532=0,0,IF(H1532&gt;DC_2016!$G$11,0,F1532/((DC_2016!$G$11-H1532)*9.92/20.72)))</f>
        <v>0</v>
      </c>
      <c r="J1532" s="48">
        <f>IF(OR(I1532&lt;Summary!$F$3, I1532=Summary!$F$3), I1532, Summary!$F$3)</f>
        <v>0</v>
      </c>
      <c r="K1532" s="3">
        <f>[2]Intensity!A1535</f>
        <v>484.67338701336917</v>
      </c>
      <c r="L1532">
        <f>J1532*(DC_2016!$G$11-H1532)*9.92/20.72</f>
        <v>0</v>
      </c>
      <c r="M1532">
        <f t="shared" si="186"/>
        <v>0</v>
      </c>
      <c r="N1532">
        <f t="shared" si="187"/>
        <v>0</v>
      </c>
      <c r="O1532" s="48">
        <f>IF(M1532=0,0, M1532/(DC_2016!$G$11))</f>
        <v>0</v>
      </c>
      <c r="P1532" s="48">
        <f>IF(OR(O1532&lt;Summary!$G$3, O1532 = Summary!$G$3), O1532, Summary!$G$3)</f>
        <v>0</v>
      </c>
      <c r="Q1532">
        <f>P1532*DC_2016!$G$11</f>
        <v>0</v>
      </c>
      <c r="R1532">
        <f t="shared" si="188"/>
        <v>0</v>
      </c>
      <c r="S1532">
        <f t="shared" si="189"/>
        <v>0</v>
      </c>
      <c r="T1532">
        <f t="shared" si="190"/>
        <v>0</v>
      </c>
      <c r="U1532">
        <f t="shared" si="191"/>
        <v>0</v>
      </c>
    </row>
    <row r="1533" spans="1:21">
      <c r="A1533">
        <v>3</v>
      </c>
      <c r="B1533">
        <v>5</v>
      </c>
      <c r="C1533">
        <v>19</v>
      </c>
      <c r="D1533">
        <f>'[1]2016'!P1533</f>
        <v>0</v>
      </c>
      <c r="E1533">
        <f>'[1]2016'!Q1533</f>
        <v>0</v>
      </c>
      <c r="F1533">
        <f t="shared" si="184"/>
        <v>0</v>
      </c>
      <c r="G1533">
        <f t="shared" si="185"/>
        <v>0</v>
      </c>
      <c r="H1533" s="3">
        <f>DC_2016!K1533</f>
        <v>12.732218716124958</v>
      </c>
      <c r="I1533" s="48">
        <f>IF(F1533=0,0,IF(H1533&gt;DC_2016!$G$11,0,F1533/((DC_2016!$G$11-H1533)*9.92/20.72)))</f>
        <v>0</v>
      </c>
      <c r="J1533" s="48">
        <f>IF(OR(I1533&lt;Summary!$F$3, I1533=Summary!$F$3), I1533, Summary!$F$3)</f>
        <v>0</v>
      </c>
      <c r="K1533" s="3">
        <f>[2]Intensity!A1536</f>
        <v>485.09427490938396</v>
      </c>
      <c r="L1533">
        <f>J1533*(DC_2016!$G$11-H1533)*9.92/20.72</f>
        <v>0</v>
      </c>
      <c r="M1533">
        <f t="shared" si="186"/>
        <v>0</v>
      </c>
      <c r="N1533">
        <f t="shared" si="187"/>
        <v>0</v>
      </c>
      <c r="O1533" s="48">
        <f>IF(M1533=0,0, M1533/(DC_2016!$G$11))</f>
        <v>0</v>
      </c>
      <c r="P1533" s="48">
        <f>IF(OR(O1533&lt;Summary!$G$3, O1533 = Summary!$G$3), O1533, Summary!$G$3)</f>
        <v>0</v>
      </c>
      <c r="Q1533">
        <f>P1533*DC_2016!$G$11</f>
        <v>0</v>
      </c>
      <c r="R1533">
        <f t="shared" si="188"/>
        <v>0</v>
      </c>
      <c r="S1533">
        <f t="shared" si="189"/>
        <v>0</v>
      </c>
      <c r="T1533">
        <f t="shared" si="190"/>
        <v>0</v>
      </c>
      <c r="U1533">
        <f t="shared" si="191"/>
        <v>0</v>
      </c>
    </row>
    <row r="1534" spans="1:21">
      <c r="A1534">
        <v>3</v>
      </c>
      <c r="B1534">
        <v>5</v>
      </c>
      <c r="C1534">
        <v>20</v>
      </c>
      <c r="D1534">
        <f>'[1]2016'!P1534</f>
        <v>0</v>
      </c>
      <c r="E1534">
        <f>'[1]2016'!Q1534</f>
        <v>0</v>
      </c>
      <c r="F1534">
        <f t="shared" si="184"/>
        <v>0</v>
      </c>
      <c r="G1534">
        <f t="shared" si="185"/>
        <v>0</v>
      </c>
      <c r="H1534" s="3">
        <f>DC_2016!K1534</f>
        <v>13.317186678335919</v>
      </c>
      <c r="I1534" s="48">
        <f>IF(F1534=0,0,IF(H1534&gt;DC_2016!$G$11,0,F1534/((DC_2016!$G$11-H1534)*9.92/20.72)))</f>
        <v>0</v>
      </c>
      <c r="J1534" s="48">
        <f>IF(OR(I1534&lt;Summary!$F$3, I1534=Summary!$F$3), I1534, Summary!$F$3)</f>
        <v>0</v>
      </c>
      <c r="K1534" s="3">
        <f>[2]Intensity!A1537</f>
        <v>475.51971192683669</v>
      </c>
      <c r="L1534">
        <f>J1534*(DC_2016!$G$11-H1534)*9.92/20.72</f>
        <v>0</v>
      </c>
      <c r="M1534">
        <f t="shared" si="186"/>
        <v>0</v>
      </c>
      <c r="N1534">
        <f t="shared" si="187"/>
        <v>0</v>
      </c>
      <c r="O1534" s="48">
        <f>IF(M1534=0,0, M1534/(DC_2016!$G$11))</f>
        <v>0</v>
      </c>
      <c r="P1534" s="48">
        <f>IF(OR(O1534&lt;Summary!$G$3, O1534 = Summary!$G$3), O1534, Summary!$G$3)</f>
        <v>0</v>
      </c>
      <c r="Q1534">
        <f>P1534*DC_2016!$G$11</f>
        <v>0</v>
      </c>
      <c r="R1534">
        <f t="shared" si="188"/>
        <v>0</v>
      </c>
      <c r="S1534">
        <f t="shared" si="189"/>
        <v>0</v>
      </c>
      <c r="T1534">
        <f t="shared" si="190"/>
        <v>0</v>
      </c>
      <c r="U1534">
        <f t="shared" si="191"/>
        <v>0</v>
      </c>
    </row>
    <row r="1535" spans="1:21">
      <c r="A1535">
        <v>3</v>
      </c>
      <c r="B1535">
        <v>5</v>
      </c>
      <c r="C1535">
        <v>21</v>
      </c>
      <c r="D1535">
        <f>'[1]2016'!P1535</f>
        <v>0</v>
      </c>
      <c r="E1535">
        <f>'[1]2016'!Q1535</f>
        <v>0</v>
      </c>
      <c r="F1535">
        <f t="shared" si="184"/>
        <v>0</v>
      </c>
      <c r="G1535">
        <f t="shared" si="185"/>
        <v>0</v>
      </c>
      <c r="H1535" s="3">
        <f>DC_2016!K1535</f>
        <v>9.2568208753248591</v>
      </c>
      <c r="I1535" s="48">
        <f>IF(F1535=0,0,IF(H1535&gt;DC_2016!$G$11,0,F1535/((DC_2016!$G$11-H1535)*9.92/20.72)))</f>
        <v>0</v>
      </c>
      <c r="J1535" s="48">
        <f>IF(OR(I1535&lt;Summary!$F$3, I1535=Summary!$F$3), I1535, Summary!$F$3)</f>
        <v>0</v>
      </c>
      <c r="K1535" s="3">
        <f>[2]Intensity!A1538</f>
        <v>462.4622740856513</v>
      </c>
      <c r="L1535">
        <f>J1535*(DC_2016!$G$11-H1535)*9.92/20.72</f>
        <v>0</v>
      </c>
      <c r="M1535">
        <f t="shared" si="186"/>
        <v>0</v>
      </c>
      <c r="N1535">
        <f t="shared" si="187"/>
        <v>0</v>
      </c>
      <c r="O1535" s="48">
        <f>IF(M1535=0,0, M1535/(DC_2016!$G$11))</f>
        <v>0</v>
      </c>
      <c r="P1535" s="48">
        <f>IF(OR(O1535&lt;Summary!$G$3, O1535 = Summary!$G$3), O1535, Summary!$G$3)</f>
        <v>0</v>
      </c>
      <c r="Q1535">
        <f>P1535*DC_2016!$G$11</f>
        <v>0</v>
      </c>
      <c r="R1535">
        <f t="shared" si="188"/>
        <v>0</v>
      </c>
      <c r="S1535">
        <f t="shared" si="189"/>
        <v>0</v>
      </c>
      <c r="T1535">
        <f t="shared" si="190"/>
        <v>0</v>
      </c>
      <c r="U1535">
        <f t="shared" si="191"/>
        <v>0</v>
      </c>
    </row>
    <row r="1536" spans="1:21">
      <c r="A1536">
        <v>3</v>
      </c>
      <c r="B1536">
        <v>5</v>
      </c>
      <c r="C1536">
        <v>22</v>
      </c>
      <c r="D1536">
        <f>'[1]2016'!P1536</f>
        <v>0.68083333333333329</v>
      </c>
      <c r="E1536">
        <f>'[1]2016'!Q1536</f>
        <v>0</v>
      </c>
      <c r="F1536">
        <f t="shared" si="184"/>
        <v>0.68083333333333329</v>
      </c>
      <c r="G1536">
        <f t="shared" si="185"/>
        <v>11</v>
      </c>
      <c r="H1536" s="3">
        <f>DC_2016!K1536</f>
        <v>5.3857094100180039</v>
      </c>
      <c r="I1536" s="48">
        <f>IF(F1536=0,0,IF(H1536&gt;DC_2016!$G$11,0,F1536/((DC_2016!$G$11-H1536)*9.92/20.72)))</f>
        <v>0.30785482513545454</v>
      </c>
      <c r="J1536" s="48">
        <f>IF(OR(I1536&lt;Summary!$F$3, I1536=Summary!$F$3), I1536, Summary!$F$3)</f>
        <v>0.30785482513545454</v>
      </c>
      <c r="K1536" s="3">
        <f>[2]Intensity!A1539</f>
        <v>447.26604102138805</v>
      </c>
      <c r="L1536">
        <f>J1536*(DC_2016!$G$11-H1536)*9.92/20.72</f>
        <v>0.68083333333333318</v>
      </c>
      <c r="M1536">
        <f t="shared" si="186"/>
        <v>0</v>
      </c>
      <c r="N1536">
        <f t="shared" si="187"/>
        <v>297.02446292872827</v>
      </c>
      <c r="O1536" s="48">
        <f>IF(M1536=0,0, M1536/(DC_2016!$G$11))</f>
        <v>0</v>
      </c>
      <c r="P1536" s="48">
        <f>IF(OR(O1536&lt;Summary!$G$3, O1536 = Summary!$G$3), O1536, Summary!$G$3)</f>
        <v>0</v>
      </c>
      <c r="Q1536">
        <f>P1536*DC_2016!$G$11</f>
        <v>0</v>
      </c>
      <c r="R1536">
        <f t="shared" si="188"/>
        <v>0.68083333333333318</v>
      </c>
      <c r="S1536">
        <f t="shared" si="189"/>
        <v>0</v>
      </c>
      <c r="T1536">
        <f t="shared" si="190"/>
        <v>0</v>
      </c>
      <c r="U1536">
        <f t="shared" si="191"/>
        <v>297.02446292872827</v>
      </c>
    </row>
    <row r="1537" spans="1:21">
      <c r="A1537">
        <v>3</v>
      </c>
      <c r="B1537">
        <v>5</v>
      </c>
      <c r="C1537">
        <v>23</v>
      </c>
      <c r="D1537">
        <f>'[1]2016'!P1537</f>
        <v>0.43916666666666671</v>
      </c>
      <c r="E1537">
        <f>'[1]2016'!Q1537</f>
        <v>0</v>
      </c>
      <c r="F1537">
        <f t="shared" si="184"/>
        <v>0.43916666666666671</v>
      </c>
      <c r="G1537">
        <f t="shared" si="185"/>
        <v>11</v>
      </c>
      <c r="H1537" s="3">
        <f>DC_2016!K1537</f>
        <v>3.6704435108937936</v>
      </c>
      <c r="I1537" s="48">
        <f>IF(F1537=0,0,IF(H1537&gt;DC_2016!$G$11,0,F1537/((DC_2016!$G$11-H1537)*9.92/20.72)))</f>
        <v>0.14480813326289771</v>
      </c>
      <c r="J1537" s="48">
        <f>IF(OR(I1537&lt;Summary!$F$3, I1537=Summary!$F$3), I1537, Summary!$F$3)</f>
        <v>0.14480813326289771</v>
      </c>
      <c r="K1537" s="3">
        <f>[2]Intensity!A1540</f>
        <v>444.54462221587164</v>
      </c>
      <c r="L1537">
        <f>J1537*(DC_2016!$G$11-H1537)*9.92/20.72</f>
        <v>0.43916666666666676</v>
      </c>
      <c r="M1537">
        <f t="shared" si="186"/>
        <v>0</v>
      </c>
      <c r="N1537">
        <f t="shared" si="187"/>
        <v>190.39834658980368</v>
      </c>
      <c r="O1537" s="48">
        <f>IF(M1537=0,0, M1537/(DC_2016!$G$11))</f>
        <v>0</v>
      </c>
      <c r="P1537" s="48">
        <f>IF(OR(O1537&lt;Summary!$G$3, O1537 = Summary!$G$3), O1537, Summary!$G$3)</f>
        <v>0</v>
      </c>
      <c r="Q1537">
        <f>P1537*DC_2016!$G$11</f>
        <v>0</v>
      </c>
      <c r="R1537">
        <f t="shared" si="188"/>
        <v>0.43916666666666676</v>
      </c>
      <c r="S1537">
        <f t="shared" si="189"/>
        <v>0</v>
      </c>
      <c r="T1537">
        <f t="shared" si="190"/>
        <v>0</v>
      </c>
      <c r="U1537">
        <f t="shared" si="191"/>
        <v>190.39834658980368</v>
      </c>
    </row>
    <row r="1538" spans="1:21">
      <c r="A1538">
        <v>3</v>
      </c>
      <c r="B1538">
        <v>6</v>
      </c>
      <c r="C1538">
        <v>0</v>
      </c>
      <c r="D1538">
        <f>'[1]2016'!P1538</f>
        <v>0.41333333333333333</v>
      </c>
      <c r="E1538">
        <f>'[1]2016'!Q1538</f>
        <v>0</v>
      </c>
      <c r="F1538">
        <f t="shared" ref="F1538:F1601" si="192">D1538+E1538</f>
        <v>0.41333333333333333</v>
      </c>
      <c r="G1538">
        <f t="shared" ref="G1538:G1601" si="193">IF(F1538=0, 0, 11*D1538/F1538+48*E1538/F1538)</f>
        <v>11</v>
      </c>
      <c r="H1538" s="3">
        <f>DC_2016!K1538</f>
        <v>3.5705882642052709</v>
      </c>
      <c r="I1538" s="48">
        <f>IF(F1538=0,0,IF(H1538&gt;DC_2016!$G$11,0,F1538/((DC_2016!$G$11-H1538)*9.92/20.72)))</f>
        <v>0.13417492313835838</v>
      </c>
      <c r="J1538" s="48">
        <f>IF(OR(I1538&lt;Summary!$F$3, I1538=Summary!$F$3), I1538, Summary!$F$3)</f>
        <v>0.13417492313835838</v>
      </c>
      <c r="K1538" s="3">
        <f>[2]Intensity!A1541</f>
        <v>442.06594670269868</v>
      </c>
      <c r="L1538">
        <f>J1538*(DC_2016!$G$11-H1538)*9.92/20.72</f>
        <v>0.41333333333333333</v>
      </c>
      <c r="M1538">
        <f t="shared" ref="M1538:M1601" si="194">F1538-L1538</f>
        <v>0</v>
      </c>
      <c r="N1538">
        <f t="shared" ref="N1538:N1601" si="195">(K1538-G1538)*L1538</f>
        <v>178.17392463711545</v>
      </c>
      <c r="O1538" s="48">
        <f>IF(M1538=0,0, M1538/(DC_2016!$G$11))</f>
        <v>0</v>
      </c>
      <c r="P1538" s="48">
        <f>IF(OR(O1538&lt;Summary!$G$3, O1538 = Summary!$G$3), O1538, Summary!$G$3)</f>
        <v>0</v>
      </c>
      <c r="Q1538">
        <f>P1538*DC_2016!$G$11</f>
        <v>0</v>
      </c>
      <c r="R1538">
        <f t="shared" ref="R1538:R1601" si="196">L1538+Q1538</f>
        <v>0.41333333333333333</v>
      </c>
      <c r="S1538">
        <f t="shared" ref="S1538:S1601" si="197">F1538-R1538</f>
        <v>0</v>
      </c>
      <c r="T1538">
        <f t="shared" ref="T1538:T1601" si="198">(K1538-G1538)*Q1538</f>
        <v>0</v>
      </c>
      <c r="U1538">
        <f t="shared" ref="U1538:U1601" si="199">N1538+T1538</f>
        <v>178.17392463711545</v>
      </c>
    </row>
    <row r="1539" spans="1:21">
      <c r="A1539">
        <v>3</v>
      </c>
      <c r="B1539">
        <v>6</v>
      </c>
      <c r="C1539">
        <v>1</v>
      </c>
      <c r="D1539">
        <f>'[1]2016'!P1539</f>
        <v>0</v>
      </c>
      <c r="E1539">
        <f>'[1]2016'!Q1539</f>
        <v>0</v>
      </c>
      <c r="F1539">
        <f t="shared" si="192"/>
        <v>0</v>
      </c>
      <c r="G1539">
        <f t="shared" si="193"/>
        <v>0</v>
      </c>
      <c r="H1539" s="3">
        <f>DC_2016!K1539</f>
        <v>3.4587561576479233</v>
      </c>
      <c r="I1539" s="48">
        <f>IF(F1539=0,0,IF(H1539&gt;DC_2016!$G$11,0,F1539/((DC_2016!$G$11-H1539)*9.92/20.72)))</f>
        <v>0</v>
      </c>
      <c r="J1539" s="48">
        <f>IF(OR(I1539&lt;Summary!$F$3, I1539=Summary!$F$3), I1539, Summary!$F$3)</f>
        <v>0</v>
      </c>
      <c r="K1539" s="3">
        <f>[2]Intensity!A1542</f>
        <v>445.47660767361958</v>
      </c>
      <c r="L1539">
        <f>J1539*(DC_2016!$G$11-H1539)*9.92/20.72</f>
        <v>0</v>
      </c>
      <c r="M1539">
        <f t="shared" si="194"/>
        <v>0</v>
      </c>
      <c r="N1539">
        <f t="shared" si="195"/>
        <v>0</v>
      </c>
      <c r="O1539" s="48">
        <f>IF(M1539=0,0, M1539/(DC_2016!$G$11))</f>
        <v>0</v>
      </c>
      <c r="P1539" s="48">
        <f>IF(OR(O1539&lt;Summary!$G$3, O1539 = Summary!$G$3), O1539, Summary!$G$3)</f>
        <v>0</v>
      </c>
      <c r="Q1539">
        <f>P1539*DC_2016!$G$11</f>
        <v>0</v>
      </c>
      <c r="R1539">
        <f t="shared" si="196"/>
        <v>0</v>
      </c>
      <c r="S1539">
        <f t="shared" si="197"/>
        <v>0</v>
      </c>
      <c r="T1539">
        <f t="shared" si="198"/>
        <v>0</v>
      </c>
      <c r="U1539">
        <f t="shared" si="199"/>
        <v>0</v>
      </c>
    </row>
    <row r="1540" spans="1:21">
      <c r="A1540">
        <v>3</v>
      </c>
      <c r="B1540">
        <v>6</v>
      </c>
      <c r="C1540">
        <v>2</v>
      </c>
      <c r="D1540">
        <f>'[1]2016'!P1540</f>
        <v>0</v>
      </c>
      <c r="E1540">
        <f>'[1]2016'!Q1540</f>
        <v>0</v>
      </c>
      <c r="F1540">
        <f t="shared" si="192"/>
        <v>0</v>
      </c>
      <c r="G1540">
        <f t="shared" si="193"/>
        <v>0</v>
      </c>
      <c r="H1540" s="3">
        <f>DC_2016!K1540</f>
        <v>3.3555265085105512</v>
      </c>
      <c r="I1540" s="48">
        <f>IF(F1540=0,0,IF(H1540&gt;DC_2016!$G$11,0,F1540/((DC_2016!$G$11-H1540)*9.92/20.72)))</f>
        <v>0</v>
      </c>
      <c r="J1540" s="48">
        <f>IF(OR(I1540&lt;Summary!$F$3, I1540=Summary!$F$3), I1540, Summary!$F$3)</f>
        <v>0</v>
      </c>
      <c r="K1540" s="3">
        <f>[2]Intensity!A1543</f>
        <v>443.06782856568674</v>
      </c>
      <c r="L1540">
        <f>J1540*(DC_2016!$G$11-H1540)*9.92/20.72</f>
        <v>0</v>
      </c>
      <c r="M1540">
        <f t="shared" si="194"/>
        <v>0</v>
      </c>
      <c r="N1540">
        <f t="shared" si="195"/>
        <v>0</v>
      </c>
      <c r="O1540" s="48">
        <f>IF(M1540=0,0, M1540/(DC_2016!$G$11))</f>
        <v>0</v>
      </c>
      <c r="P1540" s="48">
        <f>IF(OR(O1540&lt;Summary!$G$3, O1540 = Summary!$G$3), O1540, Summary!$G$3)</f>
        <v>0</v>
      </c>
      <c r="Q1540">
        <f>P1540*DC_2016!$G$11</f>
        <v>0</v>
      </c>
      <c r="R1540">
        <f t="shared" si="196"/>
        <v>0</v>
      </c>
      <c r="S1540">
        <f t="shared" si="197"/>
        <v>0</v>
      </c>
      <c r="T1540">
        <f t="shared" si="198"/>
        <v>0</v>
      </c>
      <c r="U1540">
        <f t="shared" si="199"/>
        <v>0</v>
      </c>
    </row>
    <row r="1541" spans="1:21">
      <c r="A1541">
        <v>3</v>
      </c>
      <c r="B1541">
        <v>6</v>
      </c>
      <c r="C1541">
        <v>3</v>
      </c>
      <c r="D1541">
        <f>'[1]2016'!P1541</f>
        <v>0</v>
      </c>
      <c r="E1541">
        <f>'[1]2016'!Q1541</f>
        <v>0</v>
      </c>
      <c r="F1541">
        <f t="shared" si="192"/>
        <v>0</v>
      </c>
      <c r="G1541">
        <f t="shared" si="193"/>
        <v>0</v>
      </c>
      <c r="H1541" s="3">
        <f>DC_2016!K1541</f>
        <v>3.4415512085125766</v>
      </c>
      <c r="I1541" s="48">
        <f>IF(F1541=0,0,IF(H1541&gt;DC_2016!$G$11,0,F1541/((DC_2016!$G$11-H1541)*9.92/20.72)))</f>
        <v>0</v>
      </c>
      <c r="J1541" s="48">
        <f>IF(OR(I1541&lt;Summary!$F$3, I1541=Summary!$F$3), I1541, Summary!$F$3)</f>
        <v>0</v>
      </c>
      <c r="K1541" s="3">
        <f>[2]Intensity!A1544</f>
        <v>446.94319907952109</v>
      </c>
      <c r="L1541">
        <f>J1541*(DC_2016!$G$11-H1541)*9.92/20.72</f>
        <v>0</v>
      </c>
      <c r="M1541">
        <f t="shared" si="194"/>
        <v>0</v>
      </c>
      <c r="N1541">
        <f t="shared" si="195"/>
        <v>0</v>
      </c>
      <c r="O1541" s="48">
        <f>IF(M1541=0,0, M1541/(DC_2016!$G$11))</f>
        <v>0</v>
      </c>
      <c r="P1541" s="48">
        <f>IF(OR(O1541&lt;Summary!$G$3, O1541 = Summary!$G$3), O1541, Summary!$G$3)</f>
        <v>0</v>
      </c>
      <c r="Q1541">
        <f>P1541*DC_2016!$G$11</f>
        <v>0</v>
      </c>
      <c r="R1541">
        <f t="shared" si="196"/>
        <v>0</v>
      </c>
      <c r="S1541">
        <f t="shared" si="197"/>
        <v>0</v>
      </c>
      <c r="T1541">
        <f t="shared" si="198"/>
        <v>0</v>
      </c>
      <c r="U1541">
        <f t="shared" si="199"/>
        <v>0</v>
      </c>
    </row>
    <row r="1542" spans="1:21">
      <c r="A1542">
        <v>3</v>
      </c>
      <c r="B1542">
        <v>6</v>
      </c>
      <c r="C1542">
        <v>4</v>
      </c>
      <c r="D1542">
        <f>'[1]2016'!P1542</f>
        <v>0</v>
      </c>
      <c r="E1542">
        <f>'[1]2016'!Q1542</f>
        <v>0</v>
      </c>
      <c r="F1542">
        <f t="shared" si="192"/>
        <v>0</v>
      </c>
      <c r="G1542">
        <f t="shared" si="193"/>
        <v>0</v>
      </c>
      <c r="H1542" s="3">
        <f>DC_2016!K1542</f>
        <v>3.6910228396264859</v>
      </c>
      <c r="I1542" s="48">
        <f>IF(F1542=0,0,IF(H1542&gt;DC_2016!$G$11,0,F1542/((DC_2016!$G$11-H1542)*9.92/20.72)))</f>
        <v>0</v>
      </c>
      <c r="J1542" s="48">
        <f>IF(OR(I1542&lt;Summary!$F$3, I1542=Summary!$F$3), I1542, Summary!$F$3)</f>
        <v>0</v>
      </c>
      <c r="K1542" s="3">
        <f>[2]Intensity!A1545</f>
        <v>444.58347737840967</v>
      </c>
      <c r="L1542">
        <f>J1542*(DC_2016!$G$11-H1542)*9.92/20.72</f>
        <v>0</v>
      </c>
      <c r="M1542">
        <f t="shared" si="194"/>
        <v>0</v>
      </c>
      <c r="N1542">
        <f t="shared" si="195"/>
        <v>0</v>
      </c>
      <c r="O1542" s="48">
        <f>IF(M1542=0,0, M1542/(DC_2016!$G$11))</f>
        <v>0</v>
      </c>
      <c r="P1542" s="48">
        <f>IF(OR(O1542&lt;Summary!$G$3, O1542 = Summary!$G$3), O1542, Summary!$G$3)</f>
        <v>0</v>
      </c>
      <c r="Q1542">
        <f>P1542*DC_2016!$G$11</f>
        <v>0</v>
      </c>
      <c r="R1542">
        <f t="shared" si="196"/>
        <v>0</v>
      </c>
      <c r="S1542">
        <f t="shared" si="197"/>
        <v>0</v>
      </c>
      <c r="T1542">
        <f t="shared" si="198"/>
        <v>0</v>
      </c>
      <c r="U1542">
        <f t="shared" si="199"/>
        <v>0</v>
      </c>
    </row>
    <row r="1543" spans="1:21">
      <c r="A1543">
        <v>3</v>
      </c>
      <c r="B1543">
        <v>6</v>
      </c>
      <c r="C1543">
        <v>5</v>
      </c>
      <c r="D1543">
        <f>'[1]2016'!P1543</f>
        <v>0.56666666666666676</v>
      </c>
      <c r="E1543">
        <f>'[1]2016'!Q1543</f>
        <v>0</v>
      </c>
      <c r="F1543">
        <f t="shared" si="192"/>
        <v>0.56666666666666676</v>
      </c>
      <c r="G1543">
        <f t="shared" si="193"/>
        <v>11</v>
      </c>
      <c r="H1543" s="3">
        <f>DC_2016!K1543</f>
        <v>3.9404944707404397</v>
      </c>
      <c r="I1543" s="48">
        <f>IF(F1543=0,0,IF(H1543&gt;DC_2016!$G$11,0,F1543/((DC_2016!$G$11-H1543)*9.92/20.72)))</f>
        <v>0.19516958836643741</v>
      </c>
      <c r="J1543" s="48">
        <f>IF(OR(I1543&lt;Summary!$F$3, I1543=Summary!$F$3), I1543, Summary!$F$3)</f>
        <v>0.19516958836643741</v>
      </c>
      <c r="K1543" s="3">
        <f>[2]Intensity!A1546</f>
        <v>455.20770420963737</v>
      </c>
      <c r="L1543">
        <f>J1543*(DC_2016!$G$11-H1543)*9.92/20.72</f>
        <v>0.56666666666666676</v>
      </c>
      <c r="M1543">
        <f t="shared" si="194"/>
        <v>0</v>
      </c>
      <c r="N1543">
        <f t="shared" si="195"/>
        <v>251.7176990521279</v>
      </c>
      <c r="O1543" s="48">
        <f>IF(M1543=0,0, M1543/(DC_2016!$G$11))</f>
        <v>0</v>
      </c>
      <c r="P1543" s="48">
        <f>IF(OR(O1543&lt;Summary!$G$3, O1543 = Summary!$G$3), O1543, Summary!$G$3)</f>
        <v>0</v>
      </c>
      <c r="Q1543">
        <f>P1543*DC_2016!$G$11</f>
        <v>0</v>
      </c>
      <c r="R1543">
        <f t="shared" si="196"/>
        <v>0.56666666666666676</v>
      </c>
      <c r="S1543">
        <f t="shared" si="197"/>
        <v>0</v>
      </c>
      <c r="T1543">
        <f t="shared" si="198"/>
        <v>0</v>
      </c>
      <c r="U1543">
        <f t="shared" si="199"/>
        <v>251.7176990521279</v>
      </c>
    </row>
    <row r="1544" spans="1:21">
      <c r="A1544">
        <v>3</v>
      </c>
      <c r="B1544">
        <v>6</v>
      </c>
      <c r="C1544">
        <v>6</v>
      </c>
      <c r="D1544">
        <f>'[1]2016'!P1544</f>
        <v>0.80500000000000005</v>
      </c>
      <c r="E1544">
        <f>'[1]2016'!Q1544</f>
        <v>1.6600000000000001</v>
      </c>
      <c r="F1544">
        <f t="shared" si="192"/>
        <v>2.4650000000000003</v>
      </c>
      <c r="G1544">
        <f t="shared" si="193"/>
        <v>35.916835699797154</v>
      </c>
      <c r="H1544" s="3">
        <f>DC_2016!K1544</f>
        <v>4.8093439280904358</v>
      </c>
      <c r="I1544" s="48">
        <f>IF(F1544=0,0,IF(H1544&gt;DC_2016!$G$11,0,F1544/((DC_2016!$G$11-H1544)*9.92/20.72)))</f>
        <v>0.99096132405192472</v>
      </c>
      <c r="J1544" s="48">
        <f>IF(OR(I1544&lt;Summary!$F$3, I1544=Summary!$F$3), I1544, Summary!$F$3)</f>
        <v>0.99096132405192472</v>
      </c>
      <c r="K1544" s="3">
        <f>[2]Intensity!A1547</f>
        <v>457.74021948537825</v>
      </c>
      <c r="L1544">
        <f>J1544*(DC_2016!$G$11-H1544)*9.92/20.72</f>
        <v>2.4649999999999999</v>
      </c>
      <c r="M1544">
        <f t="shared" si="194"/>
        <v>0</v>
      </c>
      <c r="N1544">
        <f t="shared" si="195"/>
        <v>1039.7946410314573</v>
      </c>
      <c r="O1544" s="48">
        <f>IF(M1544=0,0, M1544/(DC_2016!$G$11))</f>
        <v>0</v>
      </c>
      <c r="P1544" s="48">
        <f>IF(OR(O1544&lt;Summary!$G$3, O1544 = Summary!$G$3), O1544, Summary!$G$3)</f>
        <v>0</v>
      </c>
      <c r="Q1544">
        <f>P1544*DC_2016!$G$11</f>
        <v>0</v>
      </c>
      <c r="R1544">
        <f t="shared" si="196"/>
        <v>2.4649999999999999</v>
      </c>
      <c r="S1544">
        <f t="shared" si="197"/>
        <v>0</v>
      </c>
      <c r="T1544">
        <f t="shared" si="198"/>
        <v>0</v>
      </c>
      <c r="U1544">
        <f t="shared" si="199"/>
        <v>1039.7946410314573</v>
      </c>
    </row>
    <row r="1545" spans="1:21">
      <c r="A1545">
        <v>3</v>
      </c>
      <c r="B1545">
        <v>6</v>
      </c>
      <c r="C1545">
        <v>7</v>
      </c>
      <c r="D1545">
        <f>'[1]2016'!P1545</f>
        <v>0</v>
      </c>
      <c r="E1545">
        <f>'[1]2016'!Q1545</f>
        <v>23.465000000000003</v>
      </c>
      <c r="F1545">
        <f t="shared" si="192"/>
        <v>23.465000000000003</v>
      </c>
      <c r="G1545">
        <f t="shared" si="193"/>
        <v>48</v>
      </c>
      <c r="H1545" s="3">
        <f>DC_2016!K1545</f>
        <v>5.1706476657615568</v>
      </c>
      <c r="I1545" s="48">
        <f>IF(F1545=0,0,IF(H1545&gt;DC_2016!$G$11,0,F1545/((DC_2016!$G$11-H1545)*9.92/20.72)))</f>
        <v>10.138240571607783</v>
      </c>
      <c r="J1545" s="48">
        <f>IF(OR(I1545&lt;Summary!$F$3, I1545=Summary!$F$3), I1545, Summary!$F$3)</f>
        <v>10.138240571607783</v>
      </c>
      <c r="K1545" s="3">
        <f>[2]Intensity!A1548</f>
        <v>449.37962766888512</v>
      </c>
      <c r="L1545">
        <f>J1545*(DC_2016!$G$11-H1545)*9.92/20.72</f>
        <v>23.465000000000003</v>
      </c>
      <c r="M1545">
        <f t="shared" si="194"/>
        <v>0</v>
      </c>
      <c r="N1545">
        <f t="shared" si="195"/>
        <v>9418.372963250391</v>
      </c>
      <c r="O1545" s="48">
        <f>IF(M1545=0,0, M1545/(DC_2016!$G$11))</f>
        <v>0</v>
      </c>
      <c r="P1545" s="48">
        <f>IF(OR(O1545&lt;Summary!$G$3, O1545 = Summary!$G$3), O1545, Summary!$G$3)</f>
        <v>0</v>
      </c>
      <c r="Q1545">
        <f>P1545*DC_2016!$G$11</f>
        <v>0</v>
      </c>
      <c r="R1545">
        <f t="shared" si="196"/>
        <v>23.465000000000003</v>
      </c>
      <c r="S1545">
        <f t="shared" si="197"/>
        <v>0</v>
      </c>
      <c r="T1545">
        <f t="shared" si="198"/>
        <v>0</v>
      </c>
      <c r="U1545">
        <f t="shared" si="199"/>
        <v>9418.372963250391</v>
      </c>
    </row>
    <row r="1546" spans="1:21">
      <c r="A1546">
        <v>3</v>
      </c>
      <c r="B1546">
        <v>6</v>
      </c>
      <c r="C1546">
        <v>8</v>
      </c>
      <c r="D1546">
        <f>'[1]2016'!P1546</f>
        <v>0</v>
      </c>
      <c r="E1546">
        <f>'[1]2016'!Q1546</f>
        <v>23.24</v>
      </c>
      <c r="F1546">
        <f t="shared" si="192"/>
        <v>23.24</v>
      </c>
      <c r="G1546">
        <f t="shared" si="193"/>
        <v>48</v>
      </c>
      <c r="H1546" s="3">
        <f>DC_2016!K1546</f>
        <v>5.8502427853913286</v>
      </c>
      <c r="I1546" s="48">
        <f>IF(F1546=0,0,IF(H1546&gt;DC_2016!$G$11,0,F1546/((DC_2016!$G$11-H1546)*9.92/20.72)))</f>
        <v>11.683451898760939</v>
      </c>
      <c r="J1546" s="48">
        <f>IF(OR(I1546&lt;Summary!$F$3, I1546=Summary!$F$3), I1546, Summary!$F$3)</f>
        <v>11.683451898760939</v>
      </c>
      <c r="K1546" s="3">
        <f>[2]Intensity!A1549</f>
        <v>435.47865478769376</v>
      </c>
      <c r="L1546">
        <f>J1546*(DC_2016!$G$11-H1546)*9.92/20.72</f>
        <v>23.24</v>
      </c>
      <c r="M1546">
        <f t="shared" si="194"/>
        <v>0</v>
      </c>
      <c r="N1546">
        <f t="shared" si="195"/>
        <v>9005.003937266003</v>
      </c>
      <c r="O1546" s="48">
        <f>IF(M1546=0,0, M1546/(DC_2016!$G$11))</f>
        <v>0</v>
      </c>
      <c r="P1546" s="48">
        <f>IF(OR(O1546&lt;Summary!$G$3, O1546 = Summary!$G$3), O1546, Summary!$G$3)</f>
        <v>0</v>
      </c>
      <c r="Q1546">
        <f>P1546*DC_2016!$G$11</f>
        <v>0</v>
      </c>
      <c r="R1546">
        <f t="shared" si="196"/>
        <v>23.24</v>
      </c>
      <c r="S1546">
        <f t="shared" si="197"/>
        <v>0</v>
      </c>
      <c r="T1546">
        <f t="shared" si="198"/>
        <v>0</v>
      </c>
      <c r="U1546">
        <f t="shared" si="199"/>
        <v>9005.003937266003</v>
      </c>
    </row>
    <row r="1547" spans="1:21">
      <c r="A1547">
        <v>3</v>
      </c>
      <c r="B1547">
        <v>6</v>
      </c>
      <c r="C1547">
        <v>9</v>
      </c>
      <c r="D1547">
        <f>'[1]2016'!P1547</f>
        <v>0</v>
      </c>
      <c r="E1547">
        <f>'[1]2016'!Q1547</f>
        <v>67.278202365793604</v>
      </c>
      <c r="F1547">
        <f t="shared" si="192"/>
        <v>67.278202365793604</v>
      </c>
      <c r="G1547">
        <f t="shared" si="193"/>
        <v>48</v>
      </c>
      <c r="H1547" s="3">
        <f>DC_2016!K1547</f>
        <v>6.7707070673087717</v>
      </c>
      <c r="I1547" s="48">
        <f>IF(F1547=0,0,IF(H1547&gt;DC_2016!$G$11,0,F1547/((DC_2016!$G$11-H1547)*9.92/20.72)))</f>
        <v>43.448668847360899</v>
      </c>
      <c r="J1547" s="48">
        <f>IF(OR(I1547&lt;Summary!$F$3, I1547=Summary!$F$3), I1547, Summary!$F$3)</f>
        <v>43.448668847360899</v>
      </c>
      <c r="K1547" s="3">
        <f>[2]Intensity!A1550</f>
        <v>435.63895918764638</v>
      </c>
      <c r="L1547">
        <f>J1547*(DC_2016!$G$11-H1547)*9.92/20.72</f>
        <v>67.278202365793604</v>
      </c>
      <c r="M1547">
        <f t="shared" si="194"/>
        <v>0</v>
      </c>
      <c r="N1547">
        <f t="shared" si="195"/>
        <v>26079.652341092082</v>
      </c>
      <c r="O1547" s="48">
        <f>IF(M1547=0,0, M1547/(DC_2016!$G$11))</f>
        <v>0</v>
      </c>
      <c r="P1547" s="48">
        <f>IF(OR(O1547&lt;Summary!$G$3, O1547 = Summary!$G$3), O1547, Summary!$G$3)</f>
        <v>0</v>
      </c>
      <c r="Q1547">
        <f>P1547*DC_2016!$G$11</f>
        <v>0</v>
      </c>
      <c r="R1547">
        <f t="shared" si="196"/>
        <v>67.278202365793604</v>
      </c>
      <c r="S1547">
        <f t="shared" si="197"/>
        <v>0</v>
      </c>
      <c r="T1547">
        <f t="shared" si="198"/>
        <v>0</v>
      </c>
      <c r="U1547">
        <f t="shared" si="199"/>
        <v>26079.652341092082</v>
      </c>
    </row>
    <row r="1548" spans="1:21">
      <c r="A1548">
        <v>3</v>
      </c>
      <c r="B1548">
        <v>6</v>
      </c>
      <c r="C1548">
        <v>10</v>
      </c>
      <c r="D1548">
        <f>'[1]2016'!P1548</f>
        <v>0</v>
      </c>
      <c r="E1548">
        <f>'[1]2016'!Q1548</f>
        <v>68.75</v>
      </c>
      <c r="F1548">
        <f t="shared" si="192"/>
        <v>68.75</v>
      </c>
      <c r="G1548">
        <f t="shared" si="193"/>
        <v>48</v>
      </c>
      <c r="H1548" s="3">
        <f>DC_2016!K1548</f>
        <v>8.9987467753623562</v>
      </c>
      <c r="I1548" s="48">
        <f>IF(F1548=0,0,IF(H1548&gt;DC_2016!$G$11,0,F1548/((DC_2016!$G$11-H1548)*9.92/20.72)))</f>
        <v>142.70997372040338</v>
      </c>
      <c r="J1548" s="48">
        <f>IF(OR(I1548&lt;Summary!$F$3, I1548=Summary!$F$3), I1548, Summary!$F$3)</f>
        <v>142.70997372040338</v>
      </c>
      <c r="K1548" s="3">
        <f>[2]Intensity!A1551</f>
        <v>428.44907944238315</v>
      </c>
      <c r="L1548">
        <f>J1548*(DC_2016!$G$11-H1548)*9.92/20.72</f>
        <v>68.75</v>
      </c>
      <c r="M1548">
        <f t="shared" si="194"/>
        <v>0</v>
      </c>
      <c r="N1548">
        <f t="shared" si="195"/>
        <v>26155.874211663842</v>
      </c>
      <c r="O1548" s="48">
        <f>IF(M1548=0,0, M1548/(DC_2016!$G$11))</f>
        <v>0</v>
      </c>
      <c r="P1548" s="48">
        <f>IF(OR(O1548&lt;Summary!$G$3, O1548 = Summary!$G$3), O1548, Summary!$G$3)</f>
        <v>0</v>
      </c>
      <c r="Q1548">
        <f>P1548*DC_2016!$G$11</f>
        <v>0</v>
      </c>
      <c r="R1548">
        <f t="shared" si="196"/>
        <v>68.75</v>
      </c>
      <c r="S1548">
        <f t="shared" si="197"/>
        <v>0</v>
      </c>
      <c r="T1548">
        <f t="shared" si="198"/>
        <v>0</v>
      </c>
      <c r="U1548">
        <f t="shared" si="199"/>
        <v>26155.874211663842</v>
      </c>
    </row>
    <row r="1549" spans="1:21">
      <c r="A1549">
        <v>3</v>
      </c>
      <c r="B1549">
        <v>6</v>
      </c>
      <c r="C1549">
        <v>11</v>
      </c>
      <c r="D1549">
        <f>'[1]2016'!P1549</f>
        <v>0</v>
      </c>
      <c r="E1549">
        <f>'[1]2016'!Q1549</f>
        <v>10.320148058175507</v>
      </c>
      <c r="F1549">
        <f t="shared" si="192"/>
        <v>10.320148058175507</v>
      </c>
      <c r="G1549">
        <f t="shared" si="193"/>
        <v>48</v>
      </c>
      <c r="H1549" s="3">
        <f>DC_2016!K1549</f>
        <v>10.05685058182047</v>
      </c>
      <c r="I1549" s="48">
        <f>IF(F1549=0,0,IF(H1549&gt;DC_2016!$G$11,0,F1549/((DC_2016!$G$11-H1549)*9.92/20.72)))</f>
        <v>0</v>
      </c>
      <c r="J1549" s="48">
        <f>IF(OR(I1549&lt;Summary!$F$3, I1549=Summary!$F$3), I1549, Summary!$F$3)</f>
        <v>0</v>
      </c>
      <c r="K1549" s="3">
        <f>[2]Intensity!A1552</f>
        <v>425.92125402434954</v>
      </c>
      <c r="L1549">
        <f>J1549*(DC_2016!$G$11-H1549)*9.92/20.72</f>
        <v>0</v>
      </c>
      <c r="M1549">
        <f t="shared" si="194"/>
        <v>10.320148058175507</v>
      </c>
      <c r="N1549">
        <f t="shared" si="195"/>
        <v>0</v>
      </c>
      <c r="O1549" s="48">
        <f>IF(M1549=0,0, M1549/(DC_2016!$G$11))</f>
        <v>1.0315016432708235</v>
      </c>
      <c r="P1549" s="48">
        <f>IF(OR(O1549&lt;Summary!$G$3, O1549 = Summary!$G$3), O1549, Summary!$G$3)</f>
        <v>0</v>
      </c>
      <c r="Q1549">
        <f>P1549*DC_2016!$G$11</f>
        <v>0</v>
      </c>
      <c r="R1549">
        <f t="shared" si="196"/>
        <v>0</v>
      </c>
      <c r="S1549">
        <f t="shared" si="197"/>
        <v>10.320148058175507</v>
      </c>
      <c r="T1549">
        <f t="shared" si="198"/>
        <v>0</v>
      </c>
      <c r="U1549">
        <f t="shared" si="199"/>
        <v>0</v>
      </c>
    </row>
    <row r="1550" spans="1:21">
      <c r="A1550">
        <v>3</v>
      </c>
      <c r="B1550">
        <v>6</v>
      </c>
      <c r="C1550">
        <v>12</v>
      </c>
      <c r="D1550">
        <f>'[1]2016'!P1550</f>
        <v>0</v>
      </c>
      <c r="E1550">
        <f>'[1]2016'!Q1550</f>
        <v>68.398333333333341</v>
      </c>
      <c r="F1550">
        <f t="shared" si="192"/>
        <v>68.398333333333341</v>
      </c>
      <c r="G1550">
        <f t="shared" si="193"/>
        <v>48</v>
      </c>
      <c r="H1550" s="3">
        <f>DC_2016!K1550</f>
        <v>10.134272801523451</v>
      </c>
      <c r="I1550" s="48">
        <f>IF(F1550=0,0,IF(H1550&gt;DC_2016!$G$11,0,F1550/((DC_2016!$G$11-H1550)*9.92/20.72)))</f>
        <v>0</v>
      </c>
      <c r="J1550" s="48">
        <f>IF(OR(I1550&lt;Summary!$F$3, I1550=Summary!$F$3), I1550, Summary!$F$3)</f>
        <v>0</v>
      </c>
      <c r="K1550" s="3">
        <f>[2]Intensity!A1553</f>
        <v>420.83908723597938</v>
      </c>
      <c r="L1550">
        <f>J1550*(DC_2016!$G$11-H1550)*9.92/20.72</f>
        <v>0</v>
      </c>
      <c r="M1550">
        <f t="shared" si="194"/>
        <v>68.398333333333341</v>
      </c>
      <c r="N1550">
        <f t="shared" si="195"/>
        <v>0</v>
      </c>
      <c r="O1550" s="48">
        <f>IF(M1550=0,0, M1550/(DC_2016!$G$11))</f>
        <v>6.8364322713788566</v>
      </c>
      <c r="P1550" s="48">
        <f>IF(OR(O1550&lt;Summary!$G$3, O1550 = Summary!$G$3), O1550, Summary!$G$3)</f>
        <v>0</v>
      </c>
      <c r="Q1550">
        <f>P1550*DC_2016!$G$11</f>
        <v>0</v>
      </c>
      <c r="R1550">
        <f t="shared" si="196"/>
        <v>0</v>
      </c>
      <c r="S1550">
        <f t="shared" si="197"/>
        <v>68.398333333333341</v>
      </c>
      <c r="T1550">
        <f t="shared" si="198"/>
        <v>0</v>
      </c>
      <c r="U1550">
        <f t="shared" si="199"/>
        <v>0</v>
      </c>
    </row>
    <row r="1551" spans="1:21">
      <c r="A1551">
        <v>3</v>
      </c>
      <c r="B1551">
        <v>6</v>
      </c>
      <c r="C1551">
        <v>13</v>
      </c>
      <c r="D1551">
        <f>'[1]2016'!P1551</f>
        <v>0</v>
      </c>
      <c r="E1551">
        <f>'[1]2016'!Q1551</f>
        <v>49.786666666666669</v>
      </c>
      <c r="F1551">
        <f t="shared" si="192"/>
        <v>49.786666666666669</v>
      </c>
      <c r="G1551">
        <f t="shared" si="193"/>
        <v>48</v>
      </c>
      <c r="H1551" s="3">
        <f>DC_2016!K1551</f>
        <v>10.211695032670484</v>
      </c>
      <c r="I1551" s="48">
        <f>IF(F1551=0,0,IF(H1551&gt;DC_2016!$G$11,0,F1551/((DC_2016!$G$11-H1551)*9.92/20.72)))</f>
        <v>0</v>
      </c>
      <c r="J1551" s="48">
        <f>IF(OR(I1551&lt;Summary!$F$3, I1551=Summary!$F$3), I1551, Summary!$F$3)</f>
        <v>0</v>
      </c>
      <c r="K1551" s="3">
        <f>[2]Intensity!A1554</f>
        <v>421.96378044702726</v>
      </c>
      <c r="L1551">
        <f>J1551*(DC_2016!$G$11-H1551)*9.92/20.72</f>
        <v>0</v>
      </c>
      <c r="M1551">
        <f t="shared" si="194"/>
        <v>49.786666666666669</v>
      </c>
      <c r="N1551">
        <f t="shared" si="195"/>
        <v>0</v>
      </c>
      <c r="O1551" s="48">
        <f>IF(M1551=0,0, M1551/(DC_2016!$G$11))</f>
        <v>4.9761910575459734</v>
      </c>
      <c r="P1551" s="48">
        <f>IF(OR(O1551&lt;Summary!$G$3, O1551 = Summary!$G$3), O1551, Summary!$G$3)</f>
        <v>0</v>
      </c>
      <c r="Q1551">
        <f>P1551*DC_2016!$G$11</f>
        <v>0</v>
      </c>
      <c r="R1551">
        <f t="shared" si="196"/>
        <v>0</v>
      </c>
      <c r="S1551">
        <f t="shared" si="197"/>
        <v>49.786666666666669</v>
      </c>
      <c r="T1551">
        <f t="shared" si="198"/>
        <v>0</v>
      </c>
      <c r="U1551">
        <f t="shared" si="199"/>
        <v>0</v>
      </c>
    </row>
    <row r="1552" spans="1:21">
      <c r="A1552">
        <v>3</v>
      </c>
      <c r="B1552">
        <v>6</v>
      </c>
      <c r="C1552">
        <v>14</v>
      </c>
      <c r="D1552">
        <f>'[1]2016'!P1552</f>
        <v>0</v>
      </c>
      <c r="E1552">
        <f>'[1]2016'!Q1552</f>
        <v>26.159166666666664</v>
      </c>
      <c r="F1552">
        <f t="shared" si="192"/>
        <v>26.159166666666664</v>
      </c>
      <c r="G1552">
        <f t="shared" si="193"/>
        <v>48</v>
      </c>
      <c r="H1552" s="3">
        <f>DC_2016!K1552</f>
        <v>9.8761987129646016</v>
      </c>
      <c r="I1552" s="48">
        <f>IF(F1552=0,0,IF(H1552&gt;DC_2016!$G$11,0,F1552/((DC_2016!$G$11-H1552)*9.92/20.72)))</f>
        <v>424.29351699920164</v>
      </c>
      <c r="J1552" s="48">
        <f>IF(OR(I1552&lt;Summary!$F$3, I1552=Summary!$F$3), I1552, Summary!$F$3)</f>
        <v>288</v>
      </c>
      <c r="K1552" s="3">
        <f>[2]Intensity!A1555</f>
        <v>422.55804361873163</v>
      </c>
      <c r="L1552">
        <f>J1552*(DC_2016!$G$11-H1552)*9.92/20.72</f>
        <v>17.756198711879385</v>
      </c>
      <c r="M1552">
        <f t="shared" si="194"/>
        <v>8.4029679547872789</v>
      </c>
      <c r="N1552">
        <f t="shared" si="195"/>
        <v>6650.7270516269855</v>
      </c>
      <c r="O1552" s="48">
        <f>IF(M1552=0,0, M1552/(DC_2016!$G$11))</f>
        <v>0.83987896344652846</v>
      </c>
      <c r="P1552" s="48">
        <f>IF(OR(O1552&lt;Summary!$G$3, O1552 = Summary!$G$3), O1552, Summary!$G$3)</f>
        <v>0</v>
      </c>
      <c r="Q1552">
        <f>P1552*DC_2016!$G$11</f>
        <v>0</v>
      </c>
      <c r="R1552">
        <f t="shared" si="196"/>
        <v>17.756198711879385</v>
      </c>
      <c r="S1552">
        <f t="shared" si="197"/>
        <v>8.4029679547872789</v>
      </c>
      <c r="T1552">
        <f t="shared" si="198"/>
        <v>0</v>
      </c>
      <c r="U1552">
        <f t="shared" si="199"/>
        <v>6650.7270516269855</v>
      </c>
    </row>
    <row r="1553" spans="1:21">
      <c r="A1553">
        <v>3</v>
      </c>
      <c r="B1553">
        <v>6</v>
      </c>
      <c r="C1553">
        <v>15</v>
      </c>
      <c r="D1553">
        <f>'[1]2016'!P1553</f>
        <v>0</v>
      </c>
      <c r="E1553">
        <f>'[1]2016'!Q1553</f>
        <v>43.029166666666669</v>
      </c>
      <c r="F1553">
        <f t="shared" si="192"/>
        <v>43.029166666666669</v>
      </c>
      <c r="G1553">
        <f t="shared" si="193"/>
        <v>48</v>
      </c>
      <c r="H1553" s="3">
        <f>DC_2016!K1553</f>
        <v>10.960109914567127</v>
      </c>
      <c r="I1553" s="48">
        <f>IF(F1553=0,0,IF(H1553&gt;DC_2016!$G$11,0,F1553/((DC_2016!$G$11-H1553)*9.92/20.72)))</f>
        <v>0</v>
      </c>
      <c r="J1553" s="48">
        <f>IF(OR(I1553&lt;Summary!$F$3, I1553=Summary!$F$3), I1553, Summary!$F$3)</f>
        <v>0</v>
      </c>
      <c r="K1553" s="3">
        <f>[2]Intensity!A1556</f>
        <v>418.79694659883722</v>
      </c>
      <c r="L1553">
        <f>J1553*(DC_2016!$G$11-H1553)*9.92/20.72</f>
        <v>0</v>
      </c>
      <c r="M1553">
        <f t="shared" si="194"/>
        <v>43.029166666666669</v>
      </c>
      <c r="N1553">
        <f t="shared" si="195"/>
        <v>0</v>
      </c>
      <c r="O1553" s="48">
        <f>IF(M1553=0,0, M1553/(DC_2016!$G$11))</f>
        <v>4.3007770697707945</v>
      </c>
      <c r="P1553" s="48">
        <f>IF(OR(O1553&lt;Summary!$G$3, O1553 = Summary!$G$3), O1553, Summary!$G$3)</f>
        <v>0</v>
      </c>
      <c r="Q1553">
        <f>P1553*DC_2016!$G$11</f>
        <v>0</v>
      </c>
      <c r="R1553">
        <f t="shared" si="196"/>
        <v>0</v>
      </c>
      <c r="S1553">
        <f t="shared" si="197"/>
        <v>43.029166666666669</v>
      </c>
      <c r="T1553">
        <f t="shared" si="198"/>
        <v>0</v>
      </c>
      <c r="U1553">
        <f t="shared" si="199"/>
        <v>0</v>
      </c>
    </row>
    <row r="1554" spans="1:21">
      <c r="A1554">
        <v>3</v>
      </c>
      <c r="B1554">
        <v>6</v>
      </c>
      <c r="C1554">
        <v>16</v>
      </c>
      <c r="D1554">
        <f>'[1]2016'!P1554</f>
        <v>0</v>
      </c>
      <c r="E1554">
        <f>'[1]2016'!Q1554</f>
        <v>30.52</v>
      </c>
      <c r="F1554">
        <f t="shared" si="192"/>
        <v>30.52</v>
      </c>
      <c r="G1554">
        <f t="shared" si="193"/>
        <v>48</v>
      </c>
      <c r="H1554" s="3">
        <f>DC_2016!K1554</f>
        <v>11.527872927653359</v>
      </c>
      <c r="I1554" s="48">
        <f>IF(F1554=0,0,IF(H1554&gt;DC_2016!$G$11,0,F1554/((DC_2016!$G$11-H1554)*9.92/20.72)))</f>
        <v>0</v>
      </c>
      <c r="J1554" s="48">
        <f>IF(OR(I1554&lt;Summary!$F$3, I1554=Summary!$F$3), I1554, Summary!$F$3)</f>
        <v>0</v>
      </c>
      <c r="K1554" s="3">
        <f>[2]Intensity!A1557</f>
        <v>424.21590395204191</v>
      </c>
      <c r="L1554">
        <f>J1554*(DC_2016!$G$11-H1554)*9.92/20.72</f>
        <v>0</v>
      </c>
      <c r="M1554">
        <f t="shared" si="194"/>
        <v>30.52</v>
      </c>
      <c r="N1554">
        <f t="shared" si="195"/>
        <v>0</v>
      </c>
      <c r="O1554" s="48">
        <f>IF(M1554=0,0, M1554/(DC_2016!$G$11))</f>
        <v>3.0504824131555255</v>
      </c>
      <c r="P1554" s="48">
        <f>IF(OR(O1554&lt;Summary!$G$3, O1554 = Summary!$G$3), O1554, Summary!$G$3)</f>
        <v>0</v>
      </c>
      <c r="Q1554">
        <f>P1554*DC_2016!$G$11</f>
        <v>0</v>
      </c>
      <c r="R1554">
        <f t="shared" si="196"/>
        <v>0</v>
      </c>
      <c r="S1554">
        <f t="shared" si="197"/>
        <v>30.52</v>
      </c>
      <c r="T1554">
        <f t="shared" si="198"/>
        <v>0</v>
      </c>
      <c r="U1554">
        <f t="shared" si="199"/>
        <v>0</v>
      </c>
    </row>
    <row r="1555" spans="1:21">
      <c r="A1555">
        <v>3</v>
      </c>
      <c r="B1555">
        <v>6</v>
      </c>
      <c r="C1555">
        <v>17</v>
      </c>
      <c r="D1555">
        <f>'[1]2016'!P1555</f>
        <v>0</v>
      </c>
      <c r="E1555">
        <f>'[1]2016'!Q1555</f>
        <v>0</v>
      </c>
      <c r="F1555">
        <f t="shared" si="192"/>
        <v>0</v>
      </c>
      <c r="G1555">
        <f t="shared" si="193"/>
        <v>0</v>
      </c>
      <c r="H1555" s="3">
        <f>DC_2016!K1555</f>
        <v>11.545077876813874</v>
      </c>
      <c r="I1555" s="48">
        <f>IF(F1555=0,0,IF(H1555&gt;DC_2016!$G$11,0,F1555/((DC_2016!$G$11-H1555)*9.92/20.72)))</f>
        <v>0</v>
      </c>
      <c r="J1555" s="48">
        <f>IF(OR(I1555&lt;Summary!$F$3, I1555=Summary!$F$3), I1555, Summary!$F$3)</f>
        <v>0</v>
      </c>
      <c r="K1555" s="3">
        <f>[2]Intensity!A1558</f>
        <v>438.98800821862375</v>
      </c>
      <c r="L1555">
        <f>J1555*(DC_2016!$G$11-H1555)*9.92/20.72</f>
        <v>0</v>
      </c>
      <c r="M1555">
        <f t="shared" si="194"/>
        <v>0</v>
      </c>
      <c r="N1555">
        <f t="shared" si="195"/>
        <v>0</v>
      </c>
      <c r="O1555" s="48">
        <f>IF(M1555=0,0, M1555/(DC_2016!$G$11))</f>
        <v>0</v>
      </c>
      <c r="P1555" s="48">
        <f>IF(OR(O1555&lt;Summary!$G$3, O1555 = Summary!$G$3), O1555, Summary!$G$3)</f>
        <v>0</v>
      </c>
      <c r="Q1555">
        <f>P1555*DC_2016!$G$11</f>
        <v>0</v>
      </c>
      <c r="R1555">
        <f t="shared" si="196"/>
        <v>0</v>
      </c>
      <c r="S1555">
        <f t="shared" si="197"/>
        <v>0</v>
      </c>
      <c r="T1555">
        <f t="shared" si="198"/>
        <v>0</v>
      </c>
      <c r="U1555">
        <f t="shared" si="199"/>
        <v>0</v>
      </c>
    </row>
    <row r="1556" spans="1:21">
      <c r="A1556">
        <v>3</v>
      </c>
      <c r="B1556">
        <v>6</v>
      </c>
      <c r="C1556">
        <v>18</v>
      </c>
      <c r="D1556">
        <f>'[1]2016'!P1556</f>
        <v>0</v>
      </c>
      <c r="E1556">
        <f>'[1]2016'!Q1556</f>
        <v>0</v>
      </c>
      <c r="F1556">
        <f t="shared" si="192"/>
        <v>0</v>
      </c>
      <c r="G1556">
        <f t="shared" si="193"/>
        <v>0</v>
      </c>
      <c r="H1556" s="3">
        <f>DC_2016!K1556</f>
        <v>11.923586552198406</v>
      </c>
      <c r="I1556" s="48">
        <f>IF(F1556=0,0,IF(H1556&gt;DC_2016!$G$11,0,F1556/((DC_2016!$G$11-H1556)*9.92/20.72)))</f>
        <v>0</v>
      </c>
      <c r="J1556" s="48">
        <f>IF(OR(I1556&lt;Summary!$F$3, I1556=Summary!$F$3), I1556, Summary!$F$3)</f>
        <v>0</v>
      </c>
      <c r="K1556" s="3">
        <f>[2]Intensity!A1559</f>
        <v>440.73741144215546</v>
      </c>
      <c r="L1556">
        <f>J1556*(DC_2016!$G$11-H1556)*9.92/20.72</f>
        <v>0</v>
      </c>
      <c r="M1556">
        <f t="shared" si="194"/>
        <v>0</v>
      </c>
      <c r="N1556">
        <f t="shared" si="195"/>
        <v>0</v>
      </c>
      <c r="O1556" s="48">
        <f>IF(M1556=0,0, M1556/(DC_2016!$G$11))</f>
        <v>0</v>
      </c>
      <c r="P1556" s="48">
        <f>IF(OR(O1556&lt;Summary!$G$3, O1556 = Summary!$G$3), O1556, Summary!$G$3)</f>
        <v>0</v>
      </c>
      <c r="Q1556">
        <f>P1556*DC_2016!$G$11</f>
        <v>0</v>
      </c>
      <c r="R1556">
        <f t="shared" si="196"/>
        <v>0</v>
      </c>
      <c r="S1556">
        <f t="shared" si="197"/>
        <v>0</v>
      </c>
      <c r="T1556">
        <f t="shared" si="198"/>
        <v>0</v>
      </c>
      <c r="U1556">
        <f t="shared" si="199"/>
        <v>0</v>
      </c>
    </row>
    <row r="1557" spans="1:21">
      <c r="A1557">
        <v>3</v>
      </c>
      <c r="B1557">
        <v>6</v>
      </c>
      <c r="C1557">
        <v>19</v>
      </c>
      <c r="D1557">
        <f>'[1]2016'!P1557</f>
        <v>0</v>
      </c>
      <c r="E1557">
        <f>'[1]2016'!Q1557</f>
        <v>0</v>
      </c>
      <c r="F1557">
        <f t="shared" si="192"/>
        <v>0</v>
      </c>
      <c r="G1557">
        <f t="shared" si="193"/>
        <v>0</v>
      </c>
      <c r="H1557" s="3">
        <f>DC_2016!K1557</f>
        <v>13.110727391511602</v>
      </c>
      <c r="I1557" s="48">
        <f>IF(F1557=0,0,IF(H1557&gt;DC_2016!$G$11,0,F1557/((DC_2016!$G$11-H1557)*9.92/20.72)))</f>
        <v>0</v>
      </c>
      <c r="J1557" s="48">
        <f>IF(OR(I1557&lt;Summary!$F$3, I1557=Summary!$F$3), I1557, Summary!$F$3)</f>
        <v>0</v>
      </c>
      <c r="K1557" s="3">
        <f>[2]Intensity!A1560</f>
        <v>431.90060004898368</v>
      </c>
      <c r="L1557">
        <f>J1557*(DC_2016!$G$11-H1557)*9.92/20.72</f>
        <v>0</v>
      </c>
      <c r="M1557">
        <f t="shared" si="194"/>
        <v>0</v>
      </c>
      <c r="N1557">
        <f t="shared" si="195"/>
        <v>0</v>
      </c>
      <c r="O1557" s="48">
        <f>IF(M1557=0,0, M1557/(DC_2016!$G$11))</f>
        <v>0</v>
      </c>
      <c r="P1557" s="48">
        <f>IF(OR(O1557&lt;Summary!$G$3, O1557 = Summary!$G$3), O1557, Summary!$G$3)</f>
        <v>0</v>
      </c>
      <c r="Q1557">
        <f>P1557*DC_2016!$G$11</f>
        <v>0</v>
      </c>
      <c r="R1557">
        <f t="shared" si="196"/>
        <v>0</v>
      </c>
      <c r="S1557">
        <f t="shared" si="197"/>
        <v>0</v>
      </c>
      <c r="T1557">
        <f t="shared" si="198"/>
        <v>0</v>
      </c>
      <c r="U1557">
        <f t="shared" si="199"/>
        <v>0</v>
      </c>
    </row>
    <row r="1558" spans="1:21">
      <c r="A1558">
        <v>3</v>
      </c>
      <c r="B1558">
        <v>6</v>
      </c>
      <c r="C1558">
        <v>20</v>
      </c>
      <c r="D1558">
        <f>'[1]2016'!P1558</f>
        <v>0</v>
      </c>
      <c r="E1558">
        <f>'[1]2016'!Q1558</f>
        <v>0</v>
      </c>
      <c r="F1558">
        <f t="shared" si="192"/>
        <v>0</v>
      </c>
      <c r="G1558">
        <f t="shared" si="193"/>
        <v>0</v>
      </c>
      <c r="H1558" s="3">
        <f>DC_2016!K1558</f>
        <v>12.697808840696641</v>
      </c>
      <c r="I1558" s="48">
        <f>IF(F1558=0,0,IF(H1558&gt;DC_2016!$G$11,0,F1558/((DC_2016!$G$11-H1558)*9.92/20.72)))</f>
        <v>0</v>
      </c>
      <c r="J1558" s="48">
        <f>IF(OR(I1558&lt;Summary!$F$3, I1558=Summary!$F$3), I1558, Summary!$F$3)</f>
        <v>0</v>
      </c>
      <c r="K1558" s="3">
        <f>[2]Intensity!A1561</f>
        <v>423.22031350695374</v>
      </c>
      <c r="L1558">
        <f>J1558*(DC_2016!$G$11-H1558)*9.92/20.72</f>
        <v>0</v>
      </c>
      <c r="M1558">
        <f t="shared" si="194"/>
        <v>0</v>
      </c>
      <c r="N1558">
        <f t="shared" si="195"/>
        <v>0</v>
      </c>
      <c r="O1558" s="48">
        <f>IF(M1558=0,0, M1558/(DC_2016!$G$11))</f>
        <v>0</v>
      </c>
      <c r="P1558" s="48">
        <f>IF(OR(O1558&lt;Summary!$G$3, O1558 = Summary!$G$3), O1558, Summary!$G$3)</f>
        <v>0</v>
      </c>
      <c r="Q1558">
        <f>P1558*DC_2016!$G$11</f>
        <v>0</v>
      </c>
      <c r="R1558">
        <f t="shared" si="196"/>
        <v>0</v>
      </c>
      <c r="S1558">
        <f t="shared" si="197"/>
        <v>0</v>
      </c>
      <c r="T1558">
        <f t="shared" si="198"/>
        <v>0</v>
      </c>
      <c r="U1558">
        <f t="shared" si="199"/>
        <v>0</v>
      </c>
    </row>
    <row r="1559" spans="1:21">
      <c r="A1559">
        <v>3</v>
      </c>
      <c r="B1559">
        <v>6</v>
      </c>
      <c r="C1559">
        <v>21</v>
      </c>
      <c r="D1559">
        <f>'[1]2016'!P1559</f>
        <v>0</v>
      </c>
      <c r="E1559">
        <f>'[1]2016'!Q1559</f>
        <v>0</v>
      </c>
      <c r="F1559">
        <f t="shared" si="192"/>
        <v>0</v>
      </c>
      <c r="G1559">
        <f t="shared" si="193"/>
        <v>0</v>
      </c>
      <c r="H1559" s="3">
        <f>DC_2016!K1559</f>
        <v>9.8761987129646016</v>
      </c>
      <c r="I1559" s="48">
        <f>IF(F1559=0,0,IF(H1559&gt;DC_2016!$G$11,0,F1559/((DC_2016!$G$11-H1559)*9.92/20.72)))</f>
        <v>0</v>
      </c>
      <c r="J1559" s="48">
        <f>IF(OR(I1559&lt;Summary!$F$3, I1559=Summary!$F$3), I1559, Summary!$F$3)</f>
        <v>0</v>
      </c>
      <c r="K1559" s="3">
        <f>[2]Intensity!A1562</f>
        <v>418.0180601536436</v>
      </c>
      <c r="L1559">
        <f>J1559*(DC_2016!$G$11-H1559)*9.92/20.72</f>
        <v>0</v>
      </c>
      <c r="M1559">
        <f t="shared" si="194"/>
        <v>0</v>
      </c>
      <c r="N1559">
        <f t="shared" si="195"/>
        <v>0</v>
      </c>
      <c r="O1559" s="48">
        <f>IF(M1559=0,0, M1559/(DC_2016!$G$11))</f>
        <v>0</v>
      </c>
      <c r="P1559" s="48">
        <f>IF(OR(O1559&lt;Summary!$G$3, O1559 = Summary!$G$3), O1559, Summary!$G$3)</f>
        <v>0</v>
      </c>
      <c r="Q1559">
        <f>P1559*DC_2016!$G$11</f>
        <v>0</v>
      </c>
      <c r="R1559">
        <f t="shared" si="196"/>
        <v>0</v>
      </c>
      <c r="S1559">
        <f t="shared" si="197"/>
        <v>0</v>
      </c>
      <c r="T1559">
        <f t="shared" si="198"/>
        <v>0</v>
      </c>
      <c r="U1559">
        <f t="shared" si="199"/>
        <v>0</v>
      </c>
    </row>
    <row r="1560" spans="1:21">
      <c r="A1560">
        <v>3</v>
      </c>
      <c r="B1560">
        <v>6</v>
      </c>
      <c r="C1560">
        <v>22</v>
      </c>
      <c r="D1560">
        <f>'[1]2016'!P1560</f>
        <v>0</v>
      </c>
      <c r="E1560">
        <f>'[1]2016'!Q1560</f>
        <v>0</v>
      </c>
      <c r="F1560">
        <f t="shared" si="192"/>
        <v>0</v>
      </c>
      <c r="G1560">
        <f t="shared" si="193"/>
        <v>0</v>
      </c>
      <c r="H1560" s="3">
        <f>DC_2016!K1560</f>
        <v>6.1771366476391698</v>
      </c>
      <c r="I1560" s="48">
        <f>IF(F1560=0,0,IF(H1560&gt;DC_2016!$G$11,0,F1560/((DC_2016!$G$11-H1560)*9.92/20.72)))</f>
        <v>0</v>
      </c>
      <c r="J1560" s="48">
        <f>IF(OR(I1560&lt;Summary!$F$3, I1560=Summary!$F$3), I1560, Summary!$F$3)</f>
        <v>0</v>
      </c>
      <c r="K1560" s="3">
        <f>[2]Intensity!A1563</f>
        <v>414.53464425674309</v>
      </c>
      <c r="L1560">
        <f>J1560*(DC_2016!$G$11-H1560)*9.92/20.72</f>
        <v>0</v>
      </c>
      <c r="M1560">
        <f t="shared" si="194"/>
        <v>0</v>
      </c>
      <c r="N1560">
        <f t="shared" si="195"/>
        <v>0</v>
      </c>
      <c r="O1560" s="48">
        <f>IF(M1560=0,0, M1560/(DC_2016!$G$11))</f>
        <v>0</v>
      </c>
      <c r="P1560" s="48">
        <f>IF(OR(O1560&lt;Summary!$G$3, O1560 = Summary!$G$3), O1560, Summary!$G$3)</f>
        <v>0</v>
      </c>
      <c r="Q1560">
        <f>P1560*DC_2016!$G$11</f>
        <v>0</v>
      </c>
      <c r="R1560">
        <f t="shared" si="196"/>
        <v>0</v>
      </c>
      <c r="S1560">
        <f t="shared" si="197"/>
        <v>0</v>
      </c>
      <c r="T1560">
        <f t="shared" si="198"/>
        <v>0</v>
      </c>
      <c r="U1560">
        <f t="shared" si="199"/>
        <v>0</v>
      </c>
    </row>
    <row r="1561" spans="1:21">
      <c r="A1561">
        <v>3</v>
      </c>
      <c r="B1561">
        <v>6</v>
      </c>
      <c r="C1561">
        <v>23</v>
      </c>
      <c r="D1561">
        <f>'[1]2016'!P1561</f>
        <v>2.7075</v>
      </c>
      <c r="E1561">
        <f>'[1]2016'!Q1561</f>
        <v>0</v>
      </c>
      <c r="F1561">
        <f t="shared" si="192"/>
        <v>2.7075</v>
      </c>
      <c r="G1561">
        <f t="shared" si="193"/>
        <v>11</v>
      </c>
      <c r="H1561" s="3">
        <f>DC_2016!K1561</f>
        <v>4.6372945280941469</v>
      </c>
      <c r="I1561" s="48">
        <f>IF(F1561=0,0,IF(H1561&gt;DC_2016!$G$11,0,F1561/((DC_2016!$G$11-H1561)*9.92/20.72)))</f>
        <v>1.053561511057886</v>
      </c>
      <c r="J1561" s="48">
        <f>IF(OR(I1561&lt;Summary!$F$3, I1561=Summary!$F$3), I1561, Summary!$F$3)</f>
        <v>1.053561511057886</v>
      </c>
      <c r="K1561" s="3">
        <f>[2]Intensity!A1564</f>
        <v>410.11625135274227</v>
      </c>
      <c r="L1561">
        <f>J1561*(DC_2016!$G$11-H1561)*9.92/20.72</f>
        <v>2.7075000000000005</v>
      </c>
      <c r="M1561">
        <f t="shared" si="194"/>
        <v>0</v>
      </c>
      <c r="N1561">
        <f t="shared" si="195"/>
        <v>1080.6072505375498</v>
      </c>
      <c r="O1561" s="48">
        <f>IF(M1561=0,0, M1561/(DC_2016!$G$11))</f>
        <v>0</v>
      </c>
      <c r="P1561" s="48">
        <f>IF(OR(O1561&lt;Summary!$G$3, O1561 = Summary!$G$3), O1561, Summary!$G$3)</f>
        <v>0</v>
      </c>
      <c r="Q1561">
        <f>P1561*DC_2016!$G$11</f>
        <v>0</v>
      </c>
      <c r="R1561">
        <f t="shared" si="196"/>
        <v>2.7075000000000005</v>
      </c>
      <c r="S1561">
        <f t="shared" si="197"/>
        <v>0</v>
      </c>
      <c r="T1561">
        <f t="shared" si="198"/>
        <v>0</v>
      </c>
      <c r="U1561">
        <f t="shared" si="199"/>
        <v>1080.6072505375498</v>
      </c>
    </row>
    <row r="1562" spans="1:21">
      <c r="A1562">
        <v>3</v>
      </c>
      <c r="B1562">
        <v>7</v>
      </c>
      <c r="C1562">
        <v>0</v>
      </c>
      <c r="D1562">
        <f>'[1]2016'!P1562</f>
        <v>301.83005875361363</v>
      </c>
      <c r="E1562">
        <f>'[1]2016'!Q1562</f>
        <v>0</v>
      </c>
      <c r="F1562">
        <f t="shared" si="192"/>
        <v>301.83005875361363</v>
      </c>
      <c r="G1562">
        <f t="shared" si="193"/>
        <v>11</v>
      </c>
      <c r="H1562" s="3">
        <f>DC_2016!K1562</f>
        <v>3.957699408459606</v>
      </c>
      <c r="I1562" s="48">
        <f>IF(F1562=0,0,IF(H1562&gt;DC_2016!$G$11,0,F1562/((DC_2016!$G$11-H1562)*9.92/20.72)))</f>
        <v>104.25113999419328</v>
      </c>
      <c r="J1562" s="48">
        <f>IF(OR(I1562&lt;Summary!$F$3, I1562=Summary!$F$3), I1562, Summary!$F$3)</f>
        <v>104.25113999419328</v>
      </c>
      <c r="K1562" s="3">
        <f>[2]Intensity!A1565</f>
        <v>417.6199800344296</v>
      </c>
      <c r="L1562">
        <f>J1562*(DC_2016!$G$11-H1562)*9.92/20.72</f>
        <v>301.83005875361363</v>
      </c>
      <c r="M1562">
        <f t="shared" si="194"/>
        <v>0</v>
      </c>
      <c r="N1562">
        <f t="shared" si="195"/>
        <v>122730.13246418508</v>
      </c>
      <c r="O1562" s="48">
        <f>IF(M1562=0,0, M1562/(DC_2016!$G$11))</f>
        <v>0</v>
      </c>
      <c r="P1562" s="48">
        <f>IF(OR(O1562&lt;Summary!$G$3, O1562 = Summary!$G$3), O1562, Summary!$G$3)</f>
        <v>0</v>
      </c>
      <c r="Q1562">
        <f>P1562*DC_2016!$G$11</f>
        <v>0</v>
      </c>
      <c r="R1562">
        <f t="shared" si="196"/>
        <v>301.83005875361363</v>
      </c>
      <c r="S1562">
        <f t="shared" si="197"/>
        <v>0</v>
      </c>
      <c r="T1562">
        <f t="shared" si="198"/>
        <v>0</v>
      </c>
      <c r="U1562">
        <f t="shared" si="199"/>
        <v>122730.13246418508</v>
      </c>
    </row>
    <row r="1563" spans="1:21">
      <c r="A1563">
        <v>3</v>
      </c>
      <c r="B1563">
        <v>7</v>
      </c>
      <c r="C1563">
        <v>1</v>
      </c>
      <c r="D1563">
        <f>'[1]2016'!P1563</f>
        <v>59.44967090340382</v>
      </c>
      <c r="E1563">
        <f>'[1]2016'!Q1563</f>
        <v>0</v>
      </c>
      <c r="F1563">
        <f t="shared" si="192"/>
        <v>59.44967090340382</v>
      </c>
      <c r="G1563">
        <f t="shared" si="193"/>
        <v>11</v>
      </c>
      <c r="H1563" s="3">
        <f>DC_2016!K1563</f>
        <v>3.6394080150575681</v>
      </c>
      <c r="I1563" s="48">
        <f>IF(F1563=0,0,IF(H1563&gt;DC_2016!$G$11,0,F1563/((DC_2016!$G$11-H1563)*9.92/20.72)))</f>
        <v>19.506998360015192</v>
      </c>
      <c r="J1563" s="48">
        <f>IF(OR(I1563&lt;Summary!$F$3, I1563=Summary!$F$3), I1563, Summary!$F$3)</f>
        <v>19.506998360015192</v>
      </c>
      <c r="K1563" s="3">
        <f>[2]Intensity!A1566</f>
        <v>420.8604374171365</v>
      </c>
      <c r="L1563">
        <f>J1563*(DC_2016!$G$11-H1563)*9.92/20.72</f>
        <v>59.44967090340382</v>
      </c>
      <c r="M1563">
        <f t="shared" si="194"/>
        <v>0</v>
      </c>
      <c r="N1563">
        <f t="shared" si="195"/>
        <v>24366.068120773904</v>
      </c>
      <c r="O1563" s="48">
        <f>IF(M1563=0,0, M1563/(DC_2016!$G$11))</f>
        <v>0</v>
      </c>
      <c r="P1563" s="48">
        <f>IF(OR(O1563&lt;Summary!$G$3, O1563 = Summary!$G$3), O1563, Summary!$G$3)</f>
        <v>0</v>
      </c>
      <c r="Q1563">
        <f>P1563*DC_2016!$G$11</f>
        <v>0</v>
      </c>
      <c r="R1563">
        <f t="shared" si="196"/>
        <v>59.44967090340382</v>
      </c>
      <c r="S1563">
        <f t="shared" si="197"/>
        <v>0</v>
      </c>
      <c r="T1563">
        <f t="shared" si="198"/>
        <v>0</v>
      </c>
      <c r="U1563">
        <f t="shared" si="199"/>
        <v>24366.068120773904</v>
      </c>
    </row>
    <row r="1564" spans="1:21">
      <c r="A1564">
        <v>3</v>
      </c>
      <c r="B1564">
        <v>7</v>
      </c>
      <c r="C1564">
        <v>2</v>
      </c>
      <c r="D1564">
        <f>'[1]2016'!P1564</f>
        <v>1.8511136704601332</v>
      </c>
      <c r="E1564">
        <f>'[1]2016'!Q1564</f>
        <v>0</v>
      </c>
      <c r="F1564">
        <f t="shared" si="192"/>
        <v>1.8511136704601332</v>
      </c>
      <c r="G1564">
        <f t="shared" si="193"/>
        <v>11</v>
      </c>
      <c r="H1564" s="3">
        <f>DC_2016!K1564</f>
        <v>3.5275759085003555</v>
      </c>
      <c r="I1564" s="48">
        <f>IF(F1564=0,0,IF(H1564&gt;DC_2016!$G$11,0,F1564/((DC_2016!$G$11-H1564)*9.92/20.72)))</f>
        <v>0.59691228500379778</v>
      </c>
      <c r="J1564" s="48">
        <f>IF(OR(I1564&lt;Summary!$F$3, I1564=Summary!$F$3), I1564, Summary!$F$3)</f>
        <v>0.59691228500379778</v>
      </c>
      <c r="K1564" s="3">
        <f>[2]Intensity!A1567</f>
        <v>429.44755573594006</v>
      </c>
      <c r="L1564">
        <f>J1564*(DC_2016!$G$11-H1564)*9.92/20.72</f>
        <v>1.851113670460133</v>
      </c>
      <c r="M1564">
        <f t="shared" si="194"/>
        <v>0</v>
      </c>
      <c r="N1564">
        <f t="shared" si="195"/>
        <v>774.59399079342711</v>
      </c>
      <c r="O1564" s="48">
        <f>IF(M1564=0,0, M1564/(DC_2016!$G$11))</f>
        <v>0</v>
      </c>
      <c r="P1564" s="48">
        <f>IF(OR(O1564&lt;Summary!$G$3, O1564 = Summary!$G$3), O1564, Summary!$G$3)</f>
        <v>0</v>
      </c>
      <c r="Q1564">
        <f>P1564*DC_2016!$G$11</f>
        <v>0</v>
      </c>
      <c r="R1564">
        <f t="shared" si="196"/>
        <v>1.851113670460133</v>
      </c>
      <c r="S1564">
        <f t="shared" si="197"/>
        <v>0</v>
      </c>
      <c r="T1564">
        <f t="shared" si="198"/>
        <v>0</v>
      </c>
      <c r="U1564">
        <f t="shared" si="199"/>
        <v>774.59399079342711</v>
      </c>
    </row>
    <row r="1565" spans="1:21">
      <c r="A1565">
        <v>3</v>
      </c>
      <c r="B1565">
        <v>7</v>
      </c>
      <c r="C1565">
        <v>3</v>
      </c>
      <c r="D1565">
        <f>'[1]2016'!P1565</f>
        <v>3.6308333333333334</v>
      </c>
      <c r="E1565">
        <f>'[1]2016'!Q1565</f>
        <v>0</v>
      </c>
      <c r="F1565">
        <f t="shared" si="192"/>
        <v>3.6308333333333334</v>
      </c>
      <c r="G1565">
        <f t="shared" si="193"/>
        <v>11</v>
      </c>
      <c r="H1565" s="3">
        <f>DC_2016!K1565</f>
        <v>3.5619857953545435</v>
      </c>
      <c r="I1565" s="48">
        <f>IF(F1565=0,0,IF(H1565&gt;DC_2016!$G$11,0,F1565/((DC_2016!$G$11-H1565)*9.92/20.72)))</f>
        <v>1.1770556473391012</v>
      </c>
      <c r="J1565" s="48">
        <f>IF(OR(I1565&lt;Summary!$F$3, I1565=Summary!$F$3), I1565, Summary!$F$3)</f>
        <v>1.1770556473391012</v>
      </c>
      <c r="K1565" s="3">
        <f>[2]Intensity!A1568</f>
        <v>436.04189275135428</v>
      </c>
      <c r="L1565">
        <f>J1565*(DC_2016!$G$11-H1565)*9.92/20.72</f>
        <v>3.6308333333333338</v>
      </c>
      <c r="M1565">
        <f t="shared" si="194"/>
        <v>0</v>
      </c>
      <c r="N1565">
        <f t="shared" si="195"/>
        <v>1543.256272264709</v>
      </c>
      <c r="O1565" s="48">
        <f>IF(M1565=0,0, M1565/(DC_2016!$G$11))</f>
        <v>0</v>
      </c>
      <c r="P1565" s="48">
        <f>IF(OR(O1565&lt;Summary!$G$3, O1565 = Summary!$G$3), O1565, Summary!$G$3)</f>
        <v>0</v>
      </c>
      <c r="Q1565">
        <f>P1565*DC_2016!$G$11</f>
        <v>0</v>
      </c>
      <c r="R1565">
        <f t="shared" si="196"/>
        <v>3.6308333333333338</v>
      </c>
      <c r="S1565">
        <f t="shared" si="197"/>
        <v>0</v>
      </c>
      <c r="T1565">
        <f t="shared" si="198"/>
        <v>0</v>
      </c>
      <c r="U1565">
        <f t="shared" si="199"/>
        <v>1543.256272264709</v>
      </c>
    </row>
    <row r="1566" spans="1:21">
      <c r="A1566">
        <v>3</v>
      </c>
      <c r="B1566">
        <v>7</v>
      </c>
      <c r="C1566">
        <v>4</v>
      </c>
      <c r="D1566">
        <f>'[1]2016'!P1566</f>
        <v>144.99052381292336</v>
      </c>
      <c r="E1566">
        <f>'[1]2016'!Q1566</f>
        <v>0</v>
      </c>
      <c r="F1566">
        <f t="shared" si="192"/>
        <v>144.99052381292336</v>
      </c>
      <c r="G1566">
        <f t="shared" si="193"/>
        <v>11</v>
      </c>
      <c r="H1566" s="3">
        <f>DC_2016!K1566</f>
        <v>3.5877932019210328</v>
      </c>
      <c r="I1566" s="48">
        <f>IF(F1566=0,0,IF(H1566&gt;DC_2016!$G$11,0,F1566/((DC_2016!$G$11-H1566)*9.92/20.72)))</f>
        <v>47.192540917058416</v>
      </c>
      <c r="J1566" s="48">
        <f>IF(OR(I1566&lt;Summary!$F$3, I1566=Summary!$F$3), I1566, Summary!$F$3)</f>
        <v>47.192540917058416</v>
      </c>
      <c r="K1566" s="3">
        <f>[2]Intensity!A1569</f>
        <v>444.2794535469136</v>
      </c>
      <c r="L1566">
        <f>J1566*(DC_2016!$G$11-H1566)*9.92/20.72</f>
        <v>144.99052381292336</v>
      </c>
      <c r="M1566">
        <f t="shared" si="194"/>
        <v>0</v>
      </c>
      <c r="N1566">
        <f t="shared" si="195"/>
        <v>62821.414927144193</v>
      </c>
      <c r="O1566" s="48">
        <f>IF(M1566=0,0, M1566/(DC_2016!$G$11))</f>
        <v>0</v>
      </c>
      <c r="P1566" s="48">
        <f>IF(OR(O1566&lt;Summary!$G$3, O1566 = Summary!$G$3), O1566, Summary!$G$3)</f>
        <v>0</v>
      </c>
      <c r="Q1566">
        <f>P1566*DC_2016!$G$11</f>
        <v>0</v>
      </c>
      <c r="R1566">
        <f t="shared" si="196"/>
        <v>144.99052381292336</v>
      </c>
      <c r="S1566">
        <f t="shared" si="197"/>
        <v>0</v>
      </c>
      <c r="T1566">
        <f t="shared" si="198"/>
        <v>0</v>
      </c>
      <c r="U1566">
        <f t="shared" si="199"/>
        <v>62821.414927144193</v>
      </c>
    </row>
    <row r="1567" spans="1:21">
      <c r="A1567">
        <v>3</v>
      </c>
      <c r="B1567">
        <v>7</v>
      </c>
      <c r="C1567">
        <v>5</v>
      </c>
      <c r="D1567">
        <f>'[1]2016'!P1567</f>
        <v>8.2249135909506741</v>
      </c>
      <c r="E1567">
        <f>'[1]2016'!Q1567</f>
        <v>0</v>
      </c>
      <c r="F1567">
        <f t="shared" si="192"/>
        <v>8.2249135909506741</v>
      </c>
      <c r="G1567">
        <f t="shared" si="193"/>
        <v>11</v>
      </c>
      <c r="H1567" s="3">
        <f>DC_2016!K1567</f>
        <v>4.1813636215723626</v>
      </c>
      <c r="I1567" s="48">
        <f>IF(F1567=0,0,IF(H1567&gt;DC_2016!$G$11,0,F1567/((DC_2016!$G$11-H1567)*9.92/20.72)))</f>
        <v>2.9499662270180687</v>
      </c>
      <c r="J1567" s="48">
        <f>IF(OR(I1567&lt;Summary!$F$3, I1567=Summary!$F$3), I1567, Summary!$F$3)</f>
        <v>2.9499662270180687</v>
      </c>
      <c r="K1567" s="3">
        <f>[2]Intensity!A1570</f>
        <v>430.1782237535088</v>
      </c>
      <c r="L1567">
        <f>J1567*(DC_2016!$G$11-H1567)*9.92/20.72</f>
        <v>8.2249135909506741</v>
      </c>
      <c r="M1567">
        <f t="shared" si="194"/>
        <v>0</v>
      </c>
      <c r="N1567">
        <f t="shared" si="195"/>
        <v>3447.7046695807971</v>
      </c>
      <c r="O1567" s="48">
        <f>IF(M1567=0,0, M1567/(DC_2016!$G$11))</f>
        <v>0</v>
      </c>
      <c r="P1567" s="48">
        <f>IF(OR(O1567&lt;Summary!$G$3, O1567 = Summary!$G$3), O1567, Summary!$G$3)</f>
        <v>0</v>
      </c>
      <c r="Q1567">
        <f>P1567*DC_2016!$G$11</f>
        <v>0</v>
      </c>
      <c r="R1567">
        <f t="shared" si="196"/>
        <v>8.2249135909506741</v>
      </c>
      <c r="S1567">
        <f t="shared" si="197"/>
        <v>0</v>
      </c>
      <c r="T1567">
        <f t="shared" si="198"/>
        <v>0</v>
      </c>
      <c r="U1567">
        <f t="shared" si="199"/>
        <v>3447.7046695807971</v>
      </c>
    </row>
    <row r="1568" spans="1:21">
      <c r="A1568">
        <v>3</v>
      </c>
      <c r="B1568">
        <v>7</v>
      </c>
      <c r="C1568">
        <v>6</v>
      </c>
      <c r="D1568">
        <f>'[1]2016'!P1568</f>
        <v>193.42369529888416</v>
      </c>
      <c r="E1568">
        <f>'[1]2016'!Q1568</f>
        <v>27.985833333333336</v>
      </c>
      <c r="F1568">
        <f t="shared" si="192"/>
        <v>221.4095286322175</v>
      </c>
      <c r="G1568">
        <f t="shared" si="193"/>
        <v>15.676744671876151</v>
      </c>
      <c r="H1568" s="3">
        <f>DC_2016!K1568</f>
        <v>5.3512995345830285</v>
      </c>
      <c r="I1568" s="48">
        <f>IF(F1568=0,0,IF(H1568&gt;DC_2016!$G$11,0,F1568/((DC_2016!$G$11-H1568)*9.92/20.72)))</f>
        <v>99.375265365202935</v>
      </c>
      <c r="J1568" s="48">
        <f>IF(OR(I1568&lt;Summary!$F$3, I1568=Summary!$F$3), I1568, Summary!$F$3)</f>
        <v>99.375265365202935</v>
      </c>
      <c r="K1568" s="3">
        <f>[2]Intensity!A1571</f>
        <v>430.81037582784069</v>
      </c>
      <c r="L1568">
        <f>J1568*(DC_2016!$G$11-H1568)*9.92/20.72</f>
        <v>221.40952863221753</v>
      </c>
      <c r="M1568">
        <f t="shared" si="194"/>
        <v>0</v>
      </c>
      <c r="N1568">
        <f t="shared" si="195"/>
        <v>91914.541593622955</v>
      </c>
      <c r="O1568" s="48">
        <f>IF(M1568=0,0, M1568/(DC_2016!$G$11))</f>
        <v>0</v>
      </c>
      <c r="P1568" s="48">
        <f>IF(OR(O1568&lt;Summary!$G$3, O1568 = Summary!$G$3), O1568, Summary!$G$3)</f>
        <v>0</v>
      </c>
      <c r="Q1568">
        <f>P1568*DC_2016!$G$11</f>
        <v>0</v>
      </c>
      <c r="R1568">
        <f t="shared" si="196"/>
        <v>221.40952863221753</v>
      </c>
      <c r="S1568">
        <f t="shared" si="197"/>
        <v>0</v>
      </c>
      <c r="T1568">
        <f t="shared" si="198"/>
        <v>0</v>
      </c>
      <c r="U1568">
        <f t="shared" si="199"/>
        <v>91914.541593622955</v>
      </c>
    </row>
    <row r="1569" spans="1:21">
      <c r="A1569">
        <v>3</v>
      </c>
      <c r="B1569">
        <v>7</v>
      </c>
      <c r="C1569">
        <v>7</v>
      </c>
      <c r="D1569">
        <f>'[1]2016'!P1569</f>
        <v>22.718673966158605</v>
      </c>
      <c r="E1569">
        <f>'[1]2016'!Q1569</f>
        <v>103.56323118503578</v>
      </c>
      <c r="F1569">
        <f t="shared" si="192"/>
        <v>126.28190515119438</v>
      </c>
      <c r="G1569">
        <f t="shared" si="193"/>
        <v>41.343536148417712</v>
      </c>
      <c r="H1569" s="3">
        <f>DC_2016!K1569</f>
        <v>5.6007711657144341</v>
      </c>
      <c r="I1569" s="48">
        <f>IF(F1569=0,0,IF(H1569&gt;DC_2016!$G$11,0,F1569/((DC_2016!$G$11-H1569)*9.92/20.72)))</f>
        <v>59.889653800021755</v>
      </c>
      <c r="J1569" s="48">
        <f>IF(OR(I1569&lt;Summary!$F$3, I1569=Summary!$F$3), I1569, Summary!$F$3)</f>
        <v>59.889653800021755</v>
      </c>
      <c r="K1569" s="3">
        <f>[2]Intensity!A1572</f>
        <v>432.14032401724148</v>
      </c>
      <c r="L1569">
        <f>J1569*(DC_2016!$G$11-H1569)*9.92/20.72</f>
        <v>126.28190515119438</v>
      </c>
      <c r="M1569">
        <f t="shared" si="194"/>
        <v>0</v>
      </c>
      <c r="N1569">
        <f t="shared" si="195"/>
        <v>49350.562899042234</v>
      </c>
      <c r="O1569" s="48">
        <f>IF(M1569=0,0, M1569/(DC_2016!$G$11))</f>
        <v>0</v>
      </c>
      <c r="P1569" s="48">
        <f>IF(OR(O1569&lt;Summary!$G$3, O1569 = Summary!$G$3), O1569, Summary!$G$3)</f>
        <v>0</v>
      </c>
      <c r="Q1569">
        <f>P1569*DC_2016!$G$11</f>
        <v>0</v>
      </c>
      <c r="R1569">
        <f t="shared" si="196"/>
        <v>126.28190515119438</v>
      </c>
      <c r="S1569">
        <f t="shared" si="197"/>
        <v>0</v>
      </c>
      <c r="T1569">
        <f t="shared" si="198"/>
        <v>0</v>
      </c>
      <c r="U1569">
        <f t="shared" si="199"/>
        <v>49350.562899042234</v>
      </c>
    </row>
    <row r="1570" spans="1:21">
      <c r="A1570">
        <v>3</v>
      </c>
      <c r="B1570">
        <v>7</v>
      </c>
      <c r="C1570">
        <v>8</v>
      </c>
      <c r="D1570">
        <f>'[1]2016'!P1570</f>
        <v>20.834166666666665</v>
      </c>
      <c r="E1570">
        <f>'[1]2016'!Q1570</f>
        <v>145.48606160486918</v>
      </c>
      <c r="F1570">
        <f t="shared" si="192"/>
        <v>166.32022827153585</v>
      </c>
      <c r="G1570">
        <f t="shared" si="193"/>
        <v>43.365180924306166</v>
      </c>
      <c r="H1570" s="3">
        <f>DC_2016!K1570</f>
        <v>6.5728502607437749</v>
      </c>
      <c r="I1570" s="48">
        <f>IF(F1570=0,0,IF(H1570&gt;DC_2016!$G$11,0,F1570/((DC_2016!$G$11-H1570)*9.92/20.72)))</f>
        <v>101.21854713216159</v>
      </c>
      <c r="J1570" s="48">
        <f>IF(OR(I1570&lt;Summary!$F$3, I1570=Summary!$F$3), I1570, Summary!$F$3)</f>
        <v>101.21854713216159</v>
      </c>
      <c r="K1570" s="3">
        <f>[2]Intensity!A1573</f>
        <v>420.71183514853283</v>
      </c>
      <c r="L1570">
        <f>J1570*(DC_2016!$G$11-H1570)*9.92/20.72</f>
        <v>166.32022827153583</v>
      </c>
      <c r="M1570">
        <f t="shared" si="194"/>
        <v>0</v>
      </c>
      <c r="N1570">
        <f t="shared" si="195"/>
        <v>62760.381668073678</v>
      </c>
      <c r="O1570" s="48">
        <f>IF(M1570=0,0, M1570/(DC_2016!$G$11))</f>
        <v>0</v>
      </c>
      <c r="P1570" s="48">
        <f>IF(OR(O1570&lt;Summary!$G$3, O1570 = Summary!$G$3), O1570, Summary!$G$3)</f>
        <v>0</v>
      </c>
      <c r="Q1570">
        <f>P1570*DC_2016!$G$11</f>
        <v>0</v>
      </c>
      <c r="R1570">
        <f t="shared" si="196"/>
        <v>166.32022827153583</v>
      </c>
      <c r="S1570">
        <f t="shared" si="197"/>
        <v>0</v>
      </c>
      <c r="T1570">
        <f t="shared" si="198"/>
        <v>0</v>
      </c>
      <c r="U1570">
        <f t="shared" si="199"/>
        <v>62760.381668073678</v>
      </c>
    </row>
    <row r="1571" spans="1:21">
      <c r="A1571">
        <v>3</v>
      </c>
      <c r="B1571">
        <v>7</v>
      </c>
      <c r="C1571">
        <v>9</v>
      </c>
      <c r="D1571">
        <f>'[1]2016'!P1571</f>
        <v>22.650052629893793</v>
      </c>
      <c r="E1571">
        <f>'[1]2016'!Q1571</f>
        <v>81.098867773482269</v>
      </c>
      <c r="F1571">
        <f t="shared" si="192"/>
        <v>103.74892040337606</v>
      </c>
      <c r="G1571">
        <f t="shared" si="193"/>
        <v>39.922306814878439</v>
      </c>
      <c r="H1571" s="3">
        <f>DC_2016!K1571</f>
        <v>7.7083762869343211</v>
      </c>
      <c r="I1571" s="48">
        <f>IF(F1571=0,0,IF(H1571&gt;DC_2016!$G$11,0,F1571/((DC_2016!$G$11-H1571)*9.92/20.72)))</f>
        <v>94.3575303533583</v>
      </c>
      <c r="J1571" s="48">
        <f>IF(OR(I1571&lt;Summary!$F$3, I1571=Summary!$F$3), I1571, Summary!$F$3)</f>
        <v>94.3575303533583</v>
      </c>
      <c r="K1571" s="3">
        <f>[2]Intensity!A1574</f>
        <v>418.25232889414167</v>
      </c>
      <c r="L1571">
        <f>J1571*(DC_2016!$G$11-H1571)*9.92/20.72</f>
        <v>103.74892040337605</v>
      </c>
      <c r="M1571">
        <f t="shared" si="194"/>
        <v>0</v>
      </c>
      <c r="N1571">
        <f t="shared" si="195"/>
        <v>39251.331346908984</v>
      </c>
      <c r="O1571" s="48">
        <f>IF(M1571=0,0, M1571/(DC_2016!$G$11))</f>
        <v>0</v>
      </c>
      <c r="P1571" s="48">
        <f>IF(OR(O1571&lt;Summary!$G$3, O1571 = Summary!$G$3), O1571, Summary!$G$3)</f>
        <v>0</v>
      </c>
      <c r="Q1571">
        <f>P1571*DC_2016!$G$11</f>
        <v>0</v>
      </c>
      <c r="R1571">
        <f t="shared" si="196"/>
        <v>103.74892040337605</v>
      </c>
      <c r="S1571">
        <f t="shared" si="197"/>
        <v>0</v>
      </c>
      <c r="T1571">
        <f t="shared" si="198"/>
        <v>0</v>
      </c>
      <c r="U1571">
        <f t="shared" si="199"/>
        <v>39251.331346908984</v>
      </c>
    </row>
    <row r="1572" spans="1:21">
      <c r="A1572">
        <v>3</v>
      </c>
      <c r="B1572">
        <v>7</v>
      </c>
      <c r="C1572">
        <v>10</v>
      </c>
      <c r="D1572">
        <f>'[1]2016'!P1572</f>
        <v>5.8099003186477747</v>
      </c>
      <c r="E1572">
        <f>'[1]2016'!Q1572</f>
        <v>75</v>
      </c>
      <c r="F1572">
        <f t="shared" si="192"/>
        <v>80.809900318647777</v>
      </c>
      <c r="G1572">
        <f t="shared" si="193"/>
        <v>45.339851788675432</v>
      </c>
      <c r="H1572" s="3">
        <f>DC_2016!K1572</f>
        <v>8.9471319622084984</v>
      </c>
      <c r="I1572" s="48">
        <f>IF(F1572=0,0,IF(H1572&gt;DC_2016!$G$11,0,F1572/((DC_2016!$G$11-H1572)*9.92/20.72)))</f>
        <v>159.55905510008492</v>
      </c>
      <c r="J1572" s="48">
        <f>IF(OR(I1572&lt;Summary!$F$3, I1572=Summary!$F$3), I1572, Summary!$F$3)</f>
        <v>159.55905510008492</v>
      </c>
      <c r="K1572" s="3">
        <f>[2]Intensity!A1575</f>
        <v>416.88957159445084</v>
      </c>
      <c r="L1572">
        <f>J1572*(DC_2016!$G$11-H1572)*9.92/20.72</f>
        <v>80.809900318647792</v>
      </c>
      <c r="M1572">
        <f t="shared" si="194"/>
        <v>0</v>
      </c>
      <c r="N1572">
        <f t="shared" si="195"/>
        <v>30024.895820926227</v>
      </c>
      <c r="O1572" s="48">
        <f>IF(M1572=0,0, M1572/(DC_2016!$G$11))</f>
        <v>0</v>
      </c>
      <c r="P1572" s="48">
        <f>IF(OR(O1572&lt;Summary!$G$3, O1572 = Summary!$G$3), O1572, Summary!$G$3)</f>
        <v>0</v>
      </c>
      <c r="Q1572">
        <f>P1572*DC_2016!$G$11</f>
        <v>0</v>
      </c>
      <c r="R1572">
        <f t="shared" si="196"/>
        <v>80.809900318647792</v>
      </c>
      <c r="S1572">
        <f t="shared" si="197"/>
        <v>0</v>
      </c>
      <c r="T1572">
        <f t="shared" si="198"/>
        <v>0</v>
      </c>
      <c r="U1572">
        <f t="shared" si="199"/>
        <v>30024.895820926227</v>
      </c>
    </row>
    <row r="1573" spans="1:21">
      <c r="A1573">
        <v>3</v>
      </c>
      <c r="B1573">
        <v>7</v>
      </c>
      <c r="C1573">
        <v>11</v>
      </c>
      <c r="D1573">
        <f>'[1]2016'!P1573</f>
        <v>11.590496746486393</v>
      </c>
      <c r="E1573">
        <f>'[1]2016'!Q1573</f>
        <v>75.60882569830126</v>
      </c>
      <c r="F1573">
        <f t="shared" si="192"/>
        <v>87.199322444787654</v>
      </c>
      <c r="G1573">
        <f t="shared" si="193"/>
        <v>43.081975781502983</v>
      </c>
      <c r="H1573" s="3">
        <f>DC_2016!K1573</f>
        <v>9.5923172064448163</v>
      </c>
      <c r="I1573" s="48">
        <f>IF(F1573=0,0,IF(H1573&gt;DC_2016!$G$11,0,F1573/((DC_2016!$G$11-H1573)*9.92/20.72)))</f>
        <v>441.36839831417342</v>
      </c>
      <c r="J1573" s="48">
        <f>IF(OR(I1573&lt;Summary!$F$3, I1573=Summary!$F$3), I1573, Summary!$F$3)</f>
        <v>288</v>
      </c>
      <c r="K1573" s="3">
        <f>[2]Intensity!A1576</f>
        <v>414.26171528852745</v>
      </c>
      <c r="L1573">
        <f>J1573*(DC_2016!$G$11-H1573)*9.92/20.72</f>
        <v>56.898964583827542</v>
      </c>
      <c r="M1573">
        <f t="shared" si="194"/>
        <v>30.300357860960112</v>
      </c>
      <c r="N1573">
        <f t="shared" si="195"/>
        <v>21119.742852444517</v>
      </c>
      <c r="O1573" s="48">
        <f>IF(M1573=0,0, M1573/(DC_2016!$G$11))</f>
        <v>3.0285291208118479</v>
      </c>
      <c r="P1573" s="48">
        <f>IF(OR(O1573&lt;Summary!$G$3, O1573 = Summary!$G$3), O1573, Summary!$G$3)</f>
        <v>0</v>
      </c>
      <c r="Q1573">
        <f>P1573*DC_2016!$G$11</f>
        <v>0</v>
      </c>
      <c r="R1573">
        <f t="shared" si="196"/>
        <v>56.898964583827542</v>
      </c>
      <c r="S1573">
        <f t="shared" si="197"/>
        <v>30.300357860960112</v>
      </c>
      <c r="T1573">
        <f t="shared" si="198"/>
        <v>0</v>
      </c>
      <c r="U1573">
        <f t="shared" si="199"/>
        <v>21119.742852444517</v>
      </c>
    </row>
    <row r="1574" spans="1:21">
      <c r="A1574">
        <v>3</v>
      </c>
      <c r="B1574">
        <v>7</v>
      </c>
      <c r="C1574">
        <v>12</v>
      </c>
      <c r="D1574">
        <f>'[1]2016'!P1574</f>
        <v>6.0725000000000007</v>
      </c>
      <c r="E1574">
        <f>'[1]2016'!Q1574</f>
        <v>114.562665680959</v>
      </c>
      <c r="F1574">
        <f t="shared" si="192"/>
        <v>120.63516568095901</v>
      </c>
      <c r="G1574">
        <f t="shared" si="193"/>
        <v>46.137504112240265</v>
      </c>
      <c r="H1574" s="3">
        <f>DC_2016!K1574</f>
        <v>10.289117263779689</v>
      </c>
      <c r="I1574" s="48">
        <f>IF(F1574=0,0,IF(H1574&gt;DC_2016!$G$11,0,F1574/((DC_2016!$G$11-H1574)*9.92/20.72)))</f>
        <v>0</v>
      </c>
      <c r="J1574" s="48">
        <f>IF(OR(I1574&lt;Summary!$F$3, I1574=Summary!$F$3), I1574, Summary!$F$3)</f>
        <v>0</v>
      </c>
      <c r="K1574" s="3">
        <f>[2]Intensity!A1577</f>
        <v>411.04212422419624</v>
      </c>
      <c r="L1574">
        <f>J1574*(DC_2016!$G$11-H1574)*9.92/20.72</f>
        <v>0</v>
      </c>
      <c r="M1574">
        <f t="shared" si="194"/>
        <v>120.63516568095901</v>
      </c>
      <c r="N1574">
        <f t="shared" si="195"/>
        <v>0</v>
      </c>
      <c r="O1574" s="48">
        <f>IF(M1574=0,0, M1574/(DC_2016!$G$11))</f>
        <v>12.057518064150344</v>
      </c>
      <c r="P1574" s="48">
        <f>IF(OR(O1574&lt;Summary!$G$3, O1574 = Summary!$G$3), O1574, Summary!$G$3)</f>
        <v>0</v>
      </c>
      <c r="Q1574">
        <f>P1574*DC_2016!$G$11</f>
        <v>0</v>
      </c>
      <c r="R1574">
        <f t="shared" si="196"/>
        <v>0</v>
      </c>
      <c r="S1574">
        <f t="shared" si="197"/>
        <v>120.63516568095901</v>
      </c>
      <c r="T1574">
        <f t="shared" si="198"/>
        <v>0</v>
      </c>
      <c r="U1574">
        <f t="shared" si="199"/>
        <v>0</v>
      </c>
    </row>
    <row r="1575" spans="1:21">
      <c r="A1575">
        <v>3</v>
      </c>
      <c r="B1575">
        <v>7</v>
      </c>
      <c r="C1575">
        <v>13</v>
      </c>
      <c r="D1575">
        <f>'[1]2016'!P1575</f>
        <v>3.4716666666666662</v>
      </c>
      <c r="E1575">
        <f>'[1]2016'!Q1575</f>
        <v>90.360614550422838</v>
      </c>
      <c r="F1575">
        <f t="shared" si="192"/>
        <v>93.832281217089502</v>
      </c>
      <c r="G1575">
        <f t="shared" si="193"/>
        <v>46.63105036986704</v>
      </c>
      <c r="H1575" s="3">
        <f>DC_2016!K1575</f>
        <v>10.082657988377044</v>
      </c>
      <c r="I1575" s="48">
        <f>IF(F1575=0,0,IF(H1575&gt;DC_2016!$G$11,0,F1575/((DC_2016!$G$11-H1575)*9.92/20.72)))</f>
        <v>0</v>
      </c>
      <c r="J1575" s="48">
        <f>IF(OR(I1575&lt;Summary!$F$3, I1575=Summary!$F$3), I1575, Summary!$F$3)</f>
        <v>0</v>
      </c>
      <c r="K1575" s="3">
        <f>[2]Intensity!A1578</f>
        <v>419.46057783574838</v>
      </c>
      <c r="L1575">
        <f>J1575*(DC_2016!$G$11-H1575)*9.92/20.72</f>
        <v>0</v>
      </c>
      <c r="M1575">
        <f t="shared" si="194"/>
        <v>93.832281217089502</v>
      </c>
      <c r="N1575">
        <f t="shared" si="195"/>
        <v>0</v>
      </c>
      <c r="O1575" s="48">
        <f>IF(M1575=0,0, M1575/(DC_2016!$G$11))</f>
        <v>9.3785623734926311</v>
      </c>
      <c r="P1575" s="48">
        <f>IF(OR(O1575&lt;Summary!$G$3, O1575 = Summary!$G$3), O1575, Summary!$G$3)</f>
        <v>0</v>
      </c>
      <c r="Q1575">
        <f>P1575*DC_2016!$G$11</f>
        <v>0</v>
      </c>
      <c r="R1575">
        <f t="shared" si="196"/>
        <v>0</v>
      </c>
      <c r="S1575">
        <f t="shared" si="197"/>
        <v>93.832281217089502</v>
      </c>
      <c r="T1575">
        <f t="shared" si="198"/>
        <v>0</v>
      </c>
      <c r="U1575">
        <f t="shared" si="199"/>
        <v>0</v>
      </c>
    </row>
    <row r="1576" spans="1:21">
      <c r="A1576">
        <v>3</v>
      </c>
      <c r="B1576">
        <v>7</v>
      </c>
      <c r="C1576">
        <v>14</v>
      </c>
      <c r="D1576">
        <f>'[1]2016'!P1576</f>
        <v>14.689166666666665</v>
      </c>
      <c r="E1576">
        <f>'[1]2016'!Q1576</f>
        <v>121.24905044861129</v>
      </c>
      <c r="F1576">
        <f t="shared" si="192"/>
        <v>135.93821711527795</v>
      </c>
      <c r="G1576">
        <f t="shared" si="193"/>
        <v>44.001866302205727</v>
      </c>
      <c r="H1576" s="3">
        <f>DC_2016!K1576</f>
        <v>10.693433345762497</v>
      </c>
      <c r="I1576" s="48">
        <f>IF(F1576=0,0,IF(H1576&gt;DC_2016!$G$11,0,F1576/((DC_2016!$G$11-H1576)*9.92/20.72)))</f>
        <v>0</v>
      </c>
      <c r="J1576" s="48">
        <f>IF(OR(I1576&lt;Summary!$F$3, I1576=Summary!$F$3), I1576, Summary!$F$3)</f>
        <v>0</v>
      </c>
      <c r="K1576" s="3">
        <f>[2]Intensity!A1579</f>
        <v>429.5844776933057</v>
      </c>
      <c r="L1576">
        <f>J1576*(DC_2016!$G$11-H1576)*9.92/20.72</f>
        <v>0</v>
      </c>
      <c r="M1576">
        <f t="shared" si="194"/>
        <v>135.93821711527795</v>
      </c>
      <c r="N1576">
        <f t="shared" si="195"/>
        <v>0</v>
      </c>
      <c r="O1576" s="48">
        <f>IF(M1576=0,0, M1576/(DC_2016!$G$11))</f>
        <v>13.58706227345586</v>
      </c>
      <c r="P1576" s="48">
        <f>IF(OR(O1576&lt;Summary!$G$3, O1576 = Summary!$G$3), O1576, Summary!$G$3)</f>
        <v>0</v>
      </c>
      <c r="Q1576">
        <f>P1576*DC_2016!$G$11</f>
        <v>0</v>
      </c>
      <c r="R1576">
        <f t="shared" si="196"/>
        <v>0</v>
      </c>
      <c r="S1576">
        <f t="shared" si="197"/>
        <v>135.93821711527795</v>
      </c>
      <c r="T1576">
        <f t="shared" si="198"/>
        <v>0</v>
      </c>
      <c r="U1576">
        <f t="shared" si="199"/>
        <v>0</v>
      </c>
    </row>
    <row r="1577" spans="1:21">
      <c r="A1577">
        <v>3</v>
      </c>
      <c r="B1577">
        <v>7</v>
      </c>
      <c r="C1577">
        <v>15</v>
      </c>
      <c r="D1577">
        <f>'[1]2016'!P1577</f>
        <v>14.355460619229634</v>
      </c>
      <c r="E1577">
        <f>'[1]2016'!Q1577</f>
        <v>75</v>
      </c>
      <c r="F1577">
        <f t="shared" si="192"/>
        <v>89.355460619229632</v>
      </c>
      <c r="G1577">
        <f t="shared" si="193"/>
        <v>42.055740530789777</v>
      </c>
      <c r="H1577" s="3">
        <f>DC_2016!K1577</f>
        <v>11.665512452227857</v>
      </c>
      <c r="I1577" s="48">
        <f>IF(F1577=0,0,IF(H1577&gt;DC_2016!$G$11,0,F1577/((DC_2016!$G$11-H1577)*9.92/20.72)))</f>
        <v>0</v>
      </c>
      <c r="J1577" s="48">
        <f>IF(OR(I1577&lt;Summary!$F$3, I1577=Summary!$F$3), I1577, Summary!$F$3)</f>
        <v>0</v>
      </c>
      <c r="K1577" s="3">
        <f>[2]Intensity!A1580</f>
        <v>416.41507928173888</v>
      </c>
      <c r="L1577">
        <f>J1577*(DC_2016!$G$11-H1577)*9.92/20.72</f>
        <v>0</v>
      </c>
      <c r="M1577">
        <f t="shared" si="194"/>
        <v>89.355460619229632</v>
      </c>
      <c r="N1577">
        <f t="shared" si="195"/>
        <v>0</v>
      </c>
      <c r="O1577" s="48">
        <f>IF(M1577=0,0, M1577/(DC_2016!$G$11))</f>
        <v>8.9311029206543626</v>
      </c>
      <c r="P1577" s="48">
        <f>IF(OR(O1577&lt;Summary!$G$3, O1577 = Summary!$G$3), O1577, Summary!$G$3)</f>
        <v>0</v>
      </c>
      <c r="Q1577">
        <f>P1577*DC_2016!$G$11</f>
        <v>0</v>
      </c>
      <c r="R1577">
        <f t="shared" si="196"/>
        <v>0</v>
      </c>
      <c r="S1577">
        <f t="shared" si="197"/>
        <v>89.355460619229632</v>
      </c>
      <c r="T1577">
        <f t="shared" si="198"/>
        <v>0</v>
      </c>
      <c r="U1577">
        <f t="shared" si="199"/>
        <v>0</v>
      </c>
    </row>
    <row r="1578" spans="1:21">
      <c r="A1578">
        <v>3</v>
      </c>
      <c r="B1578">
        <v>7</v>
      </c>
      <c r="C1578">
        <v>16</v>
      </c>
      <c r="D1578">
        <f>'[1]2016'!P1578</f>
        <v>7.8601054937235491</v>
      </c>
      <c r="E1578">
        <f>'[1]2016'!Q1578</f>
        <v>95.929265118601108</v>
      </c>
      <c r="F1578">
        <f t="shared" si="192"/>
        <v>103.78937061232466</v>
      </c>
      <c r="G1578">
        <f t="shared" si="193"/>
        <v>45.197941354186831</v>
      </c>
      <c r="H1578" s="3">
        <f>DC_2016!K1578</f>
        <v>12.302095227583447</v>
      </c>
      <c r="I1578" s="48">
        <f>IF(F1578=0,0,IF(H1578&gt;DC_2016!$G$11,0,F1578/((DC_2016!$G$11-H1578)*9.92/20.72)))</f>
        <v>0</v>
      </c>
      <c r="J1578" s="48">
        <f>IF(OR(I1578&lt;Summary!$F$3, I1578=Summary!$F$3), I1578, Summary!$F$3)</f>
        <v>0</v>
      </c>
      <c r="K1578" s="3">
        <f>[2]Intensity!A1581</f>
        <v>436.44721733852288</v>
      </c>
      <c r="L1578">
        <f>J1578*(DC_2016!$G$11-H1578)*9.92/20.72</f>
        <v>0</v>
      </c>
      <c r="M1578">
        <f t="shared" si="194"/>
        <v>103.78937061232466</v>
      </c>
      <c r="N1578">
        <f t="shared" si="195"/>
        <v>0</v>
      </c>
      <c r="O1578" s="48">
        <f>IF(M1578=0,0, M1578/(DC_2016!$G$11))</f>
        <v>10.373776203321668</v>
      </c>
      <c r="P1578" s="48">
        <f>IF(OR(O1578&lt;Summary!$G$3, O1578 = Summary!$G$3), O1578, Summary!$G$3)</f>
        <v>0</v>
      </c>
      <c r="Q1578">
        <f>P1578*DC_2016!$G$11</f>
        <v>0</v>
      </c>
      <c r="R1578">
        <f t="shared" si="196"/>
        <v>0</v>
      </c>
      <c r="S1578">
        <f t="shared" si="197"/>
        <v>103.78937061232466</v>
      </c>
      <c r="T1578">
        <f t="shared" si="198"/>
        <v>0</v>
      </c>
      <c r="U1578">
        <f t="shared" si="199"/>
        <v>0</v>
      </c>
    </row>
    <row r="1579" spans="1:21">
      <c r="A1579">
        <v>3</v>
      </c>
      <c r="B1579">
        <v>7</v>
      </c>
      <c r="C1579">
        <v>17</v>
      </c>
      <c r="D1579">
        <f>'[1]2016'!P1579</f>
        <v>0</v>
      </c>
      <c r="E1579">
        <f>'[1]2016'!Q1579</f>
        <v>0.19833333333333333</v>
      </c>
      <c r="F1579">
        <f t="shared" si="192"/>
        <v>0.19833333333333333</v>
      </c>
      <c r="G1579">
        <f t="shared" si="193"/>
        <v>48</v>
      </c>
      <c r="H1579" s="3">
        <f>DC_2016!K1579</f>
        <v>12.19886558988428</v>
      </c>
      <c r="I1579" s="48">
        <f>IF(F1579=0,0,IF(H1579&gt;DC_2016!$G$11,0,F1579/((DC_2016!$G$11-H1579)*9.92/20.72)))</f>
        <v>0</v>
      </c>
      <c r="J1579" s="48">
        <f>IF(OR(I1579&lt;Summary!$F$3, I1579=Summary!$F$3), I1579, Summary!$F$3)</f>
        <v>0</v>
      </c>
      <c r="K1579" s="3">
        <f>[2]Intensity!A1582</f>
        <v>440.28017883927282</v>
      </c>
      <c r="L1579">
        <f>J1579*(DC_2016!$G$11-H1579)*9.92/20.72</f>
        <v>0</v>
      </c>
      <c r="M1579">
        <f t="shared" si="194"/>
        <v>0.19833333333333333</v>
      </c>
      <c r="N1579">
        <f t="shared" si="195"/>
        <v>0</v>
      </c>
      <c r="O1579" s="48">
        <f>IF(M1579=0,0, M1579/(DC_2016!$G$11))</f>
        <v>1.982347133931343E-2</v>
      </c>
      <c r="P1579" s="48">
        <f>IF(OR(O1579&lt;Summary!$G$3, O1579 = Summary!$G$3), O1579, Summary!$G$3)</f>
        <v>0</v>
      </c>
      <c r="Q1579">
        <f>P1579*DC_2016!$G$11</f>
        <v>0</v>
      </c>
      <c r="R1579">
        <f t="shared" si="196"/>
        <v>0</v>
      </c>
      <c r="S1579">
        <f t="shared" si="197"/>
        <v>0.19833333333333333</v>
      </c>
      <c r="T1579">
        <f t="shared" si="198"/>
        <v>0</v>
      </c>
      <c r="U1579">
        <f t="shared" si="199"/>
        <v>0</v>
      </c>
    </row>
    <row r="1580" spans="1:21">
      <c r="A1580">
        <v>3</v>
      </c>
      <c r="B1580">
        <v>7</v>
      </c>
      <c r="C1580">
        <v>18</v>
      </c>
      <c r="D1580">
        <f>'[1]2016'!P1580</f>
        <v>0</v>
      </c>
      <c r="E1580">
        <f>'[1]2016'!Q1580</f>
        <v>0</v>
      </c>
      <c r="F1580">
        <f t="shared" si="192"/>
        <v>0</v>
      </c>
      <c r="G1580">
        <f t="shared" si="193"/>
        <v>0</v>
      </c>
      <c r="H1580" s="3">
        <f>DC_2016!K1580</f>
        <v>12.955882940658928</v>
      </c>
      <c r="I1580" s="48">
        <f>IF(F1580=0,0,IF(H1580&gt;DC_2016!$G$11,0,F1580/((DC_2016!$G$11-H1580)*9.92/20.72)))</f>
        <v>0</v>
      </c>
      <c r="J1580" s="48">
        <f>IF(OR(I1580&lt;Summary!$F$3, I1580=Summary!$F$3), I1580, Summary!$F$3)</f>
        <v>0</v>
      </c>
      <c r="K1580" s="3">
        <f>[2]Intensity!A1583</f>
        <v>425.33102601033647</v>
      </c>
      <c r="L1580">
        <f>J1580*(DC_2016!$G$11-H1580)*9.92/20.72</f>
        <v>0</v>
      </c>
      <c r="M1580">
        <f t="shared" si="194"/>
        <v>0</v>
      </c>
      <c r="N1580">
        <f t="shared" si="195"/>
        <v>0</v>
      </c>
      <c r="O1580" s="48">
        <f>IF(M1580=0,0, M1580/(DC_2016!$G$11))</f>
        <v>0</v>
      </c>
      <c r="P1580" s="48">
        <f>IF(OR(O1580&lt;Summary!$G$3, O1580 = Summary!$G$3), O1580, Summary!$G$3)</f>
        <v>0</v>
      </c>
      <c r="Q1580">
        <f>P1580*DC_2016!$G$11</f>
        <v>0</v>
      </c>
      <c r="R1580">
        <f t="shared" si="196"/>
        <v>0</v>
      </c>
      <c r="S1580">
        <f t="shared" si="197"/>
        <v>0</v>
      </c>
      <c r="T1580">
        <f t="shared" si="198"/>
        <v>0</v>
      </c>
      <c r="U1580">
        <f t="shared" si="199"/>
        <v>0</v>
      </c>
    </row>
    <row r="1581" spans="1:21">
      <c r="A1581">
        <v>3</v>
      </c>
      <c r="B1581">
        <v>7</v>
      </c>
      <c r="C1581">
        <v>19</v>
      </c>
      <c r="D1581">
        <f>'[1]2016'!P1581</f>
        <v>0</v>
      </c>
      <c r="E1581">
        <f>'[1]2016'!Q1581</f>
        <v>0</v>
      </c>
      <c r="F1581">
        <f t="shared" si="192"/>
        <v>0</v>
      </c>
      <c r="G1581">
        <f t="shared" si="193"/>
        <v>0</v>
      </c>
      <c r="H1581" s="3">
        <f>DC_2016!K1581</f>
        <v>13.205354560335138</v>
      </c>
      <c r="I1581" s="48">
        <f>IF(F1581=0,0,IF(H1581&gt;DC_2016!$G$11,0,F1581/((DC_2016!$G$11-H1581)*9.92/20.72)))</f>
        <v>0</v>
      </c>
      <c r="J1581" s="48">
        <f>IF(OR(I1581&lt;Summary!$F$3, I1581=Summary!$F$3), I1581, Summary!$F$3)</f>
        <v>0</v>
      </c>
      <c r="K1581" s="3">
        <f>[2]Intensity!A1584</f>
        <v>403.26025943396229</v>
      </c>
      <c r="L1581">
        <f>J1581*(DC_2016!$G$11-H1581)*9.92/20.72</f>
        <v>0</v>
      </c>
      <c r="M1581">
        <f t="shared" si="194"/>
        <v>0</v>
      </c>
      <c r="N1581">
        <f t="shared" si="195"/>
        <v>0</v>
      </c>
      <c r="O1581" s="48">
        <f>IF(M1581=0,0, M1581/(DC_2016!$G$11))</f>
        <v>0</v>
      </c>
      <c r="P1581" s="48">
        <f>IF(OR(O1581&lt;Summary!$G$3, O1581 = Summary!$G$3), O1581, Summary!$G$3)</f>
        <v>0</v>
      </c>
      <c r="Q1581">
        <f>P1581*DC_2016!$G$11</f>
        <v>0</v>
      </c>
      <c r="R1581">
        <f t="shared" si="196"/>
        <v>0</v>
      </c>
      <c r="S1581">
        <f t="shared" si="197"/>
        <v>0</v>
      </c>
      <c r="T1581">
        <f t="shared" si="198"/>
        <v>0</v>
      </c>
      <c r="U1581">
        <f t="shared" si="199"/>
        <v>0</v>
      </c>
    </row>
    <row r="1582" spans="1:21">
      <c r="A1582">
        <v>3</v>
      </c>
      <c r="B1582">
        <v>7</v>
      </c>
      <c r="C1582">
        <v>20</v>
      </c>
      <c r="D1582">
        <f>'[1]2016'!P1582</f>
        <v>0</v>
      </c>
      <c r="E1582">
        <f>'[1]2016'!Q1582</f>
        <v>0</v>
      </c>
      <c r="F1582">
        <f t="shared" si="192"/>
        <v>0</v>
      </c>
      <c r="G1582">
        <f t="shared" si="193"/>
        <v>0</v>
      </c>
      <c r="H1582" s="3">
        <f>DC_2016!K1582</f>
        <v>12.680603902968109</v>
      </c>
      <c r="I1582" s="48">
        <f>IF(F1582=0,0,IF(H1582&gt;DC_2016!$G$11,0,F1582/((DC_2016!$G$11-H1582)*9.92/20.72)))</f>
        <v>0</v>
      </c>
      <c r="J1582" s="48">
        <f>IF(OR(I1582&lt;Summary!$F$3, I1582=Summary!$F$3), I1582, Summary!$F$3)</f>
        <v>0</v>
      </c>
      <c r="K1582" s="3">
        <f>[2]Intensity!A1585</f>
        <v>392.15256284543301</v>
      </c>
      <c r="L1582">
        <f>J1582*(DC_2016!$G$11-H1582)*9.92/20.72</f>
        <v>0</v>
      </c>
      <c r="M1582">
        <f t="shared" si="194"/>
        <v>0</v>
      </c>
      <c r="N1582">
        <f t="shared" si="195"/>
        <v>0</v>
      </c>
      <c r="O1582" s="48">
        <f>IF(M1582=0,0, M1582/(DC_2016!$G$11))</f>
        <v>0</v>
      </c>
      <c r="P1582" s="48">
        <f>IF(OR(O1582&lt;Summary!$G$3, O1582 = Summary!$G$3), O1582, Summary!$G$3)</f>
        <v>0</v>
      </c>
      <c r="Q1582">
        <f>P1582*DC_2016!$G$11</f>
        <v>0</v>
      </c>
      <c r="R1582">
        <f t="shared" si="196"/>
        <v>0</v>
      </c>
      <c r="S1582">
        <f t="shared" si="197"/>
        <v>0</v>
      </c>
      <c r="T1582">
        <f t="shared" si="198"/>
        <v>0</v>
      </c>
      <c r="U1582">
        <f t="shared" si="199"/>
        <v>0</v>
      </c>
    </row>
    <row r="1583" spans="1:21">
      <c r="A1583">
        <v>3</v>
      </c>
      <c r="B1583">
        <v>7</v>
      </c>
      <c r="C1583">
        <v>21</v>
      </c>
      <c r="D1583">
        <f>'[1]2016'!P1583</f>
        <v>0</v>
      </c>
      <c r="E1583">
        <f>'[1]2016'!Q1583</f>
        <v>0</v>
      </c>
      <c r="F1583">
        <f t="shared" si="192"/>
        <v>0</v>
      </c>
      <c r="G1583">
        <f t="shared" si="193"/>
        <v>0</v>
      </c>
      <c r="H1583" s="3">
        <f>DC_2016!K1583</f>
        <v>10.32352713921653</v>
      </c>
      <c r="I1583" s="48">
        <f>IF(F1583=0,0,IF(H1583&gt;DC_2016!$G$11,0,F1583/((DC_2016!$G$11-H1583)*9.92/20.72)))</f>
        <v>0</v>
      </c>
      <c r="J1583" s="48">
        <f>IF(OR(I1583&lt;Summary!$F$3, I1583=Summary!$F$3), I1583, Summary!$F$3)</f>
        <v>0</v>
      </c>
      <c r="K1583" s="3">
        <f>[2]Intensity!A1586</f>
        <v>381.60202638331606</v>
      </c>
      <c r="L1583">
        <f>J1583*(DC_2016!$G$11-H1583)*9.92/20.72</f>
        <v>0</v>
      </c>
      <c r="M1583">
        <f t="shared" si="194"/>
        <v>0</v>
      </c>
      <c r="N1583">
        <f t="shared" si="195"/>
        <v>0</v>
      </c>
      <c r="O1583" s="48">
        <f>IF(M1583=0,0, M1583/(DC_2016!$G$11))</f>
        <v>0</v>
      </c>
      <c r="P1583" s="48">
        <f>IF(OR(O1583&lt;Summary!$G$3, O1583 = Summary!$G$3), O1583, Summary!$G$3)</f>
        <v>0</v>
      </c>
      <c r="Q1583">
        <f>P1583*DC_2016!$G$11</f>
        <v>0</v>
      </c>
      <c r="R1583">
        <f t="shared" si="196"/>
        <v>0</v>
      </c>
      <c r="S1583">
        <f t="shared" si="197"/>
        <v>0</v>
      </c>
      <c r="T1583">
        <f t="shared" si="198"/>
        <v>0</v>
      </c>
      <c r="U1583">
        <f t="shared" si="199"/>
        <v>0</v>
      </c>
    </row>
    <row r="1584" spans="1:21">
      <c r="A1584">
        <v>3</v>
      </c>
      <c r="B1584">
        <v>7</v>
      </c>
      <c r="C1584">
        <v>22</v>
      </c>
      <c r="D1584">
        <f>'[1]2016'!P1584</f>
        <v>0</v>
      </c>
      <c r="E1584">
        <f>'[1]2016'!Q1584</f>
        <v>0</v>
      </c>
      <c r="F1584">
        <f t="shared" si="192"/>
        <v>0</v>
      </c>
      <c r="G1584">
        <f t="shared" si="193"/>
        <v>0</v>
      </c>
      <c r="H1584" s="3">
        <f>DC_2016!K1584</f>
        <v>5.686795854263508</v>
      </c>
      <c r="I1584" s="48">
        <f>IF(F1584=0,0,IF(H1584&gt;DC_2016!$G$11,0,F1584/((DC_2016!$G$11-H1584)*9.92/20.72)))</f>
        <v>0</v>
      </c>
      <c r="J1584" s="48">
        <f>IF(OR(I1584&lt;Summary!$F$3, I1584=Summary!$F$3), I1584, Summary!$F$3)</f>
        <v>0</v>
      </c>
      <c r="K1584" s="3">
        <f>[2]Intensity!A1587</f>
        <v>374.24696839294091</v>
      </c>
      <c r="L1584">
        <f>J1584*(DC_2016!$G$11-H1584)*9.92/20.72</f>
        <v>0</v>
      </c>
      <c r="M1584">
        <f t="shared" si="194"/>
        <v>0</v>
      </c>
      <c r="N1584">
        <f t="shared" si="195"/>
        <v>0</v>
      </c>
      <c r="O1584" s="48">
        <f>IF(M1584=0,0, M1584/(DC_2016!$G$11))</f>
        <v>0</v>
      </c>
      <c r="P1584" s="48">
        <f>IF(OR(O1584&lt;Summary!$G$3, O1584 = Summary!$G$3), O1584, Summary!$G$3)</f>
        <v>0</v>
      </c>
      <c r="Q1584">
        <f>P1584*DC_2016!$G$11</f>
        <v>0</v>
      </c>
      <c r="R1584">
        <f t="shared" si="196"/>
        <v>0</v>
      </c>
      <c r="S1584">
        <f t="shared" si="197"/>
        <v>0</v>
      </c>
      <c r="T1584">
        <f t="shared" si="198"/>
        <v>0</v>
      </c>
      <c r="U1584">
        <f t="shared" si="199"/>
        <v>0</v>
      </c>
    </row>
    <row r="1585" spans="1:21">
      <c r="A1585">
        <v>3</v>
      </c>
      <c r="B1585">
        <v>7</v>
      </c>
      <c r="C1585">
        <v>23</v>
      </c>
      <c r="D1585">
        <f>'[1]2016'!P1585</f>
        <v>2.0564834785209114</v>
      </c>
      <c r="E1585">
        <f>'[1]2016'!Q1585</f>
        <v>0</v>
      </c>
      <c r="F1585">
        <f t="shared" si="192"/>
        <v>2.0564834785209114</v>
      </c>
      <c r="G1585">
        <f t="shared" si="193"/>
        <v>11</v>
      </c>
      <c r="H1585" s="3">
        <f>DC_2016!K1585</f>
        <v>4.5734086992681142</v>
      </c>
      <c r="I1585" s="48">
        <f>IF(F1585=0,0,IF(H1585&gt;DC_2016!$G$11,0,F1585/((DC_2016!$G$11-H1585)*9.92/20.72)))</f>
        <v>0.79082105937912306</v>
      </c>
      <c r="J1585" s="48">
        <f>IF(OR(I1585&lt;Summary!$F$3, I1585=Summary!$F$3), I1585, Summary!$F$3)</f>
        <v>0.79082105937912306</v>
      </c>
      <c r="K1585" s="3">
        <f>[2]Intensity!A1588</f>
        <v>367.48774267274962</v>
      </c>
      <c r="L1585">
        <f>J1585*(DC_2016!$G$11-H1585)*9.92/20.72</f>
        <v>2.0564834785209114</v>
      </c>
      <c r="M1585">
        <f t="shared" si="194"/>
        <v>0</v>
      </c>
      <c r="N1585">
        <f t="shared" si="195"/>
        <v>733.11115310172363</v>
      </c>
      <c r="O1585" s="48">
        <f>IF(M1585=0,0, M1585/(DC_2016!$G$11))</f>
        <v>0</v>
      </c>
      <c r="P1585" s="48">
        <f>IF(OR(O1585&lt;Summary!$G$3, O1585 = Summary!$G$3), O1585, Summary!$G$3)</f>
        <v>0</v>
      </c>
      <c r="Q1585">
        <f>P1585*DC_2016!$G$11</f>
        <v>0</v>
      </c>
      <c r="R1585">
        <f t="shared" si="196"/>
        <v>2.0564834785209114</v>
      </c>
      <c r="S1585">
        <f t="shared" si="197"/>
        <v>0</v>
      </c>
      <c r="T1585">
        <f t="shared" si="198"/>
        <v>0</v>
      </c>
      <c r="U1585">
        <f t="shared" si="199"/>
        <v>733.11115310172363</v>
      </c>
    </row>
    <row r="1586" spans="1:21">
      <c r="A1586">
        <v>3</v>
      </c>
      <c r="B1586">
        <v>8</v>
      </c>
      <c r="C1586">
        <v>0</v>
      </c>
      <c r="D1586">
        <f>'[1]2016'!P1586</f>
        <v>0</v>
      </c>
      <c r="E1586">
        <f>'[1]2016'!Q1586</f>
        <v>0</v>
      </c>
      <c r="F1586">
        <f t="shared" si="192"/>
        <v>0</v>
      </c>
      <c r="G1586">
        <f t="shared" si="193"/>
        <v>0</v>
      </c>
      <c r="H1586" s="3">
        <f>DC_2016!K1586</f>
        <v>3.8372648330349848</v>
      </c>
      <c r="I1586" s="48">
        <f>IF(F1586=0,0,IF(H1586&gt;DC_2016!$G$11,0,F1586/((DC_2016!$G$11-H1586)*9.92/20.72)))</f>
        <v>0</v>
      </c>
      <c r="J1586" s="48">
        <f>IF(OR(I1586&lt;Summary!$F$3, I1586=Summary!$F$3), I1586, Summary!$F$3)</f>
        <v>0</v>
      </c>
      <c r="K1586" s="3">
        <f>[2]Intensity!A1589</f>
        <v>367.83263562208208</v>
      </c>
      <c r="L1586">
        <f>J1586*(DC_2016!$G$11-H1586)*9.92/20.72</f>
        <v>0</v>
      </c>
      <c r="M1586">
        <f t="shared" si="194"/>
        <v>0</v>
      </c>
      <c r="N1586">
        <f t="shared" si="195"/>
        <v>0</v>
      </c>
      <c r="O1586" s="48">
        <f>IF(M1586=0,0, M1586/(DC_2016!$G$11))</f>
        <v>0</v>
      </c>
      <c r="P1586" s="48">
        <f>IF(OR(O1586&lt;Summary!$G$3, O1586 = Summary!$G$3), O1586, Summary!$G$3)</f>
        <v>0</v>
      </c>
      <c r="Q1586">
        <f>P1586*DC_2016!$G$11</f>
        <v>0</v>
      </c>
      <c r="R1586">
        <f t="shared" si="196"/>
        <v>0</v>
      </c>
      <c r="S1586">
        <f t="shared" si="197"/>
        <v>0</v>
      </c>
      <c r="T1586">
        <f t="shared" si="198"/>
        <v>0</v>
      </c>
      <c r="U1586">
        <f t="shared" si="199"/>
        <v>0</v>
      </c>
    </row>
    <row r="1587" spans="1:21">
      <c r="A1587">
        <v>3</v>
      </c>
      <c r="B1587">
        <v>8</v>
      </c>
      <c r="C1587">
        <v>1</v>
      </c>
      <c r="D1587">
        <f>'[1]2016'!P1587</f>
        <v>0</v>
      </c>
      <c r="E1587">
        <f>'[1]2016'!Q1587</f>
        <v>0</v>
      </c>
      <c r="F1587">
        <f t="shared" si="192"/>
        <v>0</v>
      </c>
      <c r="G1587">
        <f t="shared" si="193"/>
        <v>0</v>
      </c>
      <c r="H1587" s="3">
        <f>DC_2016!K1587</f>
        <v>3.6049981396238691</v>
      </c>
      <c r="I1587" s="48">
        <f>IF(F1587=0,0,IF(H1587&gt;DC_2016!$G$11,0,F1587/((DC_2016!$G$11-H1587)*9.92/20.72)))</f>
        <v>0</v>
      </c>
      <c r="J1587" s="48">
        <f>IF(OR(I1587&lt;Summary!$F$3, I1587=Summary!$F$3), I1587, Summary!$F$3)</f>
        <v>0</v>
      </c>
      <c r="K1587" s="3">
        <f>[2]Intensity!A1590</f>
        <v>371.8235048289896</v>
      </c>
      <c r="L1587">
        <f>J1587*(DC_2016!$G$11-H1587)*9.92/20.72</f>
        <v>0</v>
      </c>
      <c r="M1587">
        <f t="shared" si="194"/>
        <v>0</v>
      </c>
      <c r="N1587">
        <f t="shared" si="195"/>
        <v>0</v>
      </c>
      <c r="O1587" s="48">
        <f>IF(M1587=0,0, M1587/(DC_2016!$G$11))</f>
        <v>0</v>
      </c>
      <c r="P1587" s="48">
        <f>IF(OR(O1587&lt;Summary!$G$3, O1587 = Summary!$G$3), O1587, Summary!$G$3)</f>
        <v>0</v>
      </c>
      <c r="Q1587">
        <f>P1587*DC_2016!$G$11</f>
        <v>0</v>
      </c>
      <c r="R1587">
        <f t="shared" si="196"/>
        <v>0</v>
      </c>
      <c r="S1587">
        <f t="shared" si="197"/>
        <v>0</v>
      </c>
      <c r="T1587">
        <f t="shared" si="198"/>
        <v>0</v>
      </c>
      <c r="U1587">
        <f t="shared" si="199"/>
        <v>0</v>
      </c>
    </row>
    <row r="1588" spans="1:21">
      <c r="A1588">
        <v>3</v>
      </c>
      <c r="B1588">
        <v>8</v>
      </c>
      <c r="C1588">
        <v>2</v>
      </c>
      <c r="D1588">
        <f>'[1]2016'!P1588</f>
        <v>0</v>
      </c>
      <c r="E1588">
        <f>'[1]2016'!Q1588</f>
        <v>0</v>
      </c>
      <c r="F1588">
        <f t="shared" si="192"/>
        <v>0</v>
      </c>
      <c r="G1588">
        <f t="shared" si="193"/>
        <v>0</v>
      </c>
      <c r="H1588" s="3">
        <f>DC_2016!K1588</f>
        <v>3.5017685019336913</v>
      </c>
      <c r="I1588" s="48">
        <f>IF(F1588=0,0,IF(H1588&gt;DC_2016!$G$11,0,F1588/((DC_2016!$G$11-H1588)*9.92/20.72)))</f>
        <v>0</v>
      </c>
      <c r="J1588" s="48">
        <f>IF(OR(I1588&lt;Summary!$F$3, I1588=Summary!$F$3), I1588, Summary!$F$3)</f>
        <v>0</v>
      </c>
      <c r="K1588" s="3">
        <f>[2]Intensity!A1591</f>
        <v>376.38120169447791</v>
      </c>
      <c r="L1588">
        <f>J1588*(DC_2016!$G$11-H1588)*9.92/20.72</f>
        <v>0</v>
      </c>
      <c r="M1588">
        <f t="shared" si="194"/>
        <v>0</v>
      </c>
      <c r="N1588">
        <f t="shared" si="195"/>
        <v>0</v>
      </c>
      <c r="O1588" s="48">
        <f>IF(M1588=0,0, M1588/(DC_2016!$G$11))</f>
        <v>0</v>
      </c>
      <c r="P1588" s="48">
        <f>IF(OR(O1588&lt;Summary!$G$3, O1588 = Summary!$G$3), O1588, Summary!$G$3)</f>
        <v>0</v>
      </c>
      <c r="Q1588">
        <f>P1588*DC_2016!$G$11</f>
        <v>0</v>
      </c>
      <c r="R1588">
        <f t="shared" si="196"/>
        <v>0</v>
      </c>
      <c r="S1588">
        <f t="shared" si="197"/>
        <v>0</v>
      </c>
      <c r="T1588">
        <f t="shared" si="198"/>
        <v>0</v>
      </c>
      <c r="U1588">
        <f t="shared" si="199"/>
        <v>0</v>
      </c>
    </row>
    <row r="1589" spans="1:21">
      <c r="A1589">
        <v>3</v>
      </c>
      <c r="B1589">
        <v>8</v>
      </c>
      <c r="C1589">
        <v>3</v>
      </c>
      <c r="D1589">
        <f>'[1]2016'!P1589</f>
        <v>0</v>
      </c>
      <c r="E1589">
        <f>'[1]2016'!Q1589</f>
        <v>0</v>
      </c>
      <c r="F1589">
        <f t="shared" si="192"/>
        <v>0</v>
      </c>
      <c r="G1589">
        <f t="shared" si="193"/>
        <v>0</v>
      </c>
      <c r="H1589" s="3">
        <f>DC_2016!K1589</f>
        <v>3.4415512085125766</v>
      </c>
      <c r="I1589" s="48">
        <f>IF(F1589=0,0,IF(H1589&gt;DC_2016!$G$11,0,F1589/((DC_2016!$G$11-H1589)*9.92/20.72)))</f>
        <v>0</v>
      </c>
      <c r="J1589" s="48">
        <f>IF(OR(I1589&lt;Summary!$F$3, I1589=Summary!$F$3), I1589, Summary!$F$3)</f>
        <v>0</v>
      </c>
      <c r="K1589" s="3">
        <f>[2]Intensity!A1592</f>
        <v>380.20448102325685</v>
      </c>
      <c r="L1589">
        <f>J1589*(DC_2016!$G$11-H1589)*9.92/20.72</f>
        <v>0</v>
      </c>
      <c r="M1589">
        <f t="shared" si="194"/>
        <v>0</v>
      </c>
      <c r="N1589">
        <f t="shared" si="195"/>
        <v>0</v>
      </c>
      <c r="O1589" s="48">
        <f>IF(M1589=0,0, M1589/(DC_2016!$G$11))</f>
        <v>0</v>
      </c>
      <c r="P1589" s="48">
        <f>IF(OR(O1589&lt;Summary!$G$3, O1589 = Summary!$G$3), O1589, Summary!$G$3)</f>
        <v>0</v>
      </c>
      <c r="Q1589">
        <f>P1589*DC_2016!$G$11</f>
        <v>0</v>
      </c>
      <c r="R1589">
        <f t="shared" si="196"/>
        <v>0</v>
      </c>
      <c r="S1589">
        <f t="shared" si="197"/>
        <v>0</v>
      </c>
      <c r="T1589">
        <f t="shared" si="198"/>
        <v>0</v>
      </c>
      <c r="U1589">
        <f t="shared" si="199"/>
        <v>0</v>
      </c>
    </row>
    <row r="1590" spans="1:21">
      <c r="A1590">
        <v>3</v>
      </c>
      <c r="B1590">
        <v>8</v>
      </c>
      <c r="C1590">
        <v>4</v>
      </c>
      <c r="D1590">
        <f>'[1]2016'!P1590</f>
        <v>0</v>
      </c>
      <c r="E1590">
        <f>'[1]2016'!Q1590</f>
        <v>0</v>
      </c>
      <c r="F1590">
        <f t="shared" si="192"/>
        <v>0</v>
      </c>
      <c r="G1590">
        <f t="shared" si="193"/>
        <v>0</v>
      </c>
      <c r="H1590" s="3">
        <f>DC_2016!K1590</f>
        <v>3.6222030773387068</v>
      </c>
      <c r="I1590" s="48">
        <f>IF(F1590=0,0,IF(H1590&gt;DC_2016!$G$11,0,F1590/((DC_2016!$G$11-H1590)*9.92/20.72)))</f>
        <v>0</v>
      </c>
      <c r="J1590" s="48">
        <f>IF(OR(I1590&lt;Summary!$F$3, I1590=Summary!$F$3), I1590, Summary!$F$3)</f>
        <v>0</v>
      </c>
      <c r="K1590" s="3">
        <f>[2]Intensity!A1593</f>
        <v>411.53221727313905</v>
      </c>
      <c r="L1590">
        <f>J1590*(DC_2016!$G$11-H1590)*9.92/20.72</f>
        <v>0</v>
      </c>
      <c r="M1590">
        <f t="shared" si="194"/>
        <v>0</v>
      </c>
      <c r="N1590">
        <f t="shared" si="195"/>
        <v>0</v>
      </c>
      <c r="O1590" s="48">
        <f>IF(M1590=0,0, M1590/(DC_2016!$G$11))</f>
        <v>0</v>
      </c>
      <c r="P1590" s="48">
        <f>IF(OR(O1590&lt;Summary!$G$3, O1590 = Summary!$G$3), O1590, Summary!$G$3)</f>
        <v>0</v>
      </c>
      <c r="Q1590">
        <f>P1590*DC_2016!$G$11</f>
        <v>0</v>
      </c>
      <c r="R1590">
        <f t="shared" si="196"/>
        <v>0</v>
      </c>
      <c r="S1590">
        <f t="shared" si="197"/>
        <v>0</v>
      </c>
      <c r="T1590">
        <f t="shared" si="198"/>
        <v>0</v>
      </c>
      <c r="U1590">
        <f t="shared" si="199"/>
        <v>0</v>
      </c>
    </row>
    <row r="1591" spans="1:21">
      <c r="A1591">
        <v>3</v>
      </c>
      <c r="B1591">
        <v>8</v>
      </c>
      <c r="C1591">
        <v>5</v>
      </c>
      <c r="D1591">
        <f>'[1]2016'!P1591</f>
        <v>0.15833333333333335</v>
      </c>
      <c r="E1591">
        <f>'[1]2016'!Q1591</f>
        <v>0</v>
      </c>
      <c r="F1591">
        <f t="shared" si="192"/>
        <v>0.15833333333333335</v>
      </c>
      <c r="G1591">
        <f t="shared" si="193"/>
        <v>11</v>
      </c>
      <c r="H1591" s="3">
        <f>DC_2016!K1591</f>
        <v>4.0351216395963982</v>
      </c>
      <c r="I1591" s="48">
        <f>IF(F1591=0,0,IF(H1591&gt;DC_2016!$G$11,0,F1591/((DC_2016!$G$11-H1591)*9.92/20.72)))</f>
        <v>5.5397067689818474E-2</v>
      </c>
      <c r="J1591" s="48">
        <f>IF(OR(I1591&lt;Summary!$F$3, I1591=Summary!$F$3), I1591, Summary!$F$3)</f>
        <v>5.5397067689818474E-2</v>
      </c>
      <c r="K1591" s="3">
        <f>[2]Intensity!A1594</f>
        <v>411.89991526779539</v>
      </c>
      <c r="L1591">
        <f>J1591*(DC_2016!$G$11-H1591)*9.92/20.72</f>
        <v>0.15833333333333335</v>
      </c>
      <c r="M1591">
        <f t="shared" si="194"/>
        <v>0</v>
      </c>
      <c r="N1591">
        <f t="shared" si="195"/>
        <v>63.475819917400948</v>
      </c>
      <c r="O1591" s="48">
        <f>IF(M1591=0,0, M1591/(DC_2016!$G$11))</f>
        <v>0</v>
      </c>
      <c r="P1591" s="48">
        <f>IF(OR(O1591&lt;Summary!$G$3, O1591 = Summary!$G$3), O1591, Summary!$G$3)</f>
        <v>0</v>
      </c>
      <c r="Q1591">
        <f>P1591*DC_2016!$G$11</f>
        <v>0</v>
      </c>
      <c r="R1591">
        <f t="shared" si="196"/>
        <v>0.15833333333333335</v>
      </c>
      <c r="S1591">
        <f t="shared" si="197"/>
        <v>0</v>
      </c>
      <c r="T1591">
        <f t="shared" si="198"/>
        <v>0</v>
      </c>
      <c r="U1591">
        <f t="shared" si="199"/>
        <v>63.475819917400948</v>
      </c>
    </row>
    <row r="1592" spans="1:21">
      <c r="A1592">
        <v>3</v>
      </c>
      <c r="B1592">
        <v>8</v>
      </c>
      <c r="C1592">
        <v>6</v>
      </c>
      <c r="D1592">
        <f>'[1]2016'!P1592</f>
        <v>0</v>
      </c>
      <c r="E1592">
        <f>'[1]2016'!Q1592</f>
        <v>0</v>
      </c>
      <c r="F1592">
        <f t="shared" si="192"/>
        <v>0</v>
      </c>
      <c r="G1592">
        <f t="shared" si="193"/>
        <v>0</v>
      </c>
      <c r="H1592" s="3">
        <f>DC_2016!K1592</f>
        <v>5.1792501346057565</v>
      </c>
      <c r="I1592" s="48">
        <f>IF(F1592=0,0,IF(H1592&gt;DC_2016!$G$11,0,F1592/((DC_2016!$G$11-H1592)*9.92/20.72)))</f>
        <v>0</v>
      </c>
      <c r="J1592" s="48">
        <f>IF(OR(I1592&lt;Summary!$F$3, I1592=Summary!$F$3), I1592, Summary!$F$3)</f>
        <v>0</v>
      </c>
      <c r="K1592" s="3">
        <f>[2]Intensity!A1595</f>
        <v>422.42842301809321</v>
      </c>
      <c r="L1592">
        <f>J1592*(DC_2016!$G$11-H1592)*9.92/20.72</f>
        <v>0</v>
      </c>
      <c r="M1592">
        <f t="shared" si="194"/>
        <v>0</v>
      </c>
      <c r="N1592">
        <f t="shared" si="195"/>
        <v>0</v>
      </c>
      <c r="O1592" s="48">
        <f>IF(M1592=0,0, M1592/(DC_2016!$G$11))</f>
        <v>0</v>
      </c>
      <c r="P1592" s="48">
        <f>IF(OR(O1592&lt;Summary!$G$3, O1592 = Summary!$G$3), O1592, Summary!$G$3)</f>
        <v>0</v>
      </c>
      <c r="Q1592">
        <f>P1592*DC_2016!$G$11</f>
        <v>0</v>
      </c>
      <c r="R1592">
        <f t="shared" si="196"/>
        <v>0</v>
      </c>
      <c r="S1592">
        <f t="shared" si="197"/>
        <v>0</v>
      </c>
      <c r="T1592">
        <f t="shared" si="198"/>
        <v>0</v>
      </c>
      <c r="U1592">
        <f t="shared" si="199"/>
        <v>0</v>
      </c>
    </row>
    <row r="1593" spans="1:21">
      <c r="A1593">
        <v>3</v>
      </c>
      <c r="B1593">
        <v>8</v>
      </c>
      <c r="C1593">
        <v>7</v>
      </c>
      <c r="D1593">
        <f>'[1]2016'!P1593</f>
        <v>0</v>
      </c>
      <c r="E1593">
        <f>'[1]2016'!Q1593</f>
        <v>21.160833333333333</v>
      </c>
      <c r="F1593">
        <f t="shared" si="192"/>
        <v>21.160833333333333</v>
      </c>
      <c r="G1593">
        <f t="shared" si="193"/>
        <v>48</v>
      </c>
      <c r="H1593" s="3">
        <f>DC_2016!K1593</f>
        <v>5.3599020034549909</v>
      </c>
      <c r="I1593" s="48">
        <f>IF(F1593=0,0,IF(H1593&gt;DC_2016!$G$11,0,F1593/((DC_2016!$G$11-H1593)*9.92/20.72)))</f>
        <v>9.5152085396125692</v>
      </c>
      <c r="J1593" s="48">
        <f>IF(OR(I1593&lt;Summary!$F$3, I1593=Summary!$F$3), I1593, Summary!$F$3)</f>
        <v>9.5152085396125692</v>
      </c>
      <c r="K1593" s="3">
        <f>[2]Intensity!A1596</f>
        <v>422.46048485819091</v>
      </c>
      <c r="L1593">
        <f>J1593*(DC_2016!$G$11-H1593)*9.92/20.72</f>
        <v>21.160833333333333</v>
      </c>
      <c r="M1593">
        <f t="shared" si="194"/>
        <v>0</v>
      </c>
      <c r="N1593">
        <f t="shared" si="195"/>
        <v>7923.895910003368</v>
      </c>
      <c r="O1593" s="48">
        <f>IF(M1593=0,0, M1593/(DC_2016!$G$11))</f>
        <v>0</v>
      </c>
      <c r="P1593" s="48">
        <f>IF(OR(O1593&lt;Summary!$G$3, O1593 = Summary!$G$3), O1593, Summary!$G$3)</f>
        <v>0</v>
      </c>
      <c r="Q1593">
        <f>P1593*DC_2016!$G$11</f>
        <v>0</v>
      </c>
      <c r="R1593">
        <f t="shared" si="196"/>
        <v>21.160833333333333</v>
      </c>
      <c r="S1593">
        <f t="shared" si="197"/>
        <v>0</v>
      </c>
      <c r="T1593">
        <f t="shared" si="198"/>
        <v>0</v>
      </c>
      <c r="U1593">
        <f t="shared" si="199"/>
        <v>7923.895910003368</v>
      </c>
    </row>
    <row r="1594" spans="1:21">
      <c r="A1594">
        <v>3</v>
      </c>
      <c r="B1594">
        <v>8</v>
      </c>
      <c r="C1594">
        <v>8</v>
      </c>
      <c r="D1594">
        <f>'[1]2016'!P1594</f>
        <v>0</v>
      </c>
      <c r="E1594">
        <f>'[1]2016'!Q1594</f>
        <v>40.479734195402592</v>
      </c>
      <c r="F1594">
        <f t="shared" si="192"/>
        <v>40.479734195402592</v>
      </c>
      <c r="G1594">
        <f t="shared" si="193"/>
        <v>48</v>
      </c>
      <c r="H1594" s="3">
        <f>DC_2016!K1594</f>
        <v>6.5728502607437749</v>
      </c>
      <c r="I1594" s="48">
        <f>IF(F1594=0,0,IF(H1594&gt;DC_2016!$G$11,0,F1594/((DC_2016!$G$11-H1594)*9.92/20.72)))</f>
        <v>24.635006373761364</v>
      </c>
      <c r="J1594" s="48">
        <f>IF(OR(I1594&lt;Summary!$F$3, I1594=Summary!$F$3), I1594, Summary!$F$3)</f>
        <v>24.635006373761364</v>
      </c>
      <c r="K1594" s="3">
        <f>[2]Intensity!A1597</f>
        <v>412.80673189640152</v>
      </c>
      <c r="L1594">
        <f>J1594*(DC_2016!$G$11-H1594)*9.92/20.72</f>
        <v>40.479734195402585</v>
      </c>
      <c r="M1594">
        <f t="shared" si="194"/>
        <v>0</v>
      </c>
      <c r="N1594">
        <f t="shared" si="195"/>
        <v>14767.279539859828</v>
      </c>
      <c r="O1594" s="48">
        <f>IF(M1594=0,0, M1594/(DC_2016!$G$11))</f>
        <v>0</v>
      </c>
      <c r="P1594" s="48">
        <f>IF(OR(O1594&lt;Summary!$G$3, O1594 = Summary!$G$3), O1594, Summary!$G$3)</f>
        <v>0</v>
      </c>
      <c r="Q1594">
        <f>P1594*DC_2016!$G$11</f>
        <v>0</v>
      </c>
      <c r="R1594">
        <f t="shared" si="196"/>
        <v>40.479734195402585</v>
      </c>
      <c r="S1594">
        <f t="shared" si="197"/>
        <v>0</v>
      </c>
      <c r="T1594">
        <f t="shared" si="198"/>
        <v>0</v>
      </c>
      <c r="U1594">
        <f t="shared" si="199"/>
        <v>14767.279539859828</v>
      </c>
    </row>
    <row r="1595" spans="1:21">
      <c r="A1595">
        <v>3</v>
      </c>
      <c r="B1595">
        <v>8</v>
      </c>
      <c r="C1595">
        <v>9</v>
      </c>
      <c r="D1595">
        <f>'[1]2016'!P1595</f>
        <v>0</v>
      </c>
      <c r="E1595">
        <f>'[1]2016'!Q1595</f>
        <v>36.456438066438544</v>
      </c>
      <c r="F1595">
        <f t="shared" si="192"/>
        <v>36.456438066438544</v>
      </c>
      <c r="G1595">
        <f t="shared" si="193"/>
        <v>48</v>
      </c>
      <c r="H1595" s="3">
        <f>DC_2016!K1595</f>
        <v>7.6911713492149101</v>
      </c>
      <c r="I1595" s="48">
        <f>IF(F1595=0,0,IF(H1595&gt;DC_2016!$G$11,0,F1595/((DC_2016!$G$11-H1595)*9.92/20.72)))</f>
        <v>32.909844361842751</v>
      </c>
      <c r="J1595" s="48">
        <f>IF(OR(I1595&lt;Summary!$F$3, I1595=Summary!$F$3), I1595, Summary!$F$3)</f>
        <v>32.909844361842751</v>
      </c>
      <c r="K1595" s="3">
        <f>[2]Intensity!A1598</f>
        <v>420.91600349770647</v>
      </c>
      <c r="L1595">
        <f>J1595*(DC_2016!$G$11-H1595)*9.92/20.72</f>
        <v>36.456438066438544</v>
      </c>
      <c r="M1595">
        <f t="shared" si="194"/>
        <v>0</v>
      </c>
      <c r="N1595">
        <f t="shared" si="195"/>
        <v>13595.189185497915</v>
      </c>
      <c r="O1595" s="48">
        <f>IF(M1595=0,0, M1595/(DC_2016!$G$11))</f>
        <v>0</v>
      </c>
      <c r="P1595" s="48">
        <f>IF(OR(O1595&lt;Summary!$G$3, O1595 = Summary!$G$3), O1595, Summary!$G$3)</f>
        <v>0</v>
      </c>
      <c r="Q1595">
        <f>P1595*DC_2016!$G$11</f>
        <v>0</v>
      </c>
      <c r="R1595">
        <f t="shared" si="196"/>
        <v>36.456438066438544</v>
      </c>
      <c r="S1595">
        <f t="shared" si="197"/>
        <v>0</v>
      </c>
      <c r="T1595">
        <f t="shared" si="198"/>
        <v>0</v>
      </c>
      <c r="U1595">
        <f t="shared" si="199"/>
        <v>13595.189185497915</v>
      </c>
    </row>
    <row r="1596" spans="1:21">
      <c r="A1596">
        <v>3</v>
      </c>
      <c r="B1596">
        <v>8</v>
      </c>
      <c r="C1596">
        <v>10</v>
      </c>
      <c r="D1596">
        <f>'[1]2016'!P1596</f>
        <v>0.26916666666666667</v>
      </c>
      <c r="E1596">
        <f>'[1]2016'!Q1596</f>
        <v>17.171666666666667</v>
      </c>
      <c r="F1596">
        <f t="shared" si="192"/>
        <v>17.440833333333334</v>
      </c>
      <c r="G1596">
        <f t="shared" si="193"/>
        <v>47.428974150699986</v>
      </c>
      <c r="H1596" s="3">
        <f>DC_2016!K1596</f>
        <v>8.44818869999132</v>
      </c>
      <c r="I1596" s="48">
        <f>IF(F1596=0,0,IF(H1596&gt;DC_2016!$G$11,0,F1596/((DC_2016!$G$11-H1596)*9.92/20.72)))</f>
        <v>23.400025761544601</v>
      </c>
      <c r="J1596" s="48">
        <f>IF(OR(I1596&lt;Summary!$F$3, I1596=Summary!$F$3), I1596, Summary!$F$3)</f>
        <v>23.400025761544601</v>
      </c>
      <c r="K1596" s="3">
        <f>[2]Intensity!A1599</f>
        <v>414.62883914824249</v>
      </c>
      <c r="L1596">
        <f>J1596*(DC_2016!$G$11-H1596)*9.92/20.72</f>
        <v>17.440833333333334</v>
      </c>
      <c r="M1596">
        <f t="shared" si="194"/>
        <v>0</v>
      </c>
      <c r="N1596">
        <f t="shared" si="195"/>
        <v>6404.271645444639</v>
      </c>
      <c r="O1596" s="48">
        <f>IF(M1596=0,0, M1596/(DC_2016!$G$11))</f>
        <v>0</v>
      </c>
      <c r="P1596" s="48">
        <f>IF(OR(O1596&lt;Summary!$G$3, O1596 = Summary!$G$3), O1596, Summary!$G$3)</f>
        <v>0</v>
      </c>
      <c r="Q1596">
        <f>P1596*DC_2016!$G$11</f>
        <v>0</v>
      </c>
      <c r="R1596">
        <f t="shared" si="196"/>
        <v>17.440833333333334</v>
      </c>
      <c r="S1596">
        <f t="shared" si="197"/>
        <v>0</v>
      </c>
      <c r="T1596">
        <f t="shared" si="198"/>
        <v>0</v>
      </c>
      <c r="U1596">
        <f t="shared" si="199"/>
        <v>6404.271645444639</v>
      </c>
    </row>
    <row r="1597" spans="1:21">
      <c r="A1597">
        <v>3</v>
      </c>
      <c r="B1597">
        <v>8</v>
      </c>
      <c r="C1597">
        <v>11</v>
      </c>
      <c r="D1597">
        <f>'[1]2016'!P1597</f>
        <v>0.21333333333333335</v>
      </c>
      <c r="E1597">
        <f>'[1]2016'!Q1597</f>
        <v>27.775000000000002</v>
      </c>
      <c r="F1597">
        <f t="shared" si="192"/>
        <v>27.988333333333337</v>
      </c>
      <c r="G1597">
        <f t="shared" si="193"/>
        <v>47.717977728815569</v>
      </c>
      <c r="H1597" s="3">
        <f>DC_2016!K1597</f>
        <v>9.7213542507003172</v>
      </c>
      <c r="I1597" s="48">
        <f>IF(F1597=0,0,IF(H1597&gt;DC_2016!$G$11,0,F1597/((DC_2016!$G$11-H1597)*9.92/20.72)))</f>
        <v>206.11863503410825</v>
      </c>
      <c r="J1597" s="48">
        <f>IF(OR(I1597&lt;Summary!$F$3, I1597=Summary!$F$3), I1597, Summary!$F$3)</f>
        <v>206.11863503410825</v>
      </c>
      <c r="K1597" s="3">
        <f>[2]Intensity!A1600</f>
        <v>414.8809271280744</v>
      </c>
      <c r="L1597">
        <f>J1597*(DC_2016!$G$11-H1597)*9.92/20.72</f>
        <v>27.988333333333337</v>
      </c>
      <c r="M1597">
        <f t="shared" si="194"/>
        <v>0</v>
      </c>
      <c r="N1597">
        <f t="shared" si="195"/>
        <v>10276.279015436257</v>
      </c>
      <c r="O1597" s="48">
        <f>IF(M1597=0,0, M1597/(DC_2016!$G$11))</f>
        <v>0</v>
      </c>
      <c r="P1597" s="48">
        <f>IF(OR(O1597&lt;Summary!$G$3, O1597 = Summary!$G$3), O1597, Summary!$G$3)</f>
        <v>0</v>
      </c>
      <c r="Q1597">
        <f>P1597*DC_2016!$G$11</f>
        <v>0</v>
      </c>
      <c r="R1597">
        <f t="shared" si="196"/>
        <v>27.988333333333337</v>
      </c>
      <c r="S1597">
        <f t="shared" si="197"/>
        <v>0</v>
      </c>
      <c r="T1597">
        <f t="shared" si="198"/>
        <v>0</v>
      </c>
      <c r="U1597">
        <f t="shared" si="199"/>
        <v>10276.279015436257</v>
      </c>
    </row>
    <row r="1598" spans="1:21">
      <c r="A1598">
        <v>3</v>
      </c>
      <c r="B1598">
        <v>8</v>
      </c>
      <c r="C1598">
        <v>12</v>
      </c>
      <c r="D1598">
        <f>'[1]2016'!P1598</f>
        <v>0</v>
      </c>
      <c r="E1598">
        <f>'[1]2016'!Q1598</f>
        <v>36.305833333333332</v>
      </c>
      <c r="F1598">
        <f t="shared" si="192"/>
        <v>36.305833333333332</v>
      </c>
      <c r="G1598">
        <f t="shared" si="193"/>
        <v>48</v>
      </c>
      <c r="H1598" s="3">
        <f>DC_2016!K1598</f>
        <v>9.4116653375920656</v>
      </c>
      <c r="I1598" s="48">
        <f>IF(F1598=0,0,IF(H1598&gt;DC_2016!$G$11,0,F1598/((DC_2016!$G$11-H1598)*9.92/20.72)))</f>
        <v>127.81244269557543</v>
      </c>
      <c r="J1598" s="48">
        <f>IF(OR(I1598&lt;Summary!$F$3, I1598=Summary!$F$3), I1598, Summary!$F$3)</f>
        <v>127.81244269557543</v>
      </c>
      <c r="K1598" s="3">
        <f>[2]Intensity!A1601</f>
        <v>413.51795308974278</v>
      </c>
      <c r="L1598">
        <f>J1598*(DC_2016!$G$11-H1598)*9.92/20.72</f>
        <v>36.305833333333332</v>
      </c>
      <c r="M1598">
        <f t="shared" si="194"/>
        <v>0</v>
      </c>
      <c r="N1598">
        <f t="shared" si="195"/>
        <v>13270.433885217353</v>
      </c>
      <c r="O1598" s="48">
        <f>IF(M1598=0,0, M1598/(DC_2016!$G$11))</f>
        <v>0</v>
      </c>
      <c r="P1598" s="48">
        <f>IF(OR(O1598&lt;Summary!$G$3, O1598 = Summary!$G$3), O1598, Summary!$G$3)</f>
        <v>0</v>
      </c>
      <c r="Q1598">
        <f>P1598*DC_2016!$G$11</f>
        <v>0</v>
      </c>
      <c r="R1598">
        <f t="shared" si="196"/>
        <v>36.305833333333332</v>
      </c>
      <c r="S1598">
        <f t="shared" si="197"/>
        <v>0</v>
      </c>
      <c r="T1598">
        <f t="shared" si="198"/>
        <v>0</v>
      </c>
      <c r="U1598">
        <f t="shared" si="199"/>
        <v>13270.433885217353</v>
      </c>
    </row>
    <row r="1599" spans="1:21">
      <c r="A1599">
        <v>3</v>
      </c>
      <c r="B1599">
        <v>8</v>
      </c>
      <c r="C1599">
        <v>13</v>
      </c>
      <c r="D1599">
        <f>'[1]2016'!P1599</f>
        <v>0</v>
      </c>
      <c r="E1599">
        <f>'[1]2016'!Q1599</f>
        <v>18.177499999999998</v>
      </c>
      <c r="F1599">
        <f t="shared" si="192"/>
        <v>18.177499999999998</v>
      </c>
      <c r="G1599">
        <f t="shared" si="193"/>
        <v>48</v>
      </c>
      <c r="H1599" s="3">
        <f>DC_2016!K1599</f>
        <v>8.8869146687804381</v>
      </c>
      <c r="I1599" s="48">
        <f>IF(F1599=0,0,IF(H1599&gt;DC_2016!$G$11,0,F1599/((DC_2016!$G$11-H1599)*9.92/20.72)))</f>
        <v>33.958385102750249</v>
      </c>
      <c r="J1599" s="48">
        <f>IF(OR(I1599&lt;Summary!$F$3, I1599=Summary!$F$3), I1599, Summary!$F$3)</f>
        <v>33.958385102750249</v>
      </c>
      <c r="K1599" s="3">
        <f>[2]Intensity!A1602</f>
        <v>414.83430156751632</v>
      </c>
      <c r="L1599">
        <f>J1599*(DC_2016!$G$11-H1599)*9.92/20.72</f>
        <v>18.177500000000002</v>
      </c>
      <c r="M1599">
        <f t="shared" si="194"/>
        <v>0</v>
      </c>
      <c r="N1599">
        <f t="shared" si="195"/>
        <v>6668.1305167435285</v>
      </c>
      <c r="O1599" s="48">
        <f>IF(M1599=0,0, M1599/(DC_2016!$G$11))</f>
        <v>0</v>
      </c>
      <c r="P1599" s="48">
        <f>IF(OR(O1599&lt;Summary!$G$3, O1599 = Summary!$G$3), O1599, Summary!$G$3)</f>
        <v>0</v>
      </c>
      <c r="Q1599">
        <f>P1599*DC_2016!$G$11</f>
        <v>0</v>
      </c>
      <c r="R1599">
        <f t="shared" si="196"/>
        <v>18.177500000000002</v>
      </c>
      <c r="S1599">
        <f t="shared" si="197"/>
        <v>0</v>
      </c>
      <c r="T1599">
        <f t="shared" si="198"/>
        <v>0</v>
      </c>
      <c r="U1599">
        <f t="shared" si="199"/>
        <v>6668.1305167435285</v>
      </c>
    </row>
    <row r="1600" spans="1:21">
      <c r="A1600">
        <v>3</v>
      </c>
      <c r="B1600">
        <v>8</v>
      </c>
      <c r="C1600">
        <v>14</v>
      </c>
      <c r="D1600">
        <f>'[1]2016'!P1600</f>
        <v>0</v>
      </c>
      <c r="E1600">
        <f>'[1]2016'!Q1600</f>
        <v>14.940000000000003</v>
      </c>
      <c r="F1600">
        <f t="shared" si="192"/>
        <v>14.940000000000003</v>
      </c>
      <c r="G1600">
        <f t="shared" si="193"/>
        <v>48</v>
      </c>
      <c r="H1600" s="3">
        <f>DC_2016!K1600</f>
        <v>9.3428455753118698</v>
      </c>
      <c r="I1600" s="48">
        <f>IF(F1600=0,0,IF(H1600&gt;DC_2016!$G$11,0,F1600/((DC_2016!$G$11-H1600)*9.92/20.72)))</f>
        <v>47.128742156934486</v>
      </c>
      <c r="J1600" s="48">
        <f>IF(OR(I1600&lt;Summary!$F$3, I1600=Summary!$F$3), I1600, Summary!$F$3)</f>
        <v>47.128742156934486</v>
      </c>
      <c r="K1600" s="3">
        <f>[2]Intensity!A1603</f>
        <v>419.69352222864211</v>
      </c>
      <c r="L1600">
        <f>J1600*(DC_2016!$G$11-H1600)*9.92/20.72</f>
        <v>14.940000000000005</v>
      </c>
      <c r="M1600">
        <f t="shared" si="194"/>
        <v>0</v>
      </c>
      <c r="N1600">
        <f t="shared" si="195"/>
        <v>5553.1012220959146</v>
      </c>
      <c r="O1600" s="48">
        <f>IF(M1600=0,0, M1600/(DC_2016!$G$11))</f>
        <v>0</v>
      </c>
      <c r="P1600" s="48">
        <f>IF(OR(O1600&lt;Summary!$G$3, O1600 = Summary!$G$3), O1600, Summary!$G$3)</f>
        <v>0</v>
      </c>
      <c r="Q1600">
        <f>P1600*DC_2016!$G$11</f>
        <v>0</v>
      </c>
      <c r="R1600">
        <f t="shared" si="196"/>
        <v>14.940000000000005</v>
      </c>
      <c r="S1600">
        <f t="shared" si="197"/>
        <v>0</v>
      </c>
      <c r="T1600">
        <f t="shared" si="198"/>
        <v>0</v>
      </c>
      <c r="U1600">
        <f t="shared" si="199"/>
        <v>5553.1012220959146</v>
      </c>
    </row>
    <row r="1601" spans="1:21">
      <c r="A1601">
        <v>3</v>
      </c>
      <c r="B1601">
        <v>8</v>
      </c>
      <c r="C1601">
        <v>15</v>
      </c>
      <c r="D1601">
        <f>'[1]2016'!P1601</f>
        <v>0</v>
      </c>
      <c r="E1601">
        <f>'[1]2016'!Q1601</f>
        <v>28.27416666666667</v>
      </c>
      <c r="F1601">
        <f t="shared" si="192"/>
        <v>28.27416666666667</v>
      </c>
      <c r="G1601">
        <f t="shared" si="193"/>
        <v>48</v>
      </c>
      <c r="H1601" s="3">
        <f>DC_2016!K1601</f>
        <v>10.022440694977359</v>
      </c>
      <c r="I1601" s="48">
        <f>IF(F1601=0,0,IF(H1601&gt;DC_2016!$G$11,0,F1601/((DC_2016!$G$11-H1601)*9.92/20.72)))</f>
        <v>0</v>
      </c>
      <c r="J1601" s="48">
        <f>IF(OR(I1601&lt;Summary!$F$3, I1601=Summary!$F$3), I1601, Summary!$F$3)</f>
        <v>0</v>
      </c>
      <c r="K1601" s="3">
        <f>[2]Intensity!A1604</f>
        <v>408.95739972704013</v>
      </c>
      <c r="L1601">
        <f>J1601*(DC_2016!$G$11-H1601)*9.92/20.72</f>
        <v>0</v>
      </c>
      <c r="M1601">
        <f t="shared" si="194"/>
        <v>28.27416666666667</v>
      </c>
      <c r="N1601">
        <f t="shared" si="195"/>
        <v>0</v>
      </c>
      <c r="O1601" s="48">
        <f>IF(M1601=0,0, M1601/(DC_2016!$G$11))</f>
        <v>2.8260107524015354</v>
      </c>
      <c r="P1601" s="48">
        <f>IF(OR(O1601&lt;Summary!$G$3, O1601 = Summary!$G$3), O1601, Summary!$G$3)</f>
        <v>0</v>
      </c>
      <c r="Q1601">
        <f>P1601*DC_2016!$G$11</f>
        <v>0</v>
      </c>
      <c r="R1601">
        <f t="shared" si="196"/>
        <v>0</v>
      </c>
      <c r="S1601">
        <f t="shared" si="197"/>
        <v>28.27416666666667</v>
      </c>
      <c r="T1601">
        <f t="shared" si="198"/>
        <v>0</v>
      </c>
      <c r="U1601">
        <f t="shared" si="199"/>
        <v>0</v>
      </c>
    </row>
    <row r="1602" spans="1:21">
      <c r="A1602">
        <v>3</v>
      </c>
      <c r="B1602">
        <v>8</v>
      </c>
      <c r="C1602">
        <v>16</v>
      </c>
      <c r="D1602">
        <f>'[1]2016'!P1602</f>
        <v>0</v>
      </c>
      <c r="E1602">
        <f>'[1]2016'!Q1602</f>
        <v>20.215833333333332</v>
      </c>
      <c r="F1602">
        <f t="shared" ref="F1602:F1665" si="200">D1602+E1602</f>
        <v>20.215833333333332</v>
      </c>
      <c r="G1602">
        <f t="shared" ref="G1602:G1665" si="201">IF(F1602=0, 0, 11*D1602/F1602+48*E1602/F1602)</f>
        <v>48</v>
      </c>
      <c r="H1602" s="3">
        <f>DC_2016!K1602</f>
        <v>11.407438352229571</v>
      </c>
      <c r="I1602" s="48">
        <f>IF(F1602=0,0,IF(H1602&gt;DC_2016!$G$11,0,F1602/((DC_2016!$G$11-H1602)*9.92/20.72)))</f>
        <v>0</v>
      </c>
      <c r="J1602" s="48">
        <f>IF(OR(I1602&lt;Summary!$F$3, I1602=Summary!$F$3), I1602, Summary!$F$3)</f>
        <v>0</v>
      </c>
      <c r="K1602" s="3">
        <f>[2]Intensity!A1605</f>
        <v>423.37418548665238</v>
      </c>
      <c r="L1602">
        <f>J1602*(DC_2016!$G$11-H1602)*9.92/20.72</f>
        <v>0</v>
      </c>
      <c r="M1602">
        <f t="shared" ref="M1602:M1665" si="202">F1602-L1602</f>
        <v>20.215833333333332</v>
      </c>
      <c r="N1602">
        <f t="shared" ref="N1602:N1665" si="203">(K1602-G1602)*L1602</f>
        <v>0</v>
      </c>
      <c r="O1602" s="48">
        <f>IF(M1602=0,0, M1602/(DC_2016!$G$11))</f>
        <v>2.0205781143714474</v>
      </c>
      <c r="P1602" s="48">
        <f>IF(OR(O1602&lt;Summary!$G$3, O1602 = Summary!$G$3), O1602, Summary!$G$3)</f>
        <v>0</v>
      </c>
      <c r="Q1602">
        <f>P1602*DC_2016!$G$11</f>
        <v>0</v>
      </c>
      <c r="R1602">
        <f t="shared" ref="R1602:R1665" si="204">L1602+Q1602</f>
        <v>0</v>
      </c>
      <c r="S1602">
        <f t="shared" ref="S1602:S1665" si="205">F1602-R1602</f>
        <v>20.215833333333332</v>
      </c>
      <c r="T1602">
        <f t="shared" ref="T1602:T1665" si="206">(K1602-G1602)*Q1602</f>
        <v>0</v>
      </c>
      <c r="U1602">
        <f t="shared" ref="U1602:U1665" si="207">N1602+T1602</f>
        <v>0</v>
      </c>
    </row>
    <row r="1603" spans="1:21">
      <c r="A1603">
        <v>3</v>
      </c>
      <c r="B1603">
        <v>8</v>
      </c>
      <c r="C1603">
        <v>17</v>
      </c>
      <c r="D1603">
        <f>'[1]2016'!P1603</f>
        <v>0</v>
      </c>
      <c r="E1603">
        <f>'[1]2016'!Q1603</f>
        <v>0.18750000000000008</v>
      </c>
      <c r="F1603">
        <f t="shared" si="200"/>
        <v>0.18750000000000008</v>
      </c>
      <c r="G1603">
        <f t="shared" si="201"/>
        <v>48</v>
      </c>
      <c r="H1603" s="3">
        <f>DC_2016!K1603</f>
        <v>10.805265463753559</v>
      </c>
      <c r="I1603" s="48">
        <f>IF(F1603=0,0,IF(H1603&gt;DC_2016!$G$11,0,F1603/((DC_2016!$G$11-H1603)*9.92/20.72)))</f>
        <v>0</v>
      </c>
      <c r="J1603" s="48">
        <f>IF(OR(I1603&lt;Summary!$F$3, I1603=Summary!$F$3), I1603, Summary!$F$3)</f>
        <v>0</v>
      </c>
      <c r="K1603" s="3">
        <f>[2]Intensity!A1606</f>
        <v>428.28103201558133</v>
      </c>
      <c r="L1603">
        <f>J1603*(DC_2016!$G$11-H1603)*9.92/20.72</f>
        <v>0</v>
      </c>
      <c r="M1603">
        <f t="shared" si="202"/>
        <v>0.18750000000000008</v>
      </c>
      <c r="N1603">
        <f t="shared" si="203"/>
        <v>0</v>
      </c>
      <c r="O1603" s="48">
        <f>IF(M1603=0,0, M1603/(DC_2016!$G$11))</f>
        <v>1.874067668632573E-2</v>
      </c>
      <c r="P1603" s="48">
        <f>IF(OR(O1603&lt;Summary!$G$3, O1603 = Summary!$G$3), O1603, Summary!$G$3)</f>
        <v>0</v>
      </c>
      <c r="Q1603">
        <f>P1603*DC_2016!$G$11</f>
        <v>0</v>
      </c>
      <c r="R1603">
        <f t="shared" si="204"/>
        <v>0</v>
      </c>
      <c r="S1603">
        <f t="shared" si="205"/>
        <v>0.18750000000000008</v>
      </c>
      <c r="T1603">
        <f t="shared" si="206"/>
        <v>0</v>
      </c>
      <c r="U1603">
        <f t="shared" si="207"/>
        <v>0</v>
      </c>
    </row>
    <row r="1604" spans="1:21">
      <c r="A1604">
        <v>3</v>
      </c>
      <c r="B1604">
        <v>8</v>
      </c>
      <c r="C1604">
        <v>18</v>
      </c>
      <c r="D1604">
        <f>'[1]2016'!P1604</f>
        <v>0</v>
      </c>
      <c r="E1604">
        <f>'[1]2016'!Q1604</f>
        <v>0</v>
      </c>
      <c r="F1604">
        <f t="shared" si="200"/>
        <v>0</v>
      </c>
      <c r="G1604">
        <f t="shared" si="201"/>
        <v>0</v>
      </c>
      <c r="H1604" s="3">
        <f>DC_2016!K1604</f>
        <v>11.510667989938058</v>
      </c>
      <c r="I1604" s="48">
        <f>IF(F1604=0,0,IF(H1604&gt;DC_2016!$G$11,0,F1604/((DC_2016!$G$11-H1604)*9.92/20.72)))</f>
        <v>0</v>
      </c>
      <c r="J1604" s="48">
        <f>IF(OR(I1604&lt;Summary!$F$3, I1604=Summary!$F$3), I1604, Summary!$F$3)</f>
        <v>0</v>
      </c>
      <c r="K1604" s="3">
        <f>[2]Intensity!A1607</f>
        <v>429.12801395388061</v>
      </c>
      <c r="L1604">
        <f>J1604*(DC_2016!$G$11-H1604)*9.92/20.72</f>
        <v>0</v>
      </c>
      <c r="M1604">
        <f t="shared" si="202"/>
        <v>0</v>
      </c>
      <c r="N1604">
        <f t="shared" si="203"/>
        <v>0</v>
      </c>
      <c r="O1604" s="48">
        <f>IF(M1604=0,0, M1604/(DC_2016!$G$11))</f>
        <v>0</v>
      </c>
      <c r="P1604" s="48">
        <f>IF(OR(O1604&lt;Summary!$G$3, O1604 = Summary!$G$3), O1604, Summary!$G$3)</f>
        <v>0</v>
      </c>
      <c r="Q1604">
        <f>P1604*DC_2016!$G$11</f>
        <v>0</v>
      </c>
      <c r="R1604">
        <f t="shared" si="204"/>
        <v>0</v>
      </c>
      <c r="S1604">
        <f t="shared" si="205"/>
        <v>0</v>
      </c>
      <c r="T1604">
        <f t="shared" si="206"/>
        <v>0</v>
      </c>
      <c r="U1604">
        <f t="shared" si="207"/>
        <v>0</v>
      </c>
    </row>
    <row r="1605" spans="1:21">
      <c r="A1605">
        <v>3</v>
      </c>
      <c r="B1605">
        <v>8</v>
      </c>
      <c r="C1605">
        <v>19</v>
      </c>
      <c r="D1605">
        <f>'[1]2016'!P1605</f>
        <v>0</v>
      </c>
      <c r="E1605">
        <f>'[1]2016'!Q1605</f>
        <v>0</v>
      </c>
      <c r="F1605">
        <f t="shared" si="200"/>
        <v>0</v>
      </c>
      <c r="G1605">
        <f t="shared" si="201"/>
        <v>0</v>
      </c>
      <c r="H1605" s="3">
        <f>DC_2016!K1605</f>
        <v>10.891290152295355</v>
      </c>
      <c r="I1605" s="48">
        <f>IF(F1605=0,0,IF(H1605&gt;DC_2016!$G$11,0,F1605/((DC_2016!$G$11-H1605)*9.92/20.72)))</f>
        <v>0</v>
      </c>
      <c r="J1605" s="48">
        <f>IF(OR(I1605&lt;Summary!$F$3, I1605=Summary!$F$3), I1605, Summary!$F$3)</f>
        <v>0</v>
      </c>
      <c r="K1605" s="3">
        <f>[2]Intensity!A1608</f>
        <v>407.62484366358382</v>
      </c>
      <c r="L1605">
        <f>J1605*(DC_2016!$G$11-H1605)*9.92/20.72</f>
        <v>0</v>
      </c>
      <c r="M1605">
        <f t="shared" si="202"/>
        <v>0</v>
      </c>
      <c r="N1605">
        <f t="shared" si="203"/>
        <v>0</v>
      </c>
      <c r="O1605" s="48">
        <f>IF(M1605=0,0, M1605/(DC_2016!$G$11))</f>
        <v>0</v>
      </c>
      <c r="P1605" s="48">
        <f>IF(OR(O1605&lt;Summary!$G$3, O1605 = Summary!$G$3), O1605, Summary!$G$3)</f>
        <v>0</v>
      </c>
      <c r="Q1605">
        <f>P1605*DC_2016!$G$11</f>
        <v>0</v>
      </c>
      <c r="R1605">
        <f t="shared" si="204"/>
        <v>0</v>
      </c>
      <c r="S1605">
        <f t="shared" si="205"/>
        <v>0</v>
      </c>
      <c r="T1605">
        <f t="shared" si="206"/>
        <v>0</v>
      </c>
      <c r="U1605">
        <f t="shared" si="207"/>
        <v>0</v>
      </c>
    </row>
    <row r="1606" spans="1:21">
      <c r="A1606">
        <v>3</v>
      </c>
      <c r="B1606">
        <v>8</v>
      </c>
      <c r="C1606">
        <v>20</v>
      </c>
      <c r="D1606">
        <f>'[1]2016'!P1606</f>
        <v>0</v>
      </c>
      <c r="E1606">
        <f>'[1]2016'!Q1606</f>
        <v>0</v>
      </c>
      <c r="F1606">
        <f t="shared" si="200"/>
        <v>0</v>
      </c>
      <c r="G1606">
        <f t="shared" si="201"/>
        <v>0</v>
      </c>
      <c r="H1606" s="3">
        <f>DC_2016!K1606</f>
        <v>8.413778824565842</v>
      </c>
      <c r="I1606" s="48">
        <f>IF(F1606=0,0,IF(H1606&gt;DC_2016!$G$11,0,F1606/((DC_2016!$G$11-H1606)*9.92/20.72)))</f>
        <v>0</v>
      </c>
      <c r="J1606" s="48">
        <f>IF(OR(I1606&lt;Summary!$F$3, I1606=Summary!$F$3), I1606, Summary!$F$3)</f>
        <v>0</v>
      </c>
      <c r="K1606" s="3">
        <f>[2]Intensity!A1609</f>
        <v>397.93353064368893</v>
      </c>
      <c r="L1606">
        <f>J1606*(DC_2016!$G$11-H1606)*9.92/20.72</f>
        <v>0</v>
      </c>
      <c r="M1606">
        <f t="shared" si="202"/>
        <v>0</v>
      </c>
      <c r="N1606">
        <f t="shared" si="203"/>
        <v>0</v>
      </c>
      <c r="O1606" s="48">
        <f>IF(M1606=0,0, M1606/(DC_2016!$G$11))</f>
        <v>0</v>
      </c>
      <c r="P1606" s="48">
        <f>IF(OR(O1606&lt;Summary!$G$3, O1606 = Summary!$G$3), O1606, Summary!$G$3)</f>
        <v>0</v>
      </c>
      <c r="Q1606">
        <f>P1606*DC_2016!$G$11</f>
        <v>0</v>
      </c>
      <c r="R1606">
        <f t="shared" si="204"/>
        <v>0</v>
      </c>
      <c r="S1606">
        <f t="shared" si="205"/>
        <v>0</v>
      </c>
      <c r="T1606">
        <f t="shared" si="206"/>
        <v>0</v>
      </c>
      <c r="U1606">
        <f t="shared" si="207"/>
        <v>0</v>
      </c>
    </row>
    <row r="1607" spans="1:21">
      <c r="A1607">
        <v>3</v>
      </c>
      <c r="B1607">
        <v>8</v>
      </c>
      <c r="C1607">
        <v>21</v>
      </c>
      <c r="D1607">
        <f>'[1]2016'!P1607</f>
        <v>0</v>
      </c>
      <c r="E1607">
        <f>'[1]2016'!Q1607</f>
        <v>0</v>
      </c>
      <c r="F1607">
        <f t="shared" si="200"/>
        <v>0</v>
      </c>
      <c r="G1607">
        <f t="shared" si="201"/>
        <v>0</v>
      </c>
      <c r="H1607" s="3">
        <f>DC_2016!K1607</f>
        <v>7.4847120738051238</v>
      </c>
      <c r="I1607" s="48">
        <f>IF(F1607=0,0,IF(H1607&gt;DC_2016!$G$11,0,F1607/((DC_2016!$G$11-H1607)*9.92/20.72)))</f>
        <v>0</v>
      </c>
      <c r="J1607" s="48">
        <f>IF(OR(I1607&lt;Summary!$F$3, I1607=Summary!$F$3), I1607, Summary!$F$3)</f>
        <v>0</v>
      </c>
      <c r="K1607" s="3">
        <f>[2]Intensity!A1610</f>
        <v>386.89919204998074</v>
      </c>
      <c r="L1607">
        <f>J1607*(DC_2016!$G$11-H1607)*9.92/20.72</f>
        <v>0</v>
      </c>
      <c r="M1607">
        <f t="shared" si="202"/>
        <v>0</v>
      </c>
      <c r="N1607">
        <f t="shared" si="203"/>
        <v>0</v>
      </c>
      <c r="O1607" s="48">
        <f>IF(M1607=0,0, M1607/(DC_2016!$G$11))</f>
        <v>0</v>
      </c>
      <c r="P1607" s="48">
        <f>IF(OR(O1607&lt;Summary!$G$3, O1607 = Summary!$G$3), O1607, Summary!$G$3)</f>
        <v>0</v>
      </c>
      <c r="Q1607">
        <f>P1607*DC_2016!$G$11</f>
        <v>0</v>
      </c>
      <c r="R1607">
        <f t="shared" si="204"/>
        <v>0</v>
      </c>
      <c r="S1607">
        <f t="shared" si="205"/>
        <v>0</v>
      </c>
      <c r="T1607">
        <f t="shared" si="206"/>
        <v>0</v>
      </c>
      <c r="U1607">
        <f t="shared" si="207"/>
        <v>0</v>
      </c>
    </row>
    <row r="1608" spans="1:21">
      <c r="A1608">
        <v>3</v>
      </c>
      <c r="B1608">
        <v>8</v>
      </c>
      <c r="C1608">
        <v>22</v>
      </c>
      <c r="D1608">
        <f>'[1]2016'!P1608</f>
        <v>0</v>
      </c>
      <c r="E1608">
        <f>'[1]2016'!Q1608</f>
        <v>0</v>
      </c>
      <c r="F1608">
        <f t="shared" si="200"/>
        <v>0</v>
      </c>
      <c r="G1608">
        <f t="shared" si="201"/>
        <v>0</v>
      </c>
      <c r="H1608" s="3">
        <f>DC_2016!K1608</f>
        <v>5.574963747710953</v>
      </c>
      <c r="I1608" s="48">
        <f>IF(F1608=0,0,IF(H1608&gt;DC_2016!$G$11,0,F1608/((DC_2016!$G$11-H1608)*9.92/20.72)))</f>
        <v>0</v>
      </c>
      <c r="J1608" s="48">
        <f>IF(OR(I1608&lt;Summary!$F$3, I1608=Summary!$F$3), I1608, Summary!$F$3)</f>
        <v>0</v>
      </c>
      <c r="K1608" s="3">
        <f>[2]Intensity!A1611</f>
        <v>369.87614336244525</v>
      </c>
      <c r="L1608">
        <f>J1608*(DC_2016!$G$11-H1608)*9.92/20.72</f>
        <v>0</v>
      </c>
      <c r="M1608">
        <f t="shared" si="202"/>
        <v>0</v>
      </c>
      <c r="N1608">
        <f t="shared" si="203"/>
        <v>0</v>
      </c>
      <c r="O1608" s="48">
        <f>IF(M1608=0,0, M1608/(DC_2016!$G$11))</f>
        <v>0</v>
      </c>
      <c r="P1608" s="48">
        <f>IF(OR(O1608&lt;Summary!$G$3, O1608 = Summary!$G$3), O1608, Summary!$G$3)</f>
        <v>0</v>
      </c>
      <c r="Q1608">
        <f>P1608*DC_2016!$G$11</f>
        <v>0</v>
      </c>
      <c r="R1608">
        <f t="shared" si="204"/>
        <v>0</v>
      </c>
      <c r="S1608">
        <f t="shared" si="205"/>
        <v>0</v>
      </c>
      <c r="T1608">
        <f t="shared" si="206"/>
        <v>0</v>
      </c>
      <c r="U1608">
        <f t="shared" si="207"/>
        <v>0</v>
      </c>
    </row>
    <row r="1609" spans="1:21">
      <c r="A1609">
        <v>3</v>
      </c>
      <c r="B1609">
        <v>8</v>
      </c>
      <c r="C1609">
        <v>23</v>
      </c>
      <c r="D1609">
        <f>'[1]2016'!P1609</f>
        <v>0</v>
      </c>
      <c r="E1609">
        <f>'[1]2016'!Q1609</f>
        <v>0</v>
      </c>
      <c r="F1609">
        <f t="shared" si="200"/>
        <v>0</v>
      </c>
      <c r="G1609">
        <f t="shared" si="201"/>
        <v>0</v>
      </c>
      <c r="H1609" s="3">
        <f>DC_2016!K1609</f>
        <v>4.5598722969739542</v>
      </c>
      <c r="I1609" s="48">
        <f>IF(F1609=0,0,IF(H1609&gt;DC_2016!$G$11,0,F1609/((DC_2016!$G$11-H1609)*9.92/20.72)))</f>
        <v>0</v>
      </c>
      <c r="J1609" s="48">
        <f>IF(OR(I1609&lt;Summary!$F$3, I1609=Summary!$F$3), I1609, Summary!$F$3)</f>
        <v>0</v>
      </c>
      <c r="K1609" s="3">
        <f>[2]Intensity!A1612</f>
        <v>364.74017471188324</v>
      </c>
      <c r="L1609">
        <f>J1609*(DC_2016!$G$11-H1609)*9.92/20.72</f>
        <v>0</v>
      </c>
      <c r="M1609">
        <f t="shared" si="202"/>
        <v>0</v>
      </c>
      <c r="N1609">
        <f t="shared" si="203"/>
        <v>0</v>
      </c>
      <c r="O1609" s="48">
        <f>IF(M1609=0,0, M1609/(DC_2016!$G$11))</f>
        <v>0</v>
      </c>
      <c r="P1609" s="48">
        <f>IF(OR(O1609&lt;Summary!$G$3, O1609 = Summary!$G$3), O1609, Summary!$G$3)</f>
        <v>0</v>
      </c>
      <c r="Q1609">
        <f>P1609*DC_2016!$G$11</f>
        <v>0</v>
      </c>
      <c r="R1609">
        <f t="shared" si="204"/>
        <v>0</v>
      </c>
      <c r="S1609">
        <f t="shared" si="205"/>
        <v>0</v>
      </c>
      <c r="T1609">
        <f t="shared" si="206"/>
        <v>0</v>
      </c>
      <c r="U1609">
        <f t="shared" si="207"/>
        <v>0</v>
      </c>
    </row>
    <row r="1610" spans="1:21">
      <c r="A1610">
        <v>3</v>
      </c>
      <c r="B1610">
        <v>9</v>
      </c>
      <c r="C1610">
        <v>0</v>
      </c>
      <c r="D1610">
        <f>'[1]2016'!P1610</f>
        <v>0</v>
      </c>
      <c r="E1610">
        <f>'[1]2016'!Q1610</f>
        <v>0</v>
      </c>
      <c r="F1610">
        <f t="shared" si="200"/>
        <v>0</v>
      </c>
      <c r="G1610">
        <f t="shared" si="201"/>
        <v>0</v>
      </c>
      <c r="H1610" s="3">
        <f>DC_2016!K1610</f>
        <v>4.508257483820338</v>
      </c>
      <c r="I1610" s="48">
        <f>IF(F1610=0,0,IF(H1610&gt;DC_2016!$G$11,0,F1610/((DC_2016!$G$11-H1610)*9.92/20.72)))</f>
        <v>0</v>
      </c>
      <c r="J1610" s="48">
        <f>IF(OR(I1610&lt;Summary!$F$3, I1610=Summary!$F$3), I1610, Summary!$F$3)</f>
        <v>0</v>
      </c>
      <c r="K1610" s="3">
        <f>[2]Intensity!A1613</f>
        <v>364.23927926815873</v>
      </c>
      <c r="L1610">
        <f>J1610*(DC_2016!$G$11-H1610)*9.92/20.72</f>
        <v>0</v>
      </c>
      <c r="M1610">
        <f t="shared" si="202"/>
        <v>0</v>
      </c>
      <c r="N1610">
        <f t="shared" si="203"/>
        <v>0</v>
      </c>
      <c r="O1610" s="48">
        <f>IF(M1610=0,0, M1610/(DC_2016!$G$11))</f>
        <v>0</v>
      </c>
      <c r="P1610" s="48">
        <f>IF(OR(O1610&lt;Summary!$G$3, O1610 = Summary!$G$3), O1610, Summary!$G$3)</f>
        <v>0</v>
      </c>
      <c r="Q1610">
        <f>P1610*DC_2016!$G$11</f>
        <v>0</v>
      </c>
      <c r="R1610">
        <f t="shared" si="204"/>
        <v>0</v>
      </c>
      <c r="S1610">
        <f t="shared" si="205"/>
        <v>0</v>
      </c>
      <c r="T1610">
        <f t="shared" si="206"/>
        <v>0</v>
      </c>
      <c r="U1610">
        <f t="shared" si="207"/>
        <v>0</v>
      </c>
    </row>
    <row r="1611" spans="1:21">
      <c r="A1611">
        <v>3</v>
      </c>
      <c r="B1611">
        <v>9</v>
      </c>
      <c r="C1611">
        <v>1</v>
      </c>
      <c r="D1611">
        <f>'[1]2016'!P1611</f>
        <v>0</v>
      </c>
      <c r="E1611">
        <f>'[1]2016'!Q1611</f>
        <v>0</v>
      </c>
      <c r="F1611">
        <f t="shared" si="200"/>
        <v>0</v>
      </c>
      <c r="G1611">
        <f t="shared" si="201"/>
        <v>0</v>
      </c>
      <c r="H1611" s="3">
        <f>DC_2016!K1611</f>
        <v>4.2071710395746598</v>
      </c>
      <c r="I1611" s="48">
        <f>IF(F1611=0,0,IF(H1611&gt;DC_2016!$G$11,0,F1611/((DC_2016!$G$11-H1611)*9.92/20.72)))</f>
        <v>0</v>
      </c>
      <c r="J1611" s="48">
        <f>IF(OR(I1611&lt;Summary!$F$3, I1611=Summary!$F$3), I1611, Summary!$F$3)</f>
        <v>0</v>
      </c>
      <c r="K1611" s="3">
        <f>[2]Intensity!A1614</f>
        <v>366.91117749560669</v>
      </c>
      <c r="L1611">
        <f>J1611*(DC_2016!$G$11-H1611)*9.92/20.72</f>
        <v>0</v>
      </c>
      <c r="M1611">
        <f t="shared" si="202"/>
        <v>0</v>
      </c>
      <c r="N1611">
        <f t="shared" si="203"/>
        <v>0</v>
      </c>
      <c r="O1611" s="48">
        <f>IF(M1611=0,0, M1611/(DC_2016!$G$11))</f>
        <v>0</v>
      </c>
      <c r="P1611" s="48">
        <f>IF(OR(O1611&lt;Summary!$G$3, O1611 = Summary!$G$3), O1611, Summary!$G$3)</f>
        <v>0</v>
      </c>
      <c r="Q1611">
        <f>P1611*DC_2016!$G$11</f>
        <v>0</v>
      </c>
      <c r="R1611">
        <f t="shared" si="204"/>
        <v>0</v>
      </c>
      <c r="S1611">
        <f t="shared" si="205"/>
        <v>0</v>
      </c>
      <c r="T1611">
        <f t="shared" si="206"/>
        <v>0</v>
      </c>
      <c r="U1611">
        <f t="shared" si="207"/>
        <v>0</v>
      </c>
    </row>
    <row r="1612" spans="1:21">
      <c r="A1612">
        <v>3</v>
      </c>
      <c r="B1612">
        <v>9</v>
      </c>
      <c r="C1612">
        <v>2</v>
      </c>
      <c r="D1612">
        <f>'[1]2016'!P1612</f>
        <v>0</v>
      </c>
      <c r="E1612">
        <f>'[1]2016'!Q1612</f>
        <v>0</v>
      </c>
      <c r="F1612">
        <f t="shared" si="200"/>
        <v>0</v>
      </c>
      <c r="G1612">
        <f t="shared" si="201"/>
        <v>0</v>
      </c>
      <c r="H1612" s="3">
        <f>DC_2016!K1612</f>
        <v>4.1469537461525778</v>
      </c>
      <c r="I1612" s="48">
        <f>IF(F1612=0,0,IF(H1612&gt;DC_2016!$G$11,0,F1612/((DC_2016!$G$11-H1612)*9.92/20.72)))</f>
        <v>0</v>
      </c>
      <c r="J1612" s="48">
        <f>IF(OR(I1612&lt;Summary!$F$3, I1612=Summary!$F$3), I1612, Summary!$F$3)</f>
        <v>0</v>
      </c>
      <c r="K1612" s="3">
        <f>[2]Intensity!A1615</f>
        <v>372.32026474500168</v>
      </c>
      <c r="L1612">
        <f>J1612*(DC_2016!$G$11-H1612)*9.92/20.72</f>
        <v>0</v>
      </c>
      <c r="M1612">
        <f t="shared" si="202"/>
        <v>0</v>
      </c>
      <c r="N1612">
        <f t="shared" si="203"/>
        <v>0</v>
      </c>
      <c r="O1612" s="48">
        <f>IF(M1612=0,0, M1612/(DC_2016!$G$11))</f>
        <v>0</v>
      </c>
      <c r="P1612" s="48">
        <f>IF(OR(O1612&lt;Summary!$G$3, O1612 = Summary!$G$3), O1612, Summary!$G$3)</f>
        <v>0</v>
      </c>
      <c r="Q1612">
        <f>P1612*DC_2016!$G$11</f>
        <v>0</v>
      </c>
      <c r="R1612">
        <f t="shared" si="204"/>
        <v>0</v>
      </c>
      <c r="S1612">
        <f t="shared" si="205"/>
        <v>0</v>
      </c>
      <c r="T1612">
        <f t="shared" si="206"/>
        <v>0</v>
      </c>
      <c r="U1612">
        <f t="shared" si="207"/>
        <v>0</v>
      </c>
    </row>
    <row r="1613" spans="1:21">
      <c r="A1613">
        <v>3</v>
      </c>
      <c r="B1613">
        <v>9</v>
      </c>
      <c r="C1613">
        <v>3</v>
      </c>
      <c r="D1613">
        <f>'[1]2016'!P1613</f>
        <v>0.50666666666666671</v>
      </c>
      <c r="E1613">
        <f>'[1]2016'!Q1613</f>
        <v>0</v>
      </c>
      <c r="F1613">
        <f t="shared" si="200"/>
        <v>0.50666666666666671</v>
      </c>
      <c r="G1613">
        <f t="shared" si="201"/>
        <v>11</v>
      </c>
      <c r="H1613" s="3">
        <f>DC_2016!K1613</f>
        <v>3.7856500084815865</v>
      </c>
      <c r="I1613" s="48">
        <f>IF(F1613=0,0,IF(H1613&gt;DC_2016!$G$11,0,F1613/((DC_2016!$G$11-H1613)*9.92/20.72)))</f>
        <v>0.17015987861086554</v>
      </c>
      <c r="J1613" s="48">
        <f>IF(OR(I1613&lt;Summary!$F$3, I1613=Summary!$F$3), I1613, Summary!$F$3)</f>
        <v>0.17015987861086554</v>
      </c>
      <c r="K1613" s="3">
        <f>[2]Intensity!A1616</f>
        <v>395.3616520230438</v>
      </c>
      <c r="L1613">
        <f>J1613*(DC_2016!$G$11-H1613)*9.92/20.72</f>
        <v>0.50666666666666671</v>
      </c>
      <c r="M1613">
        <f t="shared" si="202"/>
        <v>0</v>
      </c>
      <c r="N1613">
        <f t="shared" si="203"/>
        <v>194.74323702500888</v>
      </c>
      <c r="O1613" s="48">
        <f>IF(M1613=0,0, M1613/(DC_2016!$G$11))</f>
        <v>0</v>
      </c>
      <c r="P1613" s="48">
        <f>IF(OR(O1613&lt;Summary!$G$3, O1613 = Summary!$G$3), O1613, Summary!$G$3)</f>
        <v>0</v>
      </c>
      <c r="Q1613">
        <f>P1613*DC_2016!$G$11</f>
        <v>0</v>
      </c>
      <c r="R1613">
        <f t="shared" si="204"/>
        <v>0.50666666666666671</v>
      </c>
      <c r="S1613">
        <f t="shared" si="205"/>
        <v>0</v>
      </c>
      <c r="T1613">
        <f t="shared" si="206"/>
        <v>0</v>
      </c>
      <c r="U1613">
        <f t="shared" si="207"/>
        <v>194.74323702500888</v>
      </c>
    </row>
    <row r="1614" spans="1:21">
      <c r="A1614">
        <v>3</v>
      </c>
      <c r="B1614">
        <v>9</v>
      </c>
      <c r="C1614">
        <v>4</v>
      </c>
      <c r="D1614">
        <f>'[1]2016'!P1614</f>
        <v>0</v>
      </c>
      <c r="E1614">
        <f>'[1]2016'!Q1614</f>
        <v>0</v>
      </c>
      <c r="F1614">
        <f t="shared" si="200"/>
        <v>0</v>
      </c>
      <c r="G1614">
        <f t="shared" si="201"/>
        <v>0</v>
      </c>
      <c r="H1614" s="3">
        <f>DC_2016!K1614</f>
        <v>3.7254327150450841</v>
      </c>
      <c r="I1614" s="48">
        <f>IF(F1614=0,0,IF(H1614&gt;DC_2016!$G$11,0,F1614/((DC_2016!$G$11-H1614)*9.92/20.72)))</f>
        <v>0</v>
      </c>
      <c r="J1614" s="48">
        <f>IF(OR(I1614&lt;Summary!$F$3, I1614=Summary!$F$3), I1614, Summary!$F$3)</f>
        <v>0</v>
      </c>
      <c r="K1614" s="3">
        <f>[2]Intensity!A1617</f>
        <v>417.32055052368713</v>
      </c>
      <c r="L1614">
        <f>J1614*(DC_2016!$G$11-H1614)*9.92/20.72</f>
        <v>0</v>
      </c>
      <c r="M1614">
        <f t="shared" si="202"/>
        <v>0</v>
      </c>
      <c r="N1614">
        <f t="shared" si="203"/>
        <v>0</v>
      </c>
      <c r="O1614" s="48">
        <f>IF(M1614=0,0, M1614/(DC_2016!$G$11))</f>
        <v>0</v>
      </c>
      <c r="P1614" s="48">
        <f>IF(OR(O1614&lt;Summary!$G$3, O1614 = Summary!$G$3), O1614, Summary!$G$3)</f>
        <v>0</v>
      </c>
      <c r="Q1614">
        <f>P1614*DC_2016!$G$11</f>
        <v>0</v>
      </c>
      <c r="R1614">
        <f t="shared" si="204"/>
        <v>0</v>
      </c>
      <c r="S1614">
        <f t="shared" si="205"/>
        <v>0</v>
      </c>
      <c r="T1614">
        <f t="shared" si="206"/>
        <v>0</v>
      </c>
      <c r="U1614">
        <f t="shared" si="207"/>
        <v>0</v>
      </c>
    </row>
    <row r="1615" spans="1:21">
      <c r="A1615">
        <v>3</v>
      </c>
      <c r="B1615">
        <v>9</v>
      </c>
      <c r="C1615">
        <v>5</v>
      </c>
      <c r="D1615">
        <f>'[1]2016'!P1615</f>
        <v>0</v>
      </c>
      <c r="E1615">
        <f>'[1]2016'!Q1615</f>
        <v>0</v>
      </c>
      <c r="F1615">
        <f t="shared" si="200"/>
        <v>0</v>
      </c>
      <c r="G1615">
        <f t="shared" si="201"/>
        <v>0</v>
      </c>
      <c r="H1615" s="3">
        <f>DC_2016!K1615</f>
        <v>3.9663018773063348</v>
      </c>
      <c r="I1615" s="48">
        <f>IF(F1615=0,0,IF(H1615&gt;DC_2016!$G$11,0,F1615/((DC_2016!$G$11-H1615)*9.92/20.72)))</f>
        <v>0</v>
      </c>
      <c r="J1615" s="48">
        <f>IF(OR(I1615&lt;Summary!$F$3, I1615=Summary!$F$3), I1615, Summary!$F$3)</f>
        <v>0</v>
      </c>
      <c r="K1615" s="3">
        <f>[2]Intensity!A1618</f>
        <v>418.32606086381821</v>
      </c>
      <c r="L1615">
        <f>J1615*(DC_2016!$G$11-H1615)*9.92/20.72</f>
        <v>0</v>
      </c>
      <c r="M1615">
        <f t="shared" si="202"/>
        <v>0</v>
      </c>
      <c r="N1615">
        <f t="shared" si="203"/>
        <v>0</v>
      </c>
      <c r="O1615" s="48">
        <f>IF(M1615=0,0, M1615/(DC_2016!$G$11))</f>
        <v>0</v>
      </c>
      <c r="P1615" s="48">
        <f>IF(OR(O1615&lt;Summary!$G$3, O1615 = Summary!$G$3), O1615, Summary!$G$3)</f>
        <v>0</v>
      </c>
      <c r="Q1615">
        <f>P1615*DC_2016!$G$11</f>
        <v>0</v>
      </c>
      <c r="R1615">
        <f t="shared" si="204"/>
        <v>0</v>
      </c>
      <c r="S1615">
        <f t="shared" si="205"/>
        <v>0</v>
      </c>
      <c r="T1615">
        <f t="shared" si="206"/>
        <v>0</v>
      </c>
      <c r="U1615">
        <f t="shared" si="207"/>
        <v>0</v>
      </c>
    </row>
    <row r="1616" spans="1:21">
      <c r="A1616">
        <v>3</v>
      </c>
      <c r="B1616">
        <v>9</v>
      </c>
      <c r="C1616">
        <v>6</v>
      </c>
      <c r="D1616">
        <f>'[1]2016'!P1616</f>
        <v>0</v>
      </c>
      <c r="E1616">
        <f>'[1]2016'!Q1616</f>
        <v>0</v>
      </c>
      <c r="F1616">
        <f t="shared" si="200"/>
        <v>0</v>
      </c>
      <c r="G1616">
        <f t="shared" si="201"/>
        <v>0</v>
      </c>
      <c r="H1616" s="3">
        <f>DC_2016!K1616</f>
        <v>4.7319216969516216</v>
      </c>
      <c r="I1616" s="48">
        <f>IF(F1616=0,0,IF(H1616&gt;DC_2016!$G$11,0,F1616/((DC_2016!$G$11-H1616)*9.92/20.72)))</f>
        <v>0</v>
      </c>
      <c r="J1616" s="48">
        <f>IF(OR(I1616&lt;Summary!$F$3, I1616=Summary!$F$3), I1616, Summary!$F$3)</f>
        <v>0</v>
      </c>
      <c r="K1616" s="3">
        <f>[2]Intensity!A1619</f>
        <v>423.32612729252901</v>
      </c>
      <c r="L1616">
        <f>J1616*(DC_2016!$G$11-H1616)*9.92/20.72</f>
        <v>0</v>
      </c>
      <c r="M1616">
        <f t="shared" si="202"/>
        <v>0</v>
      </c>
      <c r="N1616">
        <f t="shared" si="203"/>
        <v>0</v>
      </c>
      <c r="O1616" s="48">
        <f>IF(M1616=0,0, M1616/(DC_2016!$G$11))</f>
        <v>0</v>
      </c>
      <c r="P1616" s="48">
        <f>IF(OR(O1616&lt;Summary!$G$3, O1616 = Summary!$G$3), O1616, Summary!$G$3)</f>
        <v>0</v>
      </c>
      <c r="Q1616">
        <f>P1616*DC_2016!$G$11</f>
        <v>0</v>
      </c>
      <c r="R1616">
        <f t="shared" si="204"/>
        <v>0</v>
      </c>
      <c r="S1616">
        <f t="shared" si="205"/>
        <v>0</v>
      </c>
      <c r="T1616">
        <f t="shared" si="206"/>
        <v>0</v>
      </c>
      <c r="U1616">
        <f t="shared" si="207"/>
        <v>0</v>
      </c>
    </row>
    <row r="1617" spans="1:21">
      <c r="A1617">
        <v>3</v>
      </c>
      <c r="B1617">
        <v>9</v>
      </c>
      <c r="C1617">
        <v>7</v>
      </c>
      <c r="D1617">
        <f>'[1]2016'!P1617</f>
        <v>11.106666666666667</v>
      </c>
      <c r="E1617">
        <f>'[1]2016'!Q1617</f>
        <v>73.701915880586</v>
      </c>
      <c r="F1617">
        <f t="shared" si="200"/>
        <v>84.808582547252669</v>
      </c>
      <c r="G1617">
        <f t="shared" si="201"/>
        <v>43.154421235165671</v>
      </c>
      <c r="H1617" s="3">
        <f>DC_2016!K1617</f>
        <v>4.9899957969128304</v>
      </c>
      <c r="I1617" s="48">
        <f>IF(F1617=0,0,IF(H1617&gt;DC_2016!$G$11,0,F1617/((DC_2016!$G$11-H1617)*9.92/20.72)))</f>
        <v>35.322282143439246</v>
      </c>
      <c r="J1617" s="48">
        <f>IF(OR(I1617&lt;Summary!$F$3, I1617=Summary!$F$3), I1617, Summary!$F$3)</f>
        <v>35.322282143439246</v>
      </c>
      <c r="K1617" s="3">
        <f>[2]Intensity!A1620</f>
        <v>412.37300764481216</v>
      </c>
      <c r="L1617">
        <f>J1617*(DC_2016!$G$11-H1617)*9.92/20.72</f>
        <v>84.808582547252655</v>
      </c>
      <c r="M1617">
        <f t="shared" si="202"/>
        <v>0</v>
      </c>
      <c r="N1617">
        <f t="shared" si="203"/>
        <v>31312.904963502442</v>
      </c>
      <c r="O1617" s="48">
        <f>IF(M1617=0,0, M1617/(DC_2016!$G$11))</f>
        <v>0</v>
      </c>
      <c r="P1617" s="48">
        <f>IF(OR(O1617&lt;Summary!$G$3, O1617 = Summary!$G$3), O1617, Summary!$G$3)</f>
        <v>0</v>
      </c>
      <c r="Q1617">
        <f>P1617*DC_2016!$G$11</f>
        <v>0</v>
      </c>
      <c r="R1617">
        <f t="shared" si="204"/>
        <v>84.808582547252655</v>
      </c>
      <c r="S1617">
        <f t="shared" si="205"/>
        <v>0</v>
      </c>
      <c r="T1617">
        <f t="shared" si="206"/>
        <v>0</v>
      </c>
      <c r="U1617">
        <f t="shared" si="207"/>
        <v>31312.904963502442</v>
      </c>
    </row>
    <row r="1618" spans="1:21">
      <c r="A1618">
        <v>3</v>
      </c>
      <c r="B1618">
        <v>9</v>
      </c>
      <c r="C1618">
        <v>8</v>
      </c>
      <c r="D1618">
        <f>'[1]2016'!P1618</f>
        <v>28.553333333333331</v>
      </c>
      <c r="E1618">
        <f>'[1]2016'!Q1618</f>
        <v>579.0929975018679</v>
      </c>
      <c r="F1618">
        <f t="shared" si="200"/>
        <v>607.64633083520118</v>
      </c>
      <c r="G1618">
        <f t="shared" si="201"/>
        <v>46.261368036434575</v>
      </c>
      <c r="H1618" s="3">
        <f>DC_2016!K1618</f>
        <v>5.4889390477245135</v>
      </c>
      <c r="I1618" s="48">
        <f>IF(F1618=0,0,IF(H1618&gt;DC_2016!$G$11,0,F1618/((DC_2016!$G$11-H1618)*9.92/20.72)))</f>
        <v>281.04222619499865</v>
      </c>
      <c r="J1618" s="48">
        <f>IF(OR(I1618&lt;Summary!$F$3, I1618=Summary!$F$3), I1618, Summary!$F$3)</f>
        <v>281.04222619499865</v>
      </c>
      <c r="K1618" s="3">
        <f>[2]Intensity!A1621</f>
        <v>412.59829215545574</v>
      </c>
      <c r="L1618">
        <f>J1618*(DC_2016!$G$11-H1618)*9.92/20.72</f>
        <v>607.64633083520107</v>
      </c>
      <c r="M1618">
        <f t="shared" si="202"/>
        <v>0</v>
      </c>
      <c r="N1618">
        <f t="shared" si="203"/>
        <v>222603.28779037666</v>
      </c>
      <c r="O1618" s="48">
        <f>IF(M1618=0,0, M1618/(DC_2016!$G$11))</f>
        <v>0</v>
      </c>
      <c r="P1618" s="48">
        <f>IF(OR(O1618&lt;Summary!$G$3, O1618 = Summary!$G$3), O1618, Summary!$G$3)</f>
        <v>0</v>
      </c>
      <c r="Q1618">
        <f>P1618*DC_2016!$G$11</f>
        <v>0</v>
      </c>
      <c r="R1618">
        <f t="shared" si="204"/>
        <v>607.64633083520107</v>
      </c>
      <c r="S1618">
        <f t="shared" si="205"/>
        <v>0</v>
      </c>
      <c r="T1618">
        <f t="shared" si="206"/>
        <v>0</v>
      </c>
      <c r="U1618">
        <f t="shared" si="207"/>
        <v>222603.28779037666</v>
      </c>
    </row>
    <row r="1619" spans="1:21">
      <c r="A1619">
        <v>3</v>
      </c>
      <c r="B1619">
        <v>9</v>
      </c>
      <c r="C1619">
        <v>9</v>
      </c>
      <c r="D1619">
        <f>'[1]2016'!P1619</f>
        <v>0.82583333333333331</v>
      </c>
      <c r="E1619">
        <f>'[1]2016'!Q1619</f>
        <v>481.35458116725403</v>
      </c>
      <c r="F1619">
        <f t="shared" si="200"/>
        <v>482.18041450058735</v>
      </c>
      <c r="G1619">
        <f t="shared" si="201"/>
        <v>47.936629874597905</v>
      </c>
      <c r="H1619" s="3">
        <f>DC_2016!K1619</f>
        <v>6.9857688115529939</v>
      </c>
      <c r="I1619" s="48">
        <f>IF(F1619=0,0,IF(H1619&gt;DC_2016!$G$11,0,F1619/((DC_2016!$G$11-H1619)*9.92/20.72)))</f>
        <v>333.57606799842114</v>
      </c>
      <c r="J1619" s="48">
        <f>IF(OR(I1619&lt;Summary!$F$3, I1619=Summary!$F$3), I1619, Summary!$F$3)</f>
        <v>288</v>
      </c>
      <c r="K1619" s="3">
        <f>[2]Intensity!A1622</f>
        <v>422.60694309931921</v>
      </c>
      <c r="L1619">
        <f>J1619*(DC_2016!$G$11-H1619)*9.92/20.72</f>
        <v>416.30072627640192</v>
      </c>
      <c r="M1619">
        <f t="shared" si="202"/>
        <v>65.879688224185429</v>
      </c>
      <c r="N1619">
        <f t="shared" si="203"/>
        <v>155975.52350965849</v>
      </c>
      <c r="O1619" s="48">
        <f>IF(M1619=0,0, M1619/(DC_2016!$G$11))</f>
        <v>6.5846929984287952</v>
      </c>
      <c r="P1619" s="48">
        <f>IF(OR(O1619&lt;Summary!$G$3, O1619 = Summary!$G$3), O1619, Summary!$G$3)</f>
        <v>0</v>
      </c>
      <c r="Q1619">
        <f>P1619*DC_2016!$G$11</f>
        <v>0</v>
      </c>
      <c r="R1619">
        <f t="shared" si="204"/>
        <v>416.30072627640192</v>
      </c>
      <c r="S1619">
        <f t="shared" si="205"/>
        <v>65.879688224185429</v>
      </c>
      <c r="T1619">
        <f t="shared" si="206"/>
        <v>0</v>
      </c>
      <c r="U1619">
        <f t="shared" si="207"/>
        <v>155975.52350965849</v>
      </c>
    </row>
    <row r="1620" spans="1:21">
      <c r="A1620">
        <v>3</v>
      </c>
      <c r="B1620">
        <v>9</v>
      </c>
      <c r="C1620">
        <v>10</v>
      </c>
      <c r="D1620">
        <f>'[1]2016'!P1620</f>
        <v>9.1816666666666666</v>
      </c>
      <c r="E1620">
        <f>'[1]2016'!Q1620</f>
        <v>77.113070297359499</v>
      </c>
      <c r="F1620">
        <f t="shared" si="200"/>
        <v>86.294736964026171</v>
      </c>
      <c r="G1620">
        <f t="shared" si="201"/>
        <v>44.063240023452558</v>
      </c>
      <c r="H1620" s="3">
        <f>DC_2016!K1620</f>
        <v>7.3470725492316351</v>
      </c>
      <c r="I1620" s="48">
        <f>IF(F1620=0,0,IF(H1620&gt;DC_2016!$G$11,0,F1620/((DC_2016!$G$11-H1620)*9.92/20.72)))</f>
        <v>67.814625180968875</v>
      </c>
      <c r="J1620" s="48">
        <f>IF(OR(I1620&lt;Summary!$F$3, I1620=Summary!$F$3), I1620, Summary!$F$3)</f>
        <v>67.814625180968875</v>
      </c>
      <c r="K1620" s="3">
        <f>[2]Intensity!A1623</f>
        <v>427.12158697106804</v>
      </c>
      <c r="L1620">
        <f>J1620*(DC_2016!$G$11-H1620)*9.92/20.72</f>
        <v>86.294736964026157</v>
      </c>
      <c r="M1620">
        <f t="shared" si="202"/>
        <v>0</v>
      </c>
      <c r="N1620">
        <f t="shared" si="203"/>
        <v>33055.919291719147</v>
      </c>
      <c r="O1620" s="48">
        <f>IF(M1620=0,0, M1620/(DC_2016!$G$11))</f>
        <v>0</v>
      </c>
      <c r="P1620" s="48">
        <f>IF(OR(O1620&lt;Summary!$G$3, O1620 = Summary!$G$3), O1620, Summary!$G$3)</f>
        <v>0</v>
      </c>
      <c r="Q1620">
        <f>P1620*DC_2016!$G$11</f>
        <v>0</v>
      </c>
      <c r="R1620">
        <f t="shared" si="204"/>
        <v>86.294736964026157</v>
      </c>
      <c r="S1620">
        <f t="shared" si="205"/>
        <v>0</v>
      </c>
      <c r="T1620">
        <f t="shared" si="206"/>
        <v>0</v>
      </c>
      <c r="U1620">
        <f t="shared" si="207"/>
        <v>33055.919291719147</v>
      </c>
    </row>
    <row r="1621" spans="1:21">
      <c r="A1621">
        <v>3</v>
      </c>
      <c r="B1621">
        <v>9</v>
      </c>
      <c r="C1621">
        <v>11</v>
      </c>
      <c r="D1621">
        <f>'[1]2016'!P1621</f>
        <v>1.509125</v>
      </c>
      <c r="E1621">
        <f>'[1]2016'!Q1621</f>
        <v>75</v>
      </c>
      <c r="F1621">
        <f t="shared" si="200"/>
        <v>76.509124999999997</v>
      </c>
      <c r="G1621">
        <f t="shared" si="201"/>
        <v>47.270183458509038</v>
      </c>
      <c r="H1621" s="3">
        <f>DC_2016!K1621</f>
        <v>8.9643368999252289</v>
      </c>
      <c r="I1621" s="48">
        <f>IF(F1621=0,0,IF(H1621&gt;DC_2016!$G$11,0,F1621/((DC_2016!$G$11-H1621)*9.92/20.72)))</f>
        <v>153.56478295479823</v>
      </c>
      <c r="J1621" s="48">
        <f>IF(OR(I1621&lt;Summary!$F$3, I1621=Summary!$F$3), I1621, Summary!$F$3)</f>
        <v>153.56478295479823</v>
      </c>
      <c r="K1621" s="3">
        <f>[2]Intensity!A1624</f>
        <v>436.67035132513706</v>
      </c>
      <c r="L1621">
        <f>J1621*(DC_2016!$G$11-H1621)*9.92/20.72</f>
        <v>76.509124999999997</v>
      </c>
      <c r="M1621">
        <f t="shared" si="202"/>
        <v>0</v>
      </c>
      <c r="N1621">
        <f t="shared" si="203"/>
        <v>29792.666118328823</v>
      </c>
      <c r="O1621" s="48">
        <f>IF(M1621=0,0, M1621/(DC_2016!$G$11))</f>
        <v>0</v>
      </c>
      <c r="P1621" s="48">
        <f>IF(OR(O1621&lt;Summary!$G$3, O1621 = Summary!$G$3), O1621, Summary!$G$3)</f>
        <v>0</v>
      </c>
      <c r="Q1621">
        <f>P1621*DC_2016!$G$11</f>
        <v>0</v>
      </c>
      <c r="R1621">
        <f t="shared" si="204"/>
        <v>76.509124999999997</v>
      </c>
      <c r="S1621">
        <f t="shared" si="205"/>
        <v>0</v>
      </c>
      <c r="T1621">
        <f t="shared" si="206"/>
        <v>0</v>
      </c>
      <c r="U1621">
        <f t="shared" si="207"/>
        <v>29792.666118328823</v>
      </c>
    </row>
    <row r="1622" spans="1:21">
      <c r="A1622">
        <v>3</v>
      </c>
      <c r="B1622">
        <v>9</v>
      </c>
      <c r="C1622">
        <v>12</v>
      </c>
      <c r="D1622">
        <f>'[1]2016'!P1622</f>
        <v>0</v>
      </c>
      <c r="E1622">
        <f>'[1]2016'!Q1622</f>
        <v>75</v>
      </c>
      <c r="F1622">
        <f t="shared" si="200"/>
        <v>75</v>
      </c>
      <c r="G1622">
        <f t="shared" si="201"/>
        <v>48</v>
      </c>
      <c r="H1622" s="3">
        <f>DC_2016!K1622</f>
        <v>8.2847417688564207</v>
      </c>
      <c r="I1622" s="48">
        <f>IF(F1622=0,0,IF(H1622&gt;DC_2016!$G$11,0,F1622/((DC_2016!$G$11-H1622)*9.92/20.72)))</f>
        <v>91.065113367015087</v>
      </c>
      <c r="J1622" s="48">
        <f>IF(OR(I1622&lt;Summary!$F$3, I1622=Summary!$F$3), I1622, Summary!$F$3)</f>
        <v>91.065113367015087</v>
      </c>
      <c r="K1622" s="3">
        <f>[2]Intensity!A1625</f>
        <v>434.66469577855577</v>
      </c>
      <c r="L1622">
        <f>J1622*(DC_2016!$G$11-H1622)*9.92/20.72</f>
        <v>75</v>
      </c>
      <c r="M1622">
        <f t="shared" si="202"/>
        <v>0</v>
      </c>
      <c r="N1622">
        <f t="shared" si="203"/>
        <v>28999.852183391682</v>
      </c>
      <c r="O1622" s="48">
        <f>IF(M1622=0,0, M1622/(DC_2016!$G$11))</f>
        <v>0</v>
      </c>
      <c r="P1622" s="48">
        <f>IF(OR(O1622&lt;Summary!$G$3, O1622 = Summary!$G$3), O1622, Summary!$G$3)</f>
        <v>0</v>
      </c>
      <c r="Q1622">
        <f>P1622*DC_2016!$G$11</f>
        <v>0</v>
      </c>
      <c r="R1622">
        <f t="shared" si="204"/>
        <v>75</v>
      </c>
      <c r="S1622">
        <f t="shared" si="205"/>
        <v>0</v>
      </c>
      <c r="T1622">
        <f t="shared" si="206"/>
        <v>0</v>
      </c>
      <c r="U1622">
        <f t="shared" si="207"/>
        <v>28999.852183391682</v>
      </c>
    </row>
    <row r="1623" spans="1:21">
      <c r="A1623">
        <v>3</v>
      </c>
      <c r="B1623">
        <v>9</v>
      </c>
      <c r="C1623">
        <v>13</v>
      </c>
      <c r="D1623">
        <f>'[1]2016'!P1623</f>
        <v>5.2391666666666667</v>
      </c>
      <c r="E1623">
        <f>'[1]2016'!Q1623</f>
        <v>51.913686510228594</v>
      </c>
      <c r="F1623">
        <f t="shared" si="200"/>
        <v>57.152853176895263</v>
      </c>
      <c r="G1623">
        <f t="shared" si="201"/>
        <v>44.608232907171242</v>
      </c>
      <c r="H1623" s="3">
        <f>DC_2016!K1623</f>
        <v>7.8202083934834921</v>
      </c>
      <c r="I1623" s="48">
        <f>IF(F1623=0,0,IF(H1623&gt;DC_2016!$G$11,0,F1623/((DC_2016!$G$11-H1623)*9.92/20.72)))</f>
        <v>54.640034413718467</v>
      </c>
      <c r="J1623" s="48">
        <f>IF(OR(I1623&lt;Summary!$F$3, I1623=Summary!$F$3), I1623, Summary!$F$3)</f>
        <v>54.640034413718467</v>
      </c>
      <c r="K1623" s="3">
        <f>[2]Intensity!A1626</f>
        <v>445.18465629308645</v>
      </c>
      <c r="L1623">
        <f>J1623*(DC_2016!$G$11-H1623)*9.92/20.72</f>
        <v>57.152853176895263</v>
      </c>
      <c r="M1623">
        <f t="shared" si="202"/>
        <v>0</v>
      </c>
      <c r="N1623">
        <f t="shared" si="203"/>
        <v>22894.085511901045</v>
      </c>
      <c r="O1623" s="48">
        <f>IF(M1623=0,0, M1623/(DC_2016!$G$11))</f>
        <v>0</v>
      </c>
      <c r="P1623" s="48">
        <f>IF(OR(O1623&lt;Summary!$G$3, O1623 = Summary!$G$3), O1623, Summary!$G$3)</f>
        <v>0</v>
      </c>
      <c r="Q1623">
        <f>P1623*DC_2016!$G$11</f>
        <v>0</v>
      </c>
      <c r="R1623">
        <f t="shared" si="204"/>
        <v>57.152853176895263</v>
      </c>
      <c r="S1623">
        <f t="shared" si="205"/>
        <v>0</v>
      </c>
      <c r="T1623">
        <f t="shared" si="206"/>
        <v>0</v>
      </c>
      <c r="U1623">
        <f t="shared" si="207"/>
        <v>22894.085511901045</v>
      </c>
    </row>
    <row r="1624" spans="1:21">
      <c r="A1624">
        <v>3</v>
      </c>
      <c r="B1624">
        <v>9</v>
      </c>
      <c r="C1624">
        <v>14</v>
      </c>
      <c r="D1624">
        <f>'[1]2016'!P1624</f>
        <v>0</v>
      </c>
      <c r="E1624">
        <f>'[1]2016'!Q1624</f>
        <v>41.240021347032162</v>
      </c>
      <c r="F1624">
        <f t="shared" si="200"/>
        <v>41.240021347032162</v>
      </c>
      <c r="G1624">
        <f t="shared" si="201"/>
        <v>48</v>
      </c>
      <c r="H1624" s="3">
        <f>DC_2016!K1624</f>
        <v>7.6567614737909047</v>
      </c>
      <c r="I1624" s="48">
        <f>IF(F1624=0,0,IF(H1624&gt;DC_2016!$G$11,0,F1624/((DC_2016!$G$11-H1624)*9.92/20.72)))</f>
        <v>36.682539347007086</v>
      </c>
      <c r="J1624" s="48">
        <f>IF(OR(I1624&lt;Summary!$F$3, I1624=Summary!$F$3), I1624, Summary!$F$3)</f>
        <v>36.682539347007086</v>
      </c>
      <c r="K1624" s="3">
        <f>[2]Intensity!A1627</f>
        <v>438.16093797550087</v>
      </c>
      <c r="L1624">
        <f>J1624*(DC_2016!$G$11-H1624)*9.92/20.72</f>
        <v>41.240021347032162</v>
      </c>
      <c r="M1624">
        <f t="shared" si="202"/>
        <v>0</v>
      </c>
      <c r="N1624">
        <f t="shared" si="203"/>
        <v>16090.245410887746</v>
      </c>
      <c r="O1624" s="48">
        <f>IF(M1624=0,0, M1624/(DC_2016!$G$11))</f>
        <v>0</v>
      </c>
      <c r="P1624" s="48">
        <f>IF(OR(O1624&lt;Summary!$G$3, O1624 = Summary!$G$3), O1624, Summary!$G$3)</f>
        <v>0</v>
      </c>
      <c r="Q1624">
        <f>P1624*DC_2016!$G$11</f>
        <v>0</v>
      </c>
      <c r="R1624">
        <f t="shared" si="204"/>
        <v>41.240021347032162</v>
      </c>
      <c r="S1624">
        <f t="shared" si="205"/>
        <v>0</v>
      </c>
      <c r="T1624">
        <f t="shared" si="206"/>
        <v>0</v>
      </c>
      <c r="U1624">
        <f t="shared" si="207"/>
        <v>16090.245410887746</v>
      </c>
    </row>
    <row r="1625" spans="1:21">
      <c r="A1625">
        <v>3</v>
      </c>
      <c r="B1625">
        <v>9</v>
      </c>
      <c r="C1625">
        <v>15</v>
      </c>
      <c r="D1625">
        <f>'[1]2016'!P1625</f>
        <v>17.682500000000005</v>
      </c>
      <c r="E1625">
        <f>'[1]2016'!Q1625</f>
        <v>280.31819134439019</v>
      </c>
      <c r="F1625">
        <f t="shared" si="200"/>
        <v>298.00069134439019</v>
      </c>
      <c r="G1625">
        <f t="shared" si="201"/>
        <v>45.804526905463113</v>
      </c>
      <c r="H1625" s="3">
        <f>DC_2016!K1625</f>
        <v>7.7255812246199724</v>
      </c>
      <c r="I1625" s="48">
        <f>IF(F1625=0,0,IF(H1625&gt;DC_2016!$G$11,0,F1625/((DC_2016!$G$11-H1625)*9.92/20.72)))</f>
        <v>273.07127000884043</v>
      </c>
      <c r="J1625" s="48">
        <f>IF(OR(I1625&lt;Summary!$F$3, I1625=Summary!$F$3), I1625, Summary!$F$3)</f>
        <v>273.07127000884043</v>
      </c>
      <c r="K1625" s="3">
        <f>[2]Intensity!A1628</f>
        <v>432.02764128428123</v>
      </c>
      <c r="L1625">
        <f>J1625*(DC_2016!$G$11-H1625)*9.92/20.72</f>
        <v>298.00069134439019</v>
      </c>
      <c r="M1625">
        <f t="shared" si="202"/>
        <v>0</v>
      </c>
      <c r="N1625">
        <f t="shared" si="203"/>
        <v>115094.7550980713</v>
      </c>
      <c r="O1625" s="48">
        <f>IF(M1625=0,0, M1625/(DC_2016!$G$11))</f>
        <v>0</v>
      </c>
      <c r="P1625" s="48">
        <f>IF(OR(O1625&lt;Summary!$G$3, O1625 = Summary!$G$3), O1625, Summary!$G$3)</f>
        <v>0</v>
      </c>
      <c r="Q1625">
        <f>P1625*DC_2016!$G$11</f>
        <v>0</v>
      </c>
      <c r="R1625">
        <f t="shared" si="204"/>
        <v>298.00069134439019</v>
      </c>
      <c r="S1625">
        <f t="shared" si="205"/>
        <v>0</v>
      </c>
      <c r="T1625">
        <f t="shared" si="206"/>
        <v>0</v>
      </c>
      <c r="U1625">
        <f t="shared" si="207"/>
        <v>115094.7550980713</v>
      </c>
    </row>
    <row r="1626" spans="1:21">
      <c r="A1626">
        <v>3</v>
      </c>
      <c r="B1626">
        <v>9</v>
      </c>
      <c r="C1626">
        <v>16</v>
      </c>
      <c r="D1626">
        <f>'[1]2016'!P1626</f>
        <v>9.5512260244599343</v>
      </c>
      <c r="E1626">
        <f>'[1]2016'!Q1626</f>
        <v>55.590833333333336</v>
      </c>
      <c r="F1626">
        <f t="shared" si="200"/>
        <v>65.142059357793272</v>
      </c>
      <c r="G1626">
        <f t="shared" si="201"/>
        <v>42.575004745183278</v>
      </c>
      <c r="H1626" s="3">
        <f>DC_2016!K1626</f>
        <v>7.3728799672343257</v>
      </c>
      <c r="I1626" s="48">
        <f>IF(F1626=0,0,IF(H1626&gt;DC_2016!$G$11,0,F1626/((DC_2016!$G$11-H1626)*9.92/20.72)))</f>
        <v>51.69374694500813</v>
      </c>
      <c r="J1626" s="48">
        <f>IF(OR(I1626&lt;Summary!$F$3, I1626=Summary!$F$3), I1626, Summary!$F$3)</f>
        <v>51.69374694500813</v>
      </c>
      <c r="K1626" s="3">
        <f>[2]Intensity!A1629</f>
        <v>445.3510384363575</v>
      </c>
      <c r="L1626">
        <f>J1626*(DC_2016!$G$11-H1626)*9.92/20.72</f>
        <v>65.142059357793272</v>
      </c>
      <c r="M1626">
        <f t="shared" si="202"/>
        <v>0</v>
      </c>
      <c r="N1626">
        <f t="shared" si="203"/>
        <v>26237.660294607016</v>
      </c>
      <c r="O1626" s="48">
        <f>IF(M1626=0,0, M1626/(DC_2016!$G$11))</f>
        <v>0</v>
      </c>
      <c r="P1626" s="48">
        <f>IF(OR(O1626&lt;Summary!$G$3, O1626 = Summary!$G$3), O1626, Summary!$G$3)</f>
        <v>0</v>
      </c>
      <c r="Q1626">
        <f>P1626*DC_2016!$G$11</f>
        <v>0</v>
      </c>
      <c r="R1626">
        <f t="shared" si="204"/>
        <v>65.142059357793272</v>
      </c>
      <c r="S1626">
        <f t="shared" si="205"/>
        <v>0</v>
      </c>
      <c r="T1626">
        <f t="shared" si="206"/>
        <v>0</v>
      </c>
      <c r="U1626">
        <f t="shared" si="207"/>
        <v>26237.660294607016</v>
      </c>
    </row>
    <row r="1627" spans="1:21">
      <c r="A1627">
        <v>3</v>
      </c>
      <c r="B1627">
        <v>9</v>
      </c>
      <c r="C1627">
        <v>17</v>
      </c>
      <c r="D1627">
        <f>'[1]2016'!P1627</f>
        <v>0</v>
      </c>
      <c r="E1627">
        <f>'[1]2016'!Q1627</f>
        <v>7.4166666666666756E-2</v>
      </c>
      <c r="F1627">
        <f t="shared" si="200"/>
        <v>7.4166666666666756E-2</v>
      </c>
      <c r="G1627">
        <f t="shared" si="201"/>
        <v>48</v>
      </c>
      <c r="H1627" s="3">
        <f>DC_2016!K1627</f>
        <v>7.5449293558009831</v>
      </c>
      <c r="I1627" s="48">
        <f>IF(F1627=0,0,IF(H1627&gt;DC_2016!$G$11,0,F1627/((DC_2016!$G$11-H1627)*9.92/20.72)))</f>
        <v>6.2971449568908502E-2</v>
      </c>
      <c r="J1627" s="48">
        <f>IF(OR(I1627&lt;Summary!$F$3, I1627=Summary!$F$3), I1627, Summary!$F$3)</f>
        <v>6.2971449568908502E-2</v>
      </c>
      <c r="K1627" s="3">
        <f>[2]Intensity!A1630</f>
        <v>450.05195656244155</v>
      </c>
      <c r="L1627">
        <f>J1627*(DC_2016!$G$11-H1627)*9.92/20.72</f>
        <v>7.4166666666666742E-2</v>
      </c>
      <c r="M1627">
        <f t="shared" si="202"/>
        <v>0</v>
      </c>
      <c r="N1627">
        <f t="shared" si="203"/>
        <v>29.818853445047779</v>
      </c>
      <c r="O1627" s="48">
        <f>IF(M1627=0,0, M1627/(DC_2016!$G$11))</f>
        <v>0</v>
      </c>
      <c r="P1627" s="48">
        <f>IF(OR(O1627&lt;Summary!$G$3, O1627 = Summary!$G$3), O1627, Summary!$G$3)</f>
        <v>0</v>
      </c>
      <c r="Q1627">
        <f>P1627*DC_2016!$G$11</f>
        <v>0</v>
      </c>
      <c r="R1627">
        <f t="shared" si="204"/>
        <v>7.4166666666666742E-2</v>
      </c>
      <c r="S1627">
        <f t="shared" si="205"/>
        <v>0</v>
      </c>
      <c r="T1627">
        <f t="shared" si="206"/>
        <v>0</v>
      </c>
      <c r="U1627">
        <f t="shared" si="207"/>
        <v>29.818853445047779</v>
      </c>
    </row>
    <row r="1628" spans="1:21">
      <c r="A1628">
        <v>3</v>
      </c>
      <c r="B1628">
        <v>9</v>
      </c>
      <c r="C1628">
        <v>18</v>
      </c>
      <c r="D1628">
        <f>'[1]2016'!P1628</f>
        <v>0</v>
      </c>
      <c r="E1628">
        <f>'[1]2016'!Q1628</f>
        <v>0</v>
      </c>
      <c r="F1628">
        <f t="shared" si="200"/>
        <v>0</v>
      </c>
      <c r="G1628">
        <f t="shared" si="201"/>
        <v>0</v>
      </c>
      <c r="H1628" s="3">
        <f>DC_2016!K1628</f>
        <v>7.0803959804152843</v>
      </c>
      <c r="I1628" s="48">
        <f>IF(F1628=0,0,IF(H1628&gt;DC_2016!$G$11,0,F1628/((DC_2016!$G$11-H1628)*9.92/20.72)))</f>
        <v>0</v>
      </c>
      <c r="J1628" s="48">
        <f>IF(OR(I1628&lt;Summary!$F$3, I1628=Summary!$F$3), I1628, Summary!$F$3)</f>
        <v>0</v>
      </c>
      <c r="K1628" s="3">
        <f>[2]Intensity!A1631</f>
        <v>456.08587963829132</v>
      </c>
      <c r="L1628">
        <f>J1628*(DC_2016!$G$11-H1628)*9.92/20.72</f>
        <v>0</v>
      </c>
      <c r="M1628">
        <f t="shared" si="202"/>
        <v>0</v>
      </c>
      <c r="N1628">
        <f t="shared" si="203"/>
        <v>0</v>
      </c>
      <c r="O1628" s="48">
        <f>IF(M1628=0,0, M1628/(DC_2016!$G$11))</f>
        <v>0</v>
      </c>
      <c r="P1628" s="48">
        <f>IF(OR(O1628&lt;Summary!$G$3, O1628 = Summary!$G$3), O1628, Summary!$G$3)</f>
        <v>0</v>
      </c>
      <c r="Q1628">
        <f>P1628*DC_2016!$G$11</f>
        <v>0</v>
      </c>
      <c r="R1628">
        <f t="shared" si="204"/>
        <v>0</v>
      </c>
      <c r="S1628">
        <f t="shared" si="205"/>
        <v>0</v>
      </c>
      <c r="T1628">
        <f t="shared" si="206"/>
        <v>0</v>
      </c>
      <c r="U1628">
        <f t="shared" si="207"/>
        <v>0</v>
      </c>
    </row>
    <row r="1629" spans="1:21">
      <c r="A1629">
        <v>3</v>
      </c>
      <c r="B1629">
        <v>9</v>
      </c>
      <c r="C1629">
        <v>19</v>
      </c>
      <c r="D1629">
        <f>'[1]2016'!P1629</f>
        <v>0</v>
      </c>
      <c r="E1629">
        <f>'[1]2016'!Q1629</f>
        <v>0</v>
      </c>
      <c r="F1629">
        <f t="shared" si="200"/>
        <v>0</v>
      </c>
      <c r="G1629">
        <f t="shared" si="201"/>
        <v>0</v>
      </c>
      <c r="H1629" s="3">
        <f>DC_2016!K1629</f>
        <v>7.7771960492043837</v>
      </c>
      <c r="I1629" s="48">
        <f>IF(F1629=0,0,IF(H1629&gt;DC_2016!$G$11,0,F1629/((DC_2016!$G$11-H1629)*9.92/20.72)))</f>
        <v>0</v>
      </c>
      <c r="J1629" s="48">
        <f>IF(OR(I1629&lt;Summary!$F$3, I1629=Summary!$F$3), I1629, Summary!$F$3)</f>
        <v>0</v>
      </c>
      <c r="K1629" s="3">
        <f>[2]Intensity!A1632</f>
        <v>435.11063922919055</v>
      </c>
      <c r="L1629">
        <f>J1629*(DC_2016!$G$11-H1629)*9.92/20.72</f>
        <v>0</v>
      </c>
      <c r="M1629">
        <f t="shared" si="202"/>
        <v>0</v>
      </c>
      <c r="N1629">
        <f t="shared" si="203"/>
        <v>0</v>
      </c>
      <c r="O1629" s="48">
        <f>IF(M1629=0,0, M1629/(DC_2016!$G$11))</f>
        <v>0</v>
      </c>
      <c r="P1629" s="48">
        <f>IF(OR(O1629&lt;Summary!$G$3, O1629 = Summary!$G$3), O1629, Summary!$G$3)</f>
        <v>0</v>
      </c>
      <c r="Q1629">
        <f>P1629*DC_2016!$G$11</f>
        <v>0</v>
      </c>
      <c r="R1629">
        <f t="shared" si="204"/>
        <v>0</v>
      </c>
      <c r="S1629">
        <f t="shared" si="205"/>
        <v>0</v>
      </c>
      <c r="T1629">
        <f t="shared" si="206"/>
        <v>0</v>
      </c>
      <c r="U1629">
        <f t="shared" si="207"/>
        <v>0</v>
      </c>
    </row>
    <row r="1630" spans="1:21">
      <c r="A1630">
        <v>3</v>
      </c>
      <c r="B1630">
        <v>9</v>
      </c>
      <c r="C1630">
        <v>20</v>
      </c>
      <c r="D1630">
        <f>'[1]2016'!P1630</f>
        <v>0</v>
      </c>
      <c r="E1630">
        <f>'[1]2016'!Q1630</f>
        <v>0</v>
      </c>
      <c r="F1630">
        <f t="shared" si="200"/>
        <v>0</v>
      </c>
      <c r="G1630">
        <f t="shared" si="201"/>
        <v>0</v>
      </c>
      <c r="H1630" s="3">
        <f>DC_2016!K1630</f>
        <v>7.3470725492316351</v>
      </c>
      <c r="I1630" s="48">
        <f>IF(F1630=0,0,IF(H1630&gt;DC_2016!$G$11,0,F1630/((DC_2016!$G$11-H1630)*9.92/20.72)))</f>
        <v>0</v>
      </c>
      <c r="J1630" s="48">
        <f>IF(OR(I1630&lt;Summary!$F$3, I1630=Summary!$F$3), I1630, Summary!$F$3)</f>
        <v>0</v>
      </c>
      <c r="K1630" s="3">
        <f>[2]Intensity!A1633</f>
        <v>430.51752038305079</v>
      </c>
      <c r="L1630">
        <f>J1630*(DC_2016!$G$11-H1630)*9.92/20.72</f>
        <v>0</v>
      </c>
      <c r="M1630">
        <f t="shared" si="202"/>
        <v>0</v>
      </c>
      <c r="N1630">
        <f t="shared" si="203"/>
        <v>0</v>
      </c>
      <c r="O1630" s="48">
        <f>IF(M1630=0,0, M1630/(DC_2016!$G$11))</f>
        <v>0</v>
      </c>
      <c r="P1630" s="48">
        <f>IF(OR(O1630&lt;Summary!$G$3, O1630 = Summary!$G$3), O1630, Summary!$G$3)</f>
        <v>0</v>
      </c>
      <c r="Q1630">
        <f>P1630*DC_2016!$G$11</f>
        <v>0</v>
      </c>
      <c r="R1630">
        <f t="shared" si="204"/>
        <v>0</v>
      </c>
      <c r="S1630">
        <f t="shared" si="205"/>
        <v>0</v>
      </c>
      <c r="T1630">
        <f t="shared" si="206"/>
        <v>0</v>
      </c>
      <c r="U1630">
        <f t="shared" si="207"/>
        <v>0</v>
      </c>
    </row>
    <row r="1631" spans="1:21">
      <c r="A1631">
        <v>3</v>
      </c>
      <c r="B1631">
        <v>9</v>
      </c>
      <c r="C1631">
        <v>21</v>
      </c>
      <c r="D1631">
        <f>'[1]2016'!P1631</f>
        <v>0</v>
      </c>
      <c r="E1631">
        <f>'[1]2016'!Q1631</f>
        <v>0</v>
      </c>
      <c r="F1631">
        <f t="shared" si="200"/>
        <v>0</v>
      </c>
      <c r="G1631">
        <f t="shared" si="201"/>
        <v>0</v>
      </c>
      <c r="H1631" s="3">
        <f>DC_2016!K1631</f>
        <v>6.5556453230244944</v>
      </c>
      <c r="I1631" s="48">
        <f>IF(F1631=0,0,IF(H1631&gt;DC_2016!$G$11,0,F1631/((DC_2016!$G$11-H1631)*9.92/20.72)))</f>
        <v>0</v>
      </c>
      <c r="J1631" s="48">
        <f>IF(OR(I1631&lt;Summary!$F$3, I1631=Summary!$F$3), I1631, Summary!$F$3)</f>
        <v>0</v>
      </c>
      <c r="K1631" s="3">
        <f>[2]Intensity!A1634</f>
        <v>412.47233361257685</v>
      </c>
      <c r="L1631">
        <f>J1631*(DC_2016!$G$11-H1631)*9.92/20.72</f>
        <v>0</v>
      </c>
      <c r="M1631">
        <f t="shared" si="202"/>
        <v>0</v>
      </c>
      <c r="N1631">
        <f t="shared" si="203"/>
        <v>0</v>
      </c>
      <c r="O1631" s="48">
        <f>IF(M1631=0,0, M1631/(DC_2016!$G$11))</f>
        <v>0</v>
      </c>
      <c r="P1631" s="48">
        <f>IF(OR(O1631&lt;Summary!$G$3, O1631 = Summary!$G$3), O1631, Summary!$G$3)</f>
        <v>0</v>
      </c>
      <c r="Q1631">
        <f>P1631*DC_2016!$G$11</f>
        <v>0</v>
      </c>
      <c r="R1631">
        <f t="shared" si="204"/>
        <v>0</v>
      </c>
      <c r="S1631">
        <f t="shared" si="205"/>
        <v>0</v>
      </c>
      <c r="T1631">
        <f t="shared" si="206"/>
        <v>0</v>
      </c>
      <c r="U1631">
        <f t="shared" si="207"/>
        <v>0</v>
      </c>
    </row>
    <row r="1632" spans="1:21">
      <c r="A1632">
        <v>3</v>
      </c>
      <c r="B1632">
        <v>9</v>
      </c>
      <c r="C1632">
        <v>22</v>
      </c>
      <c r="D1632">
        <f>'[1]2016'!P1632</f>
        <v>0</v>
      </c>
      <c r="E1632">
        <f>'[1]2016'!Q1632</f>
        <v>0</v>
      </c>
      <c r="F1632">
        <f t="shared" si="200"/>
        <v>0</v>
      </c>
      <c r="G1632">
        <f t="shared" si="201"/>
        <v>0</v>
      </c>
      <c r="H1632" s="3">
        <f>DC_2016!K1632</f>
        <v>4.9211760346445939</v>
      </c>
      <c r="I1632" s="48">
        <f>IF(F1632=0,0,IF(H1632&gt;DC_2016!$G$11,0,F1632/((DC_2016!$G$11-H1632)*9.92/20.72)))</f>
        <v>0</v>
      </c>
      <c r="J1632" s="48">
        <f>IF(OR(I1632&lt;Summary!$F$3, I1632=Summary!$F$3), I1632, Summary!$F$3)</f>
        <v>0</v>
      </c>
      <c r="K1632" s="3">
        <f>[2]Intensity!A1635</f>
        <v>400.8659919948264</v>
      </c>
      <c r="L1632">
        <f>J1632*(DC_2016!$G$11-H1632)*9.92/20.72</f>
        <v>0</v>
      </c>
      <c r="M1632">
        <f t="shared" si="202"/>
        <v>0</v>
      </c>
      <c r="N1632">
        <f t="shared" si="203"/>
        <v>0</v>
      </c>
      <c r="O1632" s="48">
        <f>IF(M1632=0,0, M1632/(DC_2016!$G$11))</f>
        <v>0</v>
      </c>
      <c r="P1632" s="48">
        <f>IF(OR(O1632&lt;Summary!$G$3, O1632 = Summary!$G$3), O1632, Summary!$G$3)</f>
        <v>0</v>
      </c>
      <c r="Q1632">
        <f>P1632*DC_2016!$G$11</f>
        <v>0</v>
      </c>
      <c r="R1632">
        <f t="shared" si="204"/>
        <v>0</v>
      </c>
      <c r="S1632">
        <f t="shared" si="205"/>
        <v>0</v>
      </c>
      <c r="T1632">
        <f t="shared" si="206"/>
        <v>0</v>
      </c>
      <c r="U1632">
        <f t="shared" si="207"/>
        <v>0</v>
      </c>
    </row>
    <row r="1633" spans="1:21">
      <c r="A1633">
        <v>3</v>
      </c>
      <c r="B1633">
        <v>9</v>
      </c>
      <c r="C1633">
        <v>23</v>
      </c>
      <c r="D1633">
        <f>'[1]2016'!P1633</f>
        <v>0</v>
      </c>
      <c r="E1633">
        <f>'[1]2016'!Q1633</f>
        <v>0</v>
      </c>
      <c r="F1633">
        <f t="shared" si="200"/>
        <v>0</v>
      </c>
      <c r="G1633">
        <f t="shared" si="201"/>
        <v>0</v>
      </c>
      <c r="H1633" s="3">
        <f>DC_2016!K1633</f>
        <v>4.5954365762316387</v>
      </c>
      <c r="I1633" s="48">
        <f>IF(F1633=0,0,IF(H1633&gt;DC_2016!$G$11,0,F1633/((DC_2016!$G$11-H1633)*9.92/20.72)))</f>
        <v>0</v>
      </c>
      <c r="J1633" s="48">
        <f>IF(OR(I1633&lt;Summary!$F$3, I1633=Summary!$F$3), I1633, Summary!$F$3)</f>
        <v>0</v>
      </c>
      <c r="K1633" s="3">
        <f>[2]Intensity!A1636</f>
        <v>393.67952444676826</v>
      </c>
      <c r="L1633">
        <f>J1633*(DC_2016!$G$11-H1633)*9.92/20.72</f>
        <v>0</v>
      </c>
      <c r="M1633">
        <f t="shared" si="202"/>
        <v>0</v>
      </c>
      <c r="N1633">
        <f t="shared" si="203"/>
        <v>0</v>
      </c>
      <c r="O1633" s="48">
        <f>IF(M1633=0,0, M1633/(DC_2016!$G$11))</f>
        <v>0</v>
      </c>
      <c r="P1633" s="48">
        <f>IF(OR(O1633&lt;Summary!$G$3, O1633 = Summary!$G$3), O1633, Summary!$G$3)</f>
        <v>0</v>
      </c>
      <c r="Q1633">
        <f>P1633*DC_2016!$G$11</f>
        <v>0</v>
      </c>
      <c r="R1633">
        <f t="shared" si="204"/>
        <v>0</v>
      </c>
      <c r="S1633">
        <f t="shared" si="205"/>
        <v>0</v>
      </c>
      <c r="T1633">
        <f t="shared" si="206"/>
        <v>0</v>
      </c>
      <c r="U1633">
        <f t="shared" si="207"/>
        <v>0</v>
      </c>
    </row>
    <row r="1634" spans="1:21">
      <c r="A1634">
        <v>3</v>
      </c>
      <c r="B1634">
        <v>10</v>
      </c>
      <c r="C1634">
        <v>0</v>
      </c>
      <c r="D1634">
        <f>'[1]2016'!P1634</f>
        <v>0</v>
      </c>
      <c r="E1634">
        <f>'[1]2016'!Q1634</f>
        <v>0</v>
      </c>
      <c r="F1634">
        <f t="shared" si="200"/>
        <v>0</v>
      </c>
      <c r="G1634">
        <f t="shared" si="201"/>
        <v>0</v>
      </c>
      <c r="H1634" s="3">
        <f>DC_2016!K1634</f>
        <v>3.8458673019029437</v>
      </c>
      <c r="I1634" s="48">
        <f>IF(F1634=0,0,IF(H1634&gt;DC_2016!$G$11,0,F1634/((DC_2016!$G$11-H1634)*9.92/20.72)))</f>
        <v>0</v>
      </c>
      <c r="J1634" s="48">
        <f>IF(OR(I1634&lt;Summary!$F$3, I1634=Summary!$F$3), I1634, Summary!$F$3)</f>
        <v>0</v>
      </c>
      <c r="K1634" s="3">
        <f>[2]Intensity!A1637</f>
        <v>390.45455441947365</v>
      </c>
      <c r="L1634">
        <f>J1634*(DC_2016!$G$11-H1634)*9.92/20.72</f>
        <v>0</v>
      </c>
      <c r="M1634">
        <f t="shared" si="202"/>
        <v>0</v>
      </c>
      <c r="N1634">
        <f t="shared" si="203"/>
        <v>0</v>
      </c>
      <c r="O1634" s="48">
        <f>IF(M1634=0,0, M1634/(DC_2016!$G$11))</f>
        <v>0</v>
      </c>
      <c r="P1634" s="48">
        <f>IF(OR(O1634&lt;Summary!$G$3, O1634 = Summary!$G$3), O1634, Summary!$G$3)</f>
        <v>0</v>
      </c>
      <c r="Q1634">
        <f>P1634*DC_2016!$G$11</f>
        <v>0</v>
      </c>
      <c r="R1634">
        <f t="shared" si="204"/>
        <v>0</v>
      </c>
      <c r="S1634">
        <f t="shared" si="205"/>
        <v>0</v>
      </c>
      <c r="T1634">
        <f t="shared" si="206"/>
        <v>0</v>
      </c>
      <c r="U1634">
        <f t="shared" si="207"/>
        <v>0</v>
      </c>
    </row>
    <row r="1635" spans="1:21">
      <c r="A1635">
        <v>3</v>
      </c>
      <c r="B1635">
        <v>10</v>
      </c>
      <c r="C1635">
        <v>1</v>
      </c>
      <c r="D1635">
        <f>'[1]2016'!P1635</f>
        <v>0</v>
      </c>
      <c r="E1635">
        <f>'[1]2016'!Q1635</f>
        <v>0</v>
      </c>
      <c r="F1635">
        <f t="shared" si="200"/>
        <v>0</v>
      </c>
      <c r="G1635">
        <f t="shared" si="201"/>
        <v>0</v>
      </c>
      <c r="H1635" s="3">
        <f>DC_2016!K1635</f>
        <v>3.4243462707975612</v>
      </c>
      <c r="I1635" s="48">
        <f>IF(F1635=0,0,IF(H1635&gt;DC_2016!$G$11,0,F1635/((DC_2016!$G$11-H1635)*9.92/20.72)))</f>
        <v>0</v>
      </c>
      <c r="J1635" s="48">
        <f>IF(OR(I1635&lt;Summary!$F$3, I1635=Summary!$F$3), I1635, Summary!$F$3)</f>
        <v>0</v>
      </c>
      <c r="K1635" s="3">
        <f>[2]Intensity!A1638</f>
        <v>389.4144239359386</v>
      </c>
      <c r="L1635">
        <f>J1635*(DC_2016!$G$11-H1635)*9.92/20.72</f>
        <v>0</v>
      </c>
      <c r="M1635">
        <f t="shared" si="202"/>
        <v>0</v>
      </c>
      <c r="N1635">
        <f t="shared" si="203"/>
        <v>0</v>
      </c>
      <c r="O1635" s="48">
        <f>IF(M1635=0,0, M1635/(DC_2016!$G$11))</f>
        <v>0</v>
      </c>
      <c r="P1635" s="48">
        <f>IF(OR(O1635&lt;Summary!$G$3, O1635 = Summary!$G$3), O1635, Summary!$G$3)</f>
        <v>0</v>
      </c>
      <c r="Q1635">
        <f>P1635*DC_2016!$G$11</f>
        <v>0</v>
      </c>
      <c r="R1635">
        <f t="shared" si="204"/>
        <v>0</v>
      </c>
      <c r="S1635">
        <f t="shared" si="205"/>
        <v>0</v>
      </c>
      <c r="T1635">
        <f t="shared" si="206"/>
        <v>0</v>
      </c>
      <c r="U1635">
        <f t="shared" si="207"/>
        <v>0</v>
      </c>
    </row>
    <row r="1636" spans="1:21">
      <c r="A1636">
        <v>3</v>
      </c>
      <c r="B1636">
        <v>10</v>
      </c>
      <c r="C1636">
        <v>2</v>
      </c>
      <c r="D1636">
        <f>'[1]2016'!P1636</f>
        <v>0</v>
      </c>
      <c r="E1636">
        <f>'[1]2016'!Q1636</f>
        <v>0</v>
      </c>
      <c r="F1636">
        <f t="shared" si="200"/>
        <v>0</v>
      </c>
      <c r="G1636">
        <f t="shared" si="201"/>
        <v>0</v>
      </c>
      <c r="H1636" s="3">
        <f>DC_2016!K1636</f>
        <v>3.3383215708066611</v>
      </c>
      <c r="I1636" s="48">
        <f>IF(F1636=0,0,IF(H1636&gt;DC_2016!$G$11,0,F1636/((DC_2016!$G$11-H1636)*9.92/20.72)))</f>
        <v>0</v>
      </c>
      <c r="J1636" s="48">
        <f>IF(OR(I1636&lt;Summary!$F$3, I1636=Summary!$F$3), I1636, Summary!$F$3)</f>
        <v>0</v>
      </c>
      <c r="K1636" s="3">
        <f>[2]Intensity!A1639</f>
        <v>398.52209147345383</v>
      </c>
      <c r="L1636">
        <f>J1636*(DC_2016!$G$11-H1636)*9.92/20.72</f>
        <v>0</v>
      </c>
      <c r="M1636">
        <f t="shared" si="202"/>
        <v>0</v>
      </c>
      <c r="N1636">
        <f t="shared" si="203"/>
        <v>0</v>
      </c>
      <c r="O1636" s="48">
        <f>IF(M1636=0,0, M1636/(DC_2016!$G$11))</f>
        <v>0</v>
      </c>
      <c r="P1636" s="48">
        <f>IF(OR(O1636&lt;Summary!$G$3, O1636 = Summary!$G$3), O1636, Summary!$G$3)</f>
        <v>0</v>
      </c>
      <c r="Q1636">
        <f>P1636*DC_2016!$G$11</f>
        <v>0</v>
      </c>
      <c r="R1636">
        <f t="shared" si="204"/>
        <v>0</v>
      </c>
      <c r="S1636">
        <f t="shared" si="205"/>
        <v>0</v>
      </c>
      <c r="T1636">
        <f t="shared" si="206"/>
        <v>0</v>
      </c>
      <c r="U1636">
        <f t="shared" si="207"/>
        <v>0</v>
      </c>
    </row>
    <row r="1637" spans="1:21">
      <c r="A1637">
        <v>3</v>
      </c>
      <c r="B1637">
        <v>10</v>
      </c>
      <c r="C1637">
        <v>3</v>
      </c>
      <c r="D1637">
        <f>'[1]2016'!P1637</f>
        <v>0.64067723765431162</v>
      </c>
      <c r="E1637">
        <f>'[1]2016'!Q1637</f>
        <v>0</v>
      </c>
      <c r="F1637">
        <f t="shared" si="200"/>
        <v>0.64067723765431162</v>
      </c>
      <c r="G1637">
        <f t="shared" si="201"/>
        <v>11</v>
      </c>
      <c r="H1637" s="3">
        <f>DC_2016!K1637</f>
        <v>3.3039116953887202</v>
      </c>
      <c r="I1637" s="48">
        <f>IF(F1637=0,0,IF(H1637&gt;DC_2016!$G$11,0,F1637/((DC_2016!$G$11-H1637)*9.92/20.72)))</f>
        <v>0.1996979738875467</v>
      </c>
      <c r="J1637" s="48">
        <f>IF(OR(I1637&lt;Summary!$F$3, I1637=Summary!$F$3), I1637, Summary!$F$3)</f>
        <v>0.1996979738875467</v>
      </c>
      <c r="K1637" s="3">
        <f>[2]Intensity!A1640</f>
        <v>422.64694938647659</v>
      </c>
      <c r="L1637">
        <f>J1637*(DC_2016!$G$11-H1637)*9.92/20.72</f>
        <v>0.64067723765431173</v>
      </c>
      <c r="M1637">
        <f t="shared" si="202"/>
        <v>0</v>
      </c>
      <c r="N1637">
        <f t="shared" si="203"/>
        <v>263.73283042175211</v>
      </c>
      <c r="O1637" s="48">
        <f>IF(M1637=0,0, M1637/(DC_2016!$G$11))</f>
        <v>0</v>
      </c>
      <c r="P1637" s="48">
        <f>IF(OR(O1637&lt;Summary!$G$3, O1637 = Summary!$G$3), O1637, Summary!$G$3)</f>
        <v>0</v>
      </c>
      <c r="Q1637">
        <f>P1637*DC_2016!$G$11</f>
        <v>0</v>
      </c>
      <c r="R1637">
        <f t="shared" si="204"/>
        <v>0.64067723765431173</v>
      </c>
      <c r="S1637">
        <f t="shared" si="205"/>
        <v>0</v>
      </c>
      <c r="T1637">
        <f t="shared" si="206"/>
        <v>0</v>
      </c>
      <c r="U1637">
        <f t="shared" si="207"/>
        <v>263.73283042175211</v>
      </c>
    </row>
    <row r="1638" spans="1:21">
      <c r="A1638">
        <v>3</v>
      </c>
      <c r="B1638">
        <v>10</v>
      </c>
      <c r="C1638">
        <v>4</v>
      </c>
      <c r="D1638">
        <f>'[1]2016'!P1638</f>
        <v>0</v>
      </c>
      <c r="E1638">
        <f>'[1]2016'!Q1638</f>
        <v>0</v>
      </c>
      <c r="F1638">
        <f t="shared" si="200"/>
        <v>0</v>
      </c>
      <c r="G1638">
        <f t="shared" si="201"/>
        <v>0</v>
      </c>
      <c r="H1638" s="3">
        <f>DC_2016!K1638</f>
        <v>3.2608993396717185</v>
      </c>
      <c r="I1638" s="48">
        <f>IF(F1638=0,0,IF(H1638&gt;DC_2016!$G$11,0,F1638/((DC_2016!$G$11-H1638)*9.92/20.72)))</f>
        <v>0</v>
      </c>
      <c r="J1638" s="48">
        <f>IF(OR(I1638&lt;Summary!$F$3, I1638=Summary!$F$3), I1638, Summary!$F$3)</f>
        <v>0</v>
      </c>
      <c r="K1638" s="3">
        <f>[2]Intensity!A1641</f>
        <v>436.77541749846074</v>
      </c>
      <c r="L1638">
        <f>J1638*(DC_2016!$G$11-H1638)*9.92/20.72</f>
        <v>0</v>
      </c>
      <c r="M1638">
        <f t="shared" si="202"/>
        <v>0</v>
      </c>
      <c r="N1638">
        <f t="shared" si="203"/>
        <v>0</v>
      </c>
      <c r="O1638" s="48">
        <f>IF(M1638=0,0, M1638/(DC_2016!$G$11))</f>
        <v>0</v>
      </c>
      <c r="P1638" s="48">
        <f>IF(OR(O1638&lt;Summary!$G$3, O1638 = Summary!$G$3), O1638, Summary!$G$3)</f>
        <v>0</v>
      </c>
      <c r="Q1638">
        <f>P1638*DC_2016!$G$11</f>
        <v>0</v>
      </c>
      <c r="R1638">
        <f t="shared" si="204"/>
        <v>0</v>
      </c>
      <c r="S1638">
        <f t="shared" si="205"/>
        <v>0</v>
      </c>
      <c r="T1638">
        <f t="shared" si="206"/>
        <v>0</v>
      </c>
      <c r="U1638">
        <f t="shared" si="207"/>
        <v>0</v>
      </c>
    </row>
    <row r="1639" spans="1:21">
      <c r="A1639">
        <v>3</v>
      </c>
      <c r="B1639">
        <v>10</v>
      </c>
      <c r="C1639">
        <v>5</v>
      </c>
      <c r="D1639">
        <f>'[1]2016'!P1639</f>
        <v>0</v>
      </c>
      <c r="E1639">
        <f>'[1]2016'!Q1639</f>
        <v>0</v>
      </c>
      <c r="F1639">
        <f t="shared" si="200"/>
        <v>0</v>
      </c>
      <c r="G1639">
        <f t="shared" si="201"/>
        <v>0</v>
      </c>
      <c r="H1639" s="3">
        <f>DC_2016!K1639</f>
        <v>3.4071413330952076</v>
      </c>
      <c r="I1639" s="48">
        <f>IF(F1639=0,0,IF(H1639&gt;DC_2016!$G$11,0,F1639/((DC_2016!$G$11-H1639)*9.92/20.72)))</f>
        <v>0</v>
      </c>
      <c r="J1639" s="48">
        <f>IF(OR(I1639&lt;Summary!$F$3, I1639=Summary!$F$3), I1639, Summary!$F$3)</f>
        <v>0</v>
      </c>
      <c r="K1639" s="3">
        <f>[2]Intensity!A1642</f>
        <v>441.29428612749456</v>
      </c>
      <c r="L1639">
        <f>J1639*(DC_2016!$G$11-H1639)*9.92/20.72</f>
        <v>0</v>
      </c>
      <c r="M1639">
        <f t="shared" si="202"/>
        <v>0</v>
      </c>
      <c r="N1639">
        <f t="shared" si="203"/>
        <v>0</v>
      </c>
      <c r="O1639" s="48">
        <f>IF(M1639=0,0, M1639/(DC_2016!$G$11))</f>
        <v>0</v>
      </c>
      <c r="P1639" s="48">
        <f>IF(OR(O1639&lt;Summary!$G$3, O1639 = Summary!$G$3), O1639, Summary!$G$3)</f>
        <v>0</v>
      </c>
      <c r="Q1639">
        <f>P1639*DC_2016!$G$11</f>
        <v>0</v>
      </c>
      <c r="R1639">
        <f t="shared" si="204"/>
        <v>0</v>
      </c>
      <c r="S1639">
        <f t="shared" si="205"/>
        <v>0</v>
      </c>
      <c r="T1639">
        <f t="shared" si="206"/>
        <v>0</v>
      </c>
      <c r="U1639">
        <f t="shared" si="207"/>
        <v>0</v>
      </c>
    </row>
    <row r="1640" spans="1:21">
      <c r="A1640">
        <v>3</v>
      </c>
      <c r="B1640">
        <v>10</v>
      </c>
      <c r="C1640">
        <v>6</v>
      </c>
      <c r="D1640">
        <f>'[1]2016'!P1640</f>
        <v>0</v>
      </c>
      <c r="E1640">
        <f>'[1]2016'!Q1640</f>
        <v>3.769166666666667</v>
      </c>
      <c r="F1640">
        <f t="shared" si="200"/>
        <v>3.769166666666667</v>
      </c>
      <c r="G1640">
        <f t="shared" si="201"/>
        <v>48</v>
      </c>
      <c r="H1640" s="3">
        <f>DC_2016!K1640</f>
        <v>4.9555859214919664</v>
      </c>
      <c r="I1640" s="48">
        <f>IF(F1640=0,0,IF(H1640&gt;DC_2016!$G$11,0,F1640/((DC_2016!$G$11-H1640)*9.92/20.72)))</f>
        <v>1.5591381281927974</v>
      </c>
      <c r="J1640" s="48">
        <f>IF(OR(I1640&lt;Summary!$F$3, I1640=Summary!$F$3), I1640, Summary!$F$3)</f>
        <v>1.5591381281927974</v>
      </c>
      <c r="K1640" s="3">
        <f>[2]Intensity!A1643</f>
        <v>444.21232438270579</v>
      </c>
      <c r="L1640">
        <f>J1640*(DC_2016!$G$11-H1640)*9.92/20.72</f>
        <v>3.769166666666667</v>
      </c>
      <c r="M1640">
        <f t="shared" si="202"/>
        <v>0</v>
      </c>
      <c r="N1640">
        <f t="shared" si="203"/>
        <v>1493.3902859858154</v>
      </c>
      <c r="O1640" s="48">
        <f>IF(M1640=0,0, M1640/(DC_2016!$G$11))</f>
        <v>0</v>
      </c>
      <c r="P1640" s="48">
        <f>IF(OR(O1640&lt;Summary!$G$3, O1640 = Summary!$G$3), O1640, Summary!$G$3)</f>
        <v>0</v>
      </c>
      <c r="Q1640">
        <f>P1640*DC_2016!$G$11</f>
        <v>0</v>
      </c>
      <c r="R1640">
        <f t="shared" si="204"/>
        <v>3.769166666666667</v>
      </c>
      <c r="S1640">
        <f t="shared" si="205"/>
        <v>0</v>
      </c>
      <c r="T1640">
        <f t="shared" si="206"/>
        <v>0</v>
      </c>
      <c r="U1640">
        <f t="shared" si="207"/>
        <v>1493.3902859858154</v>
      </c>
    </row>
    <row r="1641" spans="1:21">
      <c r="A1641">
        <v>3</v>
      </c>
      <c r="B1641">
        <v>10</v>
      </c>
      <c r="C1641">
        <v>7</v>
      </c>
      <c r="D1641">
        <f>'[1]2016'!P1641</f>
        <v>0</v>
      </c>
      <c r="E1641">
        <f>'[1]2016'!Q1641</f>
        <v>54.969999999999992</v>
      </c>
      <c r="F1641">
        <f t="shared" si="200"/>
        <v>54.969999999999992</v>
      </c>
      <c r="G1641">
        <f t="shared" si="201"/>
        <v>48</v>
      </c>
      <c r="H1641" s="3">
        <f>DC_2016!K1641</f>
        <v>6.5556453230244944</v>
      </c>
      <c r="I1641" s="48">
        <f>IF(F1641=0,0,IF(H1641&gt;DC_2016!$G$11,0,F1641/((DC_2016!$G$11-H1641)*9.92/20.72)))</f>
        <v>33.286575883573057</v>
      </c>
      <c r="J1641" s="48">
        <f>IF(OR(I1641&lt;Summary!$F$3, I1641=Summary!$F$3), I1641, Summary!$F$3)</f>
        <v>33.286575883573057</v>
      </c>
      <c r="K1641" s="3">
        <f>[2]Intensity!A1644</f>
        <v>452.6389329184592</v>
      </c>
      <c r="L1641">
        <f>J1641*(DC_2016!$G$11-H1641)*9.92/20.72</f>
        <v>54.969999999999992</v>
      </c>
      <c r="M1641">
        <f t="shared" si="202"/>
        <v>0</v>
      </c>
      <c r="N1641">
        <f t="shared" si="203"/>
        <v>22243.002142527701</v>
      </c>
      <c r="O1641" s="48">
        <f>IF(M1641=0,0, M1641/(DC_2016!$G$11))</f>
        <v>0</v>
      </c>
      <c r="P1641" s="48">
        <f>IF(OR(O1641&lt;Summary!$G$3, O1641 = Summary!$G$3), O1641, Summary!$G$3)</f>
        <v>0</v>
      </c>
      <c r="Q1641">
        <f>P1641*DC_2016!$G$11</f>
        <v>0</v>
      </c>
      <c r="R1641">
        <f t="shared" si="204"/>
        <v>54.969999999999992</v>
      </c>
      <c r="S1641">
        <f t="shared" si="205"/>
        <v>0</v>
      </c>
      <c r="T1641">
        <f t="shared" si="206"/>
        <v>0</v>
      </c>
      <c r="U1641">
        <f t="shared" si="207"/>
        <v>22243.002142527701</v>
      </c>
    </row>
    <row r="1642" spans="1:21">
      <c r="A1642">
        <v>3</v>
      </c>
      <c r="B1642">
        <v>10</v>
      </c>
      <c r="C1642">
        <v>8</v>
      </c>
      <c r="D1642">
        <f>'[1]2016'!P1642</f>
        <v>5.3333333333333337E-2</v>
      </c>
      <c r="E1642">
        <f>'[1]2016'!Q1642</f>
        <v>79.725583333333304</v>
      </c>
      <c r="F1642">
        <f t="shared" si="200"/>
        <v>79.778916666666632</v>
      </c>
      <c r="G1642">
        <f t="shared" si="201"/>
        <v>47.975264977066836</v>
      </c>
      <c r="H1642" s="3">
        <f>DC_2016!K1642</f>
        <v>7.2524453804014364</v>
      </c>
      <c r="I1642" s="48">
        <f>IF(F1642=0,0,IF(H1642&gt;DC_2016!$G$11,0,F1642/((DC_2016!$G$11-H1642)*9.92/20.72)))</f>
        <v>60.538858400281761</v>
      </c>
      <c r="J1642" s="48">
        <f>IF(OR(I1642&lt;Summary!$F$3, I1642=Summary!$F$3), I1642, Summary!$F$3)</f>
        <v>60.538858400281761</v>
      </c>
      <c r="K1642" s="3">
        <f>[2]Intensity!A1645</f>
        <v>454.37422380963937</v>
      </c>
      <c r="L1642">
        <f>J1642*(DC_2016!$G$11-H1642)*9.92/20.72</f>
        <v>79.778916666666646</v>
      </c>
      <c r="M1642">
        <f t="shared" si="202"/>
        <v>0</v>
      </c>
      <c r="N1642">
        <f t="shared" si="203"/>
        <v>32422.068670123892</v>
      </c>
      <c r="O1642" s="48">
        <f>IF(M1642=0,0, M1642/(DC_2016!$G$11))</f>
        <v>0</v>
      </c>
      <c r="P1642" s="48">
        <f>IF(OR(O1642&lt;Summary!$G$3, O1642 = Summary!$G$3), O1642, Summary!$G$3)</f>
        <v>0</v>
      </c>
      <c r="Q1642">
        <f>P1642*DC_2016!$G$11</f>
        <v>0</v>
      </c>
      <c r="R1642">
        <f t="shared" si="204"/>
        <v>79.778916666666646</v>
      </c>
      <c r="S1642">
        <f t="shared" si="205"/>
        <v>0</v>
      </c>
      <c r="T1642">
        <f t="shared" si="206"/>
        <v>0</v>
      </c>
      <c r="U1642">
        <f t="shared" si="207"/>
        <v>32422.068670123892</v>
      </c>
    </row>
    <row r="1643" spans="1:21">
      <c r="A1643">
        <v>3</v>
      </c>
      <c r="B1643">
        <v>10</v>
      </c>
      <c r="C1643">
        <v>9</v>
      </c>
      <c r="D1643">
        <f>'[1]2016'!P1643</f>
        <v>0</v>
      </c>
      <c r="E1643">
        <f>'[1]2016'!Q1643</f>
        <v>82.456583249916591</v>
      </c>
      <c r="F1643">
        <f t="shared" si="200"/>
        <v>82.456583249916591</v>
      </c>
      <c r="G1643">
        <f t="shared" si="201"/>
        <v>48</v>
      </c>
      <c r="H1643" s="3">
        <f>DC_2016!K1643</f>
        <v>7.6997738180573734</v>
      </c>
      <c r="I1643" s="48">
        <f>IF(F1643=0,0,IF(H1643&gt;DC_2016!$G$11,0,F1643/((DC_2016!$G$11-H1643)*9.92/20.72)))</f>
        <v>74.712728609617571</v>
      </c>
      <c r="J1643" s="48">
        <f>IF(OR(I1643&lt;Summary!$F$3, I1643=Summary!$F$3), I1643, Summary!$F$3)</f>
        <v>74.712728609617571</v>
      </c>
      <c r="K1643" s="3">
        <f>[2]Intensity!A1646</f>
        <v>451.36604223777209</v>
      </c>
      <c r="L1643">
        <f>J1643*(DC_2016!$G$11-H1643)*9.92/20.72</f>
        <v>82.456583249916577</v>
      </c>
      <c r="M1643">
        <f t="shared" si="202"/>
        <v>0</v>
      </c>
      <c r="N1643">
        <f t="shared" si="203"/>
        <v>33260.185641968223</v>
      </c>
      <c r="O1643" s="48">
        <f>IF(M1643=0,0, M1643/(DC_2016!$G$11))</f>
        <v>0</v>
      </c>
      <c r="P1643" s="48">
        <f>IF(OR(O1643&lt;Summary!$G$3, O1643 = Summary!$G$3), O1643, Summary!$G$3)</f>
        <v>0</v>
      </c>
      <c r="Q1643">
        <f>P1643*DC_2016!$G$11</f>
        <v>0</v>
      </c>
      <c r="R1643">
        <f t="shared" si="204"/>
        <v>82.456583249916577</v>
      </c>
      <c r="S1643">
        <f t="shared" si="205"/>
        <v>0</v>
      </c>
      <c r="T1643">
        <f t="shared" si="206"/>
        <v>0</v>
      </c>
      <c r="U1643">
        <f t="shared" si="207"/>
        <v>33260.185641968223</v>
      </c>
    </row>
    <row r="1644" spans="1:21">
      <c r="A1644">
        <v>3</v>
      </c>
      <c r="B1644">
        <v>10</v>
      </c>
      <c r="C1644">
        <v>10</v>
      </c>
      <c r="D1644">
        <f>'[1]2016'!P1644</f>
        <v>0</v>
      </c>
      <c r="E1644">
        <f>'[1]2016'!Q1644</f>
        <v>75</v>
      </c>
      <c r="F1644">
        <f t="shared" si="200"/>
        <v>75</v>
      </c>
      <c r="G1644">
        <f t="shared" si="201"/>
        <v>48</v>
      </c>
      <c r="H1644" s="3">
        <f>DC_2016!K1644</f>
        <v>7.8632207491916137</v>
      </c>
      <c r="I1644" s="48">
        <f>IF(F1644=0,0,IF(H1644&gt;DC_2016!$G$11,0,F1644/((DC_2016!$G$11-H1644)*9.92/20.72)))</f>
        <v>73.142487051632557</v>
      </c>
      <c r="J1644" s="48">
        <f>IF(OR(I1644&lt;Summary!$F$3, I1644=Summary!$F$3), I1644, Summary!$F$3)</f>
        <v>73.142487051632557</v>
      </c>
      <c r="K1644" s="3">
        <f>[2]Intensity!A1647</f>
        <v>455.12814371977754</v>
      </c>
      <c r="L1644">
        <f>J1644*(DC_2016!$G$11-H1644)*9.92/20.72</f>
        <v>75</v>
      </c>
      <c r="M1644">
        <f t="shared" si="202"/>
        <v>0</v>
      </c>
      <c r="N1644">
        <f t="shared" si="203"/>
        <v>30534.610778983315</v>
      </c>
      <c r="O1644" s="48">
        <f>IF(M1644=0,0, M1644/(DC_2016!$G$11))</f>
        <v>0</v>
      </c>
      <c r="P1644" s="48">
        <f>IF(OR(O1644&lt;Summary!$G$3, O1644 = Summary!$G$3), O1644, Summary!$G$3)</f>
        <v>0</v>
      </c>
      <c r="Q1644">
        <f>P1644*DC_2016!$G$11</f>
        <v>0</v>
      </c>
      <c r="R1644">
        <f t="shared" si="204"/>
        <v>75</v>
      </c>
      <c r="S1644">
        <f t="shared" si="205"/>
        <v>0</v>
      </c>
      <c r="T1644">
        <f t="shared" si="206"/>
        <v>0</v>
      </c>
      <c r="U1644">
        <f t="shared" si="207"/>
        <v>30534.610778983315</v>
      </c>
    </row>
    <row r="1645" spans="1:21">
      <c r="A1645">
        <v>3</v>
      </c>
      <c r="B1645">
        <v>10</v>
      </c>
      <c r="C1645">
        <v>11</v>
      </c>
      <c r="D1645">
        <f>'[1]2016'!P1645</f>
        <v>0</v>
      </c>
      <c r="E1645">
        <f>'[1]2016'!Q1645</f>
        <v>68.75</v>
      </c>
      <c r="F1645">
        <f t="shared" si="200"/>
        <v>68.75</v>
      </c>
      <c r="G1645">
        <f t="shared" si="201"/>
        <v>48</v>
      </c>
      <c r="H1645" s="3">
        <f>DC_2016!K1645</f>
        <v>7.6051466492276365</v>
      </c>
      <c r="I1645" s="48">
        <f>IF(F1645=0,0,IF(H1645&gt;DC_2016!$G$11,0,F1645/((DC_2016!$G$11-H1645)*9.92/20.72)))</f>
        <v>59.837111183119873</v>
      </c>
      <c r="J1645" s="48">
        <f>IF(OR(I1645&lt;Summary!$F$3, I1645=Summary!$F$3), I1645, Summary!$F$3)</f>
        <v>59.837111183119873</v>
      </c>
      <c r="K1645" s="3">
        <f>[2]Intensity!A1648</f>
        <v>457.19877867774903</v>
      </c>
      <c r="L1645">
        <f>J1645*(DC_2016!$G$11-H1645)*9.92/20.72</f>
        <v>68.75</v>
      </c>
      <c r="M1645">
        <f t="shared" si="202"/>
        <v>0</v>
      </c>
      <c r="N1645">
        <f t="shared" si="203"/>
        <v>28132.416034095248</v>
      </c>
      <c r="O1645" s="48">
        <f>IF(M1645=0,0, M1645/(DC_2016!$G$11))</f>
        <v>0</v>
      </c>
      <c r="P1645" s="48">
        <f>IF(OR(O1645&lt;Summary!$G$3, O1645 = Summary!$G$3), O1645, Summary!$G$3)</f>
        <v>0</v>
      </c>
      <c r="Q1645">
        <f>P1645*DC_2016!$G$11</f>
        <v>0</v>
      </c>
      <c r="R1645">
        <f t="shared" si="204"/>
        <v>68.75</v>
      </c>
      <c r="S1645">
        <f t="shared" si="205"/>
        <v>0</v>
      </c>
      <c r="T1645">
        <f t="shared" si="206"/>
        <v>0</v>
      </c>
      <c r="U1645">
        <f t="shared" si="207"/>
        <v>28132.416034095248</v>
      </c>
    </row>
    <row r="1646" spans="1:21">
      <c r="A1646">
        <v>3</v>
      </c>
      <c r="B1646">
        <v>10</v>
      </c>
      <c r="C1646">
        <v>12</v>
      </c>
      <c r="D1646">
        <f>'[1]2016'!P1646</f>
        <v>0</v>
      </c>
      <c r="E1646">
        <f>'[1]2016'!Q1646</f>
        <v>2.383291666666667</v>
      </c>
      <c r="F1646">
        <f t="shared" si="200"/>
        <v>2.383291666666667</v>
      </c>
      <c r="G1646">
        <f t="shared" si="201"/>
        <v>48</v>
      </c>
      <c r="H1646" s="3">
        <f>DC_2016!K1646</f>
        <v>8.2589343622974702</v>
      </c>
      <c r="I1646" s="48">
        <f>IF(F1646=0,0,IF(H1646&gt;DC_2016!$G$11,0,F1646/((DC_2016!$G$11-H1646)*9.92/20.72)))</f>
        <v>2.8510244973337939</v>
      </c>
      <c r="J1646" s="48">
        <f>IF(OR(I1646&lt;Summary!$F$3, I1646=Summary!$F$3), I1646, Summary!$F$3)</f>
        <v>2.8510244973337939</v>
      </c>
      <c r="K1646" s="3">
        <f>[2]Intensity!A1649</f>
        <v>454.09060339111477</v>
      </c>
      <c r="L1646">
        <f>J1646*(DC_2016!$G$11-H1646)*9.92/20.72</f>
        <v>2.3832916666666666</v>
      </c>
      <c r="M1646">
        <f t="shared" si="202"/>
        <v>0</v>
      </c>
      <c r="N1646">
        <f t="shared" si="203"/>
        <v>967.8323509736822</v>
      </c>
      <c r="O1646" s="48">
        <f>IF(M1646=0,0, M1646/(DC_2016!$G$11))</f>
        <v>0</v>
      </c>
      <c r="P1646" s="48">
        <f>IF(OR(O1646&lt;Summary!$G$3, O1646 = Summary!$G$3), O1646, Summary!$G$3)</f>
        <v>0</v>
      </c>
      <c r="Q1646">
        <f>P1646*DC_2016!$G$11</f>
        <v>0</v>
      </c>
      <c r="R1646">
        <f t="shared" si="204"/>
        <v>2.3832916666666666</v>
      </c>
      <c r="S1646">
        <f t="shared" si="205"/>
        <v>0</v>
      </c>
      <c r="T1646">
        <f t="shared" si="206"/>
        <v>0</v>
      </c>
      <c r="U1646">
        <f t="shared" si="207"/>
        <v>967.8323509736822</v>
      </c>
    </row>
    <row r="1647" spans="1:21">
      <c r="A1647">
        <v>3</v>
      </c>
      <c r="B1647">
        <v>10</v>
      </c>
      <c r="C1647">
        <v>13</v>
      </c>
      <c r="D1647">
        <f>'[1]2016'!P1647</f>
        <v>0</v>
      </c>
      <c r="E1647">
        <f>'[1]2016'!Q1647</f>
        <v>78.265833333333333</v>
      </c>
      <c r="F1647">
        <f t="shared" si="200"/>
        <v>78.265833333333333</v>
      </c>
      <c r="G1647">
        <f t="shared" si="201"/>
        <v>48</v>
      </c>
      <c r="H1647" s="3">
        <f>DC_2016!K1647</f>
        <v>8.5686232868226249</v>
      </c>
      <c r="I1647" s="48">
        <f>IF(F1647=0,0,IF(H1647&gt;DC_2016!$G$11,0,F1647/((DC_2016!$G$11-H1647)*9.92/20.72)))</f>
        <v>113.81238487746575</v>
      </c>
      <c r="J1647" s="48">
        <f>IF(OR(I1647&lt;Summary!$F$3, I1647=Summary!$F$3), I1647, Summary!$F$3)</f>
        <v>113.81238487746575</v>
      </c>
      <c r="K1647" s="3">
        <f>[2]Intensity!A1650</f>
        <v>454.88278513781046</v>
      </c>
      <c r="L1647">
        <f>J1647*(DC_2016!$G$11-H1647)*9.92/20.72</f>
        <v>78.265833333333319</v>
      </c>
      <c r="M1647">
        <f t="shared" si="202"/>
        <v>0</v>
      </c>
      <c r="N1647">
        <f t="shared" si="203"/>
        <v>31845.020247798344</v>
      </c>
      <c r="O1647" s="48">
        <f>IF(M1647=0,0, M1647/(DC_2016!$G$11))</f>
        <v>0</v>
      </c>
      <c r="P1647" s="48">
        <f>IF(OR(O1647&lt;Summary!$G$3, O1647 = Summary!$G$3), O1647, Summary!$G$3)</f>
        <v>0</v>
      </c>
      <c r="Q1647">
        <f>P1647*DC_2016!$G$11</f>
        <v>0</v>
      </c>
      <c r="R1647">
        <f t="shared" si="204"/>
        <v>78.265833333333319</v>
      </c>
      <c r="S1647">
        <f t="shared" si="205"/>
        <v>0</v>
      </c>
      <c r="T1647">
        <f t="shared" si="206"/>
        <v>0</v>
      </c>
      <c r="U1647">
        <f t="shared" si="207"/>
        <v>31845.020247798344</v>
      </c>
    </row>
    <row r="1648" spans="1:21">
      <c r="A1648">
        <v>3</v>
      </c>
      <c r="B1648">
        <v>10</v>
      </c>
      <c r="C1648">
        <v>14</v>
      </c>
      <c r="D1648">
        <f>'[1]2016'!P1648</f>
        <v>0</v>
      </c>
      <c r="E1648">
        <f>'[1]2016'!Q1648</f>
        <v>75</v>
      </c>
      <c r="F1648">
        <f t="shared" si="200"/>
        <v>75</v>
      </c>
      <c r="G1648">
        <f t="shared" si="201"/>
        <v>48</v>
      </c>
      <c r="H1648" s="3">
        <f>DC_2016!K1648</f>
        <v>8.6374430376844202</v>
      </c>
      <c r="I1648" s="48">
        <f>IF(F1648=0,0,IF(H1648&gt;DC_2016!$G$11,0,F1648/((DC_2016!$G$11-H1648)*9.92/20.72)))</f>
        <v>114.55179161909489</v>
      </c>
      <c r="J1648" s="48">
        <f>IF(OR(I1648&lt;Summary!$F$3, I1648=Summary!$F$3), I1648, Summary!$F$3)</f>
        <v>114.55179161909489</v>
      </c>
      <c r="K1648" s="3">
        <f>[2]Intensity!A1651</f>
        <v>451.66973809266034</v>
      </c>
      <c r="L1648">
        <f>J1648*(DC_2016!$G$11-H1648)*9.92/20.72</f>
        <v>75</v>
      </c>
      <c r="M1648">
        <f t="shared" si="202"/>
        <v>0</v>
      </c>
      <c r="N1648">
        <f t="shared" si="203"/>
        <v>30275.230356949527</v>
      </c>
      <c r="O1648" s="48">
        <f>IF(M1648=0,0, M1648/(DC_2016!$G$11))</f>
        <v>0</v>
      </c>
      <c r="P1648" s="48">
        <f>IF(OR(O1648&lt;Summary!$G$3, O1648 = Summary!$G$3), O1648, Summary!$G$3)</f>
        <v>0</v>
      </c>
      <c r="Q1648">
        <f>P1648*DC_2016!$G$11</f>
        <v>0</v>
      </c>
      <c r="R1648">
        <f t="shared" si="204"/>
        <v>75</v>
      </c>
      <c r="S1648">
        <f t="shared" si="205"/>
        <v>0</v>
      </c>
      <c r="T1648">
        <f t="shared" si="206"/>
        <v>0</v>
      </c>
      <c r="U1648">
        <f t="shared" si="207"/>
        <v>30275.230356949527</v>
      </c>
    </row>
    <row r="1649" spans="1:21">
      <c r="A1649">
        <v>3</v>
      </c>
      <c r="B1649">
        <v>10</v>
      </c>
      <c r="C1649">
        <v>15</v>
      </c>
      <c r="D1649">
        <f>'[1]2016'!P1649</f>
        <v>0</v>
      </c>
      <c r="E1649">
        <f>'[1]2016'!Q1649</f>
        <v>74.459166666666661</v>
      </c>
      <c r="F1649">
        <f t="shared" si="200"/>
        <v>74.459166666666661</v>
      </c>
      <c r="G1649">
        <f t="shared" si="201"/>
        <v>48</v>
      </c>
      <c r="H1649" s="3">
        <f>DC_2016!K1649</f>
        <v>7.8030034557639265</v>
      </c>
      <c r="I1649" s="48">
        <f>IF(F1649=0,0,IF(H1649&gt;DC_2016!$G$11,0,F1649/((DC_2016!$G$11-H1649)*9.92/20.72)))</f>
        <v>70.629245375788656</v>
      </c>
      <c r="J1649" s="48">
        <f>IF(OR(I1649&lt;Summary!$F$3, I1649=Summary!$F$3), I1649, Summary!$F$3)</f>
        <v>70.629245375788656</v>
      </c>
      <c r="K1649" s="3">
        <f>[2]Intensity!A1652</f>
        <v>449.83063437632933</v>
      </c>
      <c r="L1649">
        <f>J1649*(DC_2016!$G$11-H1649)*9.92/20.72</f>
        <v>74.459166666666647</v>
      </c>
      <c r="M1649">
        <f t="shared" si="202"/>
        <v>0</v>
      </c>
      <c r="N1649">
        <f t="shared" si="203"/>
        <v>29919.974176799493</v>
      </c>
      <c r="O1649" s="48">
        <f>IF(M1649=0,0, M1649/(DC_2016!$G$11))</f>
        <v>0</v>
      </c>
      <c r="P1649" s="48">
        <f>IF(OR(O1649&lt;Summary!$G$3, O1649 = Summary!$G$3), O1649, Summary!$G$3)</f>
        <v>0</v>
      </c>
      <c r="Q1649">
        <f>P1649*DC_2016!$G$11</f>
        <v>0</v>
      </c>
      <c r="R1649">
        <f t="shared" si="204"/>
        <v>74.459166666666647</v>
      </c>
      <c r="S1649">
        <f t="shared" si="205"/>
        <v>0</v>
      </c>
      <c r="T1649">
        <f t="shared" si="206"/>
        <v>0</v>
      </c>
      <c r="U1649">
        <f t="shared" si="207"/>
        <v>29919.974176799493</v>
      </c>
    </row>
    <row r="1650" spans="1:21">
      <c r="A1650">
        <v>3</v>
      </c>
      <c r="B1650">
        <v>10</v>
      </c>
      <c r="C1650">
        <v>16</v>
      </c>
      <c r="D1650">
        <f>'[1]2016'!P1650</f>
        <v>3.5908333333333338</v>
      </c>
      <c r="E1650">
        <f>'[1]2016'!Q1650</f>
        <v>49.383333333333333</v>
      </c>
      <c r="F1650">
        <f t="shared" si="200"/>
        <v>52.974166666666669</v>
      </c>
      <c r="G1650">
        <f t="shared" si="201"/>
        <v>45.491969356132707</v>
      </c>
      <c r="H1650" s="3">
        <f>DC_2016!K1650</f>
        <v>7.6997738180573734</v>
      </c>
      <c r="I1650" s="48">
        <f>IF(F1650=0,0,IF(H1650&gt;DC_2016!$G$11,0,F1650/((DC_2016!$G$11-H1650)*9.92/20.72)))</f>
        <v>47.999133380187935</v>
      </c>
      <c r="J1650" s="48">
        <f>IF(OR(I1650&lt;Summary!$F$3, I1650=Summary!$F$3), I1650, Summary!$F$3)</f>
        <v>47.999133380187935</v>
      </c>
      <c r="K1650" s="3">
        <f>[2]Intensity!A1653</f>
        <v>455.27836615409245</v>
      </c>
      <c r="L1650">
        <f>J1650*(DC_2016!$G$11-H1650)*9.92/20.72</f>
        <v>52.974166666666669</v>
      </c>
      <c r="M1650">
        <f t="shared" si="202"/>
        <v>0</v>
      </c>
      <c r="N1650">
        <f t="shared" si="203"/>
        <v>21708.092881707922</v>
      </c>
      <c r="O1650" s="48">
        <f>IF(M1650=0,0, M1650/(DC_2016!$G$11))</f>
        <v>0</v>
      </c>
      <c r="P1650" s="48">
        <f>IF(OR(O1650&lt;Summary!$G$3, O1650 = Summary!$G$3), O1650, Summary!$G$3)</f>
        <v>0</v>
      </c>
      <c r="Q1650">
        <f>P1650*DC_2016!$G$11</f>
        <v>0</v>
      </c>
      <c r="R1650">
        <f t="shared" si="204"/>
        <v>52.974166666666669</v>
      </c>
      <c r="S1650">
        <f t="shared" si="205"/>
        <v>0</v>
      </c>
      <c r="T1650">
        <f t="shared" si="206"/>
        <v>0</v>
      </c>
      <c r="U1650">
        <f t="shared" si="207"/>
        <v>21708.092881707922</v>
      </c>
    </row>
    <row r="1651" spans="1:21">
      <c r="A1651">
        <v>3</v>
      </c>
      <c r="B1651">
        <v>10</v>
      </c>
      <c r="C1651">
        <v>17</v>
      </c>
      <c r="D1651">
        <f>'[1]2016'!P1651</f>
        <v>0</v>
      </c>
      <c r="E1651">
        <f>'[1]2016'!Q1651</f>
        <v>3.1666666666666753E-2</v>
      </c>
      <c r="F1651">
        <f t="shared" si="200"/>
        <v>3.1666666666666753E-2</v>
      </c>
      <c r="G1651">
        <f t="shared" si="201"/>
        <v>48</v>
      </c>
      <c r="H1651" s="3">
        <f>DC_2016!K1651</f>
        <v>7.6481590049170771</v>
      </c>
      <c r="I1651" s="48">
        <f>IF(F1651=0,0,IF(H1651&gt;DC_2016!$G$11,0,F1651/((DC_2016!$G$11-H1651)*9.92/20.72)))</f>
        <v>2.8064335886477047E-2</v>
      </c>
      <c r="J1651" s="48">
        <f>IF(OR(I1651&lt;Summary!$F$3, I1651=Summary!$F$3), I1651, Summary!$F$3)</f>
        <v>2.8064335886477047E-2</v>
      </c>
      <c r="K1651" s="3">
        <f>[2]Intensity!A1654</f>
        <v>457.30512449829303</v>
      </c>
      <c r="L1651">
        <f>J1651*(DC_2016!$G$11-H1651)*9.92/20.72</f>
        <v>3.1666666666666753E-2</v>
      </c>
      <c r="M1651">
        <f t="shared" si="202"/>
        <v>0</v>
      </c>
      <c r="N1651">
        <f t="shared" si="203"/>
        <v>12.961328942445981</v>
      </c>
      <c r="O1651" s="48">
        <f>IF(M1651=0,0, M1651/(DC_2016!$G$11))</f>
        <v>0</v>
      </c>
      <c r="P1651" s="48">
        <f>IF(OR(O1651&lt;Summary!$G$3, O1651 = Summary!$G$3), O1651, Summary!$G$3)</f>
        <v>0</v>
      </c>
      <c r="Q1651">
        <f>P1651*DC_2016!$G$11</f>
        <v>0</v>
      </c>
      <c r="R1651">
        <f t="shared" si="204"/>
        <v>3.1666666666666753E-2</v>
      </c>
      <c r="S1651">
        <f t="shared" si="205"/>
        <v>0</v>
      </c>
      <c r="T1651">
        <f t="shared" si="206"/>
        <v>0</v>
      </c>
      <c r="U1651">
        <f t="shared" si="207"/>
        <v>12.961328942445981</v>
      </c>
    </row>
    <row r="1652" spans="1:21">
      <c r="A1652">
        <v>3</v>
      </c>
      <c r="B1652">
        <v>10</v>
      </c>
      <c r="C1652">
        <v>18</v>
      </c>
      <c r="D1652">
        <f>'[1]2016'!P1652</f>
        <v>0</v>
      </c>
      <c r="E1652">
        <f>'[1]2016'!Q1652</f>
        <v>0</v>
      </c>
      <c r="F1652">
        <f t="shared" si="200"/>
        <v>0</v>
      </c>
      <c r="G1652">
        <f t="shared" si="201"/>
        <v>0</v>
      </c>
      <c r="H1652" s="3">
        <f>DC_2016!K1652</f>
        <v>7.3040602049550785</v>
      </c>
      <c r="I1652" s="48">
        <f>IF(F1652=0,0,IF(H1652&gt;DC_2016!$G$11,0,F1652/((DC_2016!$G$11-H1652)*9.92/20.72)))</f>
        <v>0</v>
      </c>
      <c r="J1652" s="48">
        <f>IF(OR(I1652&lt;Summary!$F$3, I1652=Summary!$F$3), I1652, Summary!$F$3)</f>
        <v>0</v>
      </c>
      <c r="K1652" s="3">
        <f>[2]Intensity!A1655</f>
        <v>462.33938496122681</v>
      </c>
      <c r="L1652">
        <f>J1652*(DC_2016!$G$11-H1652)*9.92/20.72</f>
        <v>0</v>
      </c>
      <c r="M1652">
        <f t="shared" si="202"/>
        <v>0</v>
      </c>
      <c r="N1652">
        <f t="shared" si="203"/>
        <v>0</v>
      </c>
      <c r="O1652" s="48">
        <f>IF(M1652=0,0, M1652/(DC_2016!$G$11))</f>
        <v>0</v>
      </c>
      <c r="P1652" s="48">
        <f>IF(OR(O1652&lt;Summary!$G$3, O1652 = Summary!$G$3), O1652, Summary!$G$3)</f>
        <v>0</v>
      </c>
      <c r="Q1652">
        <f>P1652*DC_2016!$G$11</f>
        <v>0</v>
      </c>
      <c r="R1652">
        <f t="shared" si="204"/>
        <v>0</v>
      </c>
      <c r="S1652">
        <f t="shared" si="205"/>
        <v>0</v>
      </c>
      <c r="T1652">
        <f t="shared" si="206"/>
        <v>0</v>
      </c>
      <c r="U1652">
        <f t="shared" si="207"/>
        <v>0</v>
      </c>
    </row>
    <row r="1653" spans="1:21">
      <c r="A1653">
        <v>3</v>
      </c>
      <c r="B1653">
        <v>10</v>
      </c>
      <c r="C1653">
        <v>19</v>
      </c>
      <c r="D1653">
        <f>'[1]2016'!P1653</f>
        <v>0</v>
      </c>
      <c r="E1653">
        <f>'[1]2016'!Q1653</f>
        <v>0</v>
      </c>
      <c r="F1653">
        <f t="shared" si="200"/>
        <v>0</v>
      </c>
      <c r="G1653">
        <f t="shared" si="201"/>
        <v>0</v>
      </c>
      <c r="H1653" s="3">
        <f>DC_2016!K1653</f>
        <v>7.3126626738282887</v>
      </c>
      <c r="I1653" s="48">
        <f>IF(F1653=0,0,IF(H1653&gt;DC_2016!$G$11,0,F1653/((DC_2016!$G$11-H1653)*9.92/20.72)))</f>
        <v>0</v>
      </c>
      <c r="J1653" s="48">
        <f>IF(OR(I1653&lt;Summary!$F$3, I1653=Summary!$F$3), I1653, Summary!$F$3)</f>
        <v>0</v>
      </c>
      <c r="K1653" s="3">
        <f>[2]Intensity!A1656</f>
        <v>435.11299598287638</v>
      </c>
      <c r="L1653">
        <f>J1653*(DC_2016!$G$11-H1653)*9.92/20.72</f>
        <v>0</v>
      </c>
      <c r="M1653">
        <f t="shared" si="202"/>
        <v>0</v>
      </c>
      <c r="N1653">
        <f t="shared" si="203"/>
        <v>0</v>
      </c>
      <c r="O1653" s="48">
        <f>IF(M1653=0,0, M1653/(DC_2016!$G$11))</f>
        <v>0</v>
      </c>
      <c r="P1653" s="48">
        <f>IF(OR(O1653&lt;Summary!$G$3, O1653 = Summary!$G$3), O1653, Summary!$G$3)</f>
        <v>0</v>
      </c>
      <c r="Q1653">
        <f>P1653*DC_2016!$G$11</f>
        <v>0</v>
      </c>
      <c r="R1653">
        <f t="shared" si="204"/>
        <v>0</v>
      </c>
      <c r="S1653">
        <f t="shared" si="205"/>
        <v>0</v>
      </c>
      <c r="T1653">
        <f t="shared" si="206"/>
        <v>0</v>
      </c>
      <c r="U1653">
        <f t="shared" si="207"/>
        <v>0</v>
      </c>
    </row>
    <row r="1654" spans="1:21">
      <c r="A1654">
        <v>3</v>
      </c>
      <c r="B1654">
        <v>10</v>
      </c>
      <c r="C1654">
        <v>20</v>
      </c>
      <c r="D1654">
        <f>'[1]2016'!P1654</f>
        <v>0</v>
      </c>
      <c r="E1654">
        <f>'[1]2016'!Q1654</f>
        <v>0</v>
      </c>
      <c r="F1654">
        <f t="shared" si="200"/>
        <v>0</v>
      </c>
      <c r="G1654">
        <f t="shared" si="201"/>
        <v>0</v>
      </c>
      <c r="H1654" s="3">
        <f>DC_2016!K1654</f>
        <v>6.641670023040982</v>
      </c>
      <c r="I1654" s="48">
        <f>IF(F1654=0,0,IF(H1654&gt;DC_2016!$G$11,0,F1654/((DC_2016!$G$11-H1654)*9.92/20.72)))</f>
        <v>0</v>
      </c>
      <c r="J1654" s="48">
        <f>IF(OR(I1654&lt;Summary!$F$3, I1654=Summary!$F$3), I1654, Summary!$F$3)</f>
        <v>0</v>
      </c>
      <c r="K1654" s="3">
        <f>[2]Intensity!A1657</f>
        <v>425.2270021297544</v>
      </c>
      <c r="L1654">
        <f>J1654*(DC_2016!$G$11-H1654)*9.92/20.72</f>
        <v>0</v>
      </c>
      <c r="M1654">
        <f t="shared" si="202"/>
        <v>0</v>
      </c>
      <c r="N1654">
        <f t="shared" si="203"/>
        <v>0</v>
      </c>
      <c r="O1654" s="48">
        <f>IF(M1654=0,0, M1654/(DC_2016!$G$11))</f>
        <v>0</v>
      </c>
      <c r="P1654" s="48">
        <f>IF(OR(O1654&lt;Summary!$G$3, O1654 = Summary!$G$3), O1654, Summary!$G$3)</f>
        <v>0</v>
      </c>
      <c r="Q1654">
        <f>P1654*DC_2016!$G$11</f>
        <v>0</v>
      </c>
      <c r="R1654">
        <f t="shared" si="204"/>
        <v>0</v>
      </c>
      <c r="S1654">
        <f t="shared" si="205"/>
        <v>0</v>
      </c>
      <c r="T1654">
        <f t="shared" si="206"/>
        <v>0</v>
      </c>
      <c r="U1654">
        <f t="shared" si="207"/>
        <v>0</v>
      </c>
    </row>
    <row r="1655" spans="1:21">
      <c r="A1655">
        <v>3</v>
      </c>
      <c r="B1655">
        <v>10</v>
      </c>
      <c r="C1655">
        <v>21</v>
      </c>
      <c r="D1655">
        <f>'[1]2016'!P1655</f>
        <v>0</v>
      </c>
      <c r="E1655">
        <f>'[1]2016'!Q1655</f>
        <v>0</v>
      </c>
      <c r="F1655">
        <f t="shared" si="200"/>
        <v>0</v>
      </c>
      <c r="G1655">
        <f t="shared" si="201"/>
        <v>0</v>
      </c>
      <c r="H1655" s="3">
        <f>DC_2016!K1655</f>
        <v>5.9878823099465972</v>
      </c>
      <c r="I1655" s="48">
        <f>IF(F1655=0,0,IF(H1655&gt;DC_2016!$G$11,0,F1655/((DC_2016!$G$11-H1655)*9.92/20.72)))</f>
        <v>0</v>
      </c>
      <c r="J1655" s="48">
        <f>IF(OR(I1655&lt;Summary!$F$3, I1655=Summary!$F$3), I1655, Summary!$F$3)</f>
        <v>0</v>
      </c>
      <c r="K1655" s="3">
        <f>[2]Intensity!A1658</f>
        <v>403.23878077782797</v>
      </c>
      <c r="L1655">
        <f>J1655*(DC_2016!$G$11-H1655)*9.92/20.72</f>
        <v>0</v>
      </c>
      <c r="M1655">
        <f t="shared" si="202"/>
        <v>0</v>
      </c>
      <c r="N1655">
        <f t="shared" si="203"/>
        <v>0</v>
      </c>
      <c r="O1655" s="48">
        <f>IF(M1655=0,0, M1655/(DC_2016!$G$11))</f>
        <v>0</v>
      </c>
      <c r="P1655" s="48">
        <f>IF(OR(O1655&lt;Summary!$G$3, O1655 = Summary!$G$3), O1655, Summary!$G$3)</f>
        <v>0</v>
      </c>
      <c r="Q1655">
        <f>P1655*DC_2016!$G$11</f>
        <v>0</v>
      </c>
      <c r="R1655">
        <f t="shared" si="204"/>
        <v>0</v>
      </c>
      <c r="S1655">
        <f t="shared" si="205"/>
        <v>0</v>
      </c>
      <c r="T1655">
        <f t="shared" si="206"/>
        <v>0</v>
      </c>
      <c r="U1655">
        <f t="shared" si="207"/>
        <v>0</v>
      </c>
    </row>
    <row r="1656" spans="1:21">
      <c r="A1656">
        <v>3</v>
      </c>
      <c r="B1656">
        <v>10</v>
      </c>
      <c r="C1656">
        <v>22</v>
      </c>
      <c r="D1656">
        <f>'[1]2016'!P1656</f>
        <v>0</v>
      </c>
      <c r="E1656">
        <f>'[1]2016'!Q1656</f>
        <v>0</v>
      </c>
      <c r="F1656">
        <f t="shared" si="200"/>
        <v>0</v>
      </c>
      <c r="G1656">
        <f t="shared" si="201"/>
        <v>0</v>
      </c>
      <c r="H1656" s="3">
        <f>DC_2016!K1656</f>
        <v>5.0846229657713602</v>
      </c>
      <c r="I1656" s="48">
        <f>IF(F1656=0,0,IF(H1656&gt;DC_2016!$G$11,0,F1656/((DC_2016!$G$11-H1656)*9.92/20.72)))</f>
        <v>0</v>
      </c>
      <c r="J1656" s="48">
        <f>IF(OR(I1656&lt;Summary!$F$3, I1656=Summary!$F$3), I1656, Summary!$F$3)</f>
        <v>0</v>
      </c>
      <c r="K1656" s="3">
        <f>[2]Intensity!A1659</f>
        <v>390.48116978414964</v>
      </c>
      <c r="L1656">
        <f>J1656*(DC_2016!$G$11-H1656)*9.92/20.72</f>
        <v>0</v>
      </c>
      <c r="M1656">
        <f t="shared" si="202"/>
        <v>0</v>
      </c>
      <c r="N1656">
        <f t="shared" si="203"/>
        <v>0</v>
      </c>
      <c r="O1656" s="48">
        <f>IF(M1656=0,0, M1656/(DC_2016!$G$11))</f>
        <v>0</v>
      </c>
      <c r="P1656" s="48">
        <f>IF(OR(O1656&lt;Summary!$G$3, O1656 = Summary!$G$3), O1656, Summary!$G$3)</f>
        <v>0</v>
      </c>
      <c r="Q1656">
        <f>P1656*DC_2016!$G$11</f>
        <v>0</v>
      </c>
      <c r="R1656">
        <f t="shared" si="204"/>
        <v>0</v>
      </c>
      <c r="S1656">
        <f t="shared" si="205"/>
        <v>0</v>
      </c>
      <c r="T1656">
        <f t="shared" si="206"/>
        <v>0</v>
      </c>
      <c r="U1656">
        <f t="shared" si="207"/>
        <v>0</v>
      </c>
    </row>
    <row r="1657" spans="1:21">
      <c r="A1657">
        <v>3</v>
      </c>
      <c r="B1657">
        <v>10</v>
      </c>
      <c r="C1657">
        <v>23</v>
      </c>
      <c r="D1657">
        <f>'[1]2016'!P1657</f>
        <v>0</v>
      </c>
      <c r="E1657">
        <f>'[1]2016'!Q1657</f>
        <v>0</v>
      </c>
      <c r="F1657">
        <f t="shared" si="200"/>
        <v>0</v>
      </c>
      <c r="G1657">
        <f t="shared" si="201"/>
        <v>0</v>
      </c>
      <c r="H1657" s="3">
        <f>DC_2016!K1657</f>
        <v>4.4566426592674873</v>
      </c>
      <c r="I1657" s="48">
        <f>IF(F1657=0,0,IF(H1657&gt;DC_2016!$G$11,0,F1657/((DC_2016!$G$11-H1657)*9.92/20.72)))</f>
        <v>0</v>
      </c>
      <c r="J1657" s="48">
        <f>IF(OR(I1657&lt;Summary!$F$3, I1657=Summary!$F$3), I1657, Summary!$F$3)</f>
        <v>0</v>
      </c>
      <c r="K1657" s="3">
        <f>[2]Intensity!A1660</f>
        <v>379.94412307728749</v>
      </c>
      <c r="L1657">
        <f>J1657*(DC_2016!$G$11-H1657)*9.92/20.72</f>
        <v>0</v>
      </c>
      <c r="M1657">
        <f t="shared" si="202"/>
        <v>0</v>
      </c>
      <c r="N1657">
        <f t="shared" si="203"/>
        <v>0</v>
      </c>
      <c r="O1657" s="48">
        <f>IF(M1657=0,0, M1657/(DC_2016!$G$11))</f>
        <v>0</v>
      </c>
      <c r="P1657" s="48">
        <f>IF(OR(O1657&lt;Summary!$G$3, O1657 = Summary!$G$3), O1657, Summary!$G$3)</f>
        <v>0</v>
      </c>
      <c r="Q1657">
        <f>P1657*DC_2016!$G$11</f>
        <v>0</v>
      </c>
      <c r="R1657">
        <f t="shared" si="204"/>
        <v>0</v>
      </c>
      <c r="S1657">
        <f t="shared" si="205"/>
        <v>0</v>
      </c>
      <c r="T1657">
        <f t="shared" si="206"/>
        <v>0</v>
      </c>
      <c r="U1657">
        <f t="shared" si="207"/>
        <v>0</v>
      </c>
    </row>
    <row r="1658" spans="1:21">
      <c r="A1658">
        <v>3</v>
      </c>
      <c r="B1658">
        <v>11</v>
      </c>
      <c r="C1658">
        <v>0</v>
      </c>
      <c r="D1658">
        <f>'[1]2016'!P1658</f>
        <v>0.15916666666666668</v>
      </c>
      <c r="E1658">
        <f>'[1]2016'!Q1658</f>
        <v>0</v>
      </c>
      <c r="F1658">
        <f t="shared" si="200"/>
        <v>0.15916666666666668</v>
      </c>
      <c r="G1658">
        <f t="shared" si="201"/>
        <v>11</v>
      </c>
      <c r="H1658" s="3">
        <f>DC_2016!K1658</f>
        <v>3.9749043461746432</v>
      </c>
      <c r="I1658" s="48">
        <f>IF(F1658=0,0,IF(H1658&gt;DC_2016!$G$11,0,F1658/((DC_2016!$G$11-H1658)*9.92/20.72)))</f>
        <v>5.5132515216401022E-2</v>
      </c>
      <c r="J1658" s="48">
        <f>IF(OR(I1658&lt;Summary!$F$3, I1658=Summary!$F$3), I1658, Summary!$F$3)</f>
        <v>5.5132515216401022E-2</v>
      </c>
      <c r="K1658" s="3">
        <f>[2]Intensity!A1661</f>
        <v>377.23690391962634</v>
      </c>
      <c r="L1658">
        <f>J1658*(DC_2016!$G$11-H1658)*9.92/20.72</f>
        <v>0.15916666666666668</v>
      </c>
      <c r="M1658">
        <f t="shared" si="202"/>
        <v>0</v>
      </c>
      <c r="N1658">
        <f t="shared" si="203"/>
        <v>58.292707207207201</v>
      </c>
      <c r="O1658" s="48">
        <f>IF(M1658=0,0, M1658/(DC_2016!$G$11))</f>
        <v>0</v>
      </c>
      <c r="P1658" s="48">
        <f>IF(OR(O1658&lt;Summary!$G$3, O1658 = Summary!$G$3), O1658, Summary!$G$3)</f>
        <v>0</v>
      </c>
      <c r="Q1658">
        <f>P1658*DC_2016!$G$11</f>
        <v>0</v>
      </c>
      <c r="R1658">
        <f t="shared" si="204"/>
        <v>0.15916666666666668</v>
      </c>
      <c r="S1658">
        <f t="shared" si="205"/>
        <v>0</v>
      </c>
      <c r="T1658">
        <f t="shared" si="206"/>
        <v>0</v>
      </c>
      <c r="U1658">
        <f t="shared" si="207"/>
        <v>58.292707207207201</v>
      </c>
    </row>
    <row r="1659" spans="1:21">
      <c r="A1659">
        <v>3</v>
      </c>
      <c r="B1659">
        <v>11</v>
      </c>
      <c r="C1659">
        <v>1</v>
      </c>
      <c r="D1659">
        <f>'[1]2016'!P1659</f>
        <v>0.25333333333333335</v>
      </c>
      <c r="E1659">
        <f>'[1]2016'!Q1659</f>
        <v>0</v>
      </c>
      <c r="F1659">
        <f t="shared" si="200"/>
        <v>0.25333333333333335</v>
      </c>
      <c r="G1659">
        <f t="shared" si="201"/>
        <v>11</v>
      </c>
      <c r="H1659" s="3">
        <f>DC_2016!K1659</f>
        <v>3.759842601898657</v>
      </c>
      <c r="I1659" s="48">
        <f>IF(F1659=0,0,IF(H1659&gt;DC_2016!$G$11,0,F1659/((DC_2016!$G$11-H1659)*9.92/20.72)))</f>
        <v>8.4728354666678732E-2</v>
      </c>
      <c r="J1659" s="48">
        <f>IF(OR(I1659&lt;Summary!$F$3, I1659=Summary!$F$3), I1659, Summary!$F$3)</f>
        <v>8.4728354666678732E-2</v>
      </c>
      <c r="K1659" s="3">
        <f>[2]Intensity!A1662</f>
        <v>375.77755895834679</v>
      </c>
      <c r="L1659">
        <f>J1659*(DC_2016!$G$11-H1659)*9.92/20.72</f>
        <v>0.25333333333333335</v>
      </c>
      <c r="M1659">
        <f t="shared" si="202"/>
        <v>0</v>
      </c>
      <c r="N1659">
        <f t="shared" si="203"/>
        <v>92.410314936114531</v>
      </c>
      <c r="O1659" s="48">
        <f>IF(M1659=0,0, M1659/(DC_2016!$G$11))</f>
        <v>0</v>
      </c>
      <c r="P1659" s="48">
        <f>IF(OR(O1659&lt;Summary!$G$3, O1659 = Summary!$G$3), O1659, Summary!$G$3)</f>
        <v>0</v>
      </c>
      <c r="Q1659">
        <f>P1659*DC_2016!$G$11</f>
        <v>0</v>
      </c>
      <c r="R1659">
        <f t="shared" si="204"/>
        <v>0.25333333333333335</v>
      </c>
      <c r="S1659">
        <f t="shared" si="205"/>
        <v>0</v>
      </c>
      <c r="T1659">
        <f t="shared" si="206"/>
        <v>0</v>
      </c>
      <c r="U1659">
        <f t="shared" si="207"/>
        <v>92.410314936114531</v>
      </c>
    </row>
    <row r="1660" spans="1:21">
      <c r="A1660">
        <v>3</v>
      </c>
      <c r="B1660">
        <v>11</v>
      </c>
      <c r="C1660">
        <v>2</v>
      </c>
      <c r="D1660">
        <f>'[1]2016'!P1660</f>
        <v>0</v>
      </c>
      <c r="E1660">
        <f>'[1]2016'!Q1660</f>
        <v>0</v>
      </c>
      <c r="F1660">
        <f t="shared" si="200"/>
        <v>0</v>
      </c>
      <c r="G1660">
        <f t="shared" si="201"/>
        <v>0</v>
      </c>
      <c r="H1660" s="3">
        <f>DC_2016!K1660</f>
        <v>3.6910228396264859</v>
      </c>
      <c r="I1660" s="48">
        <f>IF(F1660=0,0,IF(H1660&gt;DC_2016!$G$11,0,F1660/((DC_2016!$G$11-H1660)*9.92/20.72)))</f>
        <v>0</v>
      </c>
      <c r="J1660" s="48">
        <f>IF(OR(I1660&lt;Summary!$F$3, I1660=Summary!$F$3), I1660, Summary!$F$3)</f>
        <v>0</v>
      </c>
      <c r="K1660" s="3">
        <f>[2]Intensity!A1663</f>
        <v>391.21621426341892</v>
      </c>
      <c r="L1660">
        <f>J1660*(DC_2016!$G$11-H1660)*9.92/20.72</f>
        <v>0</v>
      </c>
      <c r="M1660">
        <f t="shared" si="202"/>
        <v>0</v>
      </c>
      <c r="N1660">
        <f t="shared" si="203"/>
        <v>0</v>
      </c>
      <c r="O1660" s="48">
        <f>IF(M1660=0,0, M1660/(DC_2016!$G$11))</f>
        <v>0</v>
      </c>
      <c r="P1660" s="48">
        <f>IF(OR(O1660&lt;Summary!$G$3, O1660 = Summary!$G$3), O1660, Summary!$G$3)</f>
        <v>0</v>
      </c>
      <c r="Q1660">
        <f>P1660*DC_2016!$G$11</f>
        <v>0</v>
      </c>
      <c r="R1660">
        <f t="shared" si="204"/>
        <v>0</v>
      </c>
      <c r="S1660">
        <f t="shared" si="205"/>
        <v>0</v>
      </c>
      <c r="T1660">
        <f t="shared" si="206"/>
        <v>0</v>
      </c>
      <c r="U1660">
        <f t="shared" si="207"/>
        <v>0</v>
      </c>
    </row>
    <row r="1661" spans="1:21">
      <c r="A1661">
        <v>3</v>
      </c>
      <c r="B1661">
        <v>11</v>
      </c>
      <c r="C1661">
        <v>3</v>
      </c>
      <c r="D1661">
        <f>'[1]2016'!P1661</f>
        <v>0</v>
      </c>
      <c r="E1661">
        <f>'[1]2016'!Q1661</f>
        <v>0</v>
      </c>
      <c r="F1661">
        <f t="shared" si="200"/>
        <v>0</v>
      </c>
      <c r="G1661">
        <f t="shared" si="201"/>
        <v>0</v>
      </c>
      <c r="H1661" s="3">
        <f>DC_2016!K1661</f>
        <v>3.6824203707758691</v>
      </c>
      <c r="I1661" s="48">
        <f>IF(F1661=0,0,IF(H1661&gt;DC_2016!$G$11,0,F1661/((DC_2016!$G$11-H1661)*9.92/20.72)))</f>
        <v>0</v>
      </c>
      <c r="J1661" s="48">
        <f>IF(OR(I1661&lt;Summary!$F$3, I1661=Summary!$F$3), I1661, Summary!$F$3)</f>
        <v>0</v>
      </c>
      <c r="K1661" s="3">
        <f>[2]Intensity!A1664</f>
        <v>404.48231499377465</v>
      </c>
      <c r="L1661">
        <f>J1661*(DC_2016!$G$11-H1661)*9.92/20.72</f>
        <v>0</v>
      </c>
      <c r="M1661">
        <f t="shared" si="202"/>
        <v>0</v>
      </c>
      <c r="N1661">
        <f t="shared" si="203"/>
        <v>0</v>
      </c>
      <c r="O1661" s="48">
        <f>IF(M1661=0,0, M1661/(DC_2016!$G$11))</f>
        <v>0</v>
      </c>
      <c r="P1661" s="48">
        <f>IF(OR(O1661&lt;Summary!$G$3, O1661 = Summary!$G$3), O1661, Summary!$G$3)</f>
        <v>0</v>
      </c>
      <c r="Q1661">
        <f>P1661*DC_2016!$G$11</f>
        <v>0</v>
      </c>
      <c r="R1661">
        <f t="shared" si="204"/>
        <v>0</v>
      </c>
      <c r="S1661">
        <f t="shared" si="205"/>
        <v>0</v>
      </c>
      <c r="T1661">
        <f t="shared" si="206"/>
        <v>0</v>
      </c>
      <c r="U1661">
        <f t="shared" si="207"/>
        <v>0</v>
      </c>
    </row>
    <row r="1662" spans="1:21">
      <c r="A1662">
        <v>3</v>
      </c>
      <c r="B1662">
        <v>11</v>
      </c>
      <c r="C1662">
        <v>4</v>
      </c>
      <c r="D1662">
        <f>'[1]2016'!P1662</f>
        <v>0</v>
      </c>
      <c r="E1662">
        <f>'[1]2016'!Q1662</f>
        <v>0</v>
      </c>
      <c r="F1662">
        <f t="shared" si="200"/>
        <v>0</v>
      </c>
      <c r="G1662">
        <f t="shared" si="201"/>
        <v>0</v>
      </c>
      <c r="H1662" s="3">
        <f>DC_2016!K1662</f>
        <v>3.6824203707758691</v>
      </c>
      <c r="I1662" s="48">
        <f>IF(F1662=0,0,IF(H1662&gt;DC_2016!$G$11,0,F1662/((DC_2016!$G$11-H1662)*9.92/20.72)))</f>
        <v>0</v>
      </c>
      <c r="J1662" s="48">
        <f>IF(OR(I1662&lt;Summary!$F$3, I1662=Summary!$F$3), I1662, Summary!$F$3)</f>
        <v>0</v>
      </c>
      <c r="K1662" s="3">
        <f>[2]Intensity!A1665</f>
        <v>428.80719509679483</v>
      </c>
      <c r="L1662">
        <f>J1662*(DC_2016!$G$11-H1662)*9.92/20.72</f>
        <v>0</v>
      </c>
      <c r="M1662">
        <f t="shared" si="202"/>
        <v>0</v>
      </c>
      <c r="N1662">
        <f t="shared" si="203"/>
        <v>0</v>
      </c>
      <c r="O1662" s="48">
        <f>IF(M1662=0,0, M1662/(DC_2016!$G$11))</f>
        <v>0</v>
      </c>
      <c r="P1662" s="48">
        <f>IF(OR(O1662&lt;Summary!$G$3, O1662 = Summary!$G$3), O1662, Summary!$G$3)</f>
        <v>0</v>
      </c>
      <c r="Q1662">
        <f>P1662*DC_2016!$G$11</f>
        <v>0</v>
      </c>
      <c r="R1662">
        <f t="shared" si="204"/>
        <v>0</v>
      </c>
      <c r="S1662">
        <f t="shared" si="205"/>
        <v>0</v>
      </c>
      <c r="T1662">
        <f t="shared" si="206"/>
        <v>0</v>
      </c>
      <c r="U1662">
        <f t="shared" si="207"/>
        <v>0</v>
      </c>
    </row>
    <row r="1663" spans="1:21">
      <c r="A1663">
        <v>3</v>
      </c>
      <c r="B1663">
        <v>11</v>
      </c>
      <c r="C1663">
        <v>5</v>
      </c>
      <c r="D1663">
        <f>'[1]2016'!P1663</f>
        <v>0</v>
      </c>
      <c r="E1663">
        <f>'[1]2016'!Q1663</f>
        <v>0</v>
      </c>
      <c r="F1663">
        <f t="shared" si="200"/>
        <v>0</v>
      </c>
      <c r="G1663">
        <f t="shared" si="201"/>
        <v>0</v>
      </c>
      <c r="H1663" s="3">
        <f>DC_2016!K1663</f>
        <v>3.6910228396264859</v>
      </c>
      <c r="I1663" s="48">
        <f>IF(F1663=0,0,IF(H1663&gt;DC_2016!$G$11,0,F1663/((DC_2016!$G$11-H1663)*9.92/20.72)))</f>
        <v>0</v>
      </c>
      <c r="J1663" s="48">
        <f>IF(OR(I1663&lt;Summary!$F$3, I1663=Summary!$F$3), I1663, Summary!$F$3)</f>
        <v>0</v>
      </c>
      <c r="K1663" s="3">
        <f>[2]Intensity!A1666</f>
        <v>435.20580930276373</v>
      </c>
      <c r="L1663">
        <f>J1663*(DC_2016!$G$11-H1663)*9.92/20.72</f>
        <v>0</v>
      </c>
      <c r="M1663">
        <f t="shared" si="202"/>
        <v>0</v>
      </c>
      <c r="N1663">
        <f t="shared" si="203"/>
        <v>0</v>
      </c>
      <c r="O1663" s="48">
        <f>IF(M1663=0,0, M1663/(DC_2016!$G$11))</f>
        <v>0</v>
      </c>
      <c r="P1663" s="48">
        <f>IF(OR(O1663&lt;Summary!$G$3, O1663 = Summary!$G$3), O1663, Summary!$G$3)</f>
        <v>0</v>
      </c>
      <c r="Q1663">
        <f>P1663*DC_2016!$G$11</f>
        <v>0</v>
      </c>
      <c r="R1663">
        <f t="shared" si="204"/>
        <v>0</v>
      </c>
      <c r="S1663">
        <f t="shared" si="205"/>
        <v>0</v>
      </c>
      <c r="T1663">
        <f t="shared" si="206"/>
        <v>0</v>
      </c>
      <c r="U1663">
        <f t="shared" si="207"/>
        <v>0</v>
      </c>
    </row>
    <row r="1664" spans="1:21">
      <c r="A1664">
        <v>3</v>
      </c>
      <c r="B1664">
        <v>11</v>
      </c>
      <c r="C1664">
        <v>6</v>
      </c>
      <c r="D1664">
        <f>'[1]2016'!P1664</f>
        <v>0</v>
      </c>
      <c r="E1664">
        <f>'[1]2016'!Q1664</f>
        <v>0.84666666666666668</v>
      </c>
      <c r="F1664">
        <f t="shared" si="200"/>
        <v>0.84666666666666668</v>
      </c>
      <c r="G1664">
        <f t="shared" si="201"/>
        <v>48</v>
      </c>
      <c r="H1664" s="3">
        <f>DC_2016!K1664</f>
        <v>4.800741459219025</v>
      </c>
      <c r="I1664" s="48">
        <f>IF(F1664=0,0,IF(H1664&gt;DC_2016!$G$11,0,F1664/((DC_2016!$G$11-H1664)*9.92/20.72)))</f>
        <v>0.33980813461228604</v>
      </c>
      <c r="J1664" s="48">
        <f>IF(OR(I1664&lt;Summary!$F$3, I1664=Summary!$F$3), I1664, Summary!$F$3)</f>
        <v>0.33980813461228604</v>
      </c>
      <c r="K1664" s="3">
        <f>[2]Intensity!A1667</f>
        <v>434.33814365122174</v>
      </c>
      <c r="L1664">
        <f>J1664*(DC_2016!$G$11-H1664)*9.92/20.72</f>
        <v>0.84666666666666657</v>
      </c>
      <c r="M1664">
        <f t="shared" si="202"/>
        <v>0</v>
      </c>
      <c r="N1664">
        <f t="shared" si="203"/>
        <v>327.09962829136771</v>
      </c>
      <c r="O1664" s="48">
        <f>IF(M1664=0,0, M1664/(DC_2016!$G$11))</f>
        <v>0</v>
      </c>
      <c r="P1664" s="48">
        <f>IF(OR(O1664&lt;Summary!$G$3, O1664 = Summary!$G$3), O1664, Summary!$G$3)</f>
        <v>0</v>
      </c>
      <c r="Q1664">
        <f>P1664*DC_2016!$G$11</f>
        <v>0</v>
      </c>
      <c r="R1664">
        <f t="shared" si="204"/>
        <v>0.84666666666666657</v>
      </c>
      <c r="S1664">
        <f t="shared" si="205"/>
        <v>0</v>
      </c>
      <c r="T1664">
        <f t="shared" si="206"/>
        <v>0</v>
      </c>
      <c r="U1664">
        <f t="shared" si="207"/>
        <v>327.09962829136771</v>
      </c>
    </row>
    <row r="1665" spans="1:21">
      <c r="A1665">
        <v>3</v>
      </c>
      <c r="B1665">
        <v>11</v>
      </c>
      <c r="C1665">
        <v>7</v>
      </c>
      <c r="D1665">
        <f>'[1]2016'!P1665</f>
        <v>1.5183333333333333</v>
      </c>
      <c r="E1665">
        <f>'[1]2016'!Q1665</f>
        <v>97.291186008244679</v>
      </c>
      <c r="F1665">
        <f t="shared" si="200"/>
        <v>98.80951934157801</v>
      </c>
      <c r="G1665">
        <f t="shared" si="201"/>
        <v>47.431448167062442</v>
      </c>
      <c r="H1665" s="3">
        <f>DC_2016!K1665</f>
        <v>6.3663909853319218</v>
      </c>
      <c r="I1665" s="48">
        <f>IF(F1665=0,0,IF(H1665&gt;DC_2016!$G$11,0,F1665/((DC_2016!$G$11-H1665)*9.92/20.72)))</f>
        <v>56.721077120466916</v>
      </c>
      <c r="J1665" s="48">
        <f>IF(OR(I1665&lt;Summary!$F$3, I1665=Summary!$F$3), I1665, Summary!$F$3)</f>
        <v>56.721077120466916</v>
      </c>
      <c r="K1665" s="3">
        <f>[2]Intensity!A1668</f>
        <v>439.67484859556475</v>
      </c>
      <c r="L1665">
        <f>J1665*(DC_2016!$G$11-H1665)*9.92/20.72</f>
        <v>98.809519341577996</v>
      </c>
      <c r="M1665">
        <f t="shared" si="202"/>
        <v>0</v>
      </c>
      <c r="N1665">
        <f t="shared" si="203"/>
        <v>38757.381861246424</v>
      </c>
      <c r="O1665" s="48">
        <f>IF(M1665=0,0, M1665/(DC_2016!$G$11))</f>
        <v>0</v>
      </c>
      <c r="P1665" s="48">
        <f>IF(OR(O1665&lt;Summary!$G$3, O1665 = Summary!$G$3), O1665, Summary!$G$3)</f>
        <v>0</v>
      </c>
      <c r="Q1665">
        <f>P1665*DC_2016!$G$11</f>
        <v>0</v>
      </c>
      <c r="R1665">
        <f t="shared" si="204"/>
        <v>98.809519341577996</v>
      </c>
      <c r="S1665">
        <f t="shared" si="205"/>
        <v>0</v>
      </c>
      <c r="T1665">
        <f t="shared" si="206"/>
        <v>0</v>
      </c>
      <c r="U1665">
        <f t="shared" si="207"/>
        <v>38757.381861246424</v>
      </c>
    </row>
    <row r="1666" spans="1:21">
      <c r="A1666">
        <v>3</v>
      </c>
      <c r="B1666">
        <v>11</v>
      </c>
      <c r="C1666">
        <v>8</v>
      </c>
      <c r="D1666">
        <f>'[1]2016'!P1666</f>
        <v>1.7358333333333336</v>
      </c>
      <c r="E1666">
        <f>'[1]2016'!Q1666</f>
        <v>237.71606543565426</v>
      </c>
      <c r="F1666">
        <f t="shared" ref="F1666:F1729" si="208">D1666+E1666</f>
        <v>239.4518987689876</v>
      </c>
      <c r="G1666">
        <f t="shared" ref="G1666:G1729" si="209">IF(F1666=0, 0, 11*D1666/F1666+48*E1666/F1666)</f>
        <v>47.731779811880735</v>
      </c>
      <c r="H1666" s="3">
        <f>DC_2016!K1666</f>
        <v>6.9943712918488057</v>
      </c>
      <c r="I1666" s="48">
        <f>IF(F1666=0,0,IF(H1666&gt;DC_2016!$G$11,0,F1666/((DC_2016!$G$11-H1666)*9.92/20.72)))</f>
        <v>166.12798031662533</v>
      </c>
      <c r="J1666" s="48">
        <f>IF(OR(I1666&lt;Summary!$F$3, I1666=Summary!$F$3), I1666, Summary!$F$3)</f>
        <v>166.12798031662533</v>
      </c>
      <c r="K1666" s="3">
        <f>[2]Intensity!A1669</f>
        <v>449.78077581436838</v>
      </c>
      <c r="L1666">
        <f>J1666*(DC_2016!$G$11-H1666)*9.92/20.72</f>
        <v>239.45189876898763</v>
      </c>
      <c r="M1666">
        <f t="shared" ref="M1666:M1729" si="210">F1666-L1666</f>
        <v>0</v>
      </c>
      <c r="N1666">
        <f t="shared" ref="N1666:N1729" si="211">(K1666-G1666)*L1666</f>
        <v>96271.395490960786</v>
      </c>
      <c r="O1666" s="48">
        <f>IF(M1666=0,0, M1666/(DC_2016!$G$11))</f>
        <v>0</v>
      </c>
      <c r="P1666" s="48">
        <f>IF(OR(O1666&lt;Summary!$G$3, O1666 = Summary!$G$3), O1666, Summary!$G$3)</f>
        <v>0</v>
      </c>
      <c r="Q1666">
        <f>P1666*DC_2016!$G$11</f>
        <v>0</v>
      </c>
      <c r="R1666">
        <f t="shared" ref="R1666:R1729" si="212">L1666+Q1666</f>
        <v>239.45189876898763</v>
      </c>
      <c r="S1666">
        <f t="shared" ref="S1666:S1729" si="213">F1666-R1666</f>
        <v>0</v>
      </c>
      <c r="T1666">
        <f t="shared" ref="T1666:T1729" si="214">(K1666-G1666)*Q1666</f>
        <v>0</v>
      </c>
      <c r="U1666">
        <f t="shared" ref="U1666:U1729" si="215">N1666+T1666</f>
        <v>96271.395490960786</v>
      </c>
    </row>
    <row r="1667" spans="1:21">
      <c r="A1667">
        <v>3</v>
      </c>
      <c r="B1667">
        <v>11</v>
      </c>
      <c r="C1667">
        <v>9</v>
      </c>
      <c r="D1667">
        <f>'[1]2016'!P1667</f>
        <v>2.2045592539242342</v>
      </c>
      <c r="E1667">
        <f>'[1]2016'!Q1667</f>
        <v>277.69387533219447</v>
      </c>
      <c r="F1667">
        <f t="shared" si="208"/>
        <v>279.8984345861187</v>
      </c>
      <c r="G1667">
        <f t="shared" si="209"/>
        <v>47.708577532718927</v>
      </c>
      <c r="H1667" s="3">
        <f>DC_2016!K1667</f>
        <v>7.5707367738037412</v>
      </c>
      <c r="I1667" s="48">
        <f>IF(F1667=0,0,IF(H1667&gt;DC_2016!$G$11,0,F1667/((DC_2016!$G$11-H1667)*9.92/20.72)))</f>
        <v>240.16819097270886</v>
      </c>
      <c r="J1667" s="48">
        <f>IF(OR(I1667&lt;Summary!$F$3, I1667=Summary!$F$3), I1667, Summary!$F$3)</f>
        <v>240.16819097270886</v>
      </c>
      <c r="K1667" s="3">
        <f>[2]Intensity!A1670</f>
        <v>452.52554084127701</v>
      </c>
      <c r="L1667">
        <f>J1667*(DC_2016!$G$11-H1667)*9.92/20.72</f>
        <v>279.89843458611875</v>
      </c>
      <c r="M1667">
        <f t="shared" si="210"/>
        <v>0</v>
      </c>
      <c r="N1667">
        <f t="shared" si="211"/>
        <v>113307.63432397167</v>
      </c>
      <c r="O1667" s="48">
        <f>IF(M1667=0,0, M1667/(DC_2016!$G$11))</f>
        <v>0</v>
      </c>
      <c r="P1667" s="48">
        <f>IF(OR(O1667&lt;Summary!$G$3, O1667 = Summary!$G$3), O1667, Summary!$G$3)</f>
        <v>0</v>
      </c>
      <c r="Q1667">
        <f>P1667*DC_2016!$G$11</f>
        <v>0</v>
      </c>
      <c r="R1667">
        <f t="shared" si="212"/>
        <v>279.89843458611875</v>
      </c>
      <c r="S1667">
        <f t="shared" si="213"/>
        <v>0</v>
      </c>
      <c r="T1667">
        <f t="shared" si="214"/>
        <v>0</v>
      </c>
      <c r="U1667">
        <f t="shared" si="215"/>
        <v>113307.63432397167</v>
      </c>
    </row>
    <row r="1668" spans="1:21">
      <c r="A1668">
        <v>3</v>
      </c>
      <c r="B1668">
        <v>11</v>
      </c>
      <c r="C1668">
        <v>10</v>
      </c>
      <c r="D1668">
        <f>'[1]2016'!P1668</f>
        <v>0.61249999999999993</v>
      </c>
      <c r="E1668">
        <f>'[1]2016'!Q1668</f>
        <v>97.56736827462754</v>
      </c>
      <c r="F1668">
        <f t="shared" si="208"/>
        <v>98.179868274627538</v>
      </c>
      <c r="G1668">
        <f t="shared" si="209"/>
        <v>47.769173656491283</v>
      </c>
      <c r="H1668" s="3">
        <f>DC_2016!K1668</f>
        <v>7.4158923115344244</v>
      </c>
      <c r="I1668" s="48">
        <f>IF(F1668=0,0,IF(H1668&gt;DC_2016!$G$11,0,F1668/((DC_2016!$G$11-H1668)*9.92/20.72)))</f>
        <v>79.205368456266939</v>
      </c>
      <c r="J1668" s="48">
        <f>IF(OR(I1668&lt;Summary!$F$3, I1668=Summary!$F$3), I1668, Summary!$F$3)</f>
        <v>79.205368456266939</v>
      </c>
      <c r="K1668" s="3">
        <f>[2]Intensity!A1671</f>
        <v>450.76235686601689</v>
      </c>
      <c r="L1668">
        <f>J1668*(DC_2016!$G$11-H1668)*9.92/20.72</f>
        <v>98.179868274627538</v>
      </c>
      <c r="M1668">
        <f t="shared" si="210"/>
        <v>0</v>
      </c>
      <c r="N1668">
        <f t="shared" si="211"/>
        <v>39565.817643084069</v>
      </c>
      <c r="O1668" s="48">
        <f>IF(M1668=0,0, M1668/(DC_2016!$G$11))</f>
        <v>0</v>
      </c>
      <c r="P1668" s="48">
        <f>IF(OR(O1668&lt;Summary!$G$3, O1668 = Summary!$G$3), O1668, Summary!$G$3)</f>
        <v>0</v>
      </c>
      <c r="Q1668">
        <f>P1668*DC_2016!$G$11</f>
        <v>0</v>
      </c>
      <c r="R1668">
        <f t="shared" si="212"/>
        <v>98.179868274627538</v>
      </c>
      <c r="S1668">
        <f t="shared" si="213"/>
        <v>0</v>
      </c>
      <c r="T1668">
        <f t="shared" si="214"/>
        <v>0</v>
      </c>
      <c r="U1668">
        <f t="shared" si="215"/>
        <v>39565.817643084069</v>
      </c>
    </row>
    <row r="1669" spans="1:21">
      <c r="A1669">
        <v>3</v>
      </c>
      <c r="B1669">
        <v>11</v>
      </c>
      <c r="C1669">
        <v>11</v>
      </c>
      <c r="D1669">
        <f>'[1]2016'!P1669</f>
        <v>0</v>
      </c>
      <c r="E1669">
        <f>'[1]2016'!Q1669</f>
        <v>75</v>
      </c>
      <c r="F1669">
        <f t="shared" si="208"/>
        <v>75</v>
      </c>
      <c r="G1669">
        <f t="shared" si="209"/>
        <v>48</v>
      </c>
      <c r="H1669" s="3">
        <f>DC_2016!K1669</f>
        <v>7.5879417115112373</v>
      </c>
      <c r="I1669" s="48">
        <f>IF(F1669=0,0,IF(H1669&gt;DC_2016!$G$11,0,F1669/((DC_2016!$G$11-H1669)*9.92/20.72)))</f>
        <v>64.812194575354312</v>
      </c>
      <c r="J1669" s="48">
        <f>IF(OR(I1669&lt;Summary!$F$3, I1669=Summary!$F$3), I1669, Summary!$F$3)</f>
        <v>64.812194575354312</v>
      </c>
      <c r="K1669" s="3">
        <f>[2]Intensity!A1672</f>
        <v>446.78973826056904</v>
      </c>
      <c r="L1669">
        <f>J1669*(DC_2016!$G$11-H1669)*9.92/20.72</f>
        <v>75</v>
      </c>
      <c r="M1669">
        <f t="shared" si="210"/>
        <v>0</v>
      </c>
      <c r="N1669">
        <f t="shared" si="211"/>
        <v>29909.230369542678</v>
      </c>
      <c r="O1669" s="48">
        <f>IF(M1669=0,0, M1669/(DC_2016!$G$11))</f>
        <v>0</v>
      </c>
      <c r="P1669" s="48">
        <f>IF(OR(O1669&lt;Summary!$G$3, O1669 = Summary!$G$3), O1669, Summary!$G$3)</f>
        <v>0</v>
      </c>
      <c r="Q1669">
        <f>P1669*DC_2016!$G$11</f>
        <v>0</v>
      </c>
      <c r="R1669">
        <f t="shared" si="212"/>
        <v>75</v>
      </c>
      <c r="S1669">
        <f t="shared" si="213"/>
        <v>0</v>
      </c>
      <c r="T1669">
        <f t="shared" si="214"/>
        <v>0</v>
      </c>
      <c r="U1669">
        <f t="shared" si="215"/>
        <v>29909.230369542678</v>
      </c>
    </row>
    <row r="1670" spans="1:21">
      <c r="A1670">
        <v>3</v>
      </c>
      <c r="B1670">
        <v>11</v>
      </c>
      <c r="C1670">
        <v>12</v>
      </c>
      <c r="D1670">
        <f>'[1]2016'!P1670</f>
        <v>0</v>
      </c>
      <c r="E1670">
        <f>'[1]2016'!Q1670</f>
        <v>75</v>
      </c>
      <c r="F1670">
        <f t="shared" si="208"/>
        <v>75</v>
      </c>
      <c r="G1670">
        <f t="shared" si="209"/>
        <v>48</v>
      </c>
      <c r="H1670" s="3">
        <f>DC_2016!K1670</f>
        <v>8.3191516557015728</v>
      </c>
      <c r="I1670" s="48">
        <f>IF(F1670=0,0,IF(H1670&gt;DC_2016!$G$11,0,F1670/((DC_2016!$G$11-H1670)*9.92/20.72)))</f>
        <v>92.923873022148612</v>
      </c>
      <c r="J1670" s="48">
        <f>IF(OR(I1670&lt;Summary!$F$3, I1670=Summary!$F$3), I1670, Summary!$F$3)</f>
        <v>92.923873022148612</v>
      </c>
      <c r="K1670" s="3">
        <f>[2]Intensity!A1673</f>
        <v>440.64059802338113</v>
      </c>
      <c r="L1670">
        <f>J1670*(DC_2016!$G$11-H1670)*9.92/20.72</f>
        <v>75</v>
      </c>
      <c r="M1670">
        <f t="shared" si="210"/>
        <v>0</v>
      </c>
      <c r="N1670">
        <f t="shared" si="211"/>
        <v>29448.044851753584</v>
      </c>
      <c r="O1670" s="48">
        <f>IF(M1670=0,0, M1670/(DC_2016!$G$11))</f>
        <v>0</v>
      </c>
      <c r="P1670" s="48">
        <f>IF(OR(O1670&lt;Summary!$G$3, O1670 = Summary!$G$3), O1670, Summary!$G$3)</f>
        <v>0</v>
      </c>
      <c r="Q1670">
        <f>P1670*DC_2016!$G$11</f>
        <v>0</v>
      </c>
      <c r="R1670">
        <f t="shared" si="212"/>
        <v>75</v>
      </c>
      <c r="S1670">
        <f t="shared" si="213"/>
        <v>0</v>
      </c>
      <c r="T1670">
        <f t="shared" si="214"/>
        <v>0</v>
      </c>
      <c r="U1670">
        <f t="shared" si="215"/>
        <v>29448.044851753584</v>
      </c>
    </row>
    <row r="1671" spans="1:21">
      <c r="A1671">
        <v>3</v>
      </c>
      <c r="B1671">
        <v>11</v>
      </c>
      <c r="C1671">
        <v>13</v>
      </c>
      <c r="D1671">
        <f>'[1]2016'!P1671</f>
        <v>0</v>
      </c>
      <c r="E1671">
        <f>'[1]2016'!Q1671</f>
        <v>75</v>
      </c>
      <c r="F1671">
        <f t="shared" si="208"/>
        <v>75</v>
      </c>
      <c r="G1671">
        <f t="shared" si="209"/>
        <v>48</v>
      </c>
      <c r="H1671" s="3">
        <f>DC_2016!K1671</f>
        <v>8.6546479754012609</v>
      </c>
      <c r="I1671" s="48">
        <f>IF(F1671=0,0,IF(H1671&gt;DC_2016!$G$11,0,F1671/((DC_2016!$G$11-H1671)*9.92/20.72)))</f>
        <v>116.0113318185964</v>
      </c>
      <c r="J1671" s="48">
        <f>IF(OR(I1671&lt;Summary!$F$3, I1671=Summary!$F$3), I1671, Summary!$F$3)</f>
        <v>116.0113318185964</v>
      </c>
      <c r="K1671" s="3">
        <f>[2]Intensity!A1674</f>
        <v>435.15806882679624</v>
      </c>
      <c r="L1671">
        <f>J1671*(DC_2016!$G$11-H1671)*9.92/20.72</f>
        <v>75</v>
      </c>
      <c r="M1671">
        <f t="shared" si="210"/>
        <v>0</v>
      </c>
      <c r="N1671">
        <f t="shared" si="211"/>
        <v>29036.855162009717</v>
      </c>
      <c r="O1671" s="48">
        <f>IF(M1671=0,0, M1671/(DC_2016!$G$11))</f>
        <v>0</v>
      </c>
      <c r="P1671" s="48">
        <f>IF(OR(O1671&lt;Summary!$G$3, O1671 = Summary!$G$3), O1671, Summary!$G$3)</f>
        <v>0</v>
      </c>
      <c r="Q1671">
        <f>P1671*DC_2016!$G$11</f>
        <v>0</v>
      </c>
      <c r="R1671">
        <f t="shared" si="212"/>
        <v>75</v>
      </c>
      <c r="S1671">
        <f t="shared" si="213"/>
        <v>0</v>
      </c>
      <c r="T1671">
        <f t="shared" si="214"/>
        <v>0</v>
      </c>
      <c r="U1671">
        <f t="shared" si="215"/>
        <v>29036.855162009717</v>
      </c>
    </row>
    <row r="1672" spans="1:21">
      <c r="A1672">
        <v>3</v>
      </c>
      <c r="B1672">
        <v>11</v>
      </c>
      <c r="C1672">
        <v>14</v>
      </c>
      <c r="D1672">
        <f>'[1]2016'!P1672</f>
        <v>0</v>
      </c>
      <c r="E1672">
        <f>'[1]2016'!Q1672</f>
        <v>75.36678678678679</v>
      </c>
      <c r="F1672">
        <f t="shared" si="208"/>
        <v>75.36678678678679</v>
      </c>
      <c r="G1672">
        <f t="shared" si="209"/>
        <v>48</v>
      </c>
      <c r="H1672" s="3">
        <f>DC_2016!K1672</f>
        <v>8.9299270130836579</v>
      </c>
      <c r="I1672" s="48">
        <f>IF(F1672=0,0,IF(H1672&gt;DC_2016!$G$11,0,F1672/((DC_2016!$G$11-H1672)*9.92/20.72)))</f>
        <v>146.43006856340878</v>
      </c>
      <c r="J1672" s="48">
        <f>IF(OR(I1672&lt;Summary!$F$3, I1672=Summary!$F$3), I1672, Summary!$F$3)</f>
        <v>146.43006856340878</v>
      </c>
      <c r="K1672" s="3">
        <f>[2]Intensity!A1675</f>
        <v>428.85844383108758</v>
      </c>
      <c r="L1672">
        <f>J1672*(DC_2016!$G$11-H1672)*9.92/20.72</f>
        <v>75.366786786786776</v>
      </c>
      <c r="M1672">
        <f t="shared" si="210"/>
        <v>0</v>
      </c>
      <c r="N1672">
        <f t="shared" si="211"/>
        <v>28704.077132164985</v>
      </c>
      <c r="O1672" s="48">
        <f>IF(M1672=0,0, M1672/(DC_2016!$G$11))</f>
        <v>0</v>
      </c>
      <c r="P1672" s="48">
        <f>IF(OR(O1672&lt;Summary!$G$3, O1672 = Summary!$G$3), O1672, Summary!$G$3)</f>
        <v>0</v>
      </c>
      <c r="Q1672">
        <f>P1672*DC_2016!$G$11</f>
        <v>0</v>
      </c>
      <c r="R1672">
        <f t="shared" si="212"/>
        <v>75.366786786786776</v>
      </c>
      <c r="S1672">
        <f t="shared" si="213"/>
        <v>0</v>
      </c>
      <c r="T1672">
        <f t="shared" si="214"/>
        <v>0</v>
      </c>
      <c r="U1672">
        <f t="shared" si="215"/>
        <v>28704.077132164985</v>
      </c>
    </row>
    <row r="1673" spans="1:21">
      <c r="A1673">
        <v>3</v>
      </c>
      <c r="B1673">
        <v>11</v>
      </c>
      <c r="C1673">
        <v>15</v>
      </c>
      <c r="D1673">
        <f>'[1]2016'!P1673</f>
        <v>0</v>
      </c>
      <c r="E1673">
        <f>'[1]2016'!Q1673</f>
        <v>68.318333333333328</v>
      </c>
      <c r="F1673">
        <f t="shared" si="208"/>
        <v>68.318333333333328</v>
      </c>
      <c r="G1673">
        <f t="shared" si="209"/>
        <v>48</v>
      </c>
      <c r="H1673" s="3">
        <f>DC_2016!K1673</f>
        <v>8.8008899687934949</v>
      </c>
      <c r="I1673" s="48">
        <f>IF(F1673=0,0,IF(H1673&gt;DC_2016!$G$11,0,F1673/((DC_2016!$G$11-H1673)*9.92/20.72)))</f>
        <v>118.51087856653318</v>
      </c>
      <c r="J1673" s="48">
        <f>IF(OR(I1673&lt;Summary!$F$3, I1673=Summary!$F$3), I1673, Summary!$F$3)</f>
        <v>118.51087856653318</v>
      </c>
      <c r="K1673" s="3">
        <f>[2]Intensity!A1676</f>
        <v>417.0901689737351</v>
      </c>
      <c r="L1673">
        <f>J1673*(DC_2016!$G$11-H1673)*9.92/20.72</f>
        <v>68.318333333333328</v>
      </c>
      <c r="M1673">
        <f t="shared" si="210"/>
        <v>0</v>
      </c>
      <c r="N1673">
        <f t="shared" si="211"/>
        <v>25215.625194003958</v>
      </c>
      <c r="O1673" s="48">
        <f>IF(M1673=0,0, M1673/(DC_2016!$G$11))</f>
        <v>0</v>
      </c>
      <c r="P1673" s="48">
        <f>IF(OR(O1673&lt;Summary!$G$3, O1673 = Summary!$G$3), O1673, Summary!$G$3)</f>
        <v>0</v>
      </c>
      <c r="Q1673">
        <f>P1673*DC_2016!$G$11</f>
        <v>0</v>
      </c>
      <c r="R1673">
        <f t="shared" si="212"/>
        <v>68.318333333333328</v>
      </c>
      <c r="S1673">
        <f t="shared" si="213"/>
        <v>0</v>
      </c>
      <c r="T1673">
        <f t="shared" si="214"/>
        <v>0</v>
      </c>
      <c r="U1673">
        <f t="shared" si="215"/>
        <v>25215.625194003958</v>
      </c>
    </row>
    <row r="1674" spans="1:21">
      <c r="A1674">
        <v>3</v>
      </c>
      <c r="B1674">
        <v>11</v>
      </c>
      <c r="C1674">
        <v>16</v>
      </c>
      <c r="D1674">
        <f>'[1]2016'!P1674</f>
        <v>0</v>
      </c>
      <c r="E1674">
        <f>'[1]2016'!Q1674</f>
        <v>48.152499999999996</v>
      </c>
      <c r="F1674">
        <f t="shared" si="208"/>
        <v>48.152499999999996</v>
      </c>
      <c r="G1674">
        <f t="shared" si="209"/>
        <v>48</v>
      </c>
      <c r="H1674" s="3">
        <f>DC_2016!K1674</f>
        <v>9.583714726160963</v>
      </c>
      <c r="I1674" s="48">
        <f>IF(F1674=0,0,IF(H1674&gt;DC_2016!$G$11,0,F1674/((DC_2016!$G$11-H1674)*9.92/20.72)))</f>
        <v>238.75171960136348</v>
      </c>
      <c r="J1674" s="48">
        <f>IF(OR(I1674&lt;Summary!$F$3, I1674=Summary!$F$3), I1674, Summary!$F$3)</f>
        <v>238.75171960136348</v>
      </c>
      <c r="K1674" s="3">
        <f>[2]Intensity!A1677</f>
        <v>432.82932767072981</v>
      </c>
      <c r="L1674">
        <f>J1674*(DC_2016!$G$11-H1674)*9.92/20.72</f>
        <v>48.152499999999996</v>
      </c>
      <c r="M1674">
        <f t="shared" si="210"/>
        <v>0</v>
      </c>
      <c r="N1674">
        <f t="shared" si="211"/>
        <v>18530.494200664816</v>
      </c>
      <c r="O1674" s="48">
        <f>IF(M1674=0,0, M1674/(DC_2016!$G$11))</f>
        <v>0</v>
      </c>
      <c r="P1674" s="48">
        <f>IF(OR(O1674&lt;Summary!$G$3, O1674 = Summary!$G$3), O1674, Summary!$G$3)</f>
        <v>0</v>
      </c>
      <c r="Q1674">
        <f>P1674*DC_2016!$G$11</f>
        <v>0</v>
      </c>
      <c r="R1674">
        <f t="shared" si="212"/>
        <v>48.152499999999996</v>
      </c>
      <c r="S1674">
        <f t="shared" si="213"/>
        <v>0</v>
      </c>
      <c r="T1674">
        <f t="shared" si="214"/>
        <v>0</v>
      </c>
      <c r="U1674">
        <f t="shared" si="215"/>
        <v>18530.494200664816</v>
      </c>
    </row>
    <row r="1675" spans="1:21">
      <c r="A1675">
        <v>3</v>
      </c>
      <c r="B1675">
        <v>11</v>
      </c>
      <c r="C1675">
        <v>17</v>
      </c>
      <c r="D1675">
        <f>'[1]2016'!P1675</f>
        <v>0</v>
      </c>
      <c r="E1675">
        <f>'[1]2016'!Q1675</f>
        <v>0</v>
      </c>
      <c r="F1675">
        <f t="shared" si="208"/>
        <v>0</v>
      </c>
      <c r="G1675">
        <f t="shared" si="209"/>
        <v>0</v>
      </c>
      <c r="H1675" s="3">
        <f>DC_2016!K1675</f>
        <v>9.0761690064731013</v>
      </c>
      <c r="I1675" s="48">
        <f>IF(F1675=0,0,IF(H1675&gt;DC_2016!$G$11,0,F1675/((DC_2016!$G$11-H1675)*9.92/20.72)))</f>
        <v>0</v>
      </c>
      <c r="J1675" s="48">
        <f>IF(OR(I1675&lt;Summary!$F$3, I1675=Summary!$F$3), I1675, Summary!$F$3)</f>
        <v>0</v>
      </c>
      <c r="K1675" s="3">
        <f>[2]Intensity!A1678</f>
        <v>434.15283083104811</v>
      </c>
      <c r="L1675">
        <f>J1675*(DC_2016!$G$11-H1675)*9.92/20.72</f>
        <v>0</v>
      </c>
      <c r="M1675">
        <f t="shared" si="210"/>
        <v>0</v>
      </c>
      <c r="N1675">
        <f t="shared" si="211"/>
        <v>0</v>
      </c>
      <c r="O1675" s="48">
        <f>IF(M1675=0,0, M1675/(DC_2016!$G$11))</f>
        <v>0</v>
      </c>
      <c r="P1675" s="48">
        <f>IF(OR(O1675&lt;Summary!$G$3, O1675 = Summary!$G$3), O1675, Summary!$G$3)</f>
        <v>0</v>
      </c>
      <c r="Q1675">
        <f>P1675*DC_2016!$G$11</f>
        <v>0</v>
      </c>
      <c r="R1675">
        <f t="shared" si="212"/>
        <v>0</v>
      </c>
      <c r="S1675">
        <f t="shared" si="213"/>
        <v>0</v>
      </c>
      <c r="T1675">
        <f t="shared" si="214"/>
        <v>0</v>
      </c>
      <c r="U1675">
        <f t="shared" si="215"/>
        <v>0</v>
      </c>
    </row>
    <row r="1676" spans="1:21">
      <c r="A1676">
        <v>3</v>
      </c>
      <c r="B1676">
        <v>11</v>
      </c>
      <c r="C1676">
        <v>18</v>
      </c>
      <c r="D1676">
        <f>'[1]2016'!P1676</f>
        <v>0</v>
      </c>
      <c r="E1676">
        <f>'[1]2016'!Q1676</f>
        <v>0</v>
      </c>
      <c r="F1676">
        <f t="shared" si="208"/>
        <v>0</v>
      </c>
      <c r="G1676">
        <f t="shared" si="209"/>
        <v>0</v>
      </c>
      <c r="H1676" s="3">
        <f>DC_2016!K1676</f>
        <v>9.4460752130177656</v>
      </c>
      <c r="I1676" s="48">
        <f>IF(F1676=0,0,IF(H1676&gt;DC_2016!$G$11,0,F1676/((DC_2016!$G$11-H1676)*9.92/20.72)))</f>
        <v>0</v>
      </c>
      <c r="J1676" s="48">
        <f>IF(OR(I1676&lt;Summary!$F$3, I1676=Summary!$F$3), I1676, Summary!$F$3)</f>
        <v>0</v>
      </c>
      <c r="K1676" s="3">
        <f>[2]Intensity!A1679</f>
        <v>435.58486617998619</v>
      </c>
      <c r="L1676">
        <f>J1676*(DC_2016!$G$11-H1676)*9.92/20.72</f>
        <v>0</v>
      </c>
      <c r="M1676">
        <f t="shared" si="210"/>
        <v>0</v>
      </c>
      <c r="N1676">
        <f t="shared" si="211"/>
        <v>0</v>
      </c>
      <c r="O1676" s="48">
        <f>IF(M1676=0,0, M1676/(DC_2016!$G$11))</f>
        <v>0</v>
      </c>
      <c r="P1676" s="48">
        <f>IF(OR(O1676&lt;Summary!$G$3, O1676 = Summary!$G$3), O1676, Summary!$G$3)</f>
        <v>0</v>
      </c>
      <c r="Q1676">
        <f>P1676*DC_2016!$G$11</f>
        <v>0</v>
      </c>
      <c r="R1676">
        <f t="shared" si="212"/>
        <v>0</v>
      </c>
      <c r="S1676">
        <f t="shared" si="213"/>
        <v>0</v>
      </c>
      <c r="T1676">
        <f t="shared" si="214"/>
        <v>0</v>
      </c>
      <c r="U1676">
        <f t="shared" si="215"/>
        <v>0</v>
      </c>
    </row>
    <row r="1677" spans="1:21">
      <c r="A1677">
        <v>3</v>
      </c>
      <c r="B1677">
        <v>11</v>
      </c>
      <c r="C1677">
        <v>19</v>
      </c>
      <c r="D1677">
        <f>'[1]2016'!P1677</f>
        <v>0</v>
      </c>
      <c r="E1677">
        <f>'[1]2016'!Q1677</f>
        <v>0</v>
      </c>
      <c r="F1677">
        <f t="shared" si="208"/>
        <v>0</v>
      </c>
      <c r="G1677">
        <f t="shared" si="209"/>
        <v>0</v>
      </c>
      <c r="H1677" s="3">
        <f>DC_2016!K1677</f>
        <v>8.0610775557274206</v>
      </c>
      <c r="I1677" s="48">
        <f>IF(F1677=0,0,IF(H1677&gt;DC_2016!$G$11,0,F1677/((DC_2016!$G$11-H1677)*9.92/20.72)))</f>
        <v>0</v>
      </c>
      <c r="J1677" s="48">
        <f>IF(OR(I1677&lt;Summary!$F$3, I1677=Summary!$F$3), I1677, Summary!$F$3)</f>
        <v>0</v>
      </c>
      <c r="K1677" s="3">
        <f>[2]Intensity!A1680</f>
        <v>428.94360750799149</v>
      </c>
      <c r="L1677">
        <f>J1677*(DC_2016!$G$11-H1677)*9.92/20.72</f>
        <v>0</v>
      </c>
      <c r="M1677">
        <f t="shared" si="210"/>
        <v>0</v>
      </c>
      <c r="N1677">
        <f t="shared" si="211"/>
        <v>0</v>
      </c>
      <c r="O1677" s="48">
        <f>IF(M1677=0,0, M1677/(DC_2016!$G$11))</f>
        <v>0</v>
      </c>
      <c r="P1677" s="48">
        <f>IF(OR(O1677&lt;Summary!$G$3, O1677 = Summary!$G$3), O1677, Summary!$G$3)</f>
        <v>0</v>
      </c>
      <c r="Q1677">
        <f>P1677*DC_2016!$G$11</f>
        <v>0</v>
      </c>
      <c r="R1677">
        <f t="shared" si="212"/>
        <v>0</v>
      </c>
      <c r="S1677">
        <f t="shared" si="213"/>
        <v>0</v>
      </c>
      <c r="T1677">
        <f t="shared" si="214"/>
        <v>0</v>
      </c>
      <c r="U1677">
        <f t="shared" si="215"/>
        <v>0</v>
      </c>
    </row>
    <row r="1678" spans="1:21">
      <c r="A1678">
        <v>3</v>
      </c>
      <c r="B1678">
        <v>11</v>
      </c>
      <c r="C1678">
        <v>20</v>
      </c>
      <c r="D1678">
        <f>'[1]2016'!P1678</f>
        <v>0</v>
      </c>
      <c r="E1678">
        <f>'[1]2016'!Q1678</f>
        <v>0</v>
      </c>
      <c r="F1678">
        <f t="shared" si="208"/>
        <v>0</v>
      </c>
      <c r="G1678">
        <f t="shared" si="209"/>
        <v>0</v>
      </c>
      <c r="H1678" s="3">
        <f>DC_2016!K1678</f>
        <v>11.269798839128708</v>
      </c>
      <c r="I1678" s="48">
        <f>IF(F1678=0,0,IF(H1678&gt;DC_2016!$G$11,0,F1678/((DC_2016!$G$11-H1678)*9.92/20.72)))</f>
        <v>0</v>
      </c>
      <c r="J1678" s="48">
        <f>IF(OR(I1678&lt;Summary!$F$3, I1678=Summary!$F$3), I1678, Summary!$F$3)</f>
        <v>0</v>
      </c>
      <c r="K1678" s="3">
        <f>[2]Intensity!A1681</f>
        <v>410.29553831312927</v>
      </c>
      <c r="L1678">
        <f>J1678*(DC_2016!$G$11-H1678)*9.92/20.72</f>
        <v>0</v>
      </c>
      <c r="M1678">
        <f t="shared" si="210"/>
        <v>0</v>
      </c>
      <c r="N1678">
        <f t="shared" si="211"/>
        <v>0</v>
      </c>
      <c r="O1678" s="48">
        <f>IF(M1678=0,0, M1678/(DC_2016!$G$11))</f>
        <v>0</v>
      </c>
      <c r="P1678" s="48">
        <f>IF(OR(O1678&lt;Summary!$G$3, O1678 = Summary!$G$3), O1678, Summary!$G$3)</f>
        <v>0</v>
      </c>
      <c r="Q1678">
        <f>P1678*DC_2016!$G$11</f>
        <v>0</v>
      </c>
      <c r="R1678">
        <f t="shared" si="212"/>
        <v>0</v>
      </c>
      <c r="S1678">
        <f t="shared" si="213"/>
        <v>0</v>
      </c>
      <c r="T1678">
        <f t="shared" si="214"/>
        <v>0</v>
      </c>
      <c r="U1678">
        <f t="shared" si="215"/>
        <v>0</v>
      </c>
    </row>
    <row r="1679" spans="1:21">
      <c r="A1679">
        <v>3</v>
      </c>
      <c r="B1679">
        <v>11</v>
      </c>
      <c r="C1679">
        <v>21</v>
      </c>
      <c r="D1679">
        <f>'[1]2016'!P1679</f>
        <v>0</v>
      </c>
      <c r="E1679">
        <f>'[1]2016'!Q1679</f>
        <v>0</v>
      </c>
      <c r="F1679">
        <f t="shared" si="208"/>
        <v>0</v>
      </c>
      <c r="G1679">
        <f t="shared" si="209"/>
        <v>0</v>
      </c>
      <c r="H1679" s="3">
        <f>DC_2016!K1679</f>
        <v>9.1707961753385092</v>
      </c>
      <c r="I1679" s="48">
        <f>IF(F1679=0,0,IF(H1679&gt;DC_2016!$G$11,0,F1679/((DC_2016!$G$11-H1679)*9.92/20.72)))</f>
        <v>0</v>
      </c>
      <c r="J1679" s="48">
        <f>IF(OR(I1679&lt;Summary!$F$3, I1679=Summary!$F$3), I1679, Summary!$F$3)</f>
        <v>0</v>
      </c>
      <c r="K1679" s="3">
        <f>[2]Intensity!A1682</f>
        <v>388.46423942610465</v>
      </c>
      <c r="L1679">
        <f>J1679*(DC_2016!$G$11-H1679)*9.92/20.72</f>
        <v>0</v>
      </c>
      <c r="M1679">
        <f t="shared" si="210"/>
        <v>0</v>
      </c>
      <c r="N1679">
        <f t="shared" si="211"/>
        <v>0</v>
      </c>
      <c r="O1679" s="48">
        <f>IF(M1679=0,0, M1679/(DC_2016!$G$11))</f>
        <v>0</v>
      </c>
      <c r="P1679" s="48">
        <f>IF(OR(O1679&lt;Summary!$G$3, O1679 = Summary!$G$3), O1679, Summary!$G$3)</f>
        <v>0</v>
      </c>
      <c r="Q1679">
        <f>P1679*DC_2016!$G$11</f>
        <v>0</v>
      </c>
      <c r="R1679">
        <f t="shared" si="212"/>
        <v>0</v>
      </c>
      <c r="S1679">
        <f t="shared" si="213"/>
        <v>0</v>
      </c>
      <c r="T1679">
        <f t="shared" si="214"/>
        <v>0</v>
      </c>
      <c r="U1679">
        <f t="shared" si="215"/>
        <v>0</v>
      </c>
    </row>
    <row r="1680" spans="1:21">
      <c r="A1680">
        <v>3</v>
      </c>
      <c r="B1680">
        <v>11</v>
      </c>
      <c r="C1680">
        <v>22</v>
      </c>
      <c r="D1680">
        <f>'[1]2016'!P1680</f>
        <v>0</v>
      </c>
      <c r="E1680">
        <f>'[1]2016'!Q1680</f>
        <v>0</v>
      </c>
      <c r="F1680">
        <f t="shared" si="208"/>
        <v>0</v>
      </c>
      <c r="G1680">
        <f t="shared" si="209"/>
        <v>0</v>
      </c>
      <c r="H1680" s="3">
        <f>DC_2016!K1680</f>
        <v>5.4717341100053236</v>
      </c>
      <c r="I1680" s="48">
        <f>IF(F1680=0,0,IF(H1680&gt;DC_2016!$G$11,0,F1680/((DC_2016!$G$11-H1680)*9.92/20.72)))</f>
        <v>0</v>
      </c>
      <c r="J1680" s="48">
        <f>IF(OR(I1680&lt;Summary!$F$3, I1680=Summary!$F$3), I1680, Summary!$F$3)</f>
        <v>0</v>
      </c>
      <c r="K1680" s="3">
        <f>[2]Intensity!A1683</f>
        <v>375.2137523803284</v>
      </c>
      <c r="L1680">
        <f>J1680*(DC_2016!$G$11-H1680)*9.92/20.72</f>
        <v>0</v>
      </c>
      <c r="M1680">
        <f t="shared" si="210"/>
        <v>0</v>
      </c>
      <c r="N1680">
        <f t="shared" si="211"/>
        <v>0</v>
      </c>
      <c r="O1680" s="48">
        <f>IF(M1680=0,0, M1680/(DC_2016!$G$11))</f>
        <v>0</v>
      </c>
      <c r="P1680" s="48">
        <f>IF(OR(O1680&lt;Summary!$G$3, O1680 = Summary!$G$3), O1680, Summary!$G$3)</f>
        <v>0</v>
      </c>
      <c r="Q1680">
        <f>P1680*DC_2016!$G$11</f>
        <v>0</v>
      </c>
      <c r="R1680">
        <f t="shared" si="212"/>
        <v>0</v>
      </c>
      <c r="S1680">
        <f t="shared" si="213"/>
        <v>0</v>
      </c>
      <c r="T1680">
        <f t="shared" si="214"/>
        <v>0</v>
      </c>
      <c r="U1680">
        <f t="shared" si="215"/>
        <v>0</v>
      </c>
    </row>
    <row r="1681" spans="1:21">
      <c r="A1681">
        <v>3</v>
      </c>
      <c r="B1681">
        <v>11</v>
      </c>
      <c r="C1681">
        <v>23</v>
      </c>
      <c r="D1681">
        <f>'[1]2016'!P1681</f>
        <v>0</v>
      </c>
      <c r="E1681">
        <f>'[1]2016'!Q1681</f>
        <v>0</v>
      </c>
      <c r="F1681">
        <f t="shared" si="208"/>
        <v>0</v>
      </c>
      <c r="G1681">
        <f t="shared" si="209"/>
        <v>0</v>
      </c>
      <c r="H1681" s="3">
        <f>DC_2016!K1681</f>
        <v>4.8093439280904358</v>
      </c>
      <c r="I1681" s="48">
        <f>IF(F1681=0,0,IF(H1681&gt;DC_2016!$G$11,0,F1681/((DC_2016!$G$11-H1681)*9.92/20.72)))</f>
        <v>0</v>
      </c>
      <c r="J1681" s="48">
        <f>IF(OR(I1681&lt;Summary!$F$3, I1681=Summary!$F$3), I1681, Summary!$F$3)</f>
        <v>0</v>
      </c>
      <c r="K1681" s="3">
        <f>[2]Intensity!A1684</f>
        <v>370.35915770406427</v>
      </c>
      <c r="L1681">
        <f>J1681*(DC_2016!$G$11-H1681)*9.92/20.72</f>
        <v>0</v>
      </c>
      <c r="M1681">
        <f t="shared" si="210"/>
        <v>0</v>
      </c>
      <c r="N1681">
        <f t="shared" si="211"/>
        <v>0</v>
      </c>
      <c r="O1681" s="48">
        <f>IF(M1681=0,0, M1681/(DC_2016!$G$11))</f>
        <v>0</v>
      </c>
      <c r="P1681" s="48">
        <f>IF(OR(O1681&lt;Summary!$G$3, O1681 = Summary!$G$3), O1681, Summary!$G$3)</f>
        <v>0</v>
      </c>
      <c r="Q1681">
        <f>P1681*DC_2016!$G$11</f>
        <v>0</v>
      </c>
      <c r="R1681">
        <f t="shared" si="212"/>
        <v>0</v>
      </c>
      <c r="S1681">
        <f t="shared" si="213"/>
        <v>0</v>
      </c>
      <c r="T1681">
        <f t="shared" si="214"/>
        <v>0</v>
      </c>
      <c r="U1681">
        <f t="shared" si="215"/>
        <v>0</v>
      </c>
    </row>
    <row r="1682" spans="1:21">
      <c r="A1682">
        <v>3</v>
      </c>
      <c r="B1682">
        <v>12</v>
      </c>
      <c r="C1682">
        <v>0</v>
      </c>
      <c r="D1682">
        <f>'[1]2016'!P1682</f>
        <v>0</v>
      </c>
      <c r="E1682">
        <f>'[1]2016'!Q1682</f>
        <v>0</v>
      </c>
      <c r="F1682">
        <f t="shared" si="208"/>
        <v>0</v>
      </c>
      <c r="G1682">
        <f t="shared" si="209"/>
        <v>0</v>
      </c>
      <c r="H1682" s="3">
        <f>DC_2016!K1682</f>
        <v>3.3125141642244995</v>
      </c>
      <c r="I1682" s="48">
        <f>IF(F1682=0,0,IF(H1682&gt;DC_2016!$G$11,0,F1682/((DC_2016!$G$11-H1682)*9.92/20.72)))</f>
        <v>0</v>
      </c>
      <c r="J1682" s="48">
        <f>IF(OR(I1682&lt;Summary!$F$3, I1682=Summary!$F$3), I1682, Summary!$F$3)</f>
        <v>0</v>
      </c>
      <c r="K1682" s="3">
        <f>[2]Intensity!A1685</f>
        <v>364.48827914151821</v>
      </c>
      <c r="L1682">
        <f>J1682*(DC_2016!$G$11-H1682)*9.92/20.72</f>
        <v>0</v>
      </c>
      <c r="M1682">
        <f t="shared" si="210"/>
        <v>0</v>
      </c>
      <c r="N1682">
        <f t="shared" si="211"/>
        <v>0</v>
      </c>
      <c r="O1682" s="48">
        <f>IF(M1682=0,0, M1682/(DC_2016!$G$11))</f>
        <v>0</v>
      </c>
      <c r="P1682" s="48">
        <f>IF(OR(O1682&lt;Summary!$G$3, O1682 = Summary!$G$3), O1682, Summary!$G$3)</f>
        <v>0</v>
      </c>
      <c r="Q1682">
        <f>P1682*DC_2016!$G$11</f>
        <v>0</v>
      </c>
      <c r="R1682">
        <f t="shared" si="212"/>
        <v>0</v>
      </c>
      <c r="S1682">
        <f t="shared" si="213"/>
        <v>0</v>
      </c>
      <c r="T1682">
        <f t="shared" si="214"/>
        <v>0</v>
      </c>
      <c r="U1682">
        <f t="shared" si="215"/>
        <v>0</v>
      </c>
    </row>
    <row r="1683" spans="1:21">
      <c r="A1683">
        <v>3</v>
      </c>
      <c r="B1683">
        <v>12</v>
      </c>
      <c r="C1683">
        <v>1</v>
      </c>
      <c r="D1683">
        <f>'[1]2016'!P1683</f>
        <v>0</v>
      </c>
      <c r="E1683">
        <f>'[1]2016'!Q1683</f>
        <v>0</v>
      </c>
      <c r="F1683">
        <f t="shared" si="208"/>
        <v>0</v>
      </c>
      <c r="G1683">
        <f t="shared" si="209"/>
        <v>0</v>
      </c>
      <c r="H1683" s="3">
        <f>DC_2016!K1683</f>
        <v>3.2006820576830686</v>
      </c>
      <c r="I1683" s="48">
        <f>IF(F1683=0,0,IF(H1683&gt;DC_2016!$G$11,0,F1683/((DC_2016!$G$11-H1683)*9.92/20.72)))</f>
        <v>0</v>
      </c>
      <c r="J1683" s="48">
        <f>IF(OR(I1683&lt;Summary!$F$3, I1683=Summary!$F$3), I1683, Summary!$F$3)</f>
        <v>0</v>
      </c>
      <c r="K1683" s="3">
        <f>[2]Intensity!A1686</f>
        <v>370.34858556038478</v>
      </c>
      <c r="L1683">
        <f>J1683*(DC_2016!$G$11-H1683)*9.92/20.72</f>
        <v>0</v>
      </c>
      <c r="M1683">
        <f t="shared" si="210"/>
        <v>0</v>
      </c>
      <c r="N1683">
        <f t="shared" si="211"/>
        <v>0</v>
      </c>
      <c r="O1683" s="48">
        <f>IF(M1683=0,0, M1683/(DC_2016!$G$11))</f>
        <v>0</v>
      </c>
      <c r="P1683" s="48">
        <f>IF(OR(O1683&lt;Summary!$G$3, O1683 = Summary!$G$3), O1683, Summary!$G$3)</f>
        <v>0</v>
      </c>
      <c r="Q1683">
        <f>P1683*DC_2016!$G$11</f>
        <v>0</v>
      </c>
      <c r="R1683">
        <f t="shared" si="212"/>
        <v>0</v>
      </c>
      <c r="S1683">
        <f t="shared" si="213"/>
        <v>0</v>
      </c>
      <c r="T1683">
        <f t="shared" si="214"/>
        <v>0</v>
      </c>
      <c r="U1683">
        <f t="shared" si="215"/>
        <v>0</v>
      </c>
    </row>
    <row r="1684" spans="1:21">
      <c r="A1684">
        <v>3</v>
      </c>
      <c r="B1684">
        <v>12</v>
      </c>
      <c r="C1684">
        <v>2</v>
      </c>
      <c r="D1684">
        <f>'[1]2016'!P1684</f>
        <v>0</v>
      </c>
      <c r="E1684">
        <f>'[1]2016'!Q1684</f>
        <v>0</v>
      </c>
      <c r="F1684">
        <f t="shared" si="208"/>
        <v>0</v>
      </c>
      <c r="G1684">
        <f t="shared" si="209"/>
        <v>0</v>
      </c>
      <c r="H1684" s="3">
        <f>DC_2016!K1684</f>
        <v>3.1920795888202096</v>
      </c>
      <c r="I1684" s="48">
        <f>IF(F1684=0,0,IF(H1684&gt;DC_2016!$G$11,0,F1684/((DC_2016!$G$11-H1684)*9.92/20.72)))</f>
        <v>0</v>
      </c>
      <c r="J1684" s="48">
        <f>IF(OR(I1684&lt;Summary!$F$3, I1684=Summary!$F$3), I1684, Summary!$F$3)</f>
        <v>0</v>
      </c>
      <c r="K1684" s="3">
        <f>[2]Intensity!A1687</f>
        <v>379.16651675744083</v>
      </c>
      <c r="L1684">
        <f>J1684*(DC_2016!$G$11-H1684)*9.92/20.72</f>
        <v>0</v>
      </c>
      <c r="M1684">
        <f t="shared" si="210"/>
        <v>0</v>
      </c>
      <c r="N1684">
        <f t="shared" si="211"/>
        <v>0</v>
      </c>
      <c r="O1684" s="48">
        <f>IF(M1684=0,0, M1684/(DC_2016!$G$11))</f>
        <v>0</v>
      </c>
      <c r="P1684" s="48">
        <f>IF(OR(O1684&lt;Summary!$G$3, O1684 = Summary!$G$3), O1684, Summary!$G$3)</f>
        <v>0</v>
      </c>
      <c r="Q1684">
        <f>P1684*DC_2016!$G$11</f>
        <v>0</v>
      </c>
      <c r="R1684">
        <f t="shared" si="212"/>
        <v>0</v>
      </c>
      <c r="S1684">
        <f t="shared" si="213"/>
        <v>0</v>
      </c>
      <c r="T1684">
        <f t="shared" si="214"/>
        <v>0</v>
      </c>
      <c r="U1684">
        <f t="shared" si="215"/>
        <v>0</v>
      </c>
    </row>
    <row r="1685" spans="1:21">
      <c r="A1685">
        <v>3</v>
      </c>
      <c r="B1685">
        <v>12</v>
      </c>
      <c r="C1685">
        <v>3</v>
      </c>
      <c r="D1685">
        <f>'[1]2016'!P1685</f>
        <v>0</v>
      </c>
      <c r="E1685">
        <f>'[1]2016'!Q1685</f>
        <v>0</v>
      </c>
      <c r="F1685">
        <f t="shared" si="208"/>
        <v>0</v>
      </c>
      <c r="G1685">
        <f t="shared" si="209"/>
        <v>0</v>
      </c>
      <c r="H1685" s="3">
        <f>DC_2016!K1685</f>
        <v>3.3297191019432955</v>
      </c>
      <c r="I1685" s="48">
        <f>IF(F1685=0,0,IF(H1685&gt;DC_2016!$G$11,0,F1685/((DC_2016!$G$11-H1685)*9.92/20.72)))</f>
        <v>0</v>
      </c>
      <c r="J1685" s="48">
        <f>IF(OR(I1685&lt;Summary!$F$3, I1685=Summary!$F$3), I1685, Summary!$F$3)</f>
        <v>0</v>
      </c>
      <c r="K1685" s="3">
        <f>[2]Intensity!A1688</f>
        <v>389.66694810507801</v>
      </c>
      <c r="L1685">
        <f>J1685*(DC_2016!$G$11-H1685)*9.92/20.72</f>
        <v>0</v>
      </c>
      <c r="M1685">
        <f t="shared" si="210"/>
        <v>0</v>
      </c>
      <c r="N1685">
        <f t="shared" si="211"/>
        <v>0</v>
      </c>
      <c r="O1685" s="48">
        <f>IF(M1685=0,0, M1685/(DC_2016!$G$11))</f>
        <v>0</v>
      </c>
      <c r="P1685" s="48">
        <f>IF(OR(O1685&lt;Summary!$G$3, O1685 = Summary!$G$3), O1685, Summary!$G$3)</f>
        <v>0</v>
      </c>
      <c r="Q1685">
        <f>P1685*DC_2016!$G$11</f>
        <v>0</v>
      </c>
      <c r="R1685">
        <f t="shared" si="212"/>
        <v>0</v>
      </c>
      <c r="S1685">
        <f t="shared" si="213"/>
        <v>0</v>
      </c>
      <c r="T1685">
        <f t="shared" si="214"/>
        <v>0</v>
      </c>
      <c r="U1685">
        <f t="shared" si="215"/>
        <v>0</v>
      </c>
    </row>
    <row r="1686" spans="1:21">
      <c r="A1686">
        <v>3</v>
      </c>
      <c r="B1686">
        <v>12</v>
      </c>
      <c r="C1686">
        <v>4</v>
      </c>
      <c r="D1686">
        <f>'[1]2016'!P1686</f>
        <v>4.6666666666666669E-2</v>
      </c>
      <c r="E1686">
        <f>'[1]2016'!Q1686</f>
        <v>0</v>
      </c>
      <c r="F1686">
        <f t="shared" si="208"/>
        <v>4.6666666666666669E-2</v>
      </c>
      <c r="G1686">
        <f t="shared" si="209"/>
        <v>10.999999999999998</v>
      </c>
      <c r="H1686" s="3">
        <f>DC_2016!K1686</f>
        <v>3.3469240396582434</v>
      </c>
      <c r="I1686" s="48">
        <f>IF(F1686=0,0,IF(H1686&gt;DC_2016!$G$11,0,F1686/((DC_2016!$G$11-H1686)*9.92/20.72)))</f>
        <v>1.4639887890830131E-2</v>
      </c>
      <c r="J1686" s="48">
        <f>IF(OR(I1686&lt;Summary!$F$3, I1686=Summary!$F$3), I1686, Summary!$F$3)</f>
        <v>1.4639887890830131E-2</v>
      </c>
      <c r="K1686" s="3">
        <f>[2]Intensity!A1689</f>
        <v>384.64167054996147</v>
      </c>
      <c r="L1686">
        <f>J1686*(DC_2016!$G$11-H1686)*9.92/20.72</f>
        <v>4.6666666666666676E-2</v>
      </c>
      <c r="M1686">
        <f t="shared" si="210"/>
        <v>0</v>
      </c>
      <c r="N1686">
        <f t="shared" si="211"/>
        <v>17.436611292331538</v>
      </c>
      <c r="O1686" s="48">
        <f>IF(M1686=0,0, M1686/(DC_2016!$G$11))</f>
        <v>0</v>
      </c>
      <c r="P1686" s="48">
        <f>IF(OR(O1686&lt;Summary!$G$3, O1686 = Summary!$G$3), O1686, Summary!$G$3)</f>
        <v>0</v>
      </c>
      <c r="Q1686">
        <f>P1686*DC_2016!$G$11</f>
        <v>0</v>
      </c>
      <c r="R1686">
        <f t="shared" si="212"/>
        <v>4.6666666666666676E-2</v>
      </c>
      <c r="S1686">
        <f t="shared" si="213"/>
        <v>0</v>
      </c>
      <c r="T1686">
        <f t="shared" si="214"/>
        <v>0</v>
      </c>
      <c r="U1686">
        <f t="shared" si="215"/>
        <v>17.436611292331538</v>
      </c>
    </row>
    <row r="1687" spans="1:21">
      <c r="A1687">
        <v>3</v>
      </c>
      <c r="B1687">
        <v>12</v>
      </c>
      <c r="C1687">
        <v>5</v>
      </c>
      <c r="D1687">
        <f>'[1]2016'!P1687</f>
        <v>0</v>
      </c>
      <c r="E1687">
        <f>'[1]2016'!Q1687</f>
        <v>0</v>
      </c>
      <c r="F1687">
        <f t="shared" si="208"/>
        <v>0</v>
      </c>
      <c r="G1687">
        <f t="shared" si="209"/>
        <v>0</v>
      </c>
      <c r="H1687" s="3">
        <f>DC_2016!K1687</f>
        <v>3.7856500084815865</v>
      </c>
      <c r="I1687" s="48">
        <f>IF(F1687=0,0,IF(H1687&gt;DC_2016!$G$11,0,F1687/((DC_2016!$G$11-H1687)*9.92/20.72)))</f>
        <v>0</v>
      </c>
      <c r="J1687" s="48">
        <f>IF(OR(I1687&lt;Summary!$F$3, I1687=Summary!$F$3), I1687, Summary!$F$3)</f>
        <v>0</v>
      </c>
      <c r="K1687" s="3">
        <f>[2]Intensity!A1690</f>
        <v>405.66741467704196</v>
      </c>
      <c r="L1687">
        <f>J1687*(DC_2016!$G$11-H1687)*9.92/20.72</f>
        <v>0</v>
      </c>
      <c r="M1687">
        <f t="shared" si="210"/>
        <v>0</v>
      </c>
      <c r="N1687">
        <f t="shared" si="211"/>
        <v>0</v>
      </c>
      <c r="O1687" s="48">
        <f>IF(M1687=0,0, M1687/(DC_2016!$G$11))</f>
        <v>0</v>
      </c>
      <c r="P1687" s="48">
        <f>IF(OR(O1687&lt;Summary!$G$3, O1687 = Summary!$G$3), O1687, Summary!$G$3)</f>
        <v>0</v>
      </c>
      <c r="Q1687">
        <f>P1687*DC_2016!$G$11</f>
        <v>0</v>
      </c>
      <c r="R1687">
        <f t="shared" si="212"/>
        <v>0</v>
      </c>
      <c r="S1687">
        <f t="shared" si="213"/>
        <v>0</v>
      </c>
      <c r="T1687">
        <f t="shared" si="214"/>
        <v>0</v>
      </c>
      <c r="U1687">
        <f t="shared" si="215"/>
        <v>0</v>
      </c>
    </row>
    <row r="1688" spans="1:21">
      <c r="A1688">
        <v>3</v>
      </c>
      <c r="B1688">
        <v>12</v>
      </c>
      <c r="C1688">
        <v>6</v>
      </c>
      <c r="D1688">
        <f>'[1]2016'!P1688</f>
        <v>0</v>
      </c>
      <c r="E1688">
        <f>'[1]2016'!Q1688</f>
        <v>0</v>
      </c>
      <c r="F1688">
        <f t="shared" si="208"/>
        <v>0</v>
      </c>
      <c r="G1688">
        <f t="shared" si="209"/>
        <v>0</v>
      </c>
      <c r="H1688" s="3">
        <f>DC_2016!K1688</f>
        <v>4.5254624215396388</v>
      </c>
      <c r="I1688" s="48">
        <f>IF(F1688=0,0,IF(H1688&gt;DC_2016!$G$11,0,F1688/((DC_2016!$G$11-H1688)*9.92/20.72)))</f>
        <v>0</v>
      </c>
      <c r="J1688" s="48">
        <f>IF(OR(I1688&lt;Summary!$F$3, I1688=Summary!$F$3), I1688, Summary!$F$3)</f>
        <v>0</v>
      </c>
      <c r="K1688" s="3">
        <f>[2]Intensity!A1691</f>
        <v>407.42191327864316</v>
      </c>
      <c r="L1688">
        <f>J1688*(DC_2016!$G$11-H1688)*9.92/20.72</f>
        <v>0</v>
      </c>
      <c r="M1688">
        <f t="shared" si="210"/>
        <v>0</v>
      </c>
      <c r="N1688">
        <f t="shared" si="211"/>
        <v>0</v>
      </c>
      <c r="O1688" s="48">
        <f>IF(M1688=0,0, M1688/(DC_2016!$G$11))</f>
        <v>0</v>
      </c>
      <c r="P1688" s="48">
        <f>IF(OR(O1688&lt;Summary!$G$3, O1688 = Summary!$G$3), O1688, Summary!$G$3)</f>
        <v>0</v>
      </c>
      <c r="Q1688">
        <f>P1688*DC_2016!$G$11</f>
        <v>0</v>
      </c>
      <c r="R1688">
        <f t="shared" si="212"/>
        <v>0</v>
      </c>
      <c r="S1688">
        <f t="shared" si="213"/>
        <v>0</v>
      </c>
      <c r="T1688">
        <f t="shared" si="214"/>
        <v>0</v>
      </c>
      <c r="U1688">
        <f t="shared" si="215"/>
        <v>0</v>
      </c>
    </row>
    <row r="1689" spans="1:21">
      <c r="A1689">
        <v>3</v>
      </c>
      <c r="B1689">
        <v>12</v>
      </c>
      <c r="C1689">
        <v>7</v>
      </c>
      <c r="D1689">
        <f>'[1]2016'!P1689</f>
        <v>0</v>
      </c>
      <c r="E1689">
        <f>'[1]2016'!Q1689</f>
        <v>1.7500000000000081E-2</v>
      </c>
      <c r="F1689">
        <f t="shared" si="208"/>
        <v>1.7500000000000081E-2</v>
      </c>
      <c r="G1689">
        <f t="shared" si="209"/>
        <v>48</v>
      </c>
      <c r="H1689" s="3">
        <f>DC_2016!K1689</f>
        <v>5.213660010044225</v>
      </c>
      <c r="I1689" s="48">
        <f>IF(F1689=0,0,IF(H1689&gt;DC_2016!$G$11,0,F1689/((DC_2016!$G$11-H1689)*9.92/20.72)))</f>
        <v>7.6288910530021023E-3</v>
      </c>
      <c r="J1689" s="48">
        <f>IF(OR(I1689&lt;Summary!$F$3, I1689=Summary!$F$3), I1689, Summary!$F$3)</f>
        <v>7.6288910530021023E-3</v>
      </c>
      <c r="K1689" s="3">
        <f>[2]Intensity!A1692</f>
        <v>420.68205899100633</v>
      </c>
      <c r="L1689">
        <f>J1689*(DC_2016!$G$11-H1689)*9.92/20.72</f>
        <v>1.7500000000000081E-2</v>
      </c>
      <c r="M1689">
        <f t="shared" si="210"/>
        <v>0</v>
      </c>
      <c r="N1689">
        <f t="shared" si="211"/>
        <v>6.5219360323426407</v>
      </c>
      <c r="O1689" s="48">
        <f>IF(M1689=0,0, M1689/(DC_2016!$G$11))</f>
        <v>0</v>
      </c>
      <c r="P1689" s="48">
        <f>IF(OR(O1689&lt;Summary!$G$3, O1689 = Summary!$G$3), O1689, Summary!$G$3)</f>
        <v>0</v>
      </c>
      <c r="Q1689">
        <f>P1689*DC_2016!$G$11</f>
        <v>0</v>
      </c>
      <c r="R1689">
        <f t="shared" si="212"/>
        <v>1.7500000000000081E-2</v>
      </c>
      <c r="S1689">
        <f t="shared" si="213"/>
        <v>0</v>
      </c>
      <c r="T1689">
        <f t="shared" si="214"/>
        <v>0</v>
      </c>
      <c r="U1689">
        <f t="shared" si="215"/>
        <v>6.5219360323426407</v>
      </c>
    </row>
    <row r="1690" spans="1:21">
      <c r="A1690">
        <v>3</v>
      </c>
      <c r="B1690">
        <v>12</v>
      </c>
      <c r="C1690">
        <v>8</v>
      </c>
      <c r="D1690">
        <f>'[1]2016'!P1690</f>
        <v>0</v>
      </c>
      <c r="E1690">
        <f>'[1]2016'!Q1690</f>
        <v>9.8333333333333328E-2</v>
      </c>
      <c r="F1690">
        <f t="shared" si="208"/>
        <v>9.8333333333333328E-2</v>
      </c>
      <c r="G1690">
        <f t="shared" si="209"/>
        <v>48</v>
      </c>
      <c r="H1690" s="3">
        <f>DC_2016!K1690</f>
        <v>5.1878526034773413</v>
      </c>
      <c r="I1690" s="48">
        <f>IF(F1690=0,0,IF(H1690&gt;DC_2016!$G$11,0,F1690/((DC_2016!$G$11-H1690)*9.92/20.72)))</f>
        <v>4.2637444510430972E-2</v>
      </c>
      <c r="J1690" s="48">
        <f>IF(OR(I1690&lt;Summary!$F$3, I1690=Summary!$F$3), I1690, Summary!$F$3)</f>
        <v>4.2637444510430972E-2</v>
      </c>
      <c r="K1690" s="3">
        <f>[2]Intensity!A1693</f>
        <v>428.04747191242308</v>
      </c>
      <c r="L1690">
        <f>J1690*(DC_2016!$G$11-H1690)*9.92/20.72</f>
        <v>9.8333333333333328E-2</v>
      </c>
      <c r="M1690">
        <f t="shared" si="210"/>
        <v>0</v>
      </c>
      <c r="N1690">
        <f t="shared" si="211"/>
        <v>37.371334738054934</v>
      </c>
      <c r="O1690" s="48">
        <f>IF(M1690=0,0, M1690/(DC_2016!$G$11))</f>
        <v>0</v>
      </c>
      <c r="P1690" s="48">
        <f>IF(OR(O1690&lt;Summary!$G$3, O1690 = Summary!$G$3), O1690, Summary!$G$3)</f>
        <v>0</v>
      </c>
      <c r="Q1690">
        <f>P1690*DC_2016!$G$11</f>
        <v>0</v>
      </c>
      <c r="R1690">
        <f t="shared" si="212"/>
        <v>9.8333333333333328E-2</v>
      </c>
      <c r="S1690">
        <f t="shared" si="213"/>
        <v>0</v>
      </c>
      <c r="T1690">
        <f t="shared" si="214"/>
        <v>0</v>
      </c>
      <c r="U1690">
        <f t="shared" si="215"/>
        <v>37.371334738054934</v>
      </c>
    </row>
    <row r="1691" spans="1:21">
      <c r="A1691">
        <v>3</v>
      </c>
      <c r="B1691">
        <v>12</v>
      </c>
      <c r="C1691">
        <v>9</v>
      </c>
      <c r="D1691">
        <f>'[1]2016'!P1691</f>
        <v>0</v>
      </c>
      <c r="E1691">
        <f>'[1]2016'!Q1691</f>
        <v>59.524015618714834</v>
      </c>
      <c r="F1691">
        <f t="shared" si="208"/>
        <v>59.524015618714834</v>
      </c>
      <c r="G1691">
        <f t="shared" si="209"/>
        <v>48</v>
      </c>
      <c r="H1691" s="3">
        <f>DC_2016!K1691</f>
        <v>6.7448996607476879</v>
      </c>
      <c r="I1691" s="48">
        <f>IF(F1691=0,0,IF(H1691&gt;DC_2016!$G$11,0,F1691/((DC_2016!$G$11-H1691)*9.92/20.72)))</f>
        <v>38.136661900032479</v>
      </c>
      <c r="J1691" s="48">
        <f>IF(OR(I1691&lt;Summary!$F$3, I1691=Summary!$F$3), I1691, Summary!$F$3)</f>
        <v>38.136661900032479</v>
      </c>
      <c r="K1691" s="3">
        <f>[2]Intensity!A1694</f>
        <v>435.50890252384534</v>
      </c>
      <c r="L1691">
        <f>J1691*(DC_2016!$G$11-H1691)*9.92/20.72</f>
        <v>59.524015618714834</v>
      </c>
      <c r="M1691">
        <f t="shared" si="210"/>
        <v>0</v>
      </c>
      <c r="N1691">
        <f t="shared" si="211"/>
        <v>23066.085966220413</v>
      </c>
      <c r="O1691" s="48">
        <f>IF(M1691=0,0, M1691/(DC_2016!$G$11))</f>
        <v>0</v>
      </c>
      <c r="P1691" s="48">
        <f>IF(OR(O1691&lt;Summary!$G$3, O1691 = Summary!$G$3), O1691, Summary!$G$3)</f>
        <v>0</v>
      </c>
      <c r="Q1691">
        <f>P1691*DC_2016!$G$11</f>
        <v>0</v>
      </c>
      <c r="R1691">
        <f t="shared" si="212"/>
        <v>59.524015618714834</v>
      </c>
      <c r="S1691">
        <f t="shared" si="213"/>
        <v>0</v>
      </c>
      <c r="T1691">
        <f t="shared" si="214"/>
        <v>0</v>
      </c>
      <c r="U1691">
        <f t="shared" si="215"/>
        <v>23066.085966220413</v>
      </c>
    </row>
    <row r="1692" spans="1:21">
      <c r="A1692">
        <v>3</v>
      </c>
      <c r="B1692">
        <v>12</v>
      </c>
      <c r="C1692">
        <v>10</v>
      </c>
      <c r="D1692">
        <f>'[1]2016'!P1692</f>
        <v>0</v>
      </c>
      <c r="E1692">
        <f>'[1]2016'!Q1692</f>
        <v>0</v>
      </c>
      <c r="F1692">
        <f t="shared" si="208"/>
        <v>0</v>
      </c>
      <c r="G1692">
        <f t="shared" si="209"/>
        <v>0</v>
      </c>
      <c r="H1692" s="3">
        <f>DC_2016!K1692</f>
        <v>8.8783121999388985</v>
      </c>
      <c r="I1692" s="48">
        <f>IF(F1692=0,0,IF(H1692&gt;DC_2016!$G$11,0,F1692/((DC_2016!$G$11-H1692)*9.92/20.72)))</f>
        <v>0</v>
      </c>
      <c r="J1692" s="48">
        <f>IF(OR(I1692&lt;Summary!$F$3, I1692=Summary!$F$3), I1692, Summary!$F$3)</f>
        <v>0</v>
      </c>
      <c r="K1692" s="3">
        <f>[2]Intensity!A1695</f>
        <v>427.7218718106609</v>
      </c>
      <c r="L1692">
        <f>J1692*(DC_2016!$G$11-H1692)*9.92/20.72</f>
        <v>0</v>
      </c>
      <c r="M1692">
        <f t="shared" si="210"/>
        <v>0</v>
      </c>
      <c r="N1692">
        <f t="shared" si="211"/>
        <v>0</v>
      </c>
      <c r="O1692" s="48">
        <f>IF(M1692=0,0, M1692/(DC_2016!$G$11))</f>
        <v>0</v>
      </c>
      <c r="P1692" s="48">
        <f>IF(OR(O1692&lt;Summary!$G$3, O1692 = Summary!$G$3), O1692, Summary!$G$3)</f>
        <v>0</v>
      </c>
      <c r="Q1692">
        <f>P1692*DC_2016!$G$11</f>
        <v>0</v>
      </c>
      <c r="R1692">
        <f t="shared" si="212"/>
        <v>0</v>
      </c>
      <c r="S1692">
        <f t="shared" si="213"/>
        <v>0</v>
      </c>
      <c r="T1692">
        <f t="shared" si="214"/>
        <v>0</v>
      </c>
      <c r="U1692">
        <f t="shared" si="215"/>
        <v>0</v>
      </c>
    </row>
    <row r="1693" spans="1:21">
      <c r="A1693">
        <v>3</v>
      </c>
      <c r="B1693">
        <v>12</v>
      </c>
      <c r="C1693">
        <v>11</v>
      </c>
      <c r="D1693">
        <f>'[1]2016'!P1693</f>
        <v>0.18912500000000002</v>
      </c>
      <c r="E1693">
        <f>'[1]2016'!Q1693</f>
        <v>1.6666666666666332E-3</v>
      </c>
      <c r="F1693">
        <f t="shared" si="208"/>
        <v>0.19079166666666664</v>
      </c>
      <c r="G1693">
        <f t="shared" si="209"/>
        <v>11.323214675693377</v>
      </c>
      <c r="H1693" s="3">
        <f>DC_2016!K1693</f>
        <v>9.867596232681251</v>
      </c>
      <c r="I1693" s="48">
        <f>IF(F1693=0,0,IF(H1693&gt;DC_2016!$G$11,0,F1693/((DC_2016!$G$11-H1693)*9.92/20.72)))</f>
        <v>2.9008024752339976</v>
      </c>
      <c r="J1693" s="48">
        <f>IF(OR(I1693&lt;Summary!$F$3, I1693=Summary!$F$3), I1693, Summary!$F$3)</f>
        <v>2.9008024752339976</v>
      </c>
      <c r="K1693" s="3">
        <f>[2]Intensity!A1696</f>
        <v>427.09092725448596</v>
      </c>
      <c r="L1693">
        <f>J1693*(DC_2016!$G$11-H1693)*9.92/20.72</f>
        <v>0.19079166666666664</v>
      </c>
      <c r="M1693">
        <f t="shared" si="210"/>
        <v>0</v>
      </c>
      <c r="N1693">
        <f t="shared" si="211"/>
        <v>79.325014829095466</v>
      </c>
      <c r="O1693" s="48">
        <f>IF(M1693=0,0, M1693/(DC_2016!$G$11))</f>
        <v>0</v>
      </c>
      <c r="P1693" s="48">
        <f>IF(OR(O1693&lt;Summary!$G$3, O1693 = Summary!$G$3), O1693, Summary!$G$3)</f>
        <v>0</v>
      </c>
      <c r="Q1693">
        <f>P1693*DC_2016!$G$11</f>
        <v>0</v>
      </c>
      <c r="R1693">
        <f t="shared" si="212"/>
        <v>0.19079166666666664</v>
      </c>
      <c r="S1693">
        <f t="shared" si="213"/>
        <v>0</v>
      </c>
      <c r="T1693">
        <f t="shared" si="214"/>
        <v>0</v>
      </c>
      <c r="U1693">
        <f t="shared" si="215"/>
        <v>79.325014829095466</v>
      </c>
    </row>
    <row r="1694" spans="1:21">
      <c r="A1694">
        <v>3</v>
      </c>
      <c r="B1694">
        <v>12</v>
      </c>
      <c r="C1694">
        <v>12</v>
      </c>
      <c r="D1694">
        <f>'[1]2016'!P1694</f>
        <v>0.11083333333333334</v>
      </c>
      <c r="E1694">
        <f>'[1]2016'!Q1694</f>
        <v>0.67412500000000009</v>
      </c>
      <c r="F1694">
        <f t="shared" si="208"/>
        <v>0.78495833333333342</v>
      </c>
      <c r="G1694">
        <f t="shared" si="209"/>
        <v>42.775731195923349</v>
      </c>
      <c r="H1694" s="3">
        <f>DC_2016!K1694</f>
        <v>10.254707388352784</v>
      </c>
      <c r="I1694" s="48">
        <f>IF(F1694=0,0,IF(H1694&gt;DC_2016!$G$11,0,F1694/((DC_2016!$G$11-H1694)*9.92/20.72)))</f>
        <v>0</v>
      </c>
      <c r="J1694" s="48">
        <f>IF(OR(I1694&lt;Summary!$F$3, I1694=Summary!$F$3), I1694, Summary!$F$3)</f>
        <v>0</v>
      </c>
      <c r="K1694" s="3">
        <f>[2]Intensity!A1697</f>
        <v>419.15053029877788</v>
      </c>
      <c r="L1694">
        <f>J1694*(DC_2016!$G$11-H1694)*9.92/20.72</f>
        <v>0</v>
      </c>
      <c r="M1694">
        <f t="shared" si="210"/>
        <v>0.78495833333333342</v>
      </c>
      <c r="N1694">
        <f t="shared" si="211"/>
        <v>0</v>
      </c>
      <c r="O1694" s="48">
        <f>IF(M1694=0,0, M1694/(DC_2016!$G$11))</f>
        <v>7.8456801798597847E-2</v>
      </c>
      <c r="P1694" s="48">
        <f>IF(OR(O1694&lt;Summary!$G$3, O1694 = Summary!$G$3), O1694, Summary!$G$3)</f>
        <v>0</v>
      </c>
      <c r="Q1694">
        <f>P1694*DC_2016!$G$11</f>
        <v>0</v>
      </c>
      <c r="R1694">
        <f t="shared" si="212"/>
        <v>0</v>
      </c>
      <c r="S1694">
        <f t="shared" si="213"/>
        <v>0.78495833333333342</v>
      </c>
      <c r="T1694">
        <f t="shared" si="214"/>
        <v>0</v>
      </c>
      <c r="U1694">
        <f t="shared" si="215"/>
        <v>0</v>
      </c>
    </row>
    <row r="1695" spans="1:21">
      <c r="A1695">
        <v>3</v>
      </c>
      <c r="B1695">
        <v>12</v>
      </c>
      <c r="C1695">
        <v>13</v>
      </c>
      <c r="D1695">
        <f>'[1]2016'!P1695</f>
        <v>0</v>
      </c>
      <c r="E1695">
        <f>'[1]2016'!Q1695</f>
        <v>1.3515833333333334</v>
      </c>
      <c r="F1695">
        <f t="shared" si="208"/>
        <v>1.3515833333333334</v>
      </c>
      <c r="G1695">
        <f t="shared" si="209"/>
        <v>48</v>
      </c>
      <c r="H1695" s="3">
        <f>DC_2016!K1695</f>
        <v>10.031043163816857</v>
      </c>
      <c r="I1695" s="48">
        <f>IF(F1695=0,0,IF(H1695&gt;DC_2016!$G$11,0,F1695/((DC_2016!$G$11-H1695)*9.92/20.72)))</f>
        <v>0</v>
      </c>
      <c r="J1695" s="48">
        <f>IF(OR(I1695&lt;Summary!$F$3, I1695=Summary!$F$3), I1695, Summary!$F$3)</f>
        <v>0</v>
      </c>
      <c r="K1695" s="3">
        <f>[2]Intensity!A1698</f>
        <v>420.68816277067691</v>
      </c>
      <c r="L1695">
        <f>J1695*(DC_2016!$G$11-H1695)*9.92/20.72</f>
        <v>0</v>
      </c>
      <c r="M1695">
        <f t="shared" si="210"/>
        <v>1.3515833333333334</v>
      </c>
      <c r="N1695">
        <f t="shared" si="211"/>
        <v>0</v>
      </c>
      <c r="O1695" s="48">
        <f>IF(M1695=0,0, M1695/(DC_2016!$G$11))</f>
        <v>0.13509112674467419</v>
      </c>
      <c r="P1695" s="48">
        <f>IF(OR(O1695&lt;Summary!$G$3, O1695 = Summary!$G$3), O1695, Summary!$G$3)</f>
        <v>0</v>
      </c>
      <c r="Q1695">
        <f>P1695*DC_2016!$G$11</f>
        <v>0</v>
      </c>
      <c r="R1695">
        <f t="shared" si="212"/>
        <v>0</v>
      </c>
      <c r="S1695">
        <f t="shared" si="213"/>
        <v>1.3515833333333334</v>
      </c>
      <c r="T1695">
        <f t="shared" si="214"/>
        <v>0</v>
      </c>
      <c r="U1695">
        <f t="shared" si="215"/>
        <v>0</v>
      </c>
    </row>
    <row r="1696" spans="1:21">
      <c r="A1696">
        <v>3</v>
      </c>
      <c r="B1696">
        <v>12</v>
      </c>
      <c r="C1696">
        <v>14</v>
      </c>
      <c r="D1696">
        <f>'[1]2016'!P1696</f>
        <v>0.19583333333333333</v>
      </c>
      <c r="E1696">
        <f>'[1]2016'!Q1696</f>
        <v>1.5000000000000091E-2</v>
      </c>
      <c r="F1696">
        <f t="shared" si="208"/>
        <v>0.21083333333333343</v>
      </c>
      <c r="G1696">
        <f t="shared" si="209"/>
        <v>13.632411067193692</v>
      </c>
      <c r="H1696" s="3">
        <f>DC_2016!K1696</f>
        <v>9.9364159949902842</v>
      </c>
      <c r="I1696" s="48">
        <f>IF(F1696=0,0,IF(H1696&gt;DC_2016!$G$11,0,F1696/((DC_2016!$G$11-H1696)*9.92/20.72)))</f>
        <v>6.4232293986772451</v>
      </c>
      <c r="J1696" s="48">
        <f>IF(OR(I1696&lt;Summary!$F$3, I1696=Summary!$F$3), I1696, Summary!$F$3)</f>
        <v>6.4232293986772451</v>
      </c>
      <c r="K1696" s="3">
        <f>[2]Intensity!A1699</f>
        <v>417.42086496127411</v>
      </c>
      <c r="L1696">
        <f>J1696*(DC_2016!$G$11-H1696)*9.92/20.72</f>
        <v>0.21083333333333337</v>
      </c>
      <c r="M1696">
        <f t="shared" si="210"/>
        <v>0</v>
      </c>
      <c r="N1696">
        <f t="shared" si="211"/>
        <v>85.132065696001973</v>
      </c>
      <c r="O1696" s="48">
        <f>IF(M1696=0,0, M1696/(DC_2016!$G$11))</f>
        <v>0</v>
      </c>
      <c r="P1696" s="48">
        <f>IF(OR(O1696&lt;Summary!$G$3, O1696 = Summary!$G$3), O1696, Summary!$G$3)</f>
        <v>0</v>
      </c>
      <c r="Q1696">
        <f>P1696*DC_2016!$G$11</f>
        <v>0</v>
      </c>
      <c r="R1696">
        <f t="shared" si="212"/>
        <v>0.21083333333333337</v>
      </c>
      <c r="S1696">
        <f t="shared" si="213"/>
        <v>0</v>
      </c>
      <c r="T1696">
        <f t="shared" si="214"/>
        <v>0</v>
      </c>
      <c r="U1696">
        <f t="shared" si="215"/>
        <v>85.132065696001973</v>
      </c>
    </row>
    <row r="1697" spans="1:21">
      <c r="A1697">
        <v>3</v>
      </c>
      <c r="B1697">
        <v>12</v>
      </c>
      <c r="C1697">
        <v>15</v>
      </c>
      <c r="D1697">
        <f>'[1]2016'!P1697</f>
        <v>11.870000000000003</v>
      </c>
      <c r="E1697">
        <f>'[1]2016'!Q1697</f>
        <v>127.24928445090677</v>
      </c>
      <c r="F1697">
        <f t="shared" si="208"/>
        <v>139.11928445090678</v>
      </c>
      <c r="G1697">
        <f t="shared" si="209"/>
        <v>44.84306886903962</v>
      </c>
      <c r="H1697" s="3">
        <f>DC_2016!K1697</f>
        <v>11.149364252257968</v>
      </c>
      <c r="I1697" s="48">
        <f>IF(F1697=0,0,IF(H1697&gt;DC_2016!$G$11,0,F1697/((DC_2016!$G$11-H1697)*9.92/20.72)))</f>
        <v>0</v>
      </c>
      <c r="J1697" s="48">
        <f>IF(OR(I1697&lt;Summary!$F$3, I1697=Summary!$F$3), I1697, Summary!$F$3)</f>
        <v>0</v>
      </c>
      <c r="K1697" s="3">
        <f>[2]Intensity!A1700</f>
        <v>413.73468086206992</v>
      </c>
      <c r="L1697">
        <f>J1697*(DC_2016!$G$11-H1697)*9.92/20.72</f>
        <v>0</v>
      </c>
      <c r="M1697">
        <f t="shared" si="210"/>
        <v>139.11928445090678</v>
      </c>
      <c r="N1697">
        <f t="shared" si="211"/>
        <v>0</v>
      </c>
      <c r="O1697" s="48">
        <f>IF(M1697=0,0, M1697/(DC_2016!$G$11))</f>
        <v>13.905010830546267</v>
      </c>
      <c r="P1697" s="48">
        <f>IF(OR(O1697&lt;Summary!$G$3, O1697 = Summary!$G$3), O1697, Summary!$G$3)</f>
        <v>0</v>
      </c>
      <c r="Q1697">
        <f>P1697*DC_2016!$G$11</f>
        <v>0</v>
      </c>
      <c r="R1697">
        <f t="shared" si="212"/>
        <v>0</v>
      </c>
      <c r="S1697">
        <f t="shared" si="213"/>
        <v>139.11928445090678</v>
      </c>
      <c r="T1697">
        <f t="shared" si="214"/>
        <v>0</v>
      </c>
      <c r="U1697">
        <f t="shared" si="215"/>
        <v>0</v>
      </c>
    </row>
    <row r="1698" spans="1:21">
      <c r="A1698">
        <v>3</v>
      </c>
      <c r="B1698">
        <v>12</v>
      </c>
      <c r="C1698">
        <v>16</v>
      </c>
      <c r="D1698">
        <f>'[1]2016'!P1698</f>
        <v>21.768084032935334</v>
      </c>
      <c r="E1698">
        <f>'[1]2016'!Q1698</f>
        <v>218.58592224677048</v>
      </c>
      <c r="F1698">
        <f t="shared" si="208"/>
        <v>240.3540062797058</v>
      </c>
      <c r="G1698">
        <f t="shared" si="209"/>
        <v>44.649029813626989</v>
      </c>
      <c r="H1698" s="3">
        <f>DC_2016!K1698</f>
        <v>12.50855450298633</v>
      </c>
      <c r="I1698" s="48">
        <f>IF(F1698=0,0,IF(H1698&gt;DC_2016!$G$11,0,F1698/((DC_2016!$G$11-H1698)*9.92/20.72)))</f>
        <v>0</v>
      </c>
      <c r="J1698" s="48">
        <f>IF(OR(I1698&lt;Summary!$F$3, I1698=Summary!$F$3), I1698, Summary!$F$3)</f>
        <v>0</v>
      </c>
      <c r="K1698" s="3">
        <f>[2]Intensity!A1701</f>
        <v>429.13493340290154</v>
      </c>
      <c r="L1698">
        <f>J1698*(DC_2016!$G$11-H1698)*9.92/20.72</f>
        <v>0</v>
      </c>
      <c r="M1698">
        <f t="shared" si="210"/>
        <v>240.3540062797058</v>
      </c>
      <c r="N1698">
        <f t="shared" si="211"/>
        <v>0</v>
      </c>
      <c r="O1698" s="48">
        <f>IF(M1698=0,0, M1698/(DC_2016!$G$11))</f>
        <v>24.023449183739032</v>
      </c>
      <c r="P1698" s="48">
        <f>IF(OR(O1698&lt;Summary!$G$3, O1698 = Summary!$G$3), O1698, Summary!$G$3)</f>
        <v>0</v>
      </c>
      <c r="Q1698">
        <f>P1698*DC_2016!$G$11</f>
        <v>0</v>
      </c>
      <c r="R1698">
        <f t="shared" si="212"/>
        <v>0</v>
      </c>
      <c r="S1698">
        <f t="shared" si="213"/>
        <v>240.3540062797058</v>
      </c>
      <c r="T1698">
        <f t="shared" si="214"/>
        <v>0</v>
      </c>
      <c r="U1698">
        <f t="shared" si="215"/>
        <v>0</v>
      </c>
    </row>
    <row r="1699" spans="1:21">
      <c r="A1699">
        <v>3</v>
      </c>
      <c r="B1699">
        <v>12</v>
      </c>
      <c r="C1699">
        <v>17</v>
      </c>
      <c r="D1699">
        <f>'[1]2016'!P1699</f>
        <v>16.048634039032656</v>
      </c>
      <c r="E1699">
        <f>'[1]2016'!Q1699</f>
        <v>3.5199999999999996</v>
      </c>
      <c r="F1699">
        <f t="shared" si="208"/>
        <v>19.568634039032656</v>
      </c>
      <c r="G1699">
        <f t="shared" si="209"/>
        <v>17.655548861520749</v>
      </c>
      <c r="H1699" s="3">
        <f>DC_2016!K1699</f>
        <v>12.259082871877105</v>
      </c>
      <c r="I1699" s="48">
        <f>IF(F1699=0,0,IF(H1699&gt;DC_2016!$G$11,0,F1699/((DC_2016!$G$11-H1699)*9.92/20.72)))</f>
        <v>0</v>
      </c>
      <c r="J1699" s="48">
        <f>IF(OR(I1699&lt;Summary!$F$3, I1699=Summary!$F$3), I1699, Summary!$F$3)</f>
        <v>0</v>
      </c>
      <c r="K1699" s="3">
        <f>[2]Intensity!A1702</f>
        <v>423.34226612467063</v>
      </c>
      <c r="L1699">
        <f>J1699*(DC_2016!$G$11-H1699)*9.92/20.72</f>
        <v>0</v>
      </c>
      <c r="M1699">
        <f t="shared" si="210"/>
        <v>19.568634039032656</v>
      </c>
      <c r="N1699">
        <f t="shared" si="211"/>
        <v>0</v>
      </c>
      <c r="O1699" s="48">
        <f>IF(M1699=0,0, M1699/(DC_2016!$G$11))</f>
        <v>1.955890366498876</v>
      </c>
      <c r="P1699" s="48">
        <f>IF(OR(O1699&lt;Summary!$G$3, O1699 = Summary!$G$3), O1699, Summary!$G$3)</f>
        <v>0</v>
      </c>
      <c r="Q1699">
        <f>P1699*DC_2016!$G$11</f>
        <v>0</v>
      </c>
      <c r="R1699">
        <f t="shared" si="212"/>
        <v>0</v>
      </c>
      <c r="S1699">
        <f t="shared" si="213"/>
        <v>19.568634039032656</v>
      </c>
      <c r="T1699">
        <f t="shared" si="214"/>
        <v>0</v>
      </c>
      <c r="U1699">
        <f t="shared" si="215"/>
        <v>0</v>
      </c>
    </row>
    <row r="1700" spans="1:21">
      <c r="A1700">
        <v>3</v>
      </c>
      <c r="B1700">
        <v>12</v>
      </c>
      <c r="C1700">
        <v>18</v>
      </c>
      <c r="D1700">
        <f>'[1]2016'!P1700</f>
        <v>0</v>
      </c>
      <c r="E1700">
        <f>'[1]2016'!Q1700</f>
        <v>0</v>
      </c>
      <c r="F1700">
        <f t="shared" si="208"/>
        <v>0</v>
      </c>
      <c r="G1700">
        <f t="shared" si="209"/>
        <v>0</v>
      </c>
      <c r="H1700" s="3">
        <f>DC_2016!K1700</f>
        <v>12.801038478384998</v>
      </c>
      <c r="I1700" s="48">
        <f>IF(F1700=0,0,IF(H1700&gt;DC_2016!$G$11,0,F1700/((DC_2016!$G$11-H1700)*9.92/20.72)))</f>
        <v>0</v>
      </c>
      <c r="J1700" s="48">
        <f>IF(OR(I1700&lt;Summary!$F$3, I1700=Summary!$F$3), I1700, Summary!$F$3)</f>
        <v>0</v>
      </c>
      <c r="K1700" s="3">
        <f>[2]Intensity!A1703</f>
        <v>416.08287439848175</v>
      </c>
      <c r="L1700">
        <f>J1700*(DC_2016!$G$11-H1700)*9.92/20.72</f>
        <v>0</v>
      </c>
      <c r="M1700">
        <f t="shared" si="210"/>
        <v>0</v>
      </c>
      <c r="N1700">
        <f t="shared" si="211"/>
        <v>0</v>
      </c>
      <c r="O1700" s="48">
        <f>IF(M1700=0,0, M1700/(DC_2016!$G$11))</f>
        <v>0</v>
      </c>
      <c r="P1700" s="48">
        <f>IF(OR(O1700&lt;Summary!$G$3, O1700 = Summary!$G$3), O1700, Summary!$G$3)</f>
        <v>0</v>
      </c>
      <c r="Q1700">
        <f>P1700*DC_2016!$G$11</f>
        <v>0</v>
      </c>
      <c r="R1700">
        <f t="shared" si="212"/>
        <v>0</v>
      </c>
      <c r="S1700">
        <f t="shared" si="213"/>
        <v>0</v>
      </c>
      <c r="T1700">
        <f t="shared" si="214"/>
        <v>0</v>
      </c>
      <c r="U1700">
        <f t="shared" si="215"/>
        <v>0</v>
      </c>
    </row>
    <row r="1701" spans="1:21">
      <c r="A1701">
        <v>3</v>
      </c>
      <c r="B1701">
        <v>12</v>
      </c>
      <c r="C1701">
        <v>19</v>
      </c>
      <c r="D1701">
        <f>'[1]2016'!P1701</f>
        <v>0</v>
      </c>
      <c r="E1701">
        <f>'[1]2016'!Q1701</f>
        <v>0</v>
      </c>
      <c r="F1701">
        <f t="shared" si="208"/>
        <v>0</v>
      </c>
      <c r="G1701">
        <f t="shared" si="209"/>
        <v>0</v>
      </c>
      <c r="H1701" s="3">
        <f>DC_2016!K1701</f>
        <v>12.732218716124958</v>
      </c>
      <c r="I1701" s="48">
        <f>IF(F1701=0,0,IF(H1701&gt;DC_2016!$G$11,0,F1701/((DC_2016!$G$11-H1701)*9.92/20.72)))</f>
        <v>0</v>
      </c>
      <c r="J1701" s="48">
        <f>IF(OR(I1701&lt;Summary!$F$3, I1701=Summary!$F$3), I1701, Summary!$F$3)</f>
        <v>0</v>
      </c>
      <c r="K1701" s="3">
        <f>[2]Intensity!A1704</f>
        <v>407.51527793252581</v>
      </c>
      <c r="L1701">
        <f>J1701*(DC_2016!$G$11-H1701)*9.92/20.72</f>
        <v>0</v>
      </c>
      <c r="M1701">
        <f t="shared" si="210"/>
        <v>0</v>
      </c>
      <c r="N1701">
        <f t="shared" si="211"/>
        <v>0</v>
      </c>
      <c r="O1701" s="48">
        <f>IF(M1701=0,0, M1701/(DC_2016!$G$11))</f>
        <v>0</v>
      </c>
      <c r="P1701" s="48">
        <f>IF(OR(O1701&lt;Summary!$G$3, O1701 = Summary!$G$3), O1701, Summary!$G$3)</f>
        <v>0</v>
      </c>
      <c r="Q1701">
        <f>P1701*DC_2016!$G$11</f>
        <v>0</v>
      </c>
      <c r="R1701">
        <f t="shared" si="212"/>
        <v>0</v>
      </c>
      <c r="S1701">
        <f t="shared" si="213"/>
        <v>0</v>
      </c>
      <c r="T1701">
        <f t="shared" si="214"/>
        <v>0</v>
      </c>
      <c r="U1701">
        <f t="shared" si="215"/>
        <v>0</v>
      </c>
    </row>
    <row r="1702" spans="1:21">
      <c r="A1702">
        <v>3</v>
      </c>
      <c r="B1702">
        <v>12</v>
      </c>
      <c r="C1702">
        <v>20</v>
      </c>
      <c r="D1702">
        <f>'[1]2016'!P1702</f>
        <v>0</v>
      </c>
      <c r="E1702">
        <f>'[1]2016'!Q1702</f>
        <v>0</v>
      </c>
      <c r="F1702">
        <f t="shared" si="208"/>
        <v>0</v>
      </c>
      <c r="G1702">
        <f t="shared" si="209"/>
        <v>0</v>
      </c>
      <c r="H1702" s="3">
        <f>DC_2016!K1702</f>
        <v>13.317186678335919</v>
      </c>
      <c r="I1702" s="48">
        <f>IF(F1702=0,0,IF(H1702&gt;DC_2016!$G$11,0,F1702/((DC_2016!$G$11-H1702)*9.92/20.72)))</f>
        <v>0</v>
      </c>
      <c r="J1702" s="48">
        <f>IF(OR(I1702&lt;Summary!$F$3, I1702=Summary!$F$3), I1702, Summary!$F$3)</f>
        <v>0</v>
      </c>
      <c r="K1702" s="3">
        <f>[2]Intensity!A1705</f>
        <v>391.8559145983657</v>
      </c>
      <c r="L1702">
        <f>J1702*(DC_2016!$G$11-H1702)*9.92/20.72</f>
        <v>0</v>
      </c>
      <c r="M1702">
        <f t="shared" si="210"/>
        <v>0</v>
      </c>
      <c r="N1702">
        <f t="shared" si="211"/>
        <v>0</v>
      </c>
      <c r="O1702" s="48">
        <f>IF(M1702=0,0, M1702/(DC_2016!$G$11))</f>
        <v>0</v>
      </c>
      <c r="P1702" s="48">
        <f>IF(OR(O1702&lt;Summary!$G$3, O1702 = Summary!$G$3), O1702, Summary!$G$3)</f>
        <v>0</v>
      </c>
      <c r="Q1702">
        <f>P1702*DC_2016!$G$11</f>
        <v>0</v>
      </c>
      <c r="R1702">
        <f t="shared" si="212"/>
        <v>0</v>
      </c>
      <c r="S1702">
        <f t="shared" si="213"/>
        <v>0</v>
      </c>
      <c r="T1702">
        <f t="shared" si="214"/>
        <v>0</v>
      </c>
      <c r="U1702">
        <f t="shared" si="215"/>
        <v>0</v>
      </c>
    </row>
    <row r="1703" spans="1:21">
      <c r="A1703">
        <v>3</v>
      </c>
      <c r="B1703">
        <v>12</v>
      </c>
      <c r="C1703">
        <v>21</v>
      </c>
      <c r="D1703">
        <f>'[1]2016'!P1703</f>
        <v>0</v>
      </c>
      <c r="E1703">
        <f>'[1]2016'!Q1703</f>
        <v>0</v>
      </c>
      <c r="F1703">
        <f t="shared" si="208"/>
        <v>0</v>
      </c>
      <c r="G1703">
        <f t="shared" si="209"/>
        <v>0</v>
      </c>
      <c r="H1703" s="3">
        <f>DC_2016!K1703</f>
        <v>9.2568208753248591</v>
      </c>
      <c r="I1703" s="48">
        <f>IF(F1703=0,0,IF(H1703&gt;DC_2016!$G$11,0,F1703/((DC_2016!$G$11-H1703)*9.92/20.72)))</f>
        <v>0</v>
      </c>
      <c r="J1703" s="48">
        <f>IF(OR(I1703&lt;Summary!$F$3, I1703=Summary!$F$3), I1703, Summary!$F$3)</f>
        <v>0</v>
      </c>
      <c r="K1703" s="3">
        <f>[2]Intensity!A1706</f>
        <v>377.45460255223924</v>
      </c>
      <c r="L1703">
        <f>J1703*(DC_2016!$G$11-H1703)*9.92/20.72</f>
        <v>0</v>
      </c>
      <c r="M1703">
        <f t="shared" si="210"/>
        <v>0</v>
      </c>
      <c r="N1703">
        <f t="shared" si="211"/>
        <v>0</v>
      </c>
      <c r="O1703" s="48">
        <f>IF(M1703=0,0, M1703/(DC_2016!$G$11))</f>
        <v>0</v>
      </c>
      <c r="P1703" s="48">
        <f>IF(OR(O1703&lt;Summary!$G$3, O1703 = Summary!$G$3), O1703, Summary!$G$3)</f>
        <v>0</v>
      </c>
      <c r="Q1703">
        <f>P1703*DC_2016!$G$11</f>
        <v>0</v>
      </c>
      <c r="R1703">
        <f t="shared" si="212"/>
        <v>0</v>
      </c>
      <c r="S1703">
        <f t="shared" si="213"/>
        <v>0</v>
      </c>
      <c r="T1703">
        <f t="shared" si="214"/>
        <v>0</v>
      </c>
      <c r="U1703">
        <f t="shared" si="215"/>
        <v>0</v>
      </c>
    </row>
    <row r="1704" spans="1:21">
      <c r="A1704">
        <v>3</v>
      </c>
      <c r="B1704">
        <v>12</v>
      </c>
      <c r="C1704">
        <v>22</v>
      </c>
      <c r="D1704">
        <f>'[1]2016'!P1704</f>
        <v>0</v>
      </c>
      <c r="E1704">
        <f>'[1]2016'!Q1704</f>
        <v>0</v>
      </c>
      <c r="F1704">
        <f t="shared" si="208"/>
        <v>0</v>
      </c>
      <c r="G1704">
        <f t="shared" si="209"/>
        <v>0</v>
      </c>
      <c r="H1704" s="3">
        <f>DC_2016!K1704</f>
        <v>5.3857094100180039</v>
      </c>
      <c r="I1704" s="48">
        <f>IF(F1704=0,0,IF(H1704&gt;DC_2016!$G$11,0,F1704/((DC_2016!$G$11-H1704)*9.92/20.72)))</f>
        <v>0</v>
      </c>
      <c r="J1704" s="48">
        <f>IF(OR(I1704&lt;Summary!$F$3, I1704=Summary!$F$3), I1704, Summary!$F$3)</f>
        <v>0</v>
      </c>
      <c r="K1704" s="3">
        <f>[2]Intensity!A1707</f>
        <v>366.93807866228059</v>
      </c>
      <c r="L1704">
        <f>J1704*(DC_2016!$G$11-H1704)*9.92/20.72</f>
        <v>0</v>
      </c>
      <c r="M1704">
        <f t="shared" si="210"/>
        <v>0</v>
      </c>
      <c r="N1704">
        <f t="shared" si="211"/>
        <v>0</v>
      </c>
      <c r="O1704" s="48">
        <f>IF(M1704=0,0, M1704/(DC_2016!$G$11))</f>
        <v>0</v>
      </c>
      <c r="P1704" s="48">
        <f>IF(OR(O1704&lt;Summary!$G$3, O1704 = Summary!$G$3), O1704, Summary!$G$3)</f>
        <v>0</v>
      </c>
      <c r="Q1704">
        <f>P1704*DC_2016!$G$11</f>
        <v>0</v>
      </c>
      <c r="R1704">
        <f t="shared" si="212"/>
        <v>0</v>
      </c>
      <c r="S1704">
        <f t="shared" si="213"/>
        <v>0</v>
      </c>
      <c r="T1704">
        <f t="shared" si="214"/>
        <v>0</v>
      </c>
      <c r="U1704">
        <f t="shared" si="215"/>
        <v>0</v>
      </c>
    </row>
    <row r="1705" spans="1:21">
      <c r="A1705">
        <v>3</v>
      </c>
      <c r="B1705">
        <v>12</v>
      </c>
      <c r="C1705">
        <v>23</v>
      </c>
      <c r="D1705">
        <f>'[1]2016'!P1705</f>
        <v>0</v>
      </c>
      <c r="E1705">
        <f>'[1]2016'!Q1705</f>
        <v>0</v>
      </c>
      <c r="F1705">
        <f t="shared" si="208"/>
        <v>0</v>
      </c>
      <c r="G1705">
        <f t="shared" si="209"/>
        <v>0</v>
      </c>
      <c r="H1705" s="3">
        <f>DC_2016!K1705</f>
        <v>3.6704435108937936</v>
      </c>
      <c r="I1705" s="48">
        <f>IF(F1705=0,0,IF(H1705&gt;DC_2016!$G$11,0,F1705/((DC_2016!$G$11-H1705)*9.92/20.72)))</f>
        <v>0</v>
      </c>
      <c r="J1705" s="48">
        <f>IF(OR(I1705&lt;Summary!$F$3, I1705=Summary!$F$3), I1705, Summary!$F$3)</f>
        <v>0</v>
      </c>
      <c r="K1705" s="3">
        <f>[2]Intensity!A1708</f>
        <v>362.36240522896372</v>
      </c>
      <c r="L1705">
        <f>J1705*(DC_2016!$G$11-H1705)*9.92/20.72</f>
        <v>0</v>
      </c>
      <c r="M1705">
        <f t="shared" si="210"/>
        <v>0</v>
      </c>
      <c r="N1705">
        <f t="shared" si="211"/>
        <v>0</v>
      </c>
      <c r="O1705" s="48">
        <f>IF(M1705=0,0, M1705/(DC_2016!$G$11))</f>
        <v>0</v>
      </c>
      <c r="P1705" s="48">
        <f>IF(OR(O1705&lt;Summary!$G$3, O1705 = Summary!$G$3), O1705, Summary!$G$3)</f>
        <v>0</v>
      </c>
      <c r="Q1705">
        <f>P1705*DC_2016!$G$11</f>
        <v>0</v>
      </c>
      <c r="R1705">
        <f t="shared" si="212"/>
        <v>0</v>
      </c>
      <c r="S1705">
        <f t="shared" si="213"/>
        <v>0</v>
      </c>
      <c r="T1705">
        <f t="shared" si="214"/>
        <v>0</v>
      </c>
      <c r="U1705">
        <f t="shared" si="215"/>
        <v>0</v>
      </c>
    </row>
    <row r="1706" spans="1:21">
      <c r="A1706">
        <v>3</v>
      </c>
      <c r="B1706">
        <v>13</v>
      </c>
      <c r="C1706">
        <v>0</v>
      </c>
      <c r="D1706">
        <f>'[1]2016'!P1706</f>
        <v>0</v>
      </c>
      <c r="E1706">
        <f>'[1]2016'!Q1706</f>
        <v>0</v>
      </c>
      <c r="F1706">
        <f t="shared" si="208"/>
        <v>0</v>
      </c>
      <c r="G1706">
        <f t="shared" si="209"/>
        <v>0</v>
      </c>
      <c r="H1706" s="3">
        <f>DC_2016!K1706</f>
        <v>3.5705882642052709</v>
      </c>
      <c r="I1706" s="48">
        <f>IF(F1706=0,0,IF(H1706&gt;DC_2016!$G$11,0,F1706/((DC_2016!$G$11-H1706)*9.92/20.72)))</f>
        <v>0</v>
      </c>
      <c r="J1706" s="48">
        <f>IF(OR(I1706&lt;Summary!$F$3, I1706=Summary!$F$3), I1706, Summary!$F$3)</f>
        <v>0</v>
      </c>
      <c r="K1706" s="3">
        <f>[2]Intensity!A1709</f>
        <v>357.69116948557502</v>
      </c>
      <c r="L1706">
        <f>J1706*(DC_2016!$G$11-H1706)*9.92/20.72</f>
        <v>0</v>
      </c>
      <c r="M1706">
        <f t="shared" si="210"/>
        <v>0</v>
      </c>
      <c r="N1706">
        <f t="shared" si="211"/>
        <v>0</v>
      </c>
      <c r="O1706" s="48">
        <f>IF(M1706=0,0, M1706/(DC_2016!$G$11))</f>
        <v>0</v>
      </c>
      <c r="P1706" s="48">
        <f>IF(OR(O1706&lt;Summary!$G$3, O1706 = Summary!$G$3), O1706, Summary!$G$3)</f>
        <v>0</v>
      </c>
      <c r="Q1706">
        <f>P1706*DC_2016!$G$11</f>
        <v>0</v>
      </c>
      <c r="R1706">
        <f t="shared" si="212"/>
        <v>0</v>
      </c>
      <c r="S1706">
        <f t="shared" si="213"/>
        <v>0</v>
      </c>
      <c r="T1706">
        <f t="shared" si="214"/>
        <v>0</v>
      </c>
      <c r="U1706">
        <f t="shared" si="215"/>
        <v>0</v>
      </c>
    </row>
    <row r="1707" spans="1:21">
      <c r="A1707">
        <v>3</v>
      </c>
      <c r="B1707">
        <v>13</v>
      </c>
      <c r="C1707">
        <v>1</v>
      </c>
      <c r="D1707">
        <f>'[1]2016'!P1707</f>
        <v>0</v>
      </c>
      <c r="E1707">
        <f>'[1]2016'!Q1707</f>
        <v>0</v>
      </c>
      <c r="F1707">
        <f t="shared" si="208"/>
        <v>0</v>
      </c>
      <c r="G1707">
        <f t="shared" si="209"/>
        <v>0</v>
      </c>
      <c r="H1707" s="3">
        <f>DC_2016!K1707</f>
        <v>3.4587561576479233</v>
      </c>
      <c r="I1707" s="48">
        <f>IF(F1707=0,0,IF(H1707&gt;DC_2016!$G$11,0,F1707/((DC_2016!$G$11-H1707)*9.92/20.72)))</f>
        <v>0</v>
      </c>
      <c r="J1707" s="48">
        <f>IF(OR(I1707&lt;Summary!$F$3, I1707=Summary!$F$3), I1707, Summary!$F$3)</f>
        <v>0</v>
      </c>
      <c r="K1707" s="3">
        <f>[2]Intensity!A1710</f>
        <v>352.73905154454428</v>
      </c>
      <c r="L1707">
        <f>J1707*(DC_2016!$G$11-H1707)*9.92/20.72</f>
        <v>0</v>
      </c>
      <c r="M1707">
        <f t="shared" si="210"/>
        <v>0</v>
      </c>
      <c r="N1707">
        <f t="shared" si="211"/>
        <v>0</v>
      </c>
      <c r="O1707" s="48">
        <f>IF(M1707=0,0, M1707/(DC_2016!$G$11))</f>
        <v>0</v>
      </c>
      <c r="P1707" s="48">
        <f>IF(OR(O1707&lt;Summary!$G$3, O1707 = Summary!$G$3), O1707, Summary!$G$3)</f>
        <v>0</v>
      </c>
      <c r="Q1707">
        <f>P1707*DC_2016!$G$11</f>
        <v>0</v>
      </c>
      <c r="R1707">
        <f t="shared" si="212"/>
        <v>0</v>
      </c>
      <c r="S1707">
        <f t="shared" si="213"/>
        <v>0</v>
      </c>
      <c r="T1707">
        <f t="shared" si="214"/>
        <v>0</v>
      </c>
      <c r="U1707">
        <f t="shared" si="215"/>
        <v>0</v>
      </c>
    </row>
    <row r="1708" spans="1:21">
      <c r="A1708">
        <v>3</v>
      </c>
      <c r="B1708">
        <v>13</v>
      </c>
      <c r="C1708">
        <v>2</v>
      </c>
      <c r="D1708">
        <f>'[1]2016'!P1708</f>
        <v>0</v>
      </c>
      <c r="E1708">
        <f>'[1]2016'!Q1708</f>
        <v>0</v>
      </c>
      <c r="F1708">
        <f t="shared" si="208"/>
        <v>0</v>
      </c>
      <c r="G1708">
        <f t="shared" si="209"/>
        <v>0</v>
      </c>
      <c r="H1708" s="3">
        <f>DC_2016!K1708</f>
        <v>3.3555265085105512</v>
      </c>
      <c r="I1708" s="48">
        <f>IF(F1708=0,0,IF(H1708&gt;DC_2016!$G$11,0,F1708/((DC_2016!$G$11-H1708)*9.92/20.72)))</f>
        <v>0</v>
      </c>
      <c r="J1708" s="48">
        <f>IF(OR(I1708&lt;Summary!$F$3, I1708=Summary!$F$3), I1708, Summary!$F$3)</f>
        <v>0</v>
      </c>
      <c r="K1708" s="3">
        <f>[2]Intensity!A1711</f>
        <v>350.64542241180629</v>
      </c>
      <c r="L1708">
        <f>J1708*(DC_2016!$G$11-H1708)*9.92/20.72</f>
        <v>0</v>
      </c>
      <c r="M1708">
        <f t="shared" si="210"/>
        <v>0</v>
      </c>
      <c r="N1708">
        <f t="shared" si="211"/>
        <v>0</v>
      </c>
      <c r="O1708" s="48">
        <f>IF(M1708=0,0, M1708/(DC_2016!$G$11))</f>
        <v>0</v>
      </c>
      <c r="P1708" s="48">
        <f>IF(OR(O1708&lt;Summary!$G$3, O1708 = Summary!$G$3), O1708, Summary!$G$3)</f>
        <v>0</v>
      </c>
      <c r="Q1708">
        <f>P1708*DC_2016!$G$11</f>
        <v>0</v>
      </c>
      <c r="R1708">
        <f t="shared" si="212"/>
        <v>0</v>
      </c>
      <c r="S1708">
        <f t="shared" si="213"/>
        <v>0</v>
      </c>
      <c r="T1708">
        <f t="shared" si="214"/>
        <v>0</v>
      </c>
      <c r="U1708">
        <f t="shared" si="215"/>
        <v>0</v>
      </c>
    </row>
    <row r="1709" spans="1:21">
      <c r="A1709">
        <v>3</v>
      </c>
      <c r="B1709">
        <v>13</v>
      </c>
      <c r="C1709">
        <v>3</v>
      </c>
      <c r="D1709">
        <f>'[1]2016'!P1709</f>
        <v>0</v>
      </c>
      <c r="E1709">
        <f>'[1]2016'!Q1709</f>
        <v>0</v>
      </c>
      <c r="F1709">
        <f t="shared" si="208"/>
        <v>0</v>
      </c>
      <c r="G1709">
        <f t="shared" si="209"/>
        <v>0</v>
      </c>
      <c r="H1709" s="3">
        <f>DC_2016!K1709</f>
        <v>3.4415512085125766</v>
      </c>
      <c r="I1709" s="48">
        <f>IF(F1709=0,0,IF(H1709&gt;DC_2016!$G$11,0,F1709/((DC_2016!$G$11-H1709)*9.92/20.72)))</f>
        <v>0</v>
      </c>
      <c r="J1709" s="48">
        <f>IF(OR(I1709&lt;Summary!$F$3, I1709=Summary!$F$3), I1709, Summary!$F$3)</f>
        <v>0</v>
      </c>
      <c r="K1709" s="3">
        <f>[2]Intensity!A1712</f>
        <v>348.2392773191761</v>
      </c>
      <c r="L1709">
        <f>J1709*(DC_2016!$G$11-H1709)*9.92/20.72</f>
        <v>0</v>
      </c>
      <c r="M1709">
        <f t="shared" si="210"/>
        <v>0</v>
      </c>
      <c r="N1709">
        <f t="shared" si="211"/>
        <v>0</v>
      </c>
      <c r="O1709" s="48">
        <f>IF(M1709=0,0, M1709/(DC_2016!$G$11))</f>
        <v>0</v>
      </c>
      <c r="P1709" s="48">
        <f>IF(OR(O1709&lt;Summary!$G$3, O1709 = Summary!$G$3), O1709, Summary!$G$3)</f>
        <v>0</v>
      </c>
      <c r="Q1709">
        <f>P1709*DC_2016!$G$11</f>
        <v>0</v>
      </c>
      <c r="R1709">
        <f t="shared" si="212"/>
        <v>0</v>
      </c>
      <c r="S1709">
        <f t="shared" si="213"/>
        <v>0</v>
      </c>
      <c r="T1709">
        <f t="shared" si="214"/>
        <v>0</v>
      </c>
      <c r="U1709">
        <f t="shared" si="215"/>
        <v>0</v>
      </c>
    </row>
    <row r="1710" spans="1:21">
      <c r="A1710">
        <v>3</v>
      </c>
      <c r="B1710">
        <v>13</v>
      </c>
      <c r="C1710">
        <v>4</v>
      </c>
      <c r="D1710">
        <f>'[1]2016'!P1710</f>
        <v>0.3758333333333333</v>
      </c>
      <c r="E1710">
        <f>'[1]2016'!Q1710</f>
        <v>0</v>
      </c>
      <c r="F1710">
        <f t="shared" si="208"/>
        <v>0.3758333333333333</v>
      </c>
      <c r="G1710">
        <f t="shared" si="209"/>
        <v>11</v>
      </c>
      <c r="H1710" s="3">
        <f>DC_2016!K1710</f>
        <v>3.6910228396264859</v>
      </c>
      <c r="I1710" s="48">
        <f>IF(F1710=0,0,IF(H1710&gt;DC_2016!$G$11,0,F1710/((DC_2016!$G$11-H1710)*9.92/20.72)))</f>
        <v>0.12432890081626376</v>
      </c>
      <c r="J1710" s="48">
        <f>IF(OR(I1710&lt;Summary!$F$3, I1710=Summary!$F$3), I1710, Summary!$F$3)</f>
        <v>0.12432890081626376</v>
      </c>
      <c r="K1710" s="3">
        <f>[2]Intensity!A1713</f>
        <v>346.05284057401224</v>
      </c>
      <c r="L1710">
        <f>J1710*(DC_2016!$G$11-H1710)*9.92/20.72</f>
        <v>0.37583333333333324</v>
      </c>
      <c r="M1710">
        <f t="shared" si="210"/>
        <v>0</v>
      </c>
      <c r="N1710">
        <f t="shared" si="211"/>
        <v>125.9240259157329</v>
      </c>
      <c r="O1710" s="48">
        <f>IF(M1710=0,0, M1710/(DC_2016!$G$11))</f>
        <v>0</v>
      </c>
      <c r="P1710" s="48">
        <f>IF(OR(O1710&lt;Summary!$G$3, O1710 = Summary!$G$3), O1710, Summary!$G$3)</f>
        <v>0</v>
      </c>
      <c r="Q1710">
        <f>P1710*DC_2016!$G$11</f>
        <v>0</v>
      </c>
      <c r="R1710">
        <f t="shared" si="212"/>
        <v>0.37583333333333324</v>
      </c>
      <c r="S1710">
        <f t="shared" si="213"/>
        <v>0</v>
      </c>
      <c r="T1710">
        <f t="shared" si="214"/>
        <v>0</v>
      </c>
      <c r="U1710">
        <f t="shared" si="215"/>
        <v>125.9240259157329</v>
      </c>
    </row>
    <row r="1711" spans="1:21">
      <c r="A1711">
        <v>3</v>
      </c>
      <c r="B1711">
        <v>13</v>
      </c>
      <c r="C1711">
        <v>5</v>
      </c>
      <c r="D1711">
        <f>'[1]2016'!P1711</f>
        <v>0</v>
      </c>
      <c r="E1711">
        <f>'[1]2016'!Q1711</f>
        <v>0</v>
      </c>
      <c r="F1711">
        <f t="shared" si="208"/>
        <v>0</v>
      </c>
      <c r="G1711">
        <f t="shared" si="209"/>
        <v>0</v>
      </c>
      <c r="H1711" s="3">
        <f>DC_2016!K1711</f>
        <v>3.9404944707404397</v>
      </c>
      <c r="I1711" s="48">
        <f>IF(F1711=0,0,IF(H1711&gt;DC_2016!$G$11,0,F1711/((DC_2016!$G$11-H1711)*9.92/20.72)))</f>
        <v>0</v>
      </c>
      <c r="J1711" s="48">
        <f>IF(OR(I1711&lt;Summary!$F$3, I1711=Summary!$F$3), I1711, Summary!$F$3)</f>
        <v>0</v>
      </c>
      <c r="K1711" s="3">
        <f>[2]Intensity!A1714</f>
        <v>351.12325033463947</v>
      </c>
      <c r="L1711">
        <f>J1711*(DC_2016!$G$11-H1711)*9.92/20.72</f>
        <v>0</v>
      </c>
      <c r="M1711">
        <f t="shared" si="210"/>
        <v>0</v>
      </c>
      <c r="N1711">
        <f t="shared" si="211"/>
        <v>0</v>
      </c>
      <c r="O1711" s="48">
        <f>IF(M1711=0,0, M1711/(DC_2016!$G$11))</f>
        <v>0</v>
      </c>
      <c r="P1711" s="48">
        <f>IF(OR(O1711&lt;Summary!$G$3, O1711 = Summary!$G$3), O1711, Summary!$G$3)</f>
        <v>0</v>
      </c>
      <c r="Q1711">
        <f>P1711*DC_2016!$G$11</f>
        <v>0</v>
      </c>
      <c r="R1711">
        <f t="shared" si="212"/>
        <v>0</v>
      </c>
      <c r="S1711">
        <f t="shared" si="213"/>
        <v>0</v>
      </c>
      <c r="T1711">
        <f t="shared" si="214"/>
        <v>0</v>
      </c>
      <c r="U1711">
        <f t="shared" si="215"/>
        <v>0</v>
      </c>
    </row>
    <row r="1712" spans="1:21">
      <c r="A1712">
        <v>3</v>
      </c>
      <c r="B1712">
        <v>13</v>
      </c>
      <c r="C1712">
        <v>6</v>
      </c>
      <c r="D1712">
        <f>'[1]2016'!P1712</f>
        <v>0</v>
      </c>
      <c r="E1712">
        <f>'[1]2016'!Q1712</f>
        <v>0.73</v>
      </c>
      <c r="F1712">
        <f t="shared" si="208"/>
        <v>0.73</v>
      </c>
      <c r="G1712">
        <f t="shared" si="209"/>
        <v>48</v>
      </c>
      <c r="H1712" s="3">
        <f>DC_2016!K1712</f>
        <v>4.8093439280904358</v>
      </c>
      <c r="I1712" s="48">
        <f>IF(F1712=0,0,IF(H1712&gt;DC_2016!$G$11,0,F1712/((DC_2016!$G$11-H1712)*9.92/20.72)))</f>
        <v>0.29346927649407906</v>
      </c>
      <c r="J1712" s="48">
        <f>IF(OR(I1712&lt;Summary!$F$3, I1712=Summary!$F$3), I1712, Summary!$F$3)</f>
        <v>0.29346927649407906</v>
      </c>
      <c r="K1712" s="3">
        <f>[2]Intensity!A1715</f>
        <v>355.92497149188551</v>
      </c>
      <c r="L1712">
        <f>J1712*(DC_2016!$G$11-H1712)*9.92/20.72</f>
        <v>0.72999999999999987</v>
      </c>
      <c r="M1712">
        <f t="shared" si="210"/>
        <v>0</v>
      </c>
      <c r="N1712">
        <f t="shared" si="211"/>
        <v>224.78522918907638</v>
      </c>
      <c r="O1712" s="48">
        <f>IF(M1712=0,0, M1712/(DC_2016!$G$11))</f>
        <v>0</v>
      </c>
      <c r="P1712" s="48">
        <f>IF(OR(O1712&lt;Summary!$G$3, O1712 = Summary!$G$3), O1712, Summary!$G$3)</f>
        <v>0</v>
      </c>
      <c r="Q1712">
        <f>P1712*DC_2016!$G$11</f>
        <v>0</v>
      </c>
      <c r="R1712">
        <f t="shared" si="212"/>
        <v>0.72999999999999987</v>
      </c>
      <c r="S1712">
        <f t="shared" si="213"/>
        <v>0</v>
      </c>
      <c r="T1712">
        <f t="shared" si="214"/>
        <v>0</v>
      </c>
      <c r="U1712">
        <f t="shared" si="215"/>
        <v>224.78522918907638</v>
      </c>
    </row>
    <row r="1713" spans="1:21">
      <c r="A1713">
        <v>3</v>
      </c>
      <c r="B1713">
        <v>13</v>
      </c>
      <c r="C1713">
        <v>7</v>
      </c>
      <c r="D1713">
        <f>'[1]2016'!P1713</f>
        <v>0</v>
      </c>
      <c r="E1713">
        <f>'[1]2016'!Q1713</f>
        <v>48.32</v>
      </c>
      <c r="F1713">
        <f t="shared" si="208"/>
        <v>48.32</v>
      </c>
      <c r="G1713">
        <f t="shared" si="209"/>
        <v>48</v>
      </c>
      <c r="H1713" s="3">
        <f>DC_2016!K1713</f>
        <v>5.1706476657615568</v>
      </c>
      <c r="I1713" s="48">
        <f>IF(F1713=0,0,IF(H1713&gt;DC_2016!$G$11,0,F1713/((DC_2016!$G$11-H1713)*9.92/20.72)))</f>
        <v>20.87704173961594</v>
      </c>
      <c r="J1713" s="48">
        <f>IF(OR(I1713&lt;Summary!$F$3, I1713=Summary!$F$3), I1713, Summary!$F$3)</f>
        <v>20.87704173961594</v>
      </c>
      <c r="K1713" s="3">
        <f>[2]Intensity!A1716</f>
        <v>362.41791754066327</v>
      </c>
      <c r="L1713">
        <f>J1713*(DC_2016!$G$11-H1713)*9.92/20.72</f>
        <v>48.32</v>
      </c>
      <c r="M1713">
        <f t="shared" si="210"/>
        <v>0</v>
      </c>
      <c r="N1713">
        <f t="shared" si="211"/>
        <v>15192.67377556485</v>
      </c>
      <c r="O1713" s="48">
        <f>IF(M1713=0,0, M1713/(DC_2016!$G$11))</f>
        <v>0</v>
      </c>
      <c r="P1713" s="48">
        <f>IF(OR(O1713&lt;Summary!$G$3, O1713 = Summary!$G$3), O1713, Summary!$G$3)</f>
        <v>0</v>
      </c>
      <c r="Q1713">
        <f>P1713*DC_2016!$G$11</f>
        <v>0</v>
      </c>
      <c r="R1713">
        <f t="shared" si="212"/>
        <v>48.32</v>
      </c>
      <c r="S1713">
        <f t="shared" si="213"/>
        <v>0</v>
      </c>
      <c r="T1713">
        <f t="shared" si="214"/>
        <v>0</v>
      </c>
      <c r="U1713">
        <f t="shared" si="215"/>
        <v>15192.67377556485</v>
      </c>
    </row>
    <row r="1714" spans="1:21">
      <c r="A1714">
        <v>3</v>
      </c>
      <c r="B1714">
        <v>13</v>
      </c>
      <c r="C1714">
        <v>8</v>
      </c>
      <c r="D1714">
        <f>'[1]2016'!P1714</f>
        <v>9.9583333333333339</v>
      </c>
      <c r="E1714">
        <f>'[1]2016'!Q1714</f>
        <v>456.6209446673459</v>
      </c>
      <c r="F1714">
        <f t="shared" si="208"/>
        <v>466.57927800067921</v>
      </c>
      <c r="G1714">
        <f t="shared" si="209"/>
        <v>47.210298547950522</v>
      </c>
      <c r="H1714" s="3">
        <f>DC_2016!K1714</f>
        <v>5.8502427853913286</v>
      </c>
      <c r="I1714" s="48">
        <f>IF(F1714=0,0,IF(H1714&gt;DC_2016!$G$11,0,F1714/((DC_2016!$G$11-H1714)*9.92/20.72)))</f>
        <v>234.56353491736419</v>
      </c>
      <c r="J1714" s="48">
        <f>IF(OR(I1714&lt;Summary!$F$3, I1714=Summary!$F$3), I1714, Summary!$F$3)</f>
        <v>234.56353491736419</v>
      </c>
      <c r="K1714" s="3">
        <f>[2]Intensity!A1717</f>
        <v>367.61901469268429</v>
      </c>
      <c r="L1714">
        <f>J1714*(DC_2016!$G$11-H1714)*9.92/20.72</f>
        <v>466.57927800067921</v>
      </c>
      <c r="M1714">
        <f t="shared" si="210"/>
        <v>0</v>
      </c>
      <c r="N1714">
        <f t="shared" si="211"/>
        <v>149496.06744393444</v>
      </c>
      <c r="O1714" s="48">
        <f>IF(M1714=0,0, M1714/(DC_2016!$G$11))</f>
        <v>0</v>
      </c>
      <c r="P1714" s="48">
        <f>IF(OR(O1714&lt;Summary!$G$3, O1714 = Summary!$G$3), O1714, Summary!$G$3)</f>
        <v>0</v>
      </c>
      <c r="Q1714">
        <f>P1714*DC_2016!$G$11</f>
        <v>0</v>
      </c>
      <c r="R1714">
        <f t="shared" si="212"/>
        <v>466.57927800067921</v>
      </c>
      <c r="S1714">
        <f t="shared" si="213"/>
        <v>0</v>
      </c>
      <c r="T1714">
        <f t="shared" si="214"/>
        <v>0</v>
      </c>
      <c r="U1714">
        <f t="shared" si="215"/>
        <v>149496.06744393444</v>
      </c>
    </row>
    <row r="1715" spans="1:21">
      <c r="A1715">
        <v>3</v>
      </c>
      <c r="B1715">
        <v>13</v>
      </c>
      <c r="C1715">
        <v>9</v>
      </c>
      <c r="D1715">
        <f>'[1]2016'!P1715</f>
        <v>0.77333333333333343</v>
      </c>
      <c r="E1715">
        <f>'[1]2016'!Q1715</f>
        <v>158.34686940380459</v>
      </c>
      <c r="F1715">
        <f t="shared" si="208"/>
        <v>159.12020273713793</v>
      </c>
      <c r="G1715">
        <f t="shared" si="209"/>
        <v>47.820177872821077</v>
      </c>
      <c r="H1715" s="3">
        <f>DC_2016!K1715</f>
        <v>6.7707070673087717</v>
      </c>
      <c r="I1715" s="48">
        <f>IF(F1715=0,0,IF(H1715&gt;DC_2016!$G$11,0,F1715/((DC_2016!$G$11-H1715)*9.92/20.72)))</f>
        <v>102.76078659268565</v>
      </c>
      <c r="J1715" s="48">
        <f>IF(OR(I1715&lt;Summary!$F$3, I1715=Summary!$F$3), I1715, Summary!$F$3)</f>
        <v>102.76078659268565</v>
      </c>
      <c r="K1715" s="3">
        <f>[2]Intensity!A1718</f>
        <v>386.61525423257081</v>
      </c>
      <c r="L1715">
        <f>J1715*(DC_2016!$G$11-H1715)*9.92/20.72</f>
        <v>159.1202027371379</v>
      </c>
      <c r="M1715">
        <f t="shared" si="210"/>
        <v>0</v>
      </c>
      <c r="N1715">
        <f t="shared" si="211"/>
        <v>53909.141236707488</v>
      </c>
      <c r="O1715" s="48">
        <f>IF(M1715=0,0, M1715/(DC_2016!$G$11))</f>
        <v>0</v>
      </c>
      <c r="P1715" s="48">
        <f>IF(OR(O1715&lt;Summary!$G$3, O1715 = Summary!$G$3), O1715, Summary!$G$3)</f>
        <v>0</v>
      </c>
      <c r="Q1715">
        <f>P1715*DC_2016!$G$11</f>
        <v>0</v>
      </c>
      <c r="R1715">
        <f t="shared" si="212"/>
        <v>159.1202027371379</v>
      </c>
      <c r="S1715">
        <f t="shared" si="213"/>
        <v>0</v>
      </c>
      <c r="T1715">
        <f t="shared" si="214"/>
        <v>0</v>
      </c>
      <c r="U1715">
        <f t="shared" si="215"/>
        <v>53909.141236707488</v>
      </c>
    </row>
    <row r="1716" spans="1:21">
      <c r="A1716">
        <v>3</v>
      </c>
      <c r="B1716">
        <v>13</v>
      </c>
      <c r="C1716">
        <v>10</v>
      </c>
      <c r="D1716">
        <f>'[1]2016'!P1716</f>
        <v>6.0566250000000004</v>
      </c>
      <c r="E1716">
        <f>'[1]2016'!Q1716</f>
        <v>496.03050335801845</v>
      </c>
      <c r="F1716">
        <f t="shared" si="208"/>
        <v>502.08712835801845</v>
      </c>
      <c r="G1716">
        <f t="shared" si="209"/>
        <v>47.553672834169518</v>
      </c>
      <c r="H1716" s="3">
        <f>DC_2016!K1716</f>
        <v>8.9987467753623562</v>
      </c>
      <c r="I1716" s="48">
        <f>IF(F1716=0,0,IF(H1716&gt;DC_2016!$G$11,0,F1716/((DC_2016!$G$11-H1716)*9.92/20.72)))</f>
        <v>1042.2231402665545</v>
      </c>
      <c r="J1716" s="48">
        <f>IF(OR(I1716&lt;Summary!$F$3, I1716=Summary!$F$3), I1716, Summary!$F$3)</f>
        <v>288</v>
      </c>
      <c r="K1716" s="3">
        <f>[2]Intensity!A1719</f>
        <v>400.5589430476042</v>
      </c>
      <c r="L1716">
        <f>J1716*(DC_2016!$G$11-H1716)*9.92/20.72</f>
        <v>138.74293074142145</v>
      </c>
      <c r="M1716">
        <f t="shared" si="210"/>
        <v>363.344197616597</v>
      </c>
      <c r="N1716">
        <f t="shared" si="211"/>
        <v>48976.985756579335</v>
      </c>
      <c r="O1716" s="48">
        <f>IF(M1716=0,0, M1716/(DC_2016!$G$11))</f>
        <v>36.316352711387125</v>
      </c>
      <c r="P1716" s="48">
        <f>IF(OR(O1716&lt;Summary!$G$3, O1716 = Summary!$G$3), O1716, Summary!$G$3)</f>
        <v>0</v>
      </c>
      <c r="Q1716">
        <f>P1716*DC_2016!$G$11</f>
        <v>0</v>
      </c>
      <c r="R1716">
        <f t="shared" si="212"/>
        <v>138.74293074142145</v>
      </c>
      <c r="S1716">
        <f t="shared" si="213"/>
        <v>363.344197616597</v>
      </c>
      <c r="T1716">
        <f t="shared" si="214"/>
        <v>0</v>
      </c>
      <c r="U1716">
        <f t="shared" si="215"/>
        <v>48976.985756579335</v>
      </c>
    </row>
    <row r="1717" spans="1:21">
      <c r="A1717">
        <v>3</v>
      </c>
      <c r="B1717">
        <v>13</v>
      </c>
      <c r="C1717">
        <v>11</v>
      </c>
      <c r="D1717">
        <f>'[1]2016'!P1717</f>
        <v>17.580833333333334</v>
      </c>
      <c r="E1717">
        <f>'[1]2016'!Q1717</f>
        <v>767.6569369267927</v>
      </c>
      <c r="F1717">
        <f t="shared" si="208"/>
        <v>785.23777026012601</v>
      </c>
      <c r="G1717">
        <f t="shared" si="209"/>
        <v>47.171600172623073</v>
      </c>
      <c r="H1717" s="3">
        <f>DC_2016!K1717</f>
        <v>10.05685058182047</v>
      </c>
      <c r="I1717" s="48">
        <f>IF(F1717=0,0,IF(H1717&gt;DC_2016!$G$11,0,F1717/((DC_2016!$G$11-H1717)*9.92/20.72)))</f>
        <v>0</v>
      </c>
      <c r="J1717" s="48">
        <f>IF(OR(I1717&lt;Summary!$F$3, I1717=Summary!$F$3), I1717, Summary!$F$3)</f>
        <v>0</v>
      </c>
      <c r="K1717" s="3">
        <f>[2]Intensity!A1720</f>
        <v>402.13635314772313</v>
      </c>
      <c r="L1717">
        <f>J1717*(DC_2016!$G$11-H1717)*9.92/20.72</f>
        <v>0</v>
      </c>
      <c r="M1717">
        <f t="shared" si="210"/>
        <v>785.23777026012601</v>
      </c>
      <c r="N1717">
        <f t="shared" si="211"/>
        <v>0</v>
      </c>
      <c r="O1717" s="48">
        <f>IF(M1717=0,0, M1717/(DC_2016!$G$11))</f>
        <v>78.484731596460463</v>
      </c>
      <c r="P1717" s="48">
        <f>IF(OR(O1717&lt;Summary!$G$3, O1717 = Summary!$G$3), O1717, Summary!$G$3)</f>
        <v>0</v>
      </c>
      <c r="Q1717">
        <f>P1717*DC_2016!$G$11</f>
        <v>0</v>
      </c>
      <c r="R1717">
        <f t="shared" si="212"/>
        <v>0</v>
      </c>
      <c r="S1717">
        <f t="shared" si="213"/>
        <v>785.23777026012601</v>
      </c>
      <c r="T1717">
        <f t="shared" si="214"/>
        <v>0</v>
      </c>
      <c r="U1717">
        <f t="shared" si="215"/>
        <v>0</v>
      </c>
    </row>
    <row r="1718" spans="1:21">
      <c r="A1718">
        <v>3</v>
      </c>
      <c r="B1718">
        <v>13</v>
      </c>
      <c r="C1718">
        <v>12</v>
      </c>
      <c r="D1718">
        <f>'[1]2016'!P1718</f>
        <v>69.595015608357684</v>
      </c>
      <c r="E1718">
        <f>'[1]2016'!Q1718</f>
        <v>919.2033004578376</v>
      </c>
      <c r="F1718">
        <f t="shared" si="208"/>
        <v>988.7983160661953</v>
      </c>
      <c r="G1718">
        <f t="shared" si="209"/>
        <v>45.3958131444301</v>
      </c>
      <c r="H1718" s="3">
        <f>DC_2016!K1718</f>
        <v>10.134272801523451</v>
      </c>
      <c r="I1718" s="48">
        <f>IF(F1718=0,0,IF(H1718&gt;DC_2016!$G$11,0,F1718/((DC_2016!$G$11-H1718)*9.92/20.72)))</f>
        <v>0</v>
      </c>
      <c r="J1718" s="48">
        <f>IF(OR(I1718&lt;Summary!$F$3, I1718=Summary!$F$3), I1718, Summary!$F$3)</f>
        <v>0</v>
      </c>
      <c r="K1718" s="3">
        <f>[2]Intensity!A1721</f>
        <v>406.92328987553333</v>
      </c>
      <c r="L1718">
        <f>J1718*(DC_2016!$G$11-H1718)*9.92/20.72</f>
        <v>0</v>
      </c>
      <c r="M1718">
        <f t="shared" si="210"/>
        <v>988.7983160661953</v>
      </c>
      <c r="N1718">
        <f t="shared" si="211"/>
        <v>0</v>
      </c>
      <c r="O1718" s="48">
        <f>IF(M1718=0,0, M1718/(DC_2016!$G$11))</f>
        <v>98.830664263359353</v>
      </c>
      <c r="P1718" s="48">
        <f>IF(OR(O1718&lt;Summary!$G$3, O1718 = Summary!$G$3), O1718, Summary!$G$3)</f>
        <v>0</v>
      </c>
      <c r="Q1718">
        <f>P1718*DC_2016!$G$11</f>
        <v>0</v>
      </c>
      <c r="R1718">
        <f t="shared" si="212"/>
        <v>0</v>
      </c>
      <c r="S1718">
        <f t="shared" si="213"/>
        <v>988.7983160661953</v>
      </c>
      <c r="T1718">
        <f t="shared" si="214"/>
        <v>0</v>
      </c>
      <c r="U1718">
        <f t="shared" si="215"/>
        <v>0</v>
      </c>
    </row>
    <row r="1719" spans="1:21">
      <c r="A1719">
        <v>3</v>
      </c>
      <c r="B1719">
        <v>13</v>
      </c>
      <c r="C1719">
        <v>13</v>
      </c>
      <c r="D1719">
        <f>'[1]2016'!P1719</f>
        <v>79.020123998382715</v>
      </c>
      <c r="E1719">
        <f>'[1]2016'!Q1719</f>
        <v>960.46277043214184</v>
      </c>
      <c r="F1719">
        <f t="shared" si="208"/>
        <v>1039.4828944305245</v>
      </c>
      <c r="G1719">
        <f t="shared" si="209"/>
        <v>45.187308609304317</v>
      </c>
      <c r="H1719" s="3">
        <f>DC_2016!K1719</f>
        <v>10.211695032670484</v>
      </c>
      <c r="I1719" s="48">
        <f>IF(F1719=0,0,IF(H1719&gt;DC_2016!$G$11,0,F1719/((DC_2016!$G$11-H1719)*9.92/20.72)))</f>
        <v>0</v>
      </c>
      <c r="J1719" s="48">
        <f>IF(OR(I1719&lt;Summary!$F$3, I1719=Summary!$F$3), I1719, Summary!$F$3)</f>
        <v>0</v>
      </c>
      <c r="K1719" s="3">
        <f>[2]Intensity!A1722</f>
        <v>410.48196612371282</v>
      </c>
      <c r="L1719">
        <f>J1719*(DC_2016!$G$11-H1719)*9.92/20.72</f>
        <v>0</v>
      </c>
      <c r="M1719">
        <f t="shared" si="210"/>
        <v>1039.4828944305245</v>
      </c>
      <c r="N1719">
        <f t="shared" si="211"/>
        <v>0</v>
      </c>
      <c r="O1719" s="48">
        <f>IF(M1719=0,0, M1719/(DC_2016!$G$11))</f>
        <v>103.89660184260541</v>
      </c>
      <c r="P1719" s="48">
        <f>IF(OR(O1719&lt;Summary!$G$3, O1719 = Summary!$G$3), O1719, Summary!$G$3)</f>
        <v>0</v>
      </c>
      <c r="Q1719">
        <f>P1719*DC_2016!$G$11</f>
        <v>0</v>
      </c>
      <c r="R1719">
        <f t="shared" si="212"/>
        <v>0</v>
      </c>
      <c r="S1719">
        <f t="shared" si="213"/>
        <v>1039.4828944305245</v>
      </c>
      <c r="T1719">
        <f t="shared" si="214"/>
        <v>0</v>
      </c>
      <c r="U1719">
        <f t="shared" si="215"/>
        <v>0</v>
      </c>
    </row>
    <row r="1720" spans="1:21">
      <c r="A1720">
        <v>3</v>
      </c>
      <c r="B1720">
        <v>13</v>
      </c>
      <c r="C1720">
        <v>14</v>
      </c>
      <c r="D1720">
        <f>'[1]2016'!P1720</f>
        <v>27.797511876602339</v>
      </c>
      <c r="E1720">
        <f>'[1]2016'!Q1720</f>
        <v>710.27849387811341</v>
      </c>
      <c r="F1720">
        <f t="shared" si="208"/>
        <v>738.07600575471577</v>
      </c>
      <c r="G1720">
        <f t="shared" si="209"/>
        <v>46.606501320439769</v>
      </c>
      <c r="H1720" s="3">
        <f>DC_2016!K1720</f>
        <v>9.8761987129646016</v>
      </c>
      <c r="I1720" s="48">
        <f>IF(F1720=0,0,IF(H1720&gt;DC_2016!$G$11,0,F1720/((DC_2016!$G$11-H1720)*9.92/20.72)))</f>
        <v>11971.362401747941</v>
      </c>
      <c r="J1720" s="48">
        <f>IF(OR(I1720&lt;Summary!$F$3, I1720=Summary!$F$3), I1720, Summary!$F$3)</f>
        <v>288</v>
      </c>
      <c r="K1720" s="3">
        <f>[2]Intensity!A1723</f>
        <v>410.63991061223328</v>
      </c>
      <c r="L1720">
        <f>J1720*(DC_2016!$G$11-H1720)*9.92/20.72</f>
        <v>17.756198711879385</v>
      </c>
      <c r="M1720">
        <f t="shared" si="210"/>
        <v>720.31980704283637</v>
      </c>
      <c r="N1720">
        <f t="shared" si="211"/>
        <v>6463.8495531480057</v>
      </c>
      <c r="O1720" s="48">
        <f>IF(M1720=0,0, M1720/(DC_2016!$G$11))</f>
        <v>71.996163277580408</v>
      </c>
      <c r="P1720" s="48">
        <f>IF(OR(O1720&lt;Summary!$G$3, O1720 = Summary!$G$3), O1720, Summary!$G$3)</f>
        <v>0</v>
      </c>
      <c r="Q1720">
        <f>P1720*DC_2016!$G$11</f>
        <v>0</v>
      </c>
      <c r="R1720">
        <f t="shared" si="212"/>
        <v>17.756198711879385</v>
      </c>
      <c r="S1720">
        <f t="shared" si="213"/>
        <v>720.31980704283637</v>
      </c>
      <c r="T1720">
        <f t="shared" si="214"/>
        <v>0</v>
      </c>
      <c r="U1720">
        <f t="shared" si="215"/>
        <v>6463.8495531480057</v>
      </c>
    </row>
    <row r="1721" spans="1:21">
      <c r="A1721">
        <v>3</v>
      </c>
      <c r="B1721">
        <v>13</v>
      </c>
      <c r="C1721">
        <v>15</v>
      </c>
      <c r="D1721">
        <f>'[1]2016'!P1721</f>
        <v>147.78166666666667</v>
      </c>
      <c r="E1721">
        <f>'[1]2016'!Q1721</f>
        <v>588.1630593480769</v>
      </c>
      <c r="F1721">
        <f t="shared" si="208"/>
        <v>735.94472601474354</v>
      </c>
      <c r="G1721">
        <f t="shared" si="209"/>
        <v>40.570200623250173</v>
      </c>
      <c r="H1721" s="3">
        <f>DC_2016!K1721</f>
        <v>10.960109914567127</v>
      </c>
      <c r="I1721" s="48">
        <f>IF(F1721=0,0,IF(H1721&gt;DC_2016!$G$11,0,F1721/((DC_2016!$G$11-H1721)*9.92/20.72)))</f>
        <v>0</v>
      </c>
      <c r="J1721" s="48">
        <f>IF(OR(I1721&lt;Summary!$F$3, I1721=Summary!$F$3), I1721, Summary!$F$3)</f>
        <v>0</v>
      </c>
      <c r="K1721" s="3">
        <f>[2]Intensity!A1724</f>
        <v>403.72418530486948</v>
      </c>
      <c r="L1721">
        <f>J1721*(DC_2016!$G$11-H1721)*9.92/20.72</f>
        <v>0</v>
      </c>
      <c r="M1721">
        <f t="shared" si="210"/>
        <v>735.94472601474354</v>
      </c>
      <c r="N1721">
        <f t="shared" si="211"/>
        <v>0</v>
      </c>
      <c r="O1721" s="48">
        <f>IF(M1721=0,0, M1721/(DC_2016!$G$11))</f>
        <v>73.557878235993996</v>
      </c>
      <c r="P1721" s="48">
        <f>IF(OR(O1721&lt;Summary!$G$3, O1721 = Summary!$G$3), O1721, Summary!$G$3)</f>
        <v>0</v>
      </c>
      <c r="Q1721">
        <f>P1721*DC_2016!$G$11</f>
        <v>0</v>
      </c>
      <c r="R1721">
        <f t="shared" si="212"/>
        <v>0</v>
      </c>
      <c r="S1721">
        <f t="shared" si="213"/>
        <v>735.94472601474354</v>
      </c>
      <c r="T1721">
        <f t="shared" si="214"/>
        <v>0</v>
      </c>
      <c r="U1721">
        <f t="shared" si="215"/>
        <v>0</v>
      </c>
    </row>
    <row r="1722" spans="1:21">
      <c r="A1722">
        <v>3</v>
      </c>
      <c r="B1722">
        <v>13</v>
      </c>
      <c r="C1722">
        <v>16</v>
      </c>
      <c r="D1722">
        <f>'[1]2016'!P1722</f>
        <v>3.5671847140820918</v>
      </c>
      <c r="E1722">
        <f>'[1]2016'!Q1722</f>
        <v>65.37982100636701</v>
      </c>
      <c r="F1722">
        <f t="shared" si="208"/>
        <v>68.947005720449098</v>
      </c>
      <c r="G1722">
        <f t="shared" si="209"/>
        <v>46.085691567866135</v>
      </c>
      <c r="H1722" s="3">
        <f>DC_2016!K1722</f>
        <v>11.527872927653359</v>
      </c>
      <c r="I1722" s="48">
        <f>IF(F1722=0,0,IF(H1722&gt;DC_2016!$G$11,0,F1722/((DC_2016!$G$11-H1722)*9.92/20.72)))</f>
        <v>0</v>
      </c>
      <c r="J1722" s="48">
        <f>IF(OR(I1722&lt;Summary!$F$3, I1722=Summary!$F$3), I1722, Summary!$F$3)</f>
        <v>0</v>
      </c>
      <c r="K1722" s="3">
        <f>[2]Intensity!A1725</f>
        <v>404.64849673895748</v>
      </c>
      <c r="L1722">
        <f>J1722*(DC_2016!$G$11-H1722)*9.92/20.72</f>
        <v>0</v>
      </c>
      <c r="M1722">
        <f t="shared" si="210"/>
        <v>68.947005720449098</v>
      </c>
      <c r="N1722">
        <f t="shared" si="211"/>
        <v>0</v>
      </c>
      <c r="O1722" s="48">
        <f>IF(M1722=0,0, M1722/(DC_2016!$G$11))</f>
        <v>6.8912722277183285</v>
      </c>
      <c r="P1722" s="48">
        <f>IF(OR(O1722&lt;Summary!$G$3, O1722 = Summary!$G$3), O1722, Summary!$G$3)</f>
        <v>0</v>
      </c>
      <c r="Q1722">
        <f>P1722*DC_2016!$G$11</f>
        <v>0</v>
      </c>
      <c r="R1722">
        <f t="shared" si="212"/>
        <v>0</v>
      </c>
      <c r="S1722">
        <f t="shared" si="213"/>
        <v>68.947005720449098</v>
      </c>
      <c r="T1722">
        <f t="shared" si="214"/>
        <v>0</v>
      </c>
      <c r="U1722">
        <f t="shared" si="215"/>
        <v>0</v>
      </c>
    </row>
    <row r="1723" spans="1:21">
      <c r="A1723">
        <v>3</v>
      </c>
      <c r="B1723">
        <v>13</v>
      </c>
      <c r="C1723">
        <v>17</v>
      </c>
      <c r="D1723">
        <f>'[1]2016'!P1723</f>
        <v>0</v>
      </c>
      <c r="E1723">
        <f>'[1]2016'!Q1723</f>
        <v>0.17500000000000004</v>
      </c>
      <c r="F1723">
        <f t="shared" si="208"/>
        <v>0.17500000000000004</v>
      </c>
      <c r="G1723">
        <f t="shared" si="209"/>
        <v>48</v>
      </c>
      <c r="H1723" s="3">
        <f>DC_2016!K1723</f>
        <v>11.545077876813874</v>
      </c>
      <c r="I1723" s="48">
        <f>IF(F1723=0,0,IF(H1723&gt;DC_2016!$G$11,0,F1723/((DC_2016!$G$11-H1723)*9.92/20.72)))</f>
        <v>0</v>
      </c>
      <c r="J1723" s="48">
        <f>IF(OR(I1723&lt;Summary!$F$3, I1723=Summary!$F$3), I1723, Summary!$F$3)</f>
        <v>0</v>
      </c>
      <c r="K1723" s="3">
        <f>[2]Intensity!A1726</f>
        <v>418.86474792052024</v>
      </c>
      <c r="L1723">
        <f>J1723*(DC_2016!$G$11-H1723)*9.92/20.72</f>
        <v>0</v>
      </c>
      <c r="M1723">
        <f t="shared" si="210"/>
        <v>0.17500000000000004</v>
      </c>
      <c r="N1723">
        <f t="shared" si="211"/>
        <v>0</v>
      </c>
      <c r="O1723" s="48">
        <f>IF(M1723=0,0, M1723/(DC_2016!$G$11))</f>
        <v>1.7491298240570677E-2</v>
      </c>
      <c r="P1723" s="48">
        <f>IF(OR(O1723&lt;Summary!$G$3, O1723 = Summary!$G$3), O1723, Summary!$G$3)</f>
        <v>0</v>
      </c>
      <c r="Q1723">
        <f>P1723*DC_2016!$G$11</f>
        <v>0</v>
      </c>
      <c r="R1723">
        <f t="shared" si="212"/>
        <v>0</v>
      </c>
      <c r="S1723">
        <f t="shared" si="213"/>
        <v>0.17500000000000004</v>
      </c>
      <c r="T1723">
        <f t="shared" si="214"/>
        <v>0</v>
      </c>
      <c r="U1723">
        <f t="shared" si="215"/>
        <v>0</v>
      </c>
    </row>
    <row r="1724" spans="1:21">
      <c r="A1724">
        <v>3</v>
      </c>
      <c r="B1724">
        <v>13</v>
      </c>
      <c r="C1724">
        <v>18</v>
      </c>
      <c r="D1724">
        <f>'[1]2016'!P1724</f>
        <v>0</v>
      </c>
      <c r="E1724">
        <f>'[1]2016'!Q1724</f>
        <v>0</v>
      </c>
      <c r="F1724">
        <f t="shared" si="208"/>
        <v>0</v>
      </c>
      <c r="G1724">
        <f t="shared" si="209"/>
        <v>0</v>
      </c>
      <c r="H1724" s="3">
        <f>DC_2016!K1724</f>
        <v>11.923586552198406</v>
      </c>
      <c r="I1724" s="48">
        <f>IF(F1724=0,0,IF(H1724&gt;DC_2016!$G$11,0,F1724/((DC_2016!$G$11-H1724)*9.92/20.72)))</f>
        <v>0</v>
      </c>
      <c r="J1724" s="48">
        <f>IF(OR(I1724&lt;Summary!$F$3, I1724=Summary!$F$3), I1724, Summary!$F$3)</f>
        <v>0</v>
      </c>
      <c r="K1724" s="3">
        <f>[2]Intensity!A1727</f>
        <v>424.09465955683538</v>
      </c>
      <c r="L1724">
        <f>J1724*(DC_2016!$G$11-H1724)*9.92/20.72</f>
        <v>0</v>
      </c>
      <c r="M1724">
        <f t="shared" si="210"/>
        <v>0</v>
      </c>
      <c r="N1724">
        <f t="shared" si="211"/>
        <v>0</v>
      </c>
      <c r="O1724" s="48">
        <f>IF(M1724=0,0, M1724/(DC_2016!$G$11))</f>
        <v>0</v>
      </c>
      <c r="P1724" s="48">
        <f>IF(OR(O1724&lt;Summary!$G$3, O1724 = Summary!$G$3), O1724, Summary!$G$3)</f>
        <v>0</v>
      </c>
      <c r="Q1724">
        <f>P1724*DC_2016!$G$11</f>
        <v>0</v>
      </c>
      <c r="R1724">
        <f t="shared" si="212"/>
        <v>0</v>
      </c>
      <c r="S1724">
        <f t="shared" si="213"/>
        <v>0</v>
      </c>
      <c r="T1724">
        <f t="shared" si="214"/>
        <v>0</v>
      </c>
      <c r="U1724">
        <f t="shared" si="215"/>
        <v>0</v>
      </c>
    </row>
    <row r="1725" spans="1:21">
      <c r="A1725">
        <v>3</v>
      </c>
      <c r="B1725">
        <v>13</v>
      </c>
      <c r="C1725">
        <v>19</v>
      </c>
      <c r="D1725">
        <f>'[1]2016'!P1725</f>
        <v>2.0804528136010836</v>
      </c>
      <c r="E1725">
        <f>'[1]2016'!Q1725</f>
        <v>0</v>
      </c>
      <c r="F1725">
        <f t="shared" si="208"/>
        <v>2.0804528136010836</v>
      </c>
      <c r="G1725">
        <f t="shared" si="209"/>
        <v>11</v>
      </c>
      <c r="H1725" s="3">
        <f>DC_2016!K1725</f>
        <v>13.110727391511602</v>
      </c>
      <c r="I1725" s="48">
        <f>IF(F1725=0,0,IF(H1725&gt;DC_2016!$G$11,0,F1725/((DC_2016!$G$11-H1725)*9.92/20.72)))</f>
        <v>0</v>
      </c>
      <c r="J1725" s="48">
        <f>IF(OR(I1725&lt;Summary!$F$3, I1725=Summary!$F$3), I1725, Summary!$F$3)</f>
        <v>0</v>
      </c>
      <c r="K1725" s="3">
        <f>[2]Intensity!A1728</f>
        <v>404.43147190858394</v>
      </c>
      <c r="L1725">
        <f>J1725*(DC_2016!$G$11-H1725)*9.92/20.72</f>
        <v>0</v>
      </c>
      <c r="M1725">
        <f t="shared" si="210"/>
        <v>2.0804528136010836</v>
      </c>
      <c r="N1725">
        <f t="shared" si="211"/>
        <v>0</v>
      </c>
      <c r="O1725" s="48">
        <f>IF(M1725=0,0, M1725/(DC_2016!$G$11))</f>
        <v>0.20794183221789109</v>
      </c>
      <c r="P1725" s="48">
        <f>IF(OR(O1725&lt;Summary!$G$3, O1725 = Summary!$G$3), O1725, Summary!$G$3)</f>
        <v>0</v>
      </c>
      <c r="Q1725">
        <f>P1725*DC_2016!$G$11</f>
        <v>0</v>
      </c>
      <c r="R1725">
        <f t="shared" si="212"/>
        <v>0</v>
      </c>
      <c r="S1725">
        <f t="shared" si="213"/>
        <v>2.0804528136010836</v>
      </c>
      <c r="T1725">
        <f t="shared" si="214"/>
        <v>0</v>
      </c>
      <c r="U1725">
        <f t="shared" si="215"/>
        <v>0</v>
      </c>
    </row>
    <row r="1726" spans="1:21">
      <c r="A1726">
        <v>3</v>
      </c>
      <c r="B1726">
        <v>13</v>
      </c>
      <c r="C1726">
        <v>20</v>
      </c>
      <c r="D1726">
        <f>'[1]2016'!P1726</f>
        <v>0</v>
      </c>
      <c r="E1726">
        <f>'[1]2016'!Q1726</f>
        <v>0</v>
      </c>
      <c r="F1726">
        <f t="shared" si="208"/>
        <v>0</v>
      </c>
      <c r="G1726">
        <f t="shared" si="209"/>
        <v>0</v>
      </c>
      <c r="H1726" s="3">
        <f>DC_2016!K1726</f>
        <v>12.697808840696641</v>
      </c>
      <c r="I1726" s="48">
        <f>IF(F1726=0,0,IF(H1726&gt;DC_2016!$G$11,0,F1726/((DC_2016!$G$11-H1726)*9.92/20.72)))</f>
        <v>0</v>
      </c>
      <c r="J1726" s="48">
        <f>IF(OR(I1726&lt;Summary!$F$3, I1726=Summary!$F$3), I1726, Summary!$F$3)</f>
        <v>0</v>
      </c>
      <c r="K1726" s="3">
        <f>[2]Intensity!A1729</f>
        <v>392.47327764182484</v>
      </c>
      <c r="L1726">
        <f>J1726*(DC_2016!$G$11-H1726)*9.92/20.72</f>
        <v>0</v>
      </c>
      <c r="M1726">
        <f t="shared" si="210"/>
        <v>0</v>
      </c>
      <c r="N1726">
        <f t="shared" si="211"/>
        <v>0</v>
      </c>
      <c r="O1726" s="48">
        <f>IF(M1726=0,0, M1726/(DC_2016!$G$11))</f>
        <v>0</v>
      </c>
      <c r="P1726" s="48">
        <f>IF(OR(O1726&lt;Summary!$G$3, O1726 = Summary!$G$3), O1726, Summary!$G$3)</f>
        <v>0</v>
      </c>
      <c r="Q1726">
        <f>P1726*DC_2016!$G$11</f>
        <v>0</v>
      </c>
      <c r="R1726">
        <f t="shared" si="212"/>
        <v>0</v>
      </c>
      <c r="S1726">
        <f t="shared" si="213"/>
        <v>0</v>
      </c>
      <c r="T1726">
        <f t="shared" si="214"/>
        <v>0</v>
      </c>
      <c r="U1726">
        <f t="shared" si="215"/>
        <v>0</v>
      </c>
    </row>
    <row r="1727" spans="1:21">
      <c r="A1727">
        <v>3</v>
      </c>
      <c r="B1727">
        <v>13</v>
      </c>
      <c r="C1727">
        <v>21</v>
      </c>
      <c r="D1727">
        <f>'[1]2016'!P1727</f>
        <v>0</v>
      </c>
      <c r="E1727">
        <f>'[1]2016'!Q1727</f>
        <v>0</v>
      </c>
      <c r="F1727">
        <f t="shared" si="208"/>
        <v>0</v>
      </c>
      <c r="G1727">
        <f t="shared" si="209"/>
        <v>0</v>
      </c>
      <c r="H1727" s="3">
        <f>DC_2016!K1727</f>
        <v>9.8761987129646016</v>
      </c>
      <c r="I1727" s="48">
        <f>IF(F1727=0,0,IF(H1727&gt;DC_2016!$G$11,0,F1727/((DC_2016!$G$11-H1727)*9.92/20.72)))</f>
        <v>0</v>
      </c>
      <c r="J1727" s="48">
        <f>IF(OR(I1727&lt;Summary!$F$3, I1727=Summary!$F$3), I1727, Summary!$F$3)</f>
        <v>0</v>
      </c>
      <c r="K1727" s="3">
        <f>[2]Intensity!A1730</f>
        <v>379.35860540891827</v>
      </c>
      <c r="L1727">
        <f>J1727*(DC_2016!$G$11-H1727)*9.92/20.72</f>
        <v>0</v>
      </c>
      <c r="M1727">
        <f t="shared" si="210"/>
        <v>0</v>
      </c>
      <c r="N1727">
        <f t="shared" si="211"/>
        <v>0</v>
      </c>
      <c r="O1727" s="48">
        <f>IF(M1727=0,0, M1727/(DC_2016!$G$11))</f>
        <v>0</v>
      </c>
      <c r="P1727" s="48">
        <f>IF(OR(O1727&lt;Summary!$G$3, O1727 = Summary!$G$3), O1727, Summary!$G$3)</f>
        <v>0</v>
      </c>
      <c r="Q1727">
        <f>P1727*DC_2016!$G$11</f>
        <v>0</v>
      </c>
      <c r="R1727">
        <f t="shared" si="212"/>
        <v>0</v>
      </c>
      <c r="S1727">
        <f t="shared" si="213"/>
        <v>0</v>
      </c>
      <c r="T1727">
        <f t="shared" si="214"/>
        <v>0</v>
      </c>
      <c r="U1727">
        <f t="shared" si="215"/>
        <v>0</v>
      </c>
    </row>
    <row r="1728" spans="1:21">
      <c r="A1728">
        <v>3</v>
      </c>
      <c r="B1728">
        <v>13</v>
      </c>
      <c r="C1728">
        <v>22</v>
      </c>
      <c r="D1728">
        <f>'[1]2016'!P1728</f>
        <v>0</v>
      </c>
      <c r="E1728">
        <f>'[1]2016'!Q1728</f>
        <v>0</v>
      </c>
      <c r="F1728">
        <f t="shared" si="208"/>
        <v>0</v>
      </c>
      <c r="G1728">
        <f t="shared" si="209"/>
        <v>0</v>
      </c>
      <c r="H1728" s="3">
        <f>DC_2016!K1728</f>
        <v>6.1771366476391698</v>
      </c>
      <c r="I1728" s="48">
        <f>IF(F1728=0,0,IF(H1728&gt;DC_2016!$G$11,0,F1728/((DC_2016!$G$11-H1728)*9.92/20.72)))</f>
        <v>0</v>
      </c>
      <c r="J1728" s="48">
        <f>IF(OR(I1728&lt;Summary!$F$3, I1728=Summary!$F$3), I1728, Summary!$F$3)</f>
        <v>0</v>
      </c>
      <c r="K1728" s="3">
        <f>[2]Intensity!A1731</f>
        <v>364.25031305496981</v>
      </c>
      <c r="L1728">
        <f>J1728*(DC_2016!$G$11-H1728)*9.92/20.72</f>
        <v>0</v>
      </c>
      <c r="M1728">
        <f t="shared" si="210"/>
        <v>0</v>
      </c>
      <c r="N1728">
        <f t="shared" si="211"/>
        <v>0</v>
      </c>
      <c r="O1728" s="48">
        <f>IF(M1728=0,0, M1728/(DC_2016!$G$11))</f>
        <v>0</v>
      </c>
      <c r="P1728" s="48">
        <f>IF(OR(O1728&lt;Summary!$G$3, O1728 = Summary!$G$3), O1728, Summary!$G$3)</f>
        <v>0</v>
      </c>
      <c r="Q1728">
        <f>P1728*DC_2016!$G$11</f>
        <v>0</v>
      </c>
      <c r="R1728">
        <f t="shared" si="212"/>
        <v>0</v>
      </c>
      <c r="S1728">
        <f t="shared" si="213"/>
        <v>0</v>
      </c>
      <c r="T1728">
        <f t="shared" si="214"/>
        <v>0</v>
      </c>
      <c r="U1728">
        <f t="shared" si="215"/>
        <v>0</v>
      </c>
    </row>
    <row r="1729" spans="1:21">
      <c r="A1729">
        <v>3</v>
      </c>
      <c r="B1729">
        <v>13</v>
      </c>
      <c r="C1729">
        <v>23</v>
      </c>
      <c r="D1729">
        <f>'[1]2016'!P1729</f>
        <v>0</v>
      </c>
      <c r="E1729">
        <f>'[1]2016'!Q1729</f>
        <v>0</v>
      </c>
      <c r="F1729">
        <f t="shared" si="208"/>
        <v>0</v>
      </c>
      <c r="G1729">
        <f t="shared" si="209"/>
        <v>0</v>
      </c>
      <c r="H1729" s="3">
        <f>DC_2016!K1729</f>
        <v>4.6372945280941469</v>
      </c>
      <c r="I1729" s="48">
        <f>IF(F1729=0,0,IF(H1729&gt;DC_2016!$G$11,0,F1729/((DC_2016!$G$11-H1729)*9.92/20.72)))</f>
        <v>0</v>
      </c>
      <c r="J1729" s="48">
        <f>IF(OR(I1729&lt;Summary!$F$3, I1729=Summary!$F$3), I1729, Summary!$F$3)</f>
        <v>0</v>
      </c>
      <c r="K1729" s="3">
        <f>[2]Intensity!A1732</f>
        <v>360.41697174562745</v>
      </c>
      <c r="L1729">
        <f>J1729*(DC_2016!$G$11-H1729)*9.92/20.72</f>
        <v>0</v>
      </c>
      <c r="M1729">
        <f t="shared" si="210"/>
        <v>0</v>
      </c>
      <c r="N1729">
        <f t="shared" si="211"/>
        <v>0</v>
      </c>
      <c r="O1729" s="48">
        <f>IF(M1729=0,0, M1729/(DC_2016!$G$11))</f>
        <v>0</v>
      </c>
      <c r="P1729" s="48">
        <f>IF(OR(O1729&lt;Summary!$G$3, O1729 = Summary!$G$3), O1729, Summary!$G$3)</f>
        <v>0</v>
      </c>
      <c r="Q1729">
        <f>P1729*DC_2016!$G$11</f>
        <v>0</v>
      </c>
      <c r="R1729">
        <f t="shared" si="212"/>
        <v>0</v>
      </c>
      <c r="S1729">
        <f t="shared" si="213"/>
        <v>0</v>
      </c>
      <c r="T1729">
        <f t="shared" si="214"/>
        <v>0</v>
      </c>
      <c r="U1729">
        <f t="shared" si="215"/>
        <v>0</v>
      </c>
    </row>
    <row r="1730" spans="1:21">
      <c r="A1730">
        <v>3</v>
      </c>
      <c r="B1730">
        <v>14</v>
      </c>
      <c r="C1730">
        <v>0</v>
      </c>
      <c r="D1730">
        <f>'[1]2016'!P1730</f>
        <v>0</v>
      </c>
      <c r="E1730">
        <f>'[1]2016'!Q1730</f>
        <v>0</v>
      </c>
      <c r="F1730">
        <f t="shared" ref="F1730:F1793" si="216">D1730+E1730</f>
        <v>0</v>
      </c>
      <c r="G1730">
        <f t="shared" ref="G1730:G1793" si="217">IF(F1730=0, 0, 11*D1730/F1730+48*E1730/F1730)</f>
        <v>0</v>
      </c>
      <c r="H1730" s="3">
        <f>DC_2016!K1730</f>
        <v>3.957699408459606</v>
      </c>
      <c r="I1730" s="48">
        <f>IF(F1730=0,0,IF(H1730&gt;DC_2016!$G$11,0,F1730/((DC_2016!$G$11-H1730)*9.92/20.72)))</f>
        <v>0</v>
      </c>
      <c r="J1730" s="48">
        <f>IF(OR(I1730&lt;Summary!$F$3, I1730=Summary!$F$3), I1730, Summary!$F$3)</f>
        <v>0</v>
      </c>
      <c r="K1730" s="3">
        <f>[2]Intensity!A1733</f>
        <v>362.23742829253882</v>
      </c>
      <c r="L1730">
        <f>J1730*(DC_2016!$G$11-H1730)*9.92/20.72</f>
        <v>0</v>
      </c>
      <c r="M1730">
        <f t="shared" ref="M1730:M1793" si="218">F1730-L1730</f>
        <v>0</v>
      </c>
      <c r="N1730">
        <f t="shared" ref="N1730:N1793" si="219">(K1730-G1730)*L1730</f>
        <v>0</v>
      </c>
      <c r="O1730" s="48">
        <f>IF(M1730=0,0, M1730/(DC_2016!$G$11))</f>
        <v>0</v>
      </c>
      <c r="P1730" s="48">
        <f>IF(OR(O1730&lt;Summary!$G$3, O1730 = Summary!$G$3), O1730, Summary!$G$3)</f>
        <v>0</v>
      </c>
      <c r="Q1730">
        <f>P1730*DC_2016!$G$11</f>
        <v>0</v>
      </c>
      <c r="R1730">
        <f t="shared" ref="R1730:R1793" si="220">L1730+Q1730</f>
        <v>0</v>
      </c>
      <c r="S1730">
        <f t="shared" ref="S1730:S1793" si="221">F1730-R1730</f>
        <v>0</v>
      </c>
      <c r="T1730">
        <f t="shared" ref="T1730:T1793" si="222">(K1730-G1730)*Q1730</f>
        <v>0</v>
      </c>
      <c r="U1730">
        <f t="shared" ref="U1730:U1793" si="223">N1730+T1730</f>
        <v>0</v>
      </c>
    </row>
    <row r="1731" spans="1:21">
      <c r="A1731">
        <v>3</v>
      </c>
      <c r="B1731">
        <v>14</v>
      </c>
      <c r="C1731">
        <v>1</v>
      </c>
      <c r="D1731">
        <f>'[1]2016'!P1731</f>
        <v>0</v>
      </c>
      <c r="E1731">
        <f>'[1]2016'!Q1731</f>
        <v>0</v>
      </c>
      <c r="F1731">
        <f t="shared" si="216"/>
        <v>0</v>
      </c>
      <c r="G1731">
        <f t="shared" si="217"/>
        <v>0</v>
      </c>
      <c r="H1731" s="3">
        <f>DC_2016!K1731</f>
        <v>3.6394080150575681</v>
      </c>
      <c r="I1731" s="48">
        <f>IF(F1731=0,0,IF(H1731&gt;DC_2016!$G$11,0,F1731/((DC_2016!$G$11-H1731)*9.92/20.72)))</f>
        <v>0</v>
      </c>
      <c r="J1731" s="48">
        <f>IF(OR(I1731&lt;Summary!$F$3, I1731=Summary!$F$3), I1731, Summary!$F$3)</f>
        <v>0</v>
      </c>
      <c r="K1731" s="3">
        <f>[2]Intensity!A1734</f>
        <v>365.43267592973478</v>
      </c>
      <c r="L1731">
        <f>J1731*(DC_2016!$G$11-H1731)*9.92/20.72</f>
        <v>0</v>
      </c>
      <c r="M1731">
        <f t="shared" si="218"/>
        <v>0</v>
      </c>
      <c r="N1731">
        <f t="shared" si="219"/>
        <v>0</v>
      </c>
      <c r="O1731" s="48">
        <f>IF(M1731=0,0, M1731/(DC_2016!$G$11))</f>
        <v>0</v>
      </c>
      <c r="P1731" s="48">
        <f>IF(OR(O1731&lt;Summary!$G$3, O1731 = Summary!$G$3), O1731, Summary!$G$3)</f>
        <v>0</v>
      </c>
      <c r="Q1731">
        <f>P1731*DC_2016!$G$11</f>
        <v>0</v>
      </c>
      <c r="R1731">
        <f t="shared" si="220"/>
        <v>0</v>
      </c>
      <c r="S1731">
        <f t="shared" si="221"/>
        <v>0</v>
      </c>
      <c r="T1731">
        <f t="shared" si="222"/>
        <v>0</v>
      </c>
      <c r="U1731">
        <f t="shared" si="223"/>
        <v>0</v>
      </c>
    </row>
    <row r="1732" spans="1:21">
      <c r="A1732">
        <v>3</v>
      </c>
      <c r="B1732">
        <v>14</v>
      </c>
      <c r="C1732">
        <v>2</v>
      </c>
      <c r="D1732">
        <f>'[1]2016'!P1732</f>
        <v>0</v>
      </c>
      <c r="E1732">
        <f>'[1]2016'!Q1732</f>
        <v>0</v>
      </c>
      <c r="F1732">
        <f t="shared" si="216"/>
        <v>0</v>
      </c>
      <c r="G1732">
        <f t="shared" si="217"/>
        <v>0</v>
      </c>
      <c r="H1732" s="3">
        <f>DC_2016!K1732</f>
        <v>3.5275759085003555</v>
      </c>
      <c r="I1732" s="48">
        <f>IF(F1732=0,0,IF(H1732&gt;DC_2016!$G$11,0,F1732/((DC_2016!$G$11-H1732)*9.92/20.72)))</f>
        <v>0</v>
      </c>
      <c r="J1732" s="48">
        <f>IF(OR(I1732&lt;Summary!$F$3, I1732=Summary!$F$3), I1732, Summary!$F$3)</f>
        <v>0</v>
      </c>
      <c r="K1732" s="3">
        <f>[2]Intensity!A1735</f>
        <v>377.07711067239575</v>
      </c>
      <c r="L1732">
        <f>J1732*(DC_2016!$G$11-H1732)*9.92/20.72</f>
        <v>0</v>
      </c>
      <c r="M1732">
        <f t="shared" si="218"/>
        <v>0</v>
      </c>
      <c r="N1732">
        <f t="shared" si="219"/>
        <v>0</v>
      </c>
      <c r="O1732" s="48">
        <f>IF(M1732=0,0, M1732/(DC_2016!$G$11))</f>
        <v>0</v>
      </c>
      <c r="P1732" s="48">
        <f>IF(OR(O1732&lt;Summary!$G$3, O1732 = Summary!$G$3), O1732, Summary!$G$3)</f>
        <v>0</v>
      </c>
      <c r="Q1732">
        <f>P1732*DC_2016!$G$11</f>
        <v>0</v>
      </c>
      <c r="R1732">
        <f t="shared" si="220"/>
        <v>0</v>
      </c>
      <c r="S1732">
        <f t="shared" si="221"/>
        <v>0</v>
      </c>
      <c r="T1732">
        <f t="shared" si="222"/>
        <v>0</v>
      </c>
      <c r="U1732">
        <f t="shared" si="223"/>
        <v>0</v>
      </c>
    </row>
    <row r="1733" spans="1:21">
      <c r="A1733">
        <v>3</v>
      </c>
      <c r="B1733">
        <v>14</v>
      </c>
      <c r="C1733">
        <v>3</v>
      </c>
      <c r="D1733">
        <f>'[1]2016'!P1733</f>
        <v>0</v>
      </c>
      <c r="E1733">
        <f>'[1]2016'!Q1733</f>
        <v>0</v>
      </c>
      <c r="F1733">
        <f t="shared" si="216"/>
        <v>0</v>
      </c>
      <c r="G1733">
        <f t="shared" si="217"/>
        <v>0</v>
      </c>
      <c r="H1733" s="3">
        <f>DC_2016!K1733</f>
        <v>3.5619857953545435</v>
      </c>
      <c r="I1733" s="48">
        <f>IF(F1733=0,0,IF(H1733&gt;DC_2016!$G$11,0,F1733/((DC_2016!$G$11-H1733)*9.92/20.72)))</f>
        <v>0</v>
      </c>
      <c r="J1733" s="48">
        <f>IF(OR(I1733&lt;Summary!$F$3, I1733=Summary!$F$3), I1733, Summary!$F$3)</f>
        <v>0</v>
      </c>
      <c r="K1733" s="3">
        <f>[2]Intensity!A1736</f>
        <v>400.21300215994415</v>
      </c>
      <c r="L1733">
        <f>J1733*(DC_2016!$G$11-H1733)*9.92/20.72</f>
        <v>0</v>
      </c>
      <c r="M1733">
        <f t="shared" si="218"/>
        <v>0</v>
      </c>
      <c r="N1733">
        <f t="shared" si="219"/>
        <v>0</v>
      </c>
      <c r="O1733" s="48">
        <f>IF(M1733=0,0, M1733/(DC_2016!$G$11))</f>
        <v>0</v>
      </c>
      <c r="P1733" s="48">
        <f>IF(OR(O1733&lt;Summary!$G$3, O1733 = Summary!$G$3), O1733, Summary!$G$3)</f>
        <v>0</v>
      </c>
      <c r="Q1733">
        <f>P1733*DC_2016!$G$11</f>
        <v>0</v>
      </c>
      <c r="R1733">
        <f t="shared" si="220"/>
        <v>0</v>
      </c>
      <c r="S1733">
        <f t="shared" si="221"/>
        <v>0</v>
      </c>
      <c r="T1733">
        <f t="shared" si="222"/>
        <v>0</v>
      </c>
      <c r="U1733">
        <f t="shared" si="223"/>
        <v>0</v>
      </c>
    </row>
    <row r="1734" spans="1:21">
      <c r="A1734">
        <v>3</v>
      </c>
      <c r="B1734">
        <v>14</v>
      </c>
      <c r="C1734">
        <v>4</v>
      </c>
      <c r="D1734">
        <f>'[1]2016'!P1734</f>
        <v>80.453824832103933</v>
      </c>
      <c r="E1734">
        <f>'[1]2016'!Q1734</f>
        <v>0</v>
      </c>
      <c r="F1734">
        <f t="shared" si="216"/>
        <v>80.453824832103933</v>
      </c>
      <c r="G1734">
        <f t="shared" si="217"/>
        <v>11</v>
      </c>
      <c r="H1734" s="3">
        <f>DC_2016!K1734</f>
        <v>3.5877932019210328</v>
      </c>
      <c r="I1734" s="48">
        <f>IF(F1734=0,0,IF(H1734&gt;DC_2016!$G$11,0,F1734/((DC_2016!$G$11-H1734)*9.92/20.72)))</f>
        <v>26.186679794479751</v>
      </c>
      <c r="J1734" s="48">
        <f>IF(OR(I1734&lt;Summary!$F$3, I1734=Summary!$F$3), I1734, Summary!$F$3)</f>
        <v>26.186679794479751</v>
      </c>
      <c r="K1734" s="3">
        <f>[2]Intensity!A1737</f>
        <v>422.64297635312914</v>
      </c>
      <c r="L1734">
        <f>J1734*(DC_2016!$G$11-H1734)*9.92/20.72</f>
        <v>80.453824832103948</v>
      </c>
      <c r="M1734">
        <f t="shared" si="218"/>
        <v>0</v>
      </c>
      <c r="N1734">
        <f t="shared" si="219"/>
        <v>33118.251912880558</v>
      </c>
      <c r="O1734" s="48">
        <f>IF(M1734=0,0, M1734/(DC_2016!$G$11))</f>
        <v>0</v>
      </c>
      <c r="P1734" s="48">
        <f>IF(OR(O1734&lt;Summary!$G$3, O1734 = Summary!$G$3), O1734, Summary!$G$3)</f>
        <v>0</v>
      </c>
      <c r="Q1734">
        <f>P1734*DC_2016!$G$11</f>
        <v>0</v>
      </c>
      <c r="R1734">
        <f t="shared" si="220"/>
        <v>80.453824832103948</v>
      </c>
      <c r="S1734">
        <f t="shared" si="221"/>
        <v>0</v>
      </c>
      <c r="T1734">
        <f t="shared" si="222"/>
        <v>0</v>
      </c>
      <c r="U1734">
        <f t="shared" si="223"/>
        <v>33118.251912880558</v>
      </c>
    </row>
    <row r="1735" spans="1:21">
      <c r="A1735">
        <v>3</v>
      </c>
      <c r="B1735">
        <v>14</v>
      </c>
      <c r="C1735">
        <v>5</v>
      </c>
      <c r="D1735">
        <f>'[1]2016'!P1735</f>
        <v>23.38023415566829</v>
      </c>
      <c r="E1735">
        <f>'[1]2016'!Q1735</f>
        <v>0</v>
      </c>
      <c r="F1735">
        <f t="shared" si="216"/>
        <v>23.38023415566829</v>
      </c>
      <c r="G1735">
        <f t="shared" si="217"/>
        <v>11</v>
      </c>
      <c r="H1735" s="3">
        <f>DC_2016!K1735</f>
        <v>4.1813636215723626</v>
      </c>
      <c r="I1735" s="48">
        <f>IF(F1735=0,0,IF(H1735&gt;DC_2016!$G$11,0,F1735/((DC_2016!$G$11-H1735)*9.92/20.72)))</f>
        <v>8.3856079916608319</v>
      </c>
      <c r="J1735" s="48">
        <f>IF(OR(I1735&lt;Summary!$F$3, I1735=Summary!$F$3), I1735, Summary!$F$3)</f>
        <v>8.3856079916608319</v>
      </c>
      <c r="K1735" s="3">
        <f>[2]Intensity!A1738</f>
        <v>429.89751412168738</v>
      </c>
      <c r="L1735">
        <f>J1735*(DC_2016!$G$11-H1735)*9.92/20.72</f>
        <v>23.38023415566829</v>
      </c>
      <c r="M1735">
        <f t="shared" si="218"/>
        <v>0</v>
      </c>
      <c r="N1735">
        <f t="shared" si="219"/>
        <v>9793.9219673924144</v>
      </c>
      <c r="O1735" s="48">
        <f>IF(M1735=0,0, M1735/(DC_2016!$G$11))</f>
        <v>0</v>
      </c>
      <c r="P1735" s="48">
        <f>IF(OR(O1735&lt;Summary!$G$3, O1735 = Summary!$G$3), O1735, Summary!$G$3)</f>
        <v>0</v>
      </c>
      <c r="Q1735">
        <f>P1735*DC_2016!$G$11</f>
        <v>0</v>
      </c>
      <c r="R1735">
        <f t="shared" si="220"/>
        <v>23.38023415566829</v>
      </c>
      <c r="S1735">
        <f t="shared" si="221"/>
        <v>0</v>
      </c>
      <c r="T1735">
        <f t="shared" si="222"/>
        <v>0</v>
      </c>
      <c r="U1735">
        <f t="shared" si="223"/>
        <v>9793.9219673924144</v>
      </c>
    </row>
    <row r="1736" spans="1:21">
      <c r="A1736">
        <v>3</v>
      </c>
      <c r="B1736">
        <v>14</v>
      </c>
      <c r="C1736">
        <v>6</v>
      </c>
      <c r="D1736">
        <f>'[1]2016'!P1736</f>
        <v>24.706379464027844</v>
      </c>
      <c r="E1736">
        <f>'[1]2016'!Q1736</f>
        <v>0</v>
      </c>
      <c r="F1736">
        <f t="shared" si="216"/>
        <v>24.706379464027844</v>
      </c>
      <c r="G1736">
        <f t="shared" si="217"/>
        <v>11.000000000000002</v>
      </c>
      <c r="H1736" s="3">
        <f>DC_2016!K1736</f>
        <v>5.3512995345830285</v>
      </c>
      <c r="I1736" s="48">
        <f>IF(F1736=0,0,IF(H1736&gt;DC_2016!$G$11,0,F1736/((DC_2016!$G$11-H1736)*9.92/20.72)))</f>
        <v>11.088967266307202</v>
      </c>
      <c r="J1736" s="48">
        <f>IF(OR(I1736&lt;Summary!$F$3, I1736=Summary!$F$3), I1736, Summary!$F$3)</f>
        <v>11.088967266307202</v>
      </c>
      <c r="K1736" s="3">
        <f>[2]Intensity!A1739</f>
        <v>440.30099976566129</v>
      </c>
      <c r="L1736">
        <f>J1736*(DC_2016!$G$11-H1736)*9.92/20.72</f>
        <v>24.706379464027847</v>
      </c>
      <c r="M1736">
        <f t="shared" si="218"/>
        <v>0</v>
      </c>
      <c r="N1736">
        <f t="shared" si="219"/>
        <v>10606.473404496957</v>
      </c>
      <c r="O1736" s="48">
        <f>IF(M1736=0,0, M1736/(DC_2016!$G$11))</f>
        <v>0</v>
      </c>
      <c r="P1736" s="48">
        <f>IF(OR(O1736&lt;Summary!$G$3, O1736 = Summary!$G$3), O1736, Summary!$G$3)</f>
        <v>0</v>
      </c>
      <c r="Q1736">
        <f>P1736*DC_2016!$G$11</f>
        <v>0</v>
      </c>
      <c r="R1736">
        <f t="shared" si="220"/>
        <v>24.706379464027847</v>
      </c>
      <c r="S1736">
        <f t="shared" si="221"/>
        <v>0</v>
      </c>
      <c r="T1736">
        <f t="shared" si="222"/>
        <v>0</v>
      </c>
      <c r="U1736">
        <f t="shared" si="223"/>
        <v>10606.473404496957</v>
      </c>
    </row>
    <row r="1737" spans="1:21">
      <c r="A1737">
        <v>3</v>
      </c>
      <c r="B1737">
        <v>14</v>
      </c>
      <c r="C1737">
        <v>7</v>
      </c>
      <c r="D1737">
        <f>'[1]2016'!P1737</f>
        <v>60.902935455671461</v>
      </c>
      <c r="E1737">
        <f>'[1]2016'!Q1737</f>
        <v>2.7358333333333333</v>
      </c>
      <c r="F1737">
        <f t="shared" si="216"/>
        <v>63.638768789004793</v>
      </c>
      <c r="G1737">
        <f t="shared" si="217"/>
        <v>12.590631548340431</v>
      </c>
      <c r="H1737" s="3">
        <f>DC_2016!K1737</f>
        <v>5.6007711657144341</v>
      </c>
      <c r="I1737" s="48">
        <f>IF(F1737=0,0,IF(H1737&gt;DC_2016!$G$11,0,F1737/((DC_2016!$G$11-H1737)*9.92/20.72)))</f>
        <v>30.180918053698523</v>
      </c>
      <c r="J1737" s="48">
        <f>IF(OR(I1737&lt;Summary!$F$3, I1737=Summary!$F$3), I1737, Summary!$F$3)</f>
        <v>30.180918053698523</v>
      </c>
      <c r="K1737" s="3">
        <f>[2]Intensity!A1740</f>
        <v>438.67238632461999</v>
      </c>
      <c r="L1737">
        <f>J1737*(DC_2016!$G$11-H1737)*9.92/20.72</f>
        <v>63.638768789004793</v>
      </c>
      <c r="M1737">
        <f t="shared" si="218"/>
        <v>0</v>
      </c>
      <c r="N1737">
        <f t="shared" si="219"/>
        <v>27115.318277421095</v>
      </c>
      <c r="O1737" s="48">
        <f>IF(M1737=0,0, M1737/(DC_2016!$G$11))</f>
        <v>0</v>
      </c>
      <c r="P1737" s="48">
        <f>IF(OR(O1737&lt;Summary!$G$3, O1737 = Summary!$G$3), O1737, Summary!$G$3)</f>
        <v>0</v>
      </c>
      <c r="Q1737">
        <f>P1737*DC_2016!$G$11</f>
        <v>0</v>
      </c>
      <c r="R1737">
        <f t="shared" si="220"/>
        <v>63.638768789004793</v>
      </c>
      <c r="S1737">
        <f t="shared" si="221"/>
        <v>0</v>
      </c>
      <c r="T1737">
        <f t="shared" si="222"/>
        <v>0</v>
      </c>
      <c r="U1737">
        <f t="shared" si="223"/>
        <v>27115.318277421095</v>
      </c>
    </row>
    <row r="1738" spans="1:21">
      <c r="A1738">
        <v>3</v>
      </c>
      <c r="B1738">
        <v>14</v>
      </c>
      <c r="C1738">
        <v>8</v>
      </c>
      <c r="D1738">
        <f>'[1]2016'!P1738</f>
        <v>17.832262488521966</v>
      </c>
      <c r="E1738">
        <f>'[1]2016'!Q1738</f>
        <v>50.209662684097161</v>
      </c>
      <c r="F1738">
        <f t="shared" si="216"/>
        <v>68.041925172619131</v>
      </c>
      <c r="G1738">
        <f t="shared" si="217"/>
        <v>38.303129865866559</v>
      </c>
      <c r="H1738" s="3">
        <f>DC_2016!K1738</f>
        <v>6.5728502607437749</v>
      </c>
      <c r="I1738" s="48">
        <f>IF(F1738=0,0,IF(H1738&gt;DC_2016!$G$11,0,F1738/((DC_2016!$G$11-H1738)*9.92/20.72)))</f>
        <v>41.40870224639071</v>
      </c>
      <c r="J1738" s="48">
        <f>IF(OR(I1738&lt;Summary!$F$3, I1738=Summary!$F$3), I1738, Summary!$F$3)</f>
        <v>41.40870224639071</v>
      </c>
      <c r="K1738" s="3">
        <f>[2]Intensity!A1741</f>
        <v>438.32614077210582</v>
      </c>
      <c r="L1738">
        <f>J1738*(DC_2016!$G$11-H1738)*9.92/20.72</f>
        <v>68.041925172619145</v>
      </c>
      <c r="M1738">
        <f t="shared" si="218"/>
        <v>0</v>
      </c>
      <c r="N1738">
        <f t="shared" si="219"/>
        <v>27218.335775408144</v>
      </c>
      <c r="O1738" s="48">
        <f>IF(M1738=0,0, M1738/(DC_2016!$G$11))</f>
        <v>0</v>
      </c>
      <c r="P1738" s="48">
        <f>IF(OR(O1738&lt;Summary!$G$3, O1738 = Summary!$G$3), O1738, Summary!$G$3)</f>
        <v>0</v>
      </c>
      <c r="Q1738">
        <f>P1738*DC_2016!$G$11</f>
        <v>0</v>
      </c>
      <c r="R1738">
        <f t="shared" si="220"/>
        <v>68.041925172619145</v>
      </c>
      <c r="S1738">
        <f t="shared" si="221"/>
        <v>0</v>
      </c>
      <c r="T1738">
        <f t="shared" si="222"/>
        <v>0</v>
      </c>
      <c r="U1738">
        <f t="shared" si="223"/>
        <v>27218.335775408144</v>
      </c>
    </row>
    <row r="1739" spans="1:21">
      <c r="A1739">
        <v>3</v>
      </c>
      <c r="B1739">
        <v>14</v>
      </c>
      <c r="C1739">
        <v>9</v>
      </c>
      <c r="D1739">
        <f>'[1]2016'!P1739</f>
        <v>34.913883911431114</v>
      </c>
      <c r="E1739">
        <f>'[1]2016'!Q1739</f>
        <v>288.74435506539703</v>
      </c>
      <c r="F1739">
        <f t="shared" si="216"/>
        <v>323.65823897682816</v>
      </c>
      <c r="G1739">
        <f t="shared" si="217"/>
        <v>44.008710580621312</v>
      </c>
      <c r="H1739" s="3">
        <f>DC_2016!K1739</f>
        <v>7.7083762869343211</v>
      </c>
      <c r="I1739" s="48">
        <f>IF(F1739=0,0,IF(H1739&gt;DC_2016!$G$11,0,F1739/((DC_2016!$G$11-H1739)*9.92/20.72)))</f>
        <v>294.36057734029953</v>
      </c>
      <c r="J1739" s="48">
        <f>IF(OR(I1739&lt;Summary!$F$3, I1739=Summary!$F$3), I1739, Summary!$F$3)</f>
        <v>288</v>
      </c>
      <c r="K1739" s="3">
        <f>[2]Intensity!A1742</f>
        <v>434.80670727080428</v>
      </c>
      <c r="L1739">
        <f>J1739*(DC_2016!$G$11-H1739)*9.92/20.72</f>
        <v>316.66459438135195</v>
      </c>
      <c r="M1739">
        <f t="shared" si="218"/>
        <v>6.9936445954762121</v>
      </c>
      <c r="N1739">
        <f t="shared" si="219"/>
        <v>123751.88910694171</v>
      </c>
      <c r="O1739" s="48">
        <f>IF(M1739=0,0, M1739/(DC_2016!$G$11))</f>
        <v>0.69901670518874104</v>
      </c>
      <c r="P1739" s="48">
        <f>IF(OR(O1739&lt;Summary!$G$3, O1739 = Summary!$G$3), O1739, Summary!$G$3)</f>
        <v>0</v>
      </c>
      <c r="Q1739">
        <f>P1739*DC_2016!$G$11</f>
        <v>0</v>
      </c>
      <c r="R1739">
        <f t="shared" si="220"/>
        <v>316.66459438135195</v>
      </c>
      <c r="S1739">
        <f t="shared" si="221"/>
        <v>6.9936445954762121</v>
      </c>
      <c r="T1739">
        <f t="shared" si="222"/>
        <v>0</v>
      </c>
      <c r="U1739">
        <f t="shared" si="223"/>
        <v>123751.88910694171</v>
      </c>
    </row>
    <row r="1740" spans="1:21">
      <c r="A1740">
        <v>3</v>
      </c>
      <c r="B1740">
        <v>14</v>
      </c>
      <c r="C1740">
        <v>10</v>
      </c>
      <c r="D1740">
        <f>'[1]2016'!P1740</f>
        <v>30.122014863565962</v>
      </c>
      <c r="E1740">
        <f>'[1]2016'!Q1740</f>
        <v>75</v>
      </c>
      <c r="F1740">
        <f t="shared" si="216"/>
        <v>105.12201486356597</v>
      </c>
      <c r="G1740">
        <f t="shared" si="217"/>
        <v>37.397895850850759</v>
      </c>
      <c r="H1740" s="3">
        <f>DC_2016!K1740</f>
        <v>8.9471319622084984</v>
      </c>
      <c r="I1740" s="48">
        <f>IF(F1740=0,0,IF(H1740&gt;DC_2016!$G$11,0,F1740/((DC_2016!$G$11-H1740)*9.92/20.72)))</f>
        <v>207.56329726565784</v>
      </c>
      <c r="J1740" s="48">
        <f>IF(OR(I1740&lt;Summary!$F$3, I1740=Summary!$F$3), I1740, Summary!$F$3)</f>
        <v>207.56329726565784</v>
      </c>
      <c r="K1740" s="3">
        <f>[2]Intensity!A1743</f>
        <v>437.52750486488287</v>
      </c>
      <c r="L1740">
        <f>J1740*(DC_2016!$G$11-H1740)*9.92/20.72</f>
        <v>105.12201486356598</v>
      </c>
      <c r="M1740">
        <f t="shared" si="218"/>
        <v>0</v>
      </c>
      <c r="N1740">
        <f t="shared" si="219"/>
        <v>42062.430706125924</v>
      </c>
      <c r="O1740" s="48">
        <f>IF(M1740=0,0, M1740/(DC_2016!$G$11))</f>
        <v>0</v>
      </c>
      <c r="P1740" s="48">
        <f>IF(OR(O1740&lt;Summary!$G$3, O1740 = Summary!$G$3), O1740, Summary!$G$3)</f>
        <v>0</v>
      </c>
      <c r="Q1740">
        <f>P1740*DC_2016!$G$11</f>
        <v>0</v>
      </c>
      <c r="R1740">
        <f t="shared" si="220"/>
        <v>105.12201486356598</v>
      </c>
      <c r="S1740">
        <f t="shared" si="221"/>
        <v>0</v>
      </c>
      <c r="T1740">
        <f t="shared" si="222"/>
        <v>0</v>
      </c>
      <c r="U1740">
        <f t="shared" si="223"/>
        <v>42062.430706125924</v>
      </c>
    </row>
    <row r="1741" spans="1:21">
      <c r="A1741">
        <v>3</v>
      </c>
      <c r="B1741">
        <v>14</v>
      </c>
      <c r="C1741">
        <v>11</v>
      </c>
      <c r="D1741">
        <f>'[1]2016'!P1741</f>
        <v>45.574535815268653</v>
      </c>
      <c r="E1741">
        <f>'[1]2016'!Q1741</f>
        <v>75</v>
      </c>
      <c r="F1741">
        <f t="shared" si="216"/>
        <v>120.57453581526866</v>
      </c>
      <c r="G1741">
        <f t="shared" si="217"/>
        <v>34.014809729407183</v>
      </c>
      <c r="H1741" s="3">
        <f>DC_2016!K1741</f>
        <v>9.5923172064448163</v>
      </c>
      <c r="I1741" s="48">
        <f>IF(F1741=0,0,IF(H1741&gt;DC_2016!$G$11,0,F1741/((DC_2016!$G$11-H1741)*9.92/20.72)))</f>
        <v>610.30049613007247</v>
      </c>
      <c r="J1741" s="48">
        <f>IF(OR(I1741&lt;Summary!$F$3, I1741=Summary!$F$3), I1741, Summary!$F$3)</f>
        <v>288</v>
      </c>
      <c r="K1741" s="3">
        <f>[2]Intensity!A1744</f>
        <v>445.84182833923416</v>
      </c>
      <c r="L1741">
        <f>J1741*(DC_2016!$G$11-H1741)*9.92/20.72</f>
        <v>56.898964583827542</v>
      </c>
      <c r="M1741">
        <f t="shared" si="218"/>
        <v>63.675571231441118</v>
      </c>
      <c r="N1741">
        <f t="shared" si="219"/>
        <v>23432.530946543829</v>
      </c>
      <c r="O1741" s="48">
        <f>IF(M1741=0,0, M1741/(DC_2016!$G$11))</f>
        <v>6.3643908974162207</v>
      </c>
      <c r="P1741" s="48">
        <f>IF(OR(O1741&lt;Summary!$G$3, O1741 = Summary!$G$3), O1741, Summary!$G$3)</f>
        <v>0</v>
      </c>
      <c r="Q1741">
        <f>P1741*DC_2016!$G$11</f>
        <v>0</v>
      </c>
      <c r="R1741">
        <f t="shared" si="220"/>
        <v>56.898964583827542</v>
      </c>
      <c r="S1741">
        <f t="shared" si="221"/>
        <v>63.675571231441118</v>
      </c>
      <c r="T1741">
        <f t="shared" si="222"/>
        <v>0</v>
      </c>
      <c r="U1741">
        <f t="shared" si="223"/>
        <v>23432.530946543829</v>
      </c>
    </row>
    <row r="1742" spans="1:21">
      <c r="A1742">
        <v>3</v>
      </c>
      <c r="B1742">
        <v>14</v>
      </c>
      <c r="C1742">
        <v>12</v>
      </c>
      <c r="D1742">
        <f>'[1]2016'!P1742</f>
        <v>4.5548373782594913</v>
      </c>
      <c r="E1742">
        <f>'[1]2016'!Q1742</f>
        <v>75</v>
      </c>
      <c r="F1742">
        <f t="shared" si="216"/>
        <v>79.554837378259492</v>
      </c>
      <c r="G1742">
        <f t="shared" si="217"/>
        <v>45.881599805247589</v>
      </c>
      <c r="H1742" s="3">
        <f>DC_2016!K1742</f>
        <v>10.289117263779689</v>
      </c>
      <c r="I1742" s="48">
        <f>IF(F1742=0,0,IF(H1742&gt;DC_2016!$G$11,0,F1742/((DC_2016!$G$11-H1742)*9.92/20.72)))</f>
        <v>0</v>
      </c>
      <c r="J1742" s="48">
        <f>IF(OR(I1742&lt;Summary!$F$3, I1742=Summary!$F$3), I1742, Summary!$F$3)</f>
        <v>0</v>
      </c>
      <c r="K1742" s="3">
        <f>[2]Intensity!A1745</f>
        <v>443.47670761795627</v>
      </c>
      <c r="L1742">
        <f>J1742*(DC_2016!$G$11-H1742)*9.92/20.72</f>
        <v>0</v>
      </c>
      <c r="M1742">
        <f t="shared" si="218"/>
        <v>79.554837378259492</v>
      </c>
      <c r="N1742">
        <f t="shared" si="219"/>
        <v>0</v>
      </c>
      <c r="O1742" s="48">
        <f>IF(M1742=0,0, M1742/(DC_2016!$G$11))</f>
        <v>7.9515279260756362</v>
      </c>
      <c r="P1742" s="48">
        <f>IF(OR(O1742&lt;Summary!$G$3, O1742 = Summary!$G$3), O1742, Summary!$G$3)</f>
        <v>0</v>
      </c>
      <c r="Q1742">
        <f>P1742*DC_2016!$G$11</f>
        <v>0</v>
      </c>
      <c r="R1742">
        <f t="shared" si="220"/>
        <v>0</v>
      </c>
      <c r="S1742">
        <f t="shared" si="221"/>
        <v>79.554837378259492</v>
      </c>
      <c r="T1742">
        <f t="shared" si="222"/>
        <v>0</v>
      </c>
      <c r="U1742">
        <f t="shared" si="223"/>
        <v>0</v>
      </c>
    </row>
    <row r="1743" spans="1:21">
      <c r="A1743">
        <v>3</v>
      </c>
      <c r="B1743">
        <v>14</v>
      </c>
      <c r="C1743">
        <v>13</v>
      </c>
      <c r="D1743">
        <f>'[1]2016'!P1743</f>
        <v>2.8708214335252253</v>
      </c>
      <c r="E1743">
        <f>'[1]2016'!Q1743</f>
        <v>75</v>
      </c>
      <c r="F1743">
        <f t="shared" si="216"/>
        <v>77.870821433525222</v>
      </c>
      <c r="G1743">
        <f t="shared" si="217"/>
        <v>46.635941022773096</v>
      </c>
      <c r="H1743" s="3">
        <f>DC_2016!K1743</f>
        <v>10.082657988377044</v>
      </c>
      <c r="I1743" s="48">
        <f>IF(F1743=0,0,IF(H1743&gt;DC_2016!$G$11,0,F1743/((DC_2016!$G$11-H1743)*9.92/20.72)))</f>
        <v>0</v>
      </c>
      <c r="J1743" s="48">
        <f>IF(OR(I1743&lt;Summary!$F$3, I1743=Summary!$F$3), I1743, Summary!$F$3)</f>
        <v>0</v>
      </c>
      <c r="K1743" s="3">
        <f>[2]Intensity!A1746</f>
        <v>445.23178409028088</v>
      </c>
      <c r="L1743">
        <f>J1743*(DC_2016!$G$11-H1743)*9.92/20.72</f>
        <v>0</v>
      </c>
      <c r="M1743">
        <f t="shared" si="218"/>
        <v>77.870821433525222</v>
      </c>
      <c r="N1743">
        <f t="shared" si="219"/>
        <v>0</v>
      </c>
      <c r="O1743" s="48">
        <f>IF(M1743=0,0, M1743/(DC_2016!$G$11))</f>
        <v>7.7832100681829308</v>
      </c>
      <c r="P1743" s="48">
        <f>IF(OR(O1743&lt;Summary!$G$3, O1743 = Summary!$G$3), O1743, Summary!$G$3)</f>
        <v>0</v>
      </c>
      <c r="Q1743">
        <f>P1743*DC_2016!$G$11</f>
        <v>0</v>
      </c>
      <c r="R1743">
        <f t="shared" si="220"/>
        <v>0</v>
      </c>
      <c r="S1743">
        <f t="shared" si="221"/>
        <v>77.870821433525222</v>
      </c>
      <c r="T1743">
        <f t="shared" si="222"/>
        <v>0</v>
      </c>
      <c r="U1743">
        <f t="shared" si="223"/>
        <v>0</v>
      </c>
    </row>
    <row r="1744" spans="1:21">
      <c r="A1744">
        <v>3</v>
      </c>
      <c r="B1744">
        <v>14</v>
      </c>
      <c r="C1744">
        <v>14</v>
      </c>
      <c r="D1744">
        <f>'[1]2016'!P1744</f>
        <v>0</v>
      </c>
      <c r="E1744">
        <f>'[1]2016'!Q1744</f>
        <v>75</v>
      </c>
      <c r="F1744">
        <f t="shared" si="216"/>
        <v>75</v>
      </c>
      <c r="G1744">
        <f t="shared" si="217"/>
        <v>48</v>
      </c>
      <c r="H1744" s="3">
        <f>DC_2016!K1744</f>
        <v>10.693433345762497</v>
      </c>
      <c r="I1744" s="48">
        <f>IF(F1744=0,0,IF(H1744&gt;DC_2016!$G$11,0,F1744/((DC_2016!$G$11-H1744)*9.92/20.72)))</f>
        <v>0</v>
      </c>
      <c r="J1744" s="48">
        <f>IF(OR(I1744&lt;Summary!$F$3, I1744=Summary!$F$3), I1744, Summary!$F$3)</f>
        <v>0</v>
      </c>
      <c r="K1744" s="3">
        <f>[2]Intensity!A1747</f>
        <v>440.71179614664499</v>
      </c>
      <c r="L1744">
        <f>J1744*(DC_2016!$G$11-H1744)*9.92/20.72</f>
        <v>0</v>
      </c>
      <c r="M1744">
        <f t="shared" si="218"/>
        <v>75</v>
      </c>
      <c r="N1744">
        <f t="shared" si="219"/>
        <v>0</v>
      </c>
      <c r="O1744" s="48">
        <f>IF(M1744=0,0, M1744/(DC_2016!$G$11))</f>
        <v>7.4962706745302885</v>
      </c>
      <c r="P1744" s="48">
        <f>IF(OR(O1744&lt;Summary!$G$3, O1744 = Summary!$G$3), O1744, Summary!$G$3)</f>
        <v>0</v>
      </c>
      <c r="Q1744">
        <f>P1744*DC_2016!$G$11</f>
        <v>0</v>
      </c>
      <c r="R1744">
        <f t="shared" si="220"/>
        <v>0</v>
      </c>
      <c r="S1744">
        <f t="shared" si="221"/>
        <v>75</v>
      </c>
      <c r="T1744">
        <f t="shared" si="222"/>
        <v>0</v>
      </c>
      <c r="U1744">
        <f t="shared" si="223"/>
        <v>0</v>
      </c>
    </row>
    <row r="1745" spans="1:21">
      <c r="A1745">
        <v>3</v>
      </c>
      <c r="B1745">
        <v>14</v>
      </c>
      <c r="C1745">
        <v>15</v>
      </c>
      <c r="D1745">
        <f>'[1]2016'!P1745</f>
        <v>0</v>
      </c>
      <c r="E1745">
        <f>'[1]2016'!Q1745</f>
        <v>75</v>
      </c>
      <c r="F1745">
        <f t="shared" si="216"/>
        <v>75</v>
      </c>
      <c r="G1745">
        <f t="shared" si="217"/>
        <v>48</v>
      </c>
      <c r="H1745" s="3">
        <f>DC_2016!K1745</f>
        <v>11.665512452227857</v>
      </c>
      <c r="I1745" s="48">
        <f>IF(F1745=0,0,IF(H1745&gt;DC_2016!$G$11,0,F1745/((DC_2016!$G$11-H1745)*9.92/20.72)))</f>
        <v>0</v>
      </c>
      <c r="J1745" s="48">
        <f>IF(OR(I1745&lt;Summary!$F$3, I1745=Summary!$F$3), I1745, Summary!$F$3)</f>
        <v>0</v>
      </c>
      <c r="K1745" s="3">
        <f>[2]Intensity!A1748</f>
        <v>429.78216900315277</v>
      </c>
      <c r="L1745">
        <f>J1745*(DC_2016!$G$11-H1745)*9.92/20.72</f>
        <v>0</v>
      </c>
      <c r="M1745">
        <f t="shared" si="218"/>
        <v>75</v>
      </c>
      <c r="N1745">
        <f t="shared" si="219"/>
        <v>0</v>
      </c>
      <c r="O1745" s="48">
        <f>IF(M1745=0,0, M1745/(DC_2016!$G$11))</f>
        <v>7.4962706745302885</v>
      </c>
      <c r="P1745" s="48">
        <f>IF(OR(O1745&lt;Summary!$G$3, O1745 = Summary!$G$3), O1745, Summary!$G$3)</f>
        <v>0</v>
      </c>
      <c r="Q1745">
        <f>P1745*DC_2016!$G$11</f>
        <v>0</v>
      </c>
      <c r="R1745">
        <f t="shared" si="220"/>
        <v>0</v>
      </c>
      <c r="S1745">
        <f t="shared" si="221"/>
        <v>75</v>
      </c>
      <c r="T1745">
        <f t="shared" si="222"/>
        <v>0</v>
      </c>
      <c r="U1745">
        <f t="shared" si="223"/>
        <v>0</v>
      </c>
    </row>
    <row r="1746" spans="1:21">
      <c r="A1746">
        <v>3</v>
      </c>
      <c r="B1746">
        <v>14</v>
      </c>
      <c r="C1746">
        <v>16</v>
      </c>
      <c r="D1746">
        <f>'[1]2016'!P1746</f>
        <v>12.083333333333334</v>
      </c>
      <c r="E1746">
        <f>'[1]2016'!Q1746</f>
        <v>67.861854220968368</v>
      </c>
      <c r="F1746">
        <f t="shared" si="216"/>
        <v>79.945187554301697</v>
      </c>
      <c r="G1746">
        <f t="shared" si="217"/>
        <v>42.407626687601955</v>
      </c>
      <c r="H1746" s="3">
        <f>DC_2016!K1746</f>
        <v>12.302095227583447</v>
      </c>
      <c r="I1746" s="48">
        <f>IF(F1746=0,0,IF(H1746&gt;DC_2016!$G$11,0,F1746/((DC_2016!$G$11-H1746)*9.92/20.72)))</f>
        <v>0</v>
      </c>
      <c r="J1746" s="48">
        <f>IF(OR(I1746&lt;Summary!$F$3, I1746=Summary!$F$3), I1746, Summary!$F$3)</f>
        <v>0</v>
      </c>
      <c r="K1746" s="3">
        <f>[2]Intensity!A1749</f>
        <v>412.85990510792999</v>
      </c>
      <c r="L1746">
        <f>J1746*(DC_2016!$G$11-H1746)*9.92/20.72</f>
        <v>0</v>
      </c>
      <c r="M1746">
        <f t="shared" si="218"/>
        <v>79.945187554301697</v>
      </c>
      <c r="N1746">
        <f t="shared" si="219"/>
        <v>0</v>
      </c>
      <c r="O1746" s="48">
        <f>IF(M1746=0,0, M1746/(DC_2016!$G$11))</f>
        <v>7.990543533775142</v>
      </c>
      <c r="P1746" s="48">
        <f>IF(OR(O1746&lt;Summary!$G$3, O1746 = Summary!$G$3), O1746, Summary!$G$3)</f>
        <v>0</v>
      </c>
      <c r="Q1746">
        <f>P1746*DC_2016!$G$11</f>
        <v>0</v>
      </c>
      <c r="R1746">
        <f t="shared" si="220"/>
        <v>0</v>
      </c>
      <c r="S1746">
        <f t="shared" si="221"/>
        <v>79.945187554301697</v>
      </c>
      <c r="T1746">
        <f t="shared" si="222"/>
        <v>0</v>
      </c>
      <c r="U1746">
        <f t="shared" si="223"/>
        <v>0</v>
      </c>
    </row>
    <row r="1747" spans="1:21">
      <c r="A1747">
        <v>3</v>
      </c>
      <c r="B1747">
        <v>14</v>
      </c>
      <c r="C1747">
        <v>17</v>
      </c>
      <c r="D1747">
        <f>'[1]2016'!P1747</f>
        <v>1.946625</v>
      </c>
      <c r="E1747">
        <f>'[1]2016'!Q1747</f>
        <v>38.8825</v>
      </c>
      <c r="F1747">
        <f t="shared" si="216"/>
        <v>40.829124999999998</v>
      </c>
      <c r="G1747">
        <f t="shared" si="217"/>
        <v>46.235937581322162</v>
      </c>
      <c r="H1747" s="3">
        <f>DC_2016!K1747</f>
        <v>12.19886558988428</v>
      </c>
      <c r="I1747" s="48">
        <f>IF(F1747=0,0,IF(H1747&gt;DC_2016!$G$11,0,F1747/((DC_2016!$G$11-H1747)*9.92/20.72)))</f>
        <v>0</v>
      </c>
      <c r="J1747" s="48">
        <f>IF(OR(I1747&lt;Summary!$F$3, I1747=Summary!$F$3), I1747, Summary!$F$3)</f>
        <v>0</v>
      </c>
      <c r="K1747" s="3">
        <f>[2]Intensity!A1750</f>
        <v>431.14521170981607</v>
      </c>
      <c r="L1747">
        <f>J1747*(DC_2016!$G$11-H1747)*9.92/20.72</f>
        <v>0</v>
      </c>
      <c r="M1747">
        <f t="shared" si="218"/>
        <v>40.829124999999998</v>
      </c>
      <c r="N1747">
        <f t="shared" si="219"/>
        <v>0</v>
      </c>
      <c r="O1747" s="48">
        <f>IF(M1747=0,0, M1747/(DC_2016!$G$11))</f>
        <v>4.0808822987230862</v>
      </c>
      <c r="P1747" s="48">
        <f>IF(OR(O1747&lt;Summary!$G$3, O1747 = Summary!$G$3), O1747, Summary!$G$3)</f>
        <v>0</v>
      </c>
      <c r="Q1747">
        <f>P1747*DC_2016!$G$11</f>
        <v>0</v>
      </c>
      <c r="R1747">
        <f t="shared" si="220"/>
        <v>0</v>
      </c>
      <c r="S1747">
        <f t="shared" si="221"/>
        <v>40.829124999999998</v>
      </c>
      <c r="T1747">
        <f t="shared" si="222"/>
        <v>0</v>
      </c>
      <c r="U1747">
        <f t="shared" si="223"/>
        <v>0</v>
      </c>
    </row>
    <row r="1748" spans="1:21">
      <c r="A1748">
        <v>3</v>
      </c>
      <c r="B1748">
        <v>14</v>
      </c>
      <c r="C1748">
        <v>18</v>
      </c>
      <c r="D1748">
        <f>'[1]2016'!P1748</f>
        <v>0</v>
      </c>
      <c r="E1748">
        <f>'[1]2016'!Q1748</f>
        <v>6.0000000000000081E-2</v>
      </c>
      <c r="F1748">
        <f t="shared" si="216"/>
        <v>6.0000000000000081E-2</v>
      </c>
      <c r="G1748">
        <f t="shared" si="217"/>
        <v>48</v>
      </c>
      <c r="H1748" s="3">
        <f>DC_2016!K1748</f>
        <v>12.955882940658928</v>
      </c>
      <c r="I1748" s="48">
        <f>IF(F1748=0,0,IF(H1748&gt;DC_2016!$G$11,0,F1748/((DC_2016!$G$11-H1748)*9.92/20.72)))</f>
        <v>0</v>
      </c>
      <c r="J1748" s="48">
        <f>IF(OR(I1748&lt;Summary!$F$3, I1748=Summary!$F$3), I1748, Summary!$F$3)</f>
        <v>0</v>
      </c>
      <c r="K1748" s="3">
        <f>[2]Intensity!A1751</f>
        <v>437.72465099408072</v>
      </c>
      <c r="L1748">
        <f>J1748*(DC_2016!$G$11-H1748)*9.92/20.72</f>
        <v>0</v>
      </c>
      <c r="M1748">
        <f t="shared" si="218"/>
        <v>6.0000000000000081E-2</v>
      </c>
      <c r="N1748">
        <f t="shared" si="219"/>
        <v>0</v>
      </c>
      <c r="O1748" s="48">
        <f>IF(M1748=0,0, M1748/(DC_2016!$G$11))</f>
        <v>5.9970165396242394E-3</v>
      </c>
      <c r="P1748" s="48">
        <f>IF(OR(O1748&lt;Summary!$G$3, O1748 = Summary!$G$3), O1748, Summary!$G$3)</f>
        <v>0</v>
      </c>
      <c r="Q1748">
        <f>P1748*DC_2016!$G$11</f>
        <v>0</v>
      </c>
      <c r="R1748">
        <f t="shared" si="220"/>
        <v>0</v>
      </c>
      <c r="S1748">
        <f t="shared" si="221"/>
        <v>6.0000000000000081E-2</v>
      </c>
      <c r="T1748">
        <f t="shared" si="222"/>
        <v>0</v>
      </c>
      <c r="U1748">
        <f t="shared" si="223"/>
        <v>0</v>
      </c>
    </row>
    <row r="1749" spans="1:21">
      <c r="A1749">
        <v>3</v>
      </c>
      <c r="B1749">
        <v>14</v>
      </c>
      <c r="C1749">
        <v>19</v>
      </c>
      <c r="D1749">
        <f>'[1]2016'!P1749</f>
        <v>0</v>
      </c>
      <c r="E1749">
        <f>'[1]2016'!Q1749</f>
        <v>0</v>
      </c>
      <c r="F1749">
        <f t="shared" si="216"/>
        <v>0</v>
      </c>
      <c r="G1749">
        <f t="shared" si="217"/>
        <v>0</v>
      </c>
      <c r="H1749" s="3">
        <f>DC_2016!K1749</f>
        <v>13.205354560335138</v>
      </c>
      <c r="I1749" s="48">
        <f>IF(F1749=0,0,IF(H1749&gt;DC_2016!$G$11,0,F1749/((DC_2016!$G$11-H1749)*9.92/20.72)))</f>
        <v>0</v>
      </c>
      <c r="J1749" s="48">
        <f>IF(OR(I1749&lt;Summary!$F$3, I1749=Summary!$F$3), I1749, Summary!$F$3)</f>
        <v>0</v>
      </c>
      <c r="K1749" s="3">
        <f>[2]Intensity!A1752</f>
        <v>442.4001386360577</v>
      </c>
      <c r="L1749">
        <f>J1749*(DC_2016!$G$11-H1749)*9.92/20.72</f>
        <v>0</v>
      </c>
      <c r="M1749">
        <f t="shared" si="218"/>
        <v>0</v>
      </c>
      <c r="N1749">
        <f t="shared" si="219"/>
        <v>0</v>
      </c>
      <c r="O1749" s="48">
        <f>IF(M1749=0,0, M1749/(DC_2016!$G$11))</f>
        <v>0</v>
      </c>
      <c r="P1749" s="48">
        <f>IF(OR(O1749&lt;Summary!$G$3, O1749 = Summary!$G$3), O1749, Summary!$G$3)</f>
        <v>0</v>
      </c>
      <c r="Q1749">
        <f>P1749*DC_2016!$G$11</f>
        <v>0</v>
      </c>
      <c r="R1749">
        <f t="shared" si="220"/>
        <v>0</v>
      </c>
      <c r="S1749">
        <f t="shared" si="221"/>
        <v>0</v>
      </c>
      <c r="T1749">
        <f t="shared" si="222"/>
        <v>0</v>
      </c>
      <c r="U1749">
        <f t="shared" si="223"/>
        <v>0</v>
      </c>
    </row>
    <row r="1750" spans="1:21">
      <c r="A1750">
        <v>3</v>
      </c>
      <c r="B1750">
        <v>14</v>
      </c>
      <c r="C1750">
        <v>20</v>
      </c>
      <c r="D1750">
        <f>'[1]2016'!P1750</f>
        <v>0</v>
      </c>
      <c r="E1750">
        <f>'[1]2016'!Q1750</f>
        <v>0</v>
      </c>
      <c r="F1750">
        <f t="shared" si="216"/>
        <v>0</v>
      </c>
      <c r="G1750">
        <f t="shared" si="217"/>
        <v>0</v>
      </c>
      <c r="H1750" s="3">
        <f>DC_2016!K1750</f>
        <v>12.680603902968109</v>
      </c>
      <c r="I1750" s="48">
        <f>IF(F1750=0,0,IF(H1750&gt;DC_2016!$G$11,0,F1750/((DC_2016!$G$11-H1750)*9.92/20.72)))</f>
        <v>0</v>
      </c>
      <c r="J1750" s="48">
        <f>IF(OR(I1750&lt;Summary!$F$3, I1750=Summary!$F$3), I1750, Summary!$F$3)</f>
        <v>0</v>
      </c>
      <c r="K1750" s="3">
        <f>[2]Intensity!A1753</f>
        <v>438.21988610052188</v>
      </c>
      <c r="L1750">
        <f>J1750*(DC_2016!$G$11-H1750)*9.92/20.72</f>
        <v>0</v>
      </c>
      <c r="M1750">
        <f t="shared" si="218"/>
        <v>0</v>
      </c>
      <c r="N1750">
        <f t="shared" si="219"/>
        <v>0</v>
      </c>
      <c r="O1750" s="48">
        <f>IF(M1750=0,0, M1750/(DC_2016!$G$11))</f>
        <v>0</v>
      </c>
      <c r="P1750" s="48">
        <f>IF(OR(O1750&lt;Summary!$G$3, O1750 = Summary!$G$3), O1750, Summary!$G$3)</f>
        <v>0</v>
      </c>
      <c r="Q1750">
        <f>P1750*DC_2016!$G$11</f>
        <v>0</v>
      </c>
      <c r="R1750">
        <f t="shared" si="220"/>
        <v>0</v>
      </c>
      <c r="S1750">
        <f t="shared" si="221"/>
        <v>0</v>
      </c>
      <c r="T1750">
        <f t="shared" si="222"/>
        <v>0</v>
      </c>
      <c r="U1750">
        <f t="shared" si="223"/>
        <v>0</v>
      </c>
    </row>
    <row r="1751" spans="1:21">
      <c r="A1751">
        <v>3</v>
      </c>
      <c r="B1751">
        <v>14</v>
      </c>
      <c r="C1751">
        <v>21</v>
      </c>
      <c r="D1751">
        <f>'[1]2016'!P1751</f>
        <v>0</v>
      </c>
      <c r="E1751">
        <f>'[1]2016'!Q1751</f>
        <v>0</v>
      </c>
      <c r="F1751">
        <f t="shared" si="216"/>
        <v>0</v>
      </c>
      <c r="G1751">
        <f t="shared" si="217"/>
        <v>0</v>
      </c>
      <c r="H1751" s="3">
        <f>DC_2016!K1751</f>
        <v>10.32352713921653</v>
      </c>
      <c r="I1751" s="48">
        <f>IF(F1751=0,0,IF(H1751&gt;DC_2016!$G$11,0,F1751/((DC_2016!$G$11-H1751)*9.92/20.72)))</f>
        <v>0</v>
      </c>
      <c r="J1751" s="48">
        <f>IF(OR(I1751&lt;Summary!$F$3, I1751=Summary!$F$3), I1751, Summary!$F$3)</f>
        <v>0</v>
      </c>
      <c r="K1751" s="3">
        <f>[2]Intensity!A1754</f>
        <v>422.05265605607872</v>
      </c>
      <c r="L1751">
        <f>J1751*(DC_2016!$G$11-H1751)*9.92/20.72</f>
        <v>0</v>
      </c>
      <c r="M1751">
        <f t="shared" si="218"/>
        <v>0</v>
      </c>
      <c r="N1751">
        <f t="shared" si="219"/>
        <v>0</v>
      </c>
      <c r="O1751" s="48">
        <f>IF(M1751=0,0, M1751/(DC_2016!$G$11))</f>
        <v>0</v>
      </c>
      <c r="P1751" s="48">
        <f>IF(OR(O1751&lt;Summary!$G$3, O1751 = Summary!$G$3), O1751, Summary!$G$3)</f>
        <v>0</v>
      </c>
      <c r="Q1751">
        <f>P1751*DC_2016!$G$11</f>
        <v>0</v>
      </c>
      <c r="R1751">
        <f t="shared" si="220"/>
        <v>0</v>
      </c>
      <c r="S1751">
        <f t="shared" si="221"/>
        <v>0</v>
      </c>
      <c r="T1751">
        <f t="shared" si="222"/>
        <v>0</v>
      </c>
      <c r="U1751">
        <f t="shared" si="223"/>
        <v>0</v>
      </c>
    </row>
    <row r="1752" spans="1:21">
      <c r="A1752">
        <v>3</v>
      </c>
      <c r="B1752">
        <v>14</v>
      </c>
      <c r="C1752">
        <v>22</v>
      </c>
      <c r="D1752">
        <f>'[1]2016'!P1752</f>
        <v>0</v>
      </c>
      <c r="E1752">
        <f>'[1]2016'!Q1752</f>
        <v>0</v>
      </c>
      <c r="F1752">
        <f t="shared" si="216"/>
        <v>0</v>
      </c>
      <c r="G1752">
        <f t="shared" si="217"/>
        <v>0</v>
      </c>
      <c r="H1752" s="3">
        <f>DC_2016!K1752</f>
        <v>5.686795854263508</v>
      </c>
      <c r="I1752" s="48">
        <f>IF(F1752=0,0,IF(H1752&gt;DC_2016!$G$11,0,F1752/((DC_2016!$G$11-H1752)*9.92/20.72)))</f>
        <v>0</v>
      </c>
      <c r="J1752" s="48">
        <f>IF(OR(I1752&lt;Summary!$F$3, I1752=Summary!$F$3), I1752, Summary!$F$3)</f>
        <v>0</v>
      </c>
      <c r="K1752" s="3">
        <f>[2]Intensity!A1755</f>
        <v>401.01235852757213</v>
      </c>
      <c r="L1752">
        <f>J1752*(DC_2016!$G$11-H1752)*9.92/20.72</f>
        <v>0</v>
      </c>
      <c r="M1752">
        <f t="shared" si="218"/>
        <v>0</v>
      </c>
      <c r="N1752">
        <f t="shared" si="219"/>
        <v>0</v>
      </c>
      <c r="O1752" s="48">
        <f>IF(M1752=0,0, M1752/(DC_2016!$G$11))</f>
        <v>0</v>
      </c>
      <c r="P1752" s="48">
        <f>IF(OR(O1752&lt;Summary!$G$3, O1752 = Summary!$G$3), O1752, Summary!$G$3)</f>
        <v>0</v>
      </c>
      <c r="Q1752">
        <f>P1752*DC_2016!$G$11</f>
        <v>0</v>
      </c>
      <c r="R1752">
        <f t="shared" si="220"/>
        <v>0</v>
      </c>
      <c r="S1752">
        <f t="shared" si="221"/>
        <v>0</v>
      </c>
      <c r="T1752">
        <f t="shared" si="222"/>
        <v>0</v>
      </c>
      <c r="U1752">
        <f t="shared" si="223"/>
        <v>0</v>
      </c>
    </row>
    <row r="1753" spans="1:21">
      <c r="A1753">
        <v>3</v>
      </c>
      <c r="B1753">
        <v>14</v>
      </c>
      <c r="C1753">
        <v>23</v>
      </c>
      <c r="D1753">
        <f>'[1]2016'!P1753</f>
        <v>0</v>
      </c>
      <c r="E1753">
        <f>'[1]2016'!Q1753</f>
        <v>0</v>
      </c>
      <c r="F1753">
        <f t="shared" si="216"/>
        <v>0</v>
      </c>
      <c r="G1753">
        <f t="shared" si="217"/>
        <v>0</v>
      </c>
      <c r="H1753" s="3">
        <f>DC_2016!K1753</f>
        <v>4.5734086992681142</v>
      </c>
      <c r="I1753" s="48">
        <f>IF(F1753=0,0,IF(H1753&gt;DC_2016!$G$11,0,F1753/((DC_2016!$G$11-H1753)*9.92/20.72)))</f>
        <v>0</v>
      </c>
      <c r="J1753" s="48">
        <f>IF(OR(I1753&lt;Summary!$F$3, I1753=Summary!$F$3), I1753, Summary!$F$3)</f>
        <v>0</v>
      </c>
      <c r="K1753" s="3">
        <f>[2]Intensity!A1756</f>
        <v>389.63035230111115</v>
      </c>
      <c r="L1753">
        <f>J1753*(DC_2016!$G$11-H1753)*9.92/20.72</f>
        <v>0</v>
      </c>
      <c r="M1753">
        <f t="shared" si="218"/>
        <v>0</v>
      </c>
      <c r="N1753">
        <f t="shared" si="219"/>
        <v>0</v>
      </c>
      <c r="O1753" s="48">
        <f>IF(M1753=0,0, M1753/(DC_2016!$G$11))</f>
        <v>0</v>
      </c>
      <c r="P1753" s="48">
        <f>IF(OR(O1753&lt;Summary!$G$3, O1753 = Summary!$G$3), O1753, Summary!$G$3)</f>
        <v>0</v>
      </c>
      <c r="Q1753">
        <f>P1753*DC_2016!$G$11</f>
        <v>0</v>
      </c>
      <c r="R1753">
        <f t="shared" si="220"/>
        <v>0</v>
      </c>
      <c r="S1753">
        <f t="shared" si="221"/>
        <v>0</v>
      </c>
      <c r="T1753">
        <f t="shared" si="222"/>
        <v>0</v>
      </c>
      <c r="U1753">
        <f t="shared" si="223"/>
        <v>0</v>
      </c>
    </row>
    <row r="1754" spans="1:21">
      <c r="A1754">
        <v>3</v>
      </c>
      <c r="B1754">
        <v>15</v>
      </c>
      <c r="C1754">
        <v>0</v>
      </c>
      <c r="D1754">
        <f>'[1]2016'!P1754</f>
        <v>0</v>
      </c>
      <c r="E1754">
        <f>'[1]2016'!Q1754</f>
        <v>0</v>
      </c>
      <c r="F1754">
        <f t="shared" si="216"/>
        <v>0</v>
      </c>
      <c r="G1754">
        <f t="shared" si="217"/>
        <v>0</v>
      </c>
      <c r="H1754" s="3">
        <f>DC_2016!K1754</f>
        <v>3.8372648330349848</v>
      </c>
      <c r="I1754" s="48">
        <f>IF(F1754=0,0,IF(H1754&gt;DC_2016!$G$11,0,F1754/((DC_2016!$G$11-H1754)*9.92/20.72)))</f>
        <v>0</v>
      </c>
      <c r="J1754" s="48">
        <f>IF(OR(I1754&lt;Summary!$F$3, I1754=Summary!$F$3), I1754, Summary!$F$3)</f>
        <v>0</v>
      </c>
      <c r="K1754" s="3">
        <f>[2]Intensity!A1757</f>
        <v>384.14943172555314</v>
      </c>
      <c r="L1754">
        <f>J1754*(DC_2016!$G$11-H1754)*9.92/20.72</f>
        <v>0</v>
      </c>
      <c r="M1754">
        <f t="shared" si="218"/>
        <v>0</v>
      </c>
      <c r="N1754">
        <f t="shared" si="219"/>
        <v>0</v>
      </c>
      <c r="O1754" s="48">
        <f>IF(M1754=0,0, M1754/(DC_2016!$G$11))</f>
        <v>0</v>
      </c>
      <c r="P1754" s="48">
        <f>IF(OR(O1754&lt;Summary!$G$3, O1754 = Summary!$G$3), O1754, Summary!$G$3)</f>
        <v>0</v>
      </c>
      <c r="Q1754">
        <f>P1754*DC_2016!$G$11</f>
        <v>0</v>
      </c>
      <c r="R1754">
        <f t="shared" si="220"/>
        <v>0</v>
      </c>
      <c r="S1754">
        <f t="shared" si="221"/>
        <v>0</v>
      </c>
      <c r="T1754">
        <f t="shared" si="222"/>
        <v>0</v>
      </c>
      <c r="U1754">
        <f t="shared" si="223"/>
        <v>0</v>
      </c>
    </row>
    <row r="1755" spans="1:21">
      <c r="A1755">
        <v>3</v>
      </c>
      <c r="B1755">
        <v>15</v>
      </c>
      <c r="C1755">
        <v>1</v>
      </c>
      <c r="D1755">
        <f>'[1]2016'!P1755</f>
        <v>0</v>
      </c>
      <c r="E1755">
        <f>'[1]2016'!Q1755</f>
        <v>0</v>
      </c>
      <c r="F1755">
        <f t="shared" si="216"/>
        <v>0</v>
      </c>
      <c r="G1755">
        <f t="shared" si="217"/>
        <v>0</v>
      </c>
      <c r="H1755" s="3">
        <f>DC_2016!K1755</f>
        <v>3.6049981396238691</v>
      </c>
      <c r="I1755" s="48">
        <f>IF(F1755=0,0,IF(H1755&gt;DC_2016!$G$11,0,F1755/((DC_2016!$G$11-H1755)*9.92/20.72)))</f>
        <v>0</v>
      </c>
      <c r="J1755" s="48">
        <f>IF(OR(I1755&lt;Summary!$F$3, I1755=Summary!$F$3), I1755, Summary!$F$3)</f>
        <v>0</v>
      </c>
      <c r="K1755" s="3">
        <f>[2]Intensity!A1758</f>
        <v>384.26821851525114</v>
      </c>
      <c r="L1755">
        <f>J1755*(DC_2016!$G$11-H1755)*9.92/20.72</f>
        <v>0</v>
      </c>
      <c r="M1755">
        <f t="shared" si="218"/>
        <v>0</v>
      </c>
      <c r="N1755">
        <f t="shared" si="219"/>
        <v>0</v>
      </c>
      <c r="O1755" s="48">
        <f>IF(M1755=0,0, M1755/(DC_2016!$G$11))</f>
        <v>0</v>
      </c>
      <c r="P1755" s="48">
        <f>IF(OR(O1755&lt;Summary!$G$3, O1755 = Summary!$G$3), O1755, Summary!$G$3)</f>
        <v>0</v>
      </c>
      <c r="Q1755">
        <f>P1755*DC_2016!$G$11</f>
        <v>0</v>
      </c>
      <c r="R1755">
        <f t="shared" si="220"/>
        <v>0</v>
      </c>
      <c r="S1755">
        <f t="shared" si="221"/>
        <v>0</v>
      </c>
      <c r="T1755">
        <f t="shared" si="222"/>
        <v>0</v>
      </c>
      <c r="U1755">
        <f t="shared" si="223"/>
        <v>0</v>
      </c>
    </row>
    <row r="1756" spans="1:21">
      <c r="A1756">
        <v>3</v>
      </c>
      <c r="B1756">
        <v>15</v>
      </c>
      <c r="C1756">
        <v>2</v>
      </c>
      <c r="D1756">
        <f>'[1]2016'!P1756</f>
        <v>0</v>
      </c>
      <c r="E1756">
        <f>'[1]2016'!Q1756</f>
        <v>0</v>
      </c>
      <c r="F1756">
        <f t="shared" si="216"/>
        <v>0</v>
      </c>
      <c r="G1756">
        <f t="shared" si="217"/>
        <v>0</v>
      </c>
      <c r="H1756" s="3">
        <f>DC_2016!K1756</f>
        <v>3.5017685019336913</v>
      </c>
      <c r="I1756" s="48">
        <f>IF(F1756=0,0,IF(H1756&gt;DC_2016!$G$11,0,F1756/((DC_2016!$G$11-H1756)*9.92/20.72)))</f>
        <v>0</v>
      </c>
      <c r="J1756" s="48">
        <f>IF(OR(I1756&lt;Summary!$F$3, I1756=Summary!$F$3), I1756, Summary!$F$3)</f>
        <v>0</v>
      </c>
      <c r="K1756" s="3">
        <f>[2]Intensity!A1759</f>
        <v>399.99665226115803</v>
      </c>
      <c r="L1756">
        <f>J1756*(DC_2016!$G$11-H1756)*9.92/20.72</f>
        <v>0</v>
      </c>
      <c r="M1756">
        <f t="shared" si="218"/>
        <v>0</v>
      </c>
      <c r="N1756">
        <f t="shared" si="219"/>
        <v>0</v>
      </c>
      <c r="O1756" s="48">
        <f>IF(M1756=0,0, M1756/(DC_2016!$G$11))</f>
        <v>0</v>
      </c>
      <c r="P1756" s="48">
        <f>IF(OR(O1756&lt;Summary!$G$3, O1756 = Summary!$G$3), O1756, Summary!$G$3)</f>
        <v>0</v>
      </c>
      <c r="Q1756">
        <f>P1756*DC_2016!$G$11</f>
        <v>0</v>
      </c>
      <c r="R1756">
        <f t="shared" si="220"/>
        <v>0</v>
      </c>
      <c r="S1756">
        <f t="shared" si="221"/>
        <v>0</v>
      </c>
      <c r="T1756">
        <f t="shared" si="222"/>
        <v>0</v>
      </c>
      <c r="U1756">
        <f t="shared" si="223"/>
        <v>0</v>
      </c>
    </row>
    <row r="1757" spans="1:21">
      <c r="A1757">
        <v>3</v>
      </c>
      <c r="B1757">
        <v>15</v>
      </c>
      <c r="C1757">
        <v>3</v>
      </c>
      <c r="D1757">
        <f>'[1]2016'!P1757</f>
        <v>0</v>
      </c>
      <c r="E1757">
        <f>'[1]2016'!Q1757</f>
        <v>0</v>
      </c>
      <c r="F1757">
        <f t="shared" si="216"/>
        <v>0</v>
      </c>
      <c r="G1757">
        <f t="shared" si="217"/>
        <v>0</v>
      </c>
      <c r="H1757" s="3">
        <f>DC_2016!K1757</f>
        <v>3.4415512085125766</v>
      </c>
      <c r="I1757" s="48">
        <f>IF(F1757=0,0,IF(H1757&gt;DC_2016!$G$11,0,F1757/((DC_2016!$G$11-H1757)*9.92/20.72)))</f>
        <v>0</v>
      </c>
      <c r="J1757" s="48">
        <f>IF(OR(I1757&lt;Summary!$F$3, I1757=Summary!$F$3), I1757, Summary!$F$3)</f>
        <v>0</v>
      </c>
      <c r="K1757" s="3">
        <f>[2]Intensity!A1760</f>
        <v>402.45582299365236</v>
      </c>
      <c r="L1757">
        <f>J1757*(DC_2016!$G$11-H1757)*9.92/20.72</f>
        <v>0</v>
      </c>
      <c r="M1757">
        <f t="shared" si="218"/>
        <v>0</v>
      </c>
      <c r="N1757">
        <f t="shared" si="219"/>
        <v>0</v>
      </c>
      <c r="O1757" s="48">
        <f>IF(M1757=0,0, M1757/(DC_2016!$G$11))</f>
        <v>0</v>
      </c>
      <c r="P1757" s="48">
        <f>IF(OR(O1757&lt;Summary!$G$3, O1757 = Summary!$G$3), O1757, Summary!$G$3)</f>
        <v>0</v>
      </c>
      <c r="Q1757">
        <f>P1757*DC_2016!$G$11</f>
        <v>0</v>
      </c>
      <c r="R1757">
        <f t="shared" si="220"/>
        <v>0</v>
      </c>
      <c r="S1757">
        <f t="shared" si="221"/>
        <v>0</v>
      </c>
      <c r="T1757">
        <f t="shared" si="222"/>
        <v>0</v>
      </c>
      <c r="U1757">
        <f t="shared" si="223"/>
        <v>0</v>
      </c>
    </row>
    <row r="1758" spans="1:21">
      <c r="A1758">
        <v>3</v>
      </c>
      <c r="B1758">
        <v>15</v>
      </c>
      <c r="C1758">
        <v>4</v>
      </c>
      <c r="D1758">
        <f>'[1]2016'!P1758</f>
        <v>8.4476066291558496</v>
      </c>
      <c r="E1758">
        <f>'[1]2016'!Q1758</f>
        <v>0</v>
      </c>
      <c r="F1758">
        <f t="shared" si="216"/>
        <v>8.4476066291558496</v>
      </c>
      <c r="G1758">
        <f t="shared" si="217"/>
        <v>11</v>
      </c>
      <c r="H1758" s="3">
        <f>DC_2016!K1758</f>
        <v>3.6222030773387068</v>
      </c>
      <c r="I1758" s="48">
        <f>IF(F1758=0,0,IF(H1758&gt;DC_2016!$G$11,0,F1758/((DC_2016!$G$11-H1758)*9.92/20.72)))</f>
        <v>2.7644099125429684</v>
      </c>
      <c r="J1758" s="48">
        <f>IF(OR(I1758&lt;Summary!$F$3, I1758=Summary!$F$3), I1758, Summary!$F$3)</f>
        <v>2.7644099125429684</v>
      </c>
      <c r="K1758" s="3">
        <f>[2]Intensity!A1761</f>
        <v>424.94149118636517</v>
      </c>
      <c r="L1758">
        <f>J1758*(DC_2016!$G$11-H1758)*9.92/20.72</f>
        <v>8.4476066291558496</v>
      </c>
      <c r="M1758">
        <f t="shared" si="218"/>
        <v>0</v>
      </c>
      <c r="N1758">
        <f t="shared" si="219"/>
        <v>3496.8148850285961</v>
      </c>
      <c r="O1758" s="48">
        <f>IF(M1758=0,0, M1758/(DC_2016!$G$11))</f>
        <v>0</v>
      </c>
      <c r="P1758" s="48">
        <f>IF(OR(O1758&lt;Summary!$G$3, O1758 = Summary!$G$3), O1758, Summary!$G$3)</f>
        <v>0</v>
      </c>
      <c r="Q1758">
        <f>P1758*DC_2016!$G$11</f>
        <v>0</v>
      </c>
      <c r="R1758">
        <f t="shared" si="220"/>
        <v>8.4476066291558496</v>
      </c>
      <c r="S1758">
        <f t="shared" si="221"/>
        <v>0</v>
      </c>
      <c r="T1758">
        <f t="shared" si="222"/>
        <v>0</v>
      </c>
      <c r="U1758">
        <f t="shared" si="223"/>
        <v>3496.8148850285961</v>
      </c>
    </row>
    <row r="1759" spans="1:21">
      <c r="A1759">
        <v>3</v>
      </c>
      <c r="B1759">
        <v>15</v>
      </c>
      <c r="C1759">
        <v>5</v>
      </c>
      <c r="D1759">
        <f>'[1]2016'!P1759</f>
        <v>4.8866557490729496</v>
      </c>
      <c r="E1759">
        <f>'[1]2016'!Q1759</f>
        <v>0</v>
      </c>
      <c r="F1759">
        <f t="shared" si="216"/>
        <v>4.8866557490729496</v>
      </c>
      <c r="G1759">
        <f t="shared" si="217"/>
        <v>11</v>
      </c>
      <c r="H1759" s="3">
        <f>DC_2016!K1759</f>
        <v>4.0351216395963982</v>
      </c>
      <c r="I1759" s="48">
        <f>IF(F1759=0,0,IF(H1759&gt;DC_2016!$G$11,0,F1759/((DC_2016!$G$11-H1759)*9.92/20.72)))</f>
        <v>1.7097246272099038</v>
      </c>
      <c r="J1759" s="48">
        <f>IF(OR(I1759&lt;Summary!$F$3, I1759=Summary!$F$3), I1759, Summary!$F$3)</f>
        <v>1.7097246272099038</v>
      </c>
      <c r="K1759" s="3">
        <f>[2]Intensity!A1762</f>
        <v>425.65299272984345</v>
      </c>
      <c r="L1759">
        <f>J1759*(DC_2016!$G$11-H1759)*9.92/20.72</f>
        <v>4.8866557490729496</v>
      </c>
      <c r="M1759">
        <f t="shared" si="218"/>
        <v>0</v>
      </c>
      <c r="N1759">
        <f t="shared" si="219"/>
        <v>2026.2664307935934</v>
      </c>
      <c r="O1759" s="48">
        <f>IF(M1759=0,0, M1759/(DC_2016!$G$11))</f>
        <v>0</v>
      </c>
      <c r="P1759" s="48">
        <f>IF(OR(O1759&lt;Summary!$G$3, O1759 = Summary!$G$3), O1759, Summary!$G$3)</f>
        <v>0</v>
      </c>
      <c r="Q1759">
        <f>P1759*DC_2016!$G$11</f>
        <v>0</v>
      </c>
      <c r="R1759">
        <f t="shared" si="220"/>
        <v>4.8866557490729496</v>
      </c>
      <c r="S1759">
        <f t="shared" si="221"/>
        <v>0</v>
      </c>
      <c r="T1759">
        <f t="shared" si="222"/>
        <v>0</v>
      </c>
      <c r="U1759">
        <f t="shared" si="223"/>
        <v>2026.2664307935934</v>
      </c>
    </row>
    <row r="1760" spans="1:21">
      <c r="A1760">
        <v>3</v>
      </c>
      <c r="B1760">
        <v>15</v>
      </c>
      <c r="C1760">
        <v>6</v>
      </c>
      <c r="D1760">
        <f>'[1]2016'!P1760</f>
        <v>45.129066605499453</v>
      </c>
      <c r="E1760">
        <f>'[1]2016'!Q1760</f>
        <v>0</v>
      </c>
      <c r="F1760">
        <f t="shared" si="216"/>
        <v>45.129066605499453</v>
      </c>
      <c r="G1760">
        <f t="shared" si="217"/>
        <v>11</v>
      </c>
      <c r="H1760" s="3">
        <f>DC_2016!K1760</f>
        <v>5.1792501346057565</v>
      </c>
      <c r="I1760" s="48">
        <f>IF(F1760=0,0,IF(H1760&gt;DC_2016!$G$11,0,F1760/((DC_2016!$G$11-H1760)*9.92/20.72)))</f>
        <v>19.533131826616088</v>
      </c>
      <c r="J1760" s="48">
        <f>IF(OR(I1760&lt;Summary!$F$3, I1760=Summary!$F$3), I1760, Summary!$F$3)</f>
        <v>19.533131826616088</v>
      </c>
      <c r="K1760" s="3">
        <f>[2]Intensity!A1763</f>
        <v>425.47082785760972</v>
      </c>
      <c r="L1760">
        <f>J1760*(DC_2016!$G$11-H1760)*9.92/20.72</f>
        <v>45.129066605499446</v>
      </c>
      <c r="M1760">
        <f t="shared" si="218"/>
        <v>0</v>
      </c>
      <c r="N1760">
        <f t="shared" si="219"/>
        <v>18704.681596422564</v>
      </c>
      <c r="O1760" s="48">
        <f>IF(M1760=0,0, M1760/(DC_2016!$G$11))</f>
        <v>0</v>
      </c>
      <c r="P1760" s="48">
        <f>IF(OR(O1760&lt;Summary!$G$3, O1760 = Summary!$G$3), O1760, Summary!$G$3)</f>
        <v>0</v>
      </c>
      <c r="Q1760">
        <f>P1760*DC_2016!$G$11</f>
        <v>0</v>
      </c>
      <c r="R1760">
        <f t="shared" si="220"/>
        <v>45.129066605499446</v>
      </c>
      <c r="S1760">
        <f t="shared" si="221"/>
        <v>0</v>
      </c>
      <c r="T1760">
        <f t="shared" si="222"/>
        <v>0</v>
      </c>
      <c r="U1760">
        <f t="shared" si="223"/>
        <v>18704.681596422564</v>
      </c>
    </row>
    <row r="1761" spans="1:21">
      <c r="A1761">
        <v>3</v>
      </c>
      <c r="B1761">
        <v>15</v>
      </c>
      <c r="C1761">
        <v>7</v>
      </c>
      <c r="D1761">
        <f>'[1]2016'!P1761</f>
        <v>0</v>
      </c>
      <c r="E1761">
        <f>'[1]2016'!Q1761</f>
        <v>9.4</v>
      </c>
      <c r="F1761">
        <f t="shared" si="216"/>
        <v>9.4</v>
      </c>
      <c r="G1761">
        <f t="shared" si="217"/>
        <v>48</v>
      </c>
      <c r="H1761" s="3">
        <f>DC_2016!K1761</f>
        <v>5.3599020034549909</v>
      </c>
      <c r="I1761" s="48">
        <f>IF(F1761=0,0,IF(H1761&gt;DC_2016!$G$11,0,F1761/((DC_2016!$G$11-H1761)*9.92/20.72)))</f>
        <v>4.2268165371098254</v>
      </c>
      <c r="J1761" s="48">
        <f>IF(OR(I1761&lt;Summary!$F$3, I1761=Summary!$F$3), I1761, Summary!$F$3)</f>
        <v>4.2268165371098254</v>
      </c>
      <c r="K1761" s="3">
        <f>[2]Intensity!A1764</f>
        <v>429.33186547853779</v>
      </c>
      <c r="L1761">
        <f>J1761*(DC_2016!$G$11-H1761)*9.92/20.72</f>
        <v>9.4000000000000021</v>
      </c>
      <c r="M1761">
        <f t="shared" si="218"/>
        <v>0</v>
      </c>
      <c r="N1761">
        <f t="shared" si="219"/>
        <v>3584.5195354982561</v>
      </c>
      <c r="O1761" s="48">
        <f>IF(M1761=0,0, M1761/(DC_2016!$G$11))</f>
        <v>0</v>
      </c>
      <c r="P1761" s="48">
        <f>IF(OR(O1761&lt;Summary!$G$3, O1761 = Summary!$G$3), O1761, Summary!$G$3)</f>
        <v>0</v>
      </c>
      <c r="Q1761">
        <f>P1761*DC_2016!$G$11</f>
        <v>0</v>
      </c>
      <c r="R1761">
        <f t="shared" si="220"/>
        <v>9.4000000000000021</v>
      </c>
      <c r="S1761">
        <f t="shared" si="221"/>
        <v>0</v>
      </c>
      <c r="T1761">
        <f t="shared" si="222"/>
        <v>0</v>
      </c>
      <c r="U1761">
        <f t="shared" si="223"/>
        <v>3584.5195354982561</v>
      </c>
    </row>
    <row r="1762" spans="1:21">
      <c r="A1762">
        <v>3</v>
      </c>
      <c r="B1762">
        <v>15</v>
      </c>
      <c r="C1762">
        <v>8</v>
      </c>
      <c r="D1762">
        <f>'[1]2016'!P1762</f>
        <v>5.4909146825400663</v>
      </c>
      <c r="E1762">
        <f>'[1]2016'!Q1762</f>
        <v>77.318943311890294</v>
      </c>
      <c r="F1762">
        <f t="shared" si="216"/>
        <v>82.809857994430359</v>
      </c>
      <c r="G1762">
        <f t="shared" si="217"/>
        <v>45.546622489466813</v>
      </c>
      <c r="H1762" s="3">
        <f>DC_2016!K1762</f>
        <v>6.5728502607437749</v>
      </c>
      <c r="I1762" s="48">
        <f>IF(F1762=0,0,IF(H1762&gt;DC_2016!$G$11,0,F1762/((DC_2016!$G$11-H1762)*9.92/20.72)))</f>
        <v>50.396115983754576</v>
      </c>
      <c r="J1762" s="48">
        <f>IF(OR(I1762&lt;Summary!$F$3, I1762=Summary!$F$3), I1762, Summary!$F$3)</f>
        <v>50.396115983754576</v>
      </c>
      <c r="K1762" s="3">
        <f>[2]Intensity!A1765</f>
        <v>431.7836896140812</v>
      </c>
      <c r="L1762">
        <f>J1762*(DC_2016!$G$11-H1762)*9.92/20.72</f>
        <v>82.809857994430345</v>
      </c>
      <c r="M1762">
        <f t="shared" si="218"/>
        <v>0</v>
      </c>
      <c r="N1762">
        <f t="shared" si="219"/>
        <v>31984.236680774578</v>
      </c>
      <c r="O1762" s="48">
        <f>IF(M1762=0,0, M1762/(DC_2016!$G$11))</f>
        <v>0</v>
      </c>
      <c r="P1762" s="48">
        <f>IF(OR(O1762&lt;Summary!$G$3, O1762 = Summary!$G$3), O1762, Summary!$G$3)</f>
        <v>0</v>
      </c>
      <c r="Q1762">
        <f>P1762*DC_2016!$G$11</f>
        <v>0</v>
      </c>
      <c r="R1762">
        <f t="shared" si="220"/>
        <v>82.809857994430345</v>
      </c>
      <c r="S1762">
        <f t="shared" si="221"/>
        <v>0</v>
      </c>
      <c r="T1762">
        <f t="shared" si="222"/>
        <v>0</v>
      </c>
      <c r="U1762">
        <f t="shared" si="223"/>
        <v>31984.236680774578</v>
      </c>
    </row>
    <row r="1763" spans="1:21">
      <c r="A1763">
        <v>3</v>
      </c>
      <c r="B1763">
        <v>15</v>
      </c>
      <c r="C1763">
        <v>9</v>
      </c>
      <c r="D1763">
        <f>'[1]2016'!P1763</f>
        <v>10.744544502057927</v>
      </c>
      <c r="E1763">
        <f>'[1]2016'!Q1763</f>
        <v>364.66084758947687</v>
      </c>
      <c r="F1763">
        <f t="shared" si="216"/>
        <v>375.40539209153479</v>
      </c>
      <c r="G1763">
        <f t="shared" si="217"/>
        <v>46.941016418647472</v>
      </c>
      <c r="H1763" s="3">
        <f>DC_2016!K1763</f>
        <v>7.6911713492149101</v>
      </c>
      <c r="I1763" s="48">
        <f>IF(F1763=0,0,IF(H1763&gt;DC_2016!$G$11,0,F1763/((DC_2016!$G$11-H1763)*9.92/20.72)))</f>
        <v>338.88480832422385</v>
      </c>
      <c r="J1763" s="48">
        <f>IF(OR(I1763&lt;Summary!$F$3, I1763=Summary!$F$3), I1763, Summary!$F$3)</f>
        <v>288</v>
      </c>
      <c r="K1763" s="3">
        <f>[2]Intensity!A1766</f>
        <v>434.70149182136544</v>
      </c>
      <c r="L1763">
        <f>J1763*(DC_2016!$G$11-H1763)*9.92/20.72</f>
        <v>319.03688293670172</v>
      </c>
      <c r="M1763">
        <f t="shared" si="218"/>
        <v>56.368509154833077</v>
      </c>
      <c r="N1763">
        <f t="shared" si="219"/>
        <v>123709.89339853675</v>
      </c>
      <c r="O1763" s="48">
        <f>IF(M1763=0,0, M1763/(DC_2016!$G$11))</f>
        <v>5.6340480285915646</v>
      </c>
      <c r="P1763" s="48">
        <f>IF(OR(O1763&lt;Summary!$G$3, O1763 = Summary!$G$3), O1763, Summary!$G$3)</f>
        <v>0</v>
      </c>
      <c r="Q1763">
        <f>P1763*DC_2016!$G$11</f>
        <v>0</v>
      </c>
      <c r="R1763">
        <f t="shared" si="220"/>
        <v>319.03688293670172</v>
      </c>
      <c r="S1763">
        <f t="shared" si="221"/>
        <v>56.368509154833077</v>
      </c>
      <c r="T1763">
        <f t="shared" si="222"/>
        <v>0</v>
      </c>
      <c r="U1763">
        <f t="shared" si="223"/>
        <v>123709.89339853675</v>
      </c>
    </row>
    <row r="1764" spans="1:21">
      <c r="A1764">
        <v>3</v>
      </c>
      <c r="B1764">
        <v>15</v>
      </c>
      <c r="C1764">
        <v>10</v>
      </c>
      <c r="D1764">
        <f>'[1]2016'!P1764</f>
        <v>13.695041666666668</v>
      </c>
      <c r="E1764">
        <f>'[1]2016'!Q1764</f>
        <v>399.78007223683039</v>
      </c>
      <c r="F1764">
        <f t="shared" si="216"/>
        <v>413.47511390349706</v>
      </c>
      <c r="G1764">
        <f t="shared" si="217"/>
        <v>46.774493253335358</v>
      </c>
      <c r="H1764" s="3">
        <f>DC_2016!K1764</f>
        <v>8.44818869999132</v>
      </c>
      <c r="I1764" s="48">
        <f>IF(F1764=0,0,IF(H1764&gt;DC_2016!$G$11,0,F1764/((DC_2016!$G$11-H1764)*9.92/20.72)))</f>
        <v>554.75149221268589</v>
      </c>
      <c r="J1764" s="48">
        <f>IF(OR(I1764&lt;Summary!$F$3, I1764=Summary!$F$3), I1764, Summary!$F$3)</f>
        <v>288</v>
      </c>
      <c r="K1764" s="3">
        <f>[2]Intensity!A1767</f>
        <v>434.21290952788718</v>
      </c>
      <c r="L1764">
        <f>J1764*(DC_2016!$G$11-H1764)*9.92/20.72</f>
        <v>214.65617393698298</v>
      </c>
      <c r="M1764">
        <f t="shared" si="218"/>
        <v>198.81893996651408</v>
      </c>
      <c r="N1764">
        <f t="shared" si="219"/>
        <v>83166.048073699407</v>
      </c>
      <c r="O1764" s="48">
        <f>IF(M1764=0,0, M1764/(DC_2016!$G$11))</f>
        <v>19.872007856162366</v>
      </c>
      <c r="P1764" s="48">
        <f>IF(OR(O1764&lt;Summary!$G$3, O1764 = Summary!$G$3), O1764, Summary!$G$3)</f>
        <v>0</v>
      </c>
      <c r="Q1764">
        <f>P1764*DC_2016!$G$11</f>
        <v>0</v>
      </c>
      <c r="R1764">
        <f t="shared" si="220"/>
        <v>214.65617393698298</v>
      </c>
      <c r="S1764">
        <f t="shared" si="221"/>
        <v>198.81893996651408</v>
      </c>
      <c r="T1764">
        <f t="shared" si="222"/>
        <v>0</v>
      </c>
      <c r="U1764">
        <f t="shared" si="223"/>
        <v>83166.048073699407</v>
      </c>
    </row>
    <row r="1765" spans="1:21">
      <c r="A1765">
        <v>3</v>
      </c>
      <c r="B1765">
        <v>15</v>
      </c>
      <c r="C1765">
        <v>11</v>
      </c>
      <c r="D1765">
        <f>'[1]2016'!P1765</f>
        <v>0</v>
      </c>
      <c r="E1765">
        <f>'[1]2016'!Q1765</f>
        <v>285.08728682937516</v>
      </c>
      <c r="F1765">
        <f t="shared" si="216"/>
        <v>285.08728682937516</v>
      </c>
      <c r="G1765">
        <f t="shared" si="217"/>
        <v>48</v>
      </c>
      <c r="H1765" s="3">
        <f>DC_2016!K1765</f>
        <v>9.7213542507003172</v>
      </c>
      <c r="I1765" s="48">
        <f>IF(F1765=0,0,IF(H1765&gt;DC_2016!$G$11,0,F1765/((DC_2016!$G$11-H1765)*9.92/20.72)))</f>
        <v>2099.5105970409613</v>
      </c>
      <c r="J1765" s="48">
        <f>IF(OR(I1765&lt;Summary!$F$3, I1765=Summary!$F$3), I1765, Summary!$F$3)</f>
        <v>288</v>
      </c>
      <c r="K1765" s="3">
        <f>[2]Intensity!A1768</f>
        <v>430.54787521382895</v>
      </c>
      <c r="L1765">
        <f>J1765*(DC_2016!$G$11-H1765)*9.92/20.72</f>
        <v>39.106798852350913</v>
      </c>
      <c r="M1765">
        <f t="shared" si="218"/>
        <v>245.98048797702424</v>
      </c>
      <c r="N1765">
        <f t="shared" si="219"/>
        <v>14960.222807381446</v>
      </c>
      <c r="O1765" s="48">
        <f>IF(M1765=0,0, M1765/(DC_2016!$G$11))</f>
        <v>24.585817580384226</v>
      </c>
      <c r="P1765" s="48">
        <f>IF(OR(O1765&lt;Summary!$G$3, O1765 = Summary!$G$3), O1765, Summary!$G$3)</f>
        <v>0</v>
      </c>
      <c r="Q1765">
        <f>P1765*DC_2016!$G$11</f>
        <v>0</v>
      </c>
      <c r="R1765">
        <f t="shared" si="220"/>
        <v>39.106798852350913</v>
      </c>
      <c r="S1765">
        <f t="shared" si="221"/>
        <v>245.98048797702424</v>
      </c>
      <c r="T1765">
        <f t="shared" si="222"/>
        <v>0</v>
      </c>
      <c r="U1765">
        <f t="shared" si="223"/>
        <v>14960.222807381446</v>
      </c>
    </row>
    <row r="1766" spans="1:21">
      <c r="A1766">
        <v>3</v>
      </c>
      <c r="B1766">
        <v>15</v>
      </c>
      <c r="C1766">
        <v>12</v>
      </c>
      <c r="D1766">
        <f>'[1]2016'!P1766</f>
        <v>64.608036530139273</v>
      </c>
      <c r="E1766">
        <f>'[1]2016'!Q1766</f>
        <v>382.18446436921903</v>
      </c>
      <c r="F1766">
        <f t="shared" si="216"/>
        <v>446.79250089935829</v>
      </c>
      <c r="G1766">
        <f t="shared" si="217"/>
        <v>42.649647550477532</v>
      </c>
      <c r="H1766" s="3">
        <f>DC_2016!K1766</f>
        <v>9.4116653375920656</v>
      </c>
      <c r="I1766" s="48">
        <f>IF(F1766=0,0,IF(H1766&gt;DC_2016!$G$11,0,F1766/((DC_2016!$G$11-H1766)*9.92/20.72)))</f>
        <v>1572.9053894372917</v>
      </c>
      <c r="J1766" s="48">
        <f>IF(OR(I1766&lt;Summary!$F$3, I1766=Summary!$F$3), I1766, Summary!$F$3)</f>
        <v>288</v>
      </c>
      <c r="K1766" s="3">
        <f>[2]Intensity!A1769</f>
        <v>424.07400726676173</v>
      </c>
      <c r="L1766">
        <f>J1766*(DC_2016!$G$11-H1766)*9.92/20.72</f>
        <v>81.80799755861301</v>
      </c>
      <c r="M1766">
        <f t="shared" si="218"/>
        <v>364.98450334074528</v>
      </c>
      <c r="N1766">
        <f t="shared" si="219"/>
        <v>31203.563088465307</v>
      </c>
      <c r="O1766" s="48">
        <f>IF(M1766=0,0, M1766/(DC_2016!$G$11))</f>
        <v>36.48030172068308</v>
      </c>
      <c r="P1766" s="48">
        <f>IF(OR(O1766&lt;Summary!$G$3, O1766 = Summary!$G$3), O1766, Summary!$G$3)</f>
        <v>0</v>
      </c>
      <c r="Q1766">
        <f>P1766*DC_2016!$G$11</f>
        <v>0</v>
      </c>
      <c r="R1766">
        <f t="shared" si="220"/>
        <v>81.80799755861301</v>
      </c>
      <c r="S1766">
        <f t="shared" si="221"/>
        <v>364.98450334074528</v>
      </c>
      <c r="T1766">
        <f t="shared" si="222"/>
        <v>0</v>
      </c>
      <c r="U1766">
        <f t="shared" si="223"/>
        <v>31203.563088465307</v>
      </c>
    </row>
    <row r="1767" spans="1:21">
      <c r="A1767">
        <v>3</v>
      </c>
      <c r="B1767">
        <v>15</v>
      </c>
      <c r="C1767">
        <v>13</v>
      </c>
      <c r="D1767">
        <f>'[1]2016'!P1767</f>
        <v>16.862500000000001</v>
      </c>
      <c r="E1767">
        <f>'[1]2016'!Q1767</f>
        <v>290.16342989937982</v>
      </c>
      <c r="F1767">
        <f t="shared" si="216"/>
        <v>307.02592989937983</v>
      </c>
      <c r="G1767">
        <f t="shared" si="217"/>
        <v>45.967883363452486</v>
      </c>
      <c r="H1767" s="3">
        <f>DC_2016!K1767</f>
        <v>8.8869146687804381</v>
      </c>
      <c r="I1767" s="48">
        <f>IF(F1767=0,0,IF(H1767&gt;DC_2016!$G$11,0,F1767/((DC_2016!$G$11-H1767)*9.92/20.72)))</f>
        <v>573.57198536944804</v>
      </c>
      <c r="J1767" s="48">
        <f>IF(OR(I1767&lt;Summary!$F$3, I1767=Summary!$F$3), I1767, Summary!$F$3)</f>
        <v>288</v>
      </c>
      <c r="K1767" s="3">
        <f>[2]Intensity!A1770</f>
        <v>423.34558642463094</v>
      </c>
      <c r="L1767">
        <f>J1767*(DC_2016!$G$11-H1767)*9.92/20.72</f>
        <v>154.16280792386721</v>
      </c>
      <c r="M1767">
        <f t="shared" si="218"/>
        <v>152.86312197551263</v>
      </c>
      <c r="N1767">
        <f t="shared" si="219"/>
        <v>58177.60635177065</v>
      </c>
      <c r="O1767" s="48">
        <f>IF(M1767=0,0, M1767/(DC_2016!$G$11))</f>
        <v>15.278711179762425</v>
      </c>
      <c r="P1767" s="48">
        <f>IF(OR(O1767&lt;Summary!$G$3, O1767 = Summary!$G$3), O1767, Summary!$G$3)</f>
        <v>0</v>
      </c>
      <c r="Q1767">
        <f>P1767*DC_2016!$G$11</f>
        <v>0</v>
      </c>
      <c r="R1767">
        <f t="shared" si="220"/>
        <v>154.16280792386721</v>
      </c>
      <c r="S1767">
        <f t="shared" si="221"/>
        <v>152.86312197551263</v>
      </c>
      <c r="T1767">
        <f t="shared" si="222"/>
        <v>0</v>
      </c>
      <c r="U1767">
        <f t="shared" si="223"/>
        <v>58177.60635177065</v>
      </c>
    </row>
    <row r="1768" spans="1:21">
      <c r="A1768">
        <v>3</v>
      </c>
      <c r="B1768">
        <v>15</v>
      </c>
      <c r="C1768">
        <v>14</v>
      </c>
      <c r="D1768">
        <f>'[1]2016'!P1768</f>
        <v>8.2899999999999991</v>
      </c>
      <c r="E1768">
        <f>'[1]2016'!Q1768</f>
        <v>164.43545651234592</v>
      </c>
      <c r="F1768">
        <f t="shared" si="216"/>
        <v>172.72545651234591</v>
      </c>
      <c r="G1768">
        <f t="shared" si="217"/>
        <v>46.224176064180355</v>
      </c>
      <c r="H1768" s="3">
        <f>DC_2016!K1768</f>
        <v>9.3428455753118698</v>
      </c>
      <c r="I1768" s="48">
        <f>IF(F1768=0,0,IF(H1768&gt;DC_2016!$G$11,0,F1768/((DC_2016!$G$11-H1768)*9.92/20.72)))</f>
        <v>544.86837375563255</v>
      </c>
      <c r="J1768" s="48">
        <f>IF(OR(I1768&lt;Summary!$F$3, I1768=Summary!$F$3), I1768, Summary!$F$3)</f>
        <v>288</v>
      </c>
      <c r="K1768" s="3">
        <f>[2]Intensity!A1771</f>
        <v>421.69835795377685</v>
      </c>
      <c r="L1768">
        <f>J1768*(DC_2016!$G$11-H1768)*9.92/20.72</f>
        <v>91.297153352243711</v>
      </c>
      <c r="M1768">
        <f t="shared" si="218"/>
        <v>81.428303160102203</v>
      </c>
      <c r="N1768">
        <f t="shared" si="219"/>
        <v>34279.723963782737</v>
      </c>
      <c r="O1768" s="48">
        <f>IF(M1768=0,0, M1768/(DC_2016!$G$11))</f>
        <v>8.1387813474111486</v>
      </c>
      <c r="P1768" s="48">
        <f>IF(OR(O1768&lt;Summary!$G$3, O1768 = Summary!$G$3), O1768, Summary!$G$3)</f>
        <v>0</v>
      </c>
      <c r="Q1768">
        <f>P1768*DC_2016!$G$11</f>
        <v>0</v>
      </c>
      <c r="R1768">
        <f t="shared" si="220"/>
        <v>91.297153352243711</v>
      </c>
      <c r="S1768">
        <f t="shared" si="221"/>
        <v>81.428303160102203</v>
      </c>
      <c r="T1768">
        <f t="shared" si="222"/>
        <v>0</v>
      </c>
      <c r="U1768">
        <f t="shared" si="223"/>
        <v>34279.723963782737</v>
      </c>
    </row>
    <row r="1769" spans="1:21">
      <c r="A1769">
        <v>3</v>
      </c>
      <c r="B1769">
        <v>15</v>
      </c>
      <c r="C1769">
        <v>15</v>
      </c>
      <c r="D1769">
        <f>'[1]2016'!P1769</f>
        <v>14.732589524663497</v>
      </c>
      <c r="E1769">
        <f>'[1]2016'!Q1769</f>
        <v>428.8538740074975</v>
      </c>
      <c r="F1769">
        <f t="shared" si="216"/>
        <v>443.58646353216102</v>
      </c>
      <c r="G1769">
        <f t="shared" si="217"/>
        <v>46.771139659961626</v>
      </c>
      <c r="H1769" s="3">
        <f>DC_2016!K1769</f>
        <v>10.022440694977359</v>
      </c>
      <c r="I1769" s="48">
        <f>IF(F1769=0,0,IF(H1769&gt;DC_2016!$G$11,0,F1769/((DC_2016!$G$11-H1769)*9.92/20.72)))</f>
        <v>0</v>
      </c>
      <c r="J1769" s="48">
        <f>IF(OR(I1769&lt;Summary!$F$3, I1769=Summary!$F$3), I1769, Summary!$F$3)</f>
        <v>0</v>
      </c>
      <c r="K1769" s="3">
        <f>[2]Intensity!A1772</f>
        <v>410.61898262919584</v>
      </c>
      <c r="L1769">
        <f>J1769*(DC_2016!$G$11-H1769)*9.92/20.72</f>
        <v>0</v>
      </c>
      <c r="M1769">
        <f t="shared" si="218"/>
        <v>443.58646353216102</v>
      </c>
      <c r="N1769">
        <f t="shared" si="219"/>
        <v>0</v>
      </c>
      <c r="O1769" s="48">
        <f>IF(M1769=0,0, M1769/(DC_2016!$G$11))</f>
        <v>44.336589309263175</v>
      </c>
      <c r="P1769" s="48">
        <f>IF(OR(O1769&lt;Summary!$G$3, O1769 = Summary!$G$3), O1769, Summary!$G$3)</f>
        <v>0</v>
      </c>
      <c r="Q1769">
        <f>P1769*DC_2016!$G$11</f>
        <v>0</v>
      </c>
      <c r="R1769">
        <f t="shared" si="220"/>
        <v>0</v>
      </c>
      <c r="S1769">
        <f t="shared" si="221"/>
        <v>443.58646353216102</v>
      </c>
      <c r="T1769">
        <f t="shared" si="222"/>
        <v>0</v>
      </c>
      <c r="U1769">
        <f t="shared" si="223"/>
        <v>0</v>
      </c>
    </row>
    <row r="1770" spans="1:21">
      <c r="A1770">
        <v>3</v>
      </c>
      <c r="B1770">
        <v>15</v>
      </c>
      <c r="C1770">
        <v>16</v>
      </c>
      <c r="D1770">
        <f>'[1]2016'!P1770</f>
        <v>131.00937214971864</v>
      </c>
      <c r="E1770">
        <f>'[1]2016'!Q1770</f>
        <v>305.83873630539728</v>
      </c>
      <c r="F1770">
        <f t="shared" si="216"/>
        <v>436.84810845511595</v>
      </c>
      <c r="G1770">
        <f t="shared" si="217"/>
        <v>36.903816508026303</v>
      </c>
      <c r="H1770" s="3">
        <f>DC_2016!K1770</f>
        <v>11.407438352229571</v>
      </c>
      <c r="I1770" s="48">
        <f>IF(F1770=0,0,IF(H1770&gt;DC_2016!$G$11,0,F1770/((DC_2016!$G$11-H1770)*9.92/20.72)))</f>
        <v>0</v>
      </c>
      <c r="J1770" s="48">
        <f>IF(OR(I1770&lt;Summary!$F$3, I1770=Summary!$F$3), I1770, Summary!$F$3)</f>
        <v>0</v>
      </c>
      <c r="K1770" s="3">
        <f>[2]Intensity!A1773</f>
        <v>394.46514958252453</v>
      </c>
      <c r="L1770">
        <f>J1770*(DC_2016!$G$11-H1770)*9.92/20.72</f>
        <v>0</v>
      </c>
      <c r="M1770">
        <f t="shared" si="218"/>
        <v>436.84810845511595</v>
      </c>
      <c r="N1770">
        <f t="shared" si="219"/>
        <v>0</v>
      </c>
      <c r="O1770" s="48">
        <f>IF(M1770=0,0, M1770/(DC_2016!$G$11))</f>
        <v>43.663088861814835</v>
      </c>
      <c r="P1770" s="48">
        <f>IF(OR(O1770&lt;Summary!$G$3, O1770 = Summary!$G$3), O1770, Summary!$G$3)</f>
        <v>0</v>
      </c>
      <c r="Q1770">
        <f>P1770*DC_2016!$G$11</f>
        <v>0</v>
      </c>
      <c r="R1770">
        <f t="shared" si="220"/>
        <v>0</v>
      </c>
      <c r="S1770">
        <f t="shared" si="221"/>
        <v>436.84810845511595</v>
      </c>
      <c r="T1770">
        <f t="shared" si="222"/>
        <v>0</v>
      </c>
      <c r="U1770">
        <f t="shared" si="223"/>
        <v>0</v>
      </c>
    </row>
    <row r="1771" spans="1:21">
      <c r="A1771">
        <v>3</v>
      </c>
      <c r="B1771">
        <v>15</v>
      </c>
      <c r="C1771">
        <v>17</v>
      </c>
      <c r="D1771">
        <f>'[1]2016'!P1771</f>
        <v>92.374619781776573</v>
      </c>
      <c r="E1771">
        <f>'[1]2016'!Q1771</f>
        <v>190.51955868979476</v>
      </c>
      <c r="F1771">
        <f t="shared" si="216"/>
        <v>282.89417847157131</v>
      </c>
      <c r="G1771">
        <f t="shared" si="217"/>
        <v>35.918235184648026</v>
      </c>
      <c r="H1771" s="3">
        <f>DC_2016!K1771</f>
        <v>10.805265463753559</v>
      </c>
      <c r="I1771" s="48">
        <f>IF(F1771=0,0,IF(H1771&gt;DC_2016!$G$11,0,F1771/((DC_2016!$G$11-H1771)*9.92/20.72)))</f>
        <v>0</v>
      </c>
      <c r="J1771" s="48">
        <f>IF(OR(I1771&lt;Summary!$F$3, I1771=Summary!$F$3), I1771, Summary!$F$3)</f>
        <v>0</v>
      </c>
      <c r="K1771" s="3">
        <f>[2]Intensity!A1774</f>
        <v>406.6874117486297</v>
      </c>
      <c r="L1771">
        <f>J1771*(DC_2016!$G$11-H1771)*9.92/20.72</f>
        <v>0</v>
      </c>
      <c r="M1771">
        <f t="shared" si="218"/>
        <v>282.89417847157131</v>
      </c>
      <c r="N1771">
        <f t="shared" si="219"/>
        <v>0</v>
      </c>
      <c r="O1771" s="48">
        <f>IF(M1771=0,0, M1771/(DC_2016!$G$11))</f>
        <v>28.275351120957037</v>
      </c>
      <c r="P1771" s="48">
        <f>IF(OR(O1771&lt;Summary!$G$3, O1771 = Summary!$G$3), O1771, Summary!$G$3)</f>
        <v>0</v>
      </c>
      <c r="Q1771">
        <f>P1771*DC_2016!$G$11</f>
        <v>0</v>
      </c>
      <c r="R1771">
        <f t="shared" si="220"/>
        <v>0</v>
      </c>
      <c r="S1771">
        <f t="shared" si="221"/>
        <v>282.89417847157131</v>
      </c>
      <c r="T1771">
        <f t="shared" si="222"/>
        <v>0</v>
      </c>
      <c r="U1771">
        <f t="shared" si="223"/>
        <v>0</v>
      </c>
    </row>
    <row r="1772" spans="1:21">
      <c r="A1772">
        <v>3</v>
      </c>
      <c r="B1772">
        <v>15</v>
      </c>
      <c r="C1772">
        <v>18</v>
      </c>
      <c r="D1772">
        <f>'[1]2016'!P1772</f>
        <v>4.9822409648385833</v>
      </c>
      <c r="E1772">
        <f>'[1]2016'!Q1772</f>
        <v>0.23333333333333342</v>
      </c>
      <c r="F1772">
        <f t="shared" si="216"/>
        <v>5.2155742981719166</v>
      </c>
      <c r="G1772">
        <f t="shared" si="217"/>
        <v>12.655298695746577</v>
      </c>
      <c r="H1772" s="3">
        <f>DC_2016!K1772</f>
        <v>11.510667989938058</v>
      </c>
      <c r="I1772" s="48">
        <f>IF(F1772=0,0,IF(H1772&gt;DC_2016!$G$11,0,F1772/((DC_2016!$G$11-H1772)*9.92/20.72)))</f>
        <v>0</v>
      </c>
      <c r="J1772" s="48">
        <f>IF(OR(I1772&lt;Summary!$F$3, I1772=Summary!$F$3), I1772, Summary!$F$3)</f>
        <v>0</v>
      </c>
      <c r="K1772" s="3">
        <f>[2]Intensity!A1775</f>
        <v>413.09610224350848</v>
      </c>
      <c r="L1772">
        <f>J1772*(DC_2016!$G$11-H1772)*9.92/20.72</f>
        <v>0</v>
      </c>
      <c r="M1772">
        <f t="shared" si="218"/>
        <v>5.2155742981719166</v>
      </c>
      <c r="N1772">
        <f t="shared" si="219"/>
        <v>0</v>
      </c>
      <c r="O1772" s="48">
        <f>IF(M1772=0,0, M1772/(DC_2016!$G$11))</f>
        <v>0.52129808882960038</v>
      </c>
      <c r="P1772" s="48">
        <f>IF(OR(O1772&lt;Summary!$G$3, O1772 = Summary!$G$3), O1772, Summary!$G$3)</f>
        <v>0</v>
      </c>
      <c r="Q1772">
        <f>P1772*DC_2016!$G$11</f>
        <v>0</v>
      </c>
      <c r="R1772">
        <f t="shared" si="220"/>
        <v>0</v>
      </c>
      <c r="S1772">
        <f t="shared" si="221"/>
        <v>5.2155742981719166</v>
      </c>
      <c r="T1772">
        <f t="shared" si="222"/>
        <v>0</v>
      </c>
      <c r="U1772">
        <f t="shared" si="223"/>
        <v>0</v>
      </c>
    </row>
    <row r="1773" spans="1:21">
      <c r="A1773">
        <v>3</v>
      </c>
      <c r="B1773">
        <v>15</v>
      </c>
      <c r="C1773">
        <v>19</v>
      </c>
      <c r="D1773">
        <f>'[1]2016'!P1773</f>
        <v>0.79888059701491576</v>
      </c>
      <c r="E1773">
        <f>'[1]2016'!Q1773</f>
        <v>0</v>
      </c>
      <c r="F1773">
        <f t="shared" si="216"/>
        <v>0.79888059701491576</v>
      </c>
      <c r="G1773">
        <f t="shared" si="217"/>
        <v>11</v>
      </c>
      <c r="H1773" s="3">
        <f>DC_2016!K1773</f>
        <v>10.891290152295355</v>
      </c>
      <c r="I1773" s="48">
        <f>IF(F1773=0,0,IF(H1773&gt;DC_2016!$G$11,0,F1773/((DC_2016!$G$11-H1773)*9.92/20.72)))</f>
        <v>0</v>
      </c>
      <c r="J1773" s="48">
        <f>IF(OR(I1773&lt;Summary!$F$3, I1773=Summary!$F$3), I1773, Summary!$F$3)</f>
        <v>0</v>
      </c>
      <c r="K1773" s="3">
        <f>[2]Intensity!A1776</f>
        <v>413.34743545526845</v>
      </c>
      <c r="L1773">
        <f>J1773*(DC_2016!$G$11-H1773)*9.92/20.72</f>
        <v>0</v>
      </c>
      <c r="M1773">
        <f t="shared" si="218"/>
        <v>0.79888059701491576</v>
      </c>
      <c r="N1773">
        <f t="shared" si="219"/>
        <v>0</v>
      </c>
      <c r="O1773" s="48">
        <f>IF(M1773=0,0, M1773/(DC_2016!$G$11))</f>
        <v>7.984833589138883E-2</v>
      </c>
      <c r="P1773" s="48">
        <f>IF(OR(O1773&lt;Summary!$G$3, O1773 = Summary!$G$3), O1773, Summary!$G$3)</f>
        <v>0</v>
      </c>
      <c r="Q1773">
        <f>P1773*DC_2016!$G$11</f>
        <v>0</v>
      </c>
      <c r="R1773">
        <f t="shared" si="220"/>
        <v>0</v>
      </c>
      <c r="S1773">
        <f t="shared" si="221"/>
        <v>0.79888059701491576</v>
      </c>
      <c r="T1773">
        <f t="shared" si="222"/>
        <v>0</v>
      </c>
      <c r="U1773">
        <f t="shared" si="223"/>
        <v>0</v>
      </c>
    </row>
    <row r="1774" spans="1:21">
      <c r="A1774">
        <v>3</v>
      </c>
      <c r="B1774">
        <v>15</v>
      </c>
      <c r="C1774">
        <v>20</v>
      </c>
      <c r="D1774">
        <f>'[1]2016'!P1774</f>
        <v>0</v>
      </c>
      <c r="E1774">
        <f>'[1]2016'!Q1774</f>
        <v>0</v>
      </c>
      <c r="F1774">
        <f t="shared" si="216"/>
        <v>0</v>
      </c>
      <c r="G1774">
        <f t="shared" si="217"/>
        <v>0</v>
      </c>
      <c r="H1774" s="3">
        <f>DC_2016!K1774</f>
        <v>8.413778824565842</v>
      </c>
      <c r="I1774" s="48">
        <f>IF(F1774=0,0,IF(H1774&gt;DC_2016!$G$11,0,F1774/((DC_2016!$G$11-H1774)*9.92/20.72)))</f>
        <v>0</v>
      </c>
      <c r="J1774" s="48">
        <f>IF(OR(I1774&lt;Summary!$F$3, I1774=Summary!$F$3), I1774, Summary!$F$3)</f>
        <v>0</v>
      </c>
      <c r="K1774" s="3">
        <f>[2]Intensity!A1777</f>
        <v>399.03406504009928</v>
      </c>
      <c r="L1774">
        <f>J1774*(DC_2016!$G$11-H1774)*9.92/20.72</f>
        <v>0</v>
      </c>
      <c r="M1774">
        <f t="shared" si="218"/>
        <v>0</v>
      </c>
      <c r="N1774">
        <f t="shared" si="219"/>
        <v>0</v>
      </c>
      <c r="O1774" s="48">
        <f>IF(M1774=0,0, M1774/(DC_2016!$G$11))</f>
        <v>0</v>
      </c>
      <c r="P1774" s="48">
        <f>IF(OR(O1774&lt;Summary!$G$3, O1774 = Summary!$G$3), O1774, Summary!$G$3)</f>
        <v>0</v>
      </c>
      <c r="Q1774">
        <f>P1774*DC_2016!$G$11</f>
        <v>0</v>
      </c>
      <c r="R1774">
        <f t="shared" si="220"/>
        <v>0</v>
      </c>
      <c r="S1774">
        <f t="shared" si="221"/>
        <v>0</v>
      </c>
      <c r="T1774">
        <f t="shared" si="222"/>
        <v>0</v>
      </c>
      <c r="U1774">
        <f t="shared" si="223"/>
        <v>0</v>
      </c>
    </row>
    <row r="1775" spans="1:21">
      <c r="A1775">
        <v>3</v>
      </c>
      <c r="B1775">
        <v>15</v>
      </c>
      <c r="C1775">
        <v>21</v>
      </c>
      <c r="D1775">
        <f>'[1]2016'!P1775</f>
        <v>0</v>
      </c>
      <c r="E1775">
        <f>'[1]2016'!Q1775</f>
        <v>0</v>
      </c>
      <c r="F1775">
        <f t="shared" si="216"/>
        <v>0</v>
      </c>
      <c r="G1775">
        <f t="shared" si="217"/>
        <v>0</v>
      </c>
      <c r="H1775" s="3">
        <f>DC_2016!K1775</f>
        <v>7.4847120738051238</v>
      </c>
      <c r="I1775" s="48">
        <f>IF(F1775=0,0,IF(H1775&gt;DC_2016!$G$11,0,F1775/((DC_2016!$G$11-H1775)*9.92/20.72)))</f>
        <v>0</v>
      </c>
      <c r="J1775" s="48">
        <f>IF(OR(I1775&lt;Summary!$F$3, I1775=Summary!$F$3), I1775, Summary!$F$3)</f>
        <v>0</v>
      </c>
      <c r="K1775" s="3">
        <f>[2]Intensity!A1778</f>
        <v>380.54607427111705</v>
      </c>
      <c r="L1775">
        <f>J1775*(DC_2016!$G$11-H1775)*9.92/20.72</f>
        <v>0</v>
      </c>
      <c r="M1775">
        <f t="shared" si="218"/>
        <v>0</v>
      </c>
      <c r="N1775">
        <f t="shared" si="219"/>
        <v>0</v>
      </c>
      <c r="O1775" s="48">
        <f>IF(M1775=0,0, M1775/(DC_2016!$G$11))</f>
        <v>0</v>
      </c>
      <c r="P1775" s="48">
        <f>IF(OR(O1775&lt;Summary!$G$3, O1775 = Summary!$G$3), O1775, Summary!$G$3)</f>
        <v>0</v>
      </c>
      <c r="Q1775">
        <f>P1775*DC_2016!$G$11</f>
        <v>0</v>
      </c>
      <c r="R1775">
        <f t="shared" si="220"/>
        <v>0</v>
      </c>
      <c r="S1775">
        <f t="shared" si="221"/>
        <v>0</v>
      </c>
      <c r="T1775">
        <f t="shared" si="222"/>
        <v>0</v>
      </c>
      <c r="U1775">
        <f t="shared" si="223"/>
        <v>0</v>
      </c>
    </row>
    <row r="1776" spans="1:21">
      <c r="A1776">
        <v>3</v>
      </c>
      <c r="B1776">
        <v>15</v>
      </c>
      <c r="C1776">
        <v>22</v>
      </c>
      <c r="D1776">
        <f>'[1]2016'!P1776</f>
        <v>0</v>
      </c>
      <c r="E1776">
        <f>'[1]2016'!Q1776</f>
        <v>0</v>
      </c>
      <c r="F1776">
        <f t="shared" si="216"/>
        <v>0</v>
      </c>
      <c r="G1776">
        <f t="shared" si="217"/>
        <v>0</v>
      </c>
      <c r="H1776" s="3">
        <f>DC_2016!K1776</f>
        <v>5.574963747710953</v>
      </c>
      <c r="I1776" s="48">
        <f>IF(F1776=0,0,IF(H1776&gt;DC_2016!$G$11,0,F1776/((DC_2016!$G$11-H1776)*9.92/20.72)))</f>
        <v>0</v>
      </c>
      <c r="J1776" s="48">
        <f>IF(OR(I1776&lt;Summary!$F$3, I1776=Summary!$F$3), I1776, Summary!$F$3)</f>
        <v>0</v>
      </c>
      <c r="K1776" s="3">
        <f>[2]Intensity!A1779</f>
        <v>368.88574975705131</v>
      </c>
      <c r="L1776">
        <f>J1776*(DC_2016!$G$11-H1776)*9.92/20.72</f>
        <v>0</v>
      </c>
      <c r="M1776">
        <f t="shared" si="218"/>
        <v>0</v>
      </c>
      <c r="N1776">
        <f t="shared" si="219"/>
        <v>0</v>
      </c>
      <c r="O1776" s="48">
        <f>IF(M1776=0,0, M1776/(DC_2016!$G$11))</f>
        <v>0</v>
      </c>
      <c r="P1776" s="48">
        <f>IF(OR(O1776&lt;Summary!$G$3, O1776 = Summary!$G$3), O1776, Summary!$G$3)</f>
        <v>0</v>
      </c>
      <c r="Q1776">
        <f>P1776*DC_2016!$G$11</f>
        <v>0</v>
      </c>
      <c r="R1776">
        <f t="shared" si="220"/>
        <v>0</v>
      </c>
      <c r="S1776">
        <f t="shared" si="221"/>
        <v>0</v>
      </c>
      <c r="T1776">
        <f t="shared" si="222"/>
        <v>0</v>
      </c>
      <c r="U1776">
        <f t="shared" si="223"/>
        <v>0</v>
      </c>
    </row>
    <row r="1777" spans="1:21">
      <c r="A1777">
        <v>3</v>
      </c>
      <c r="B1777">
        <v>15</v>
      </c>
      <c r="C1777">
        <v>23</v>
      </c>
      <c r="D1777">
        <f>'[1]2016'!P1777</f>
        <v>0</v>
      </c>
      <c r="E1777">
        <f>'[1]2016'!Q1777</f>
        <v>0</v>
      </c>
      <c r="F1777">
        <f t="shared" si="216"/>
        <v>0</v>
      </c>
      <c r="G1777">
        <f t="shared" si="217"/>
        <v>0</v>
      </c>
      <c r="H1777" s="3">
        <f>DC_2016!K1777</f>
        <v>4.5598722969739542</v>
      </c>
      <c r="I1777" s="48">
        <f>IF(F1777=0,0,IF(H1777&gt;DC_2016!$G$11,0,F1777/((DC_2016!$G$11-H1777)*9.92/20.72)))</f>
        <v>0</v>
      </c>
      <c r="J1777" s="48">
        <f>IF(OR(I1777&lt;Summary!$F$3, I1777=Summary!$F$3), I1777, Summary!$F$3)</f>
        <v>0</v>
      </c>
      <c r="K1777" s="3">
        <f>[2]Intensity!A1780</f>
        <v>363.27791253613606</v>
      </c>
      <c r="L1777">
        <f>J1777*(DC_2016!$G$11-H1777)*9.92/20.72</f>
        <v>0</v>
      </c>
      <c r="M1777">
        <f t="shared" si="218"/>
        <v>0</v>
      </c>
      <c r="N1777">
        <f t="shared" si="219"/>
        <v>0</v>
      </c>
      <c r="O1777" s="48">
        <f>IF(M1777=0,0, M1777/(DC_2016!$G$11))</f>
        <v>0</v>
      </c>
      <c r="P1777" s="48">
        <f>IF(OR(O1777&lt;Summary!$G$3, O1777 = Summary!$G$3), O1777, Summary!$G$3)</f>
        <v>0</v>
      </c>
      <c r="Q1777">
        <f>P1777*DC_2016!$G$11</f>
        <v>0</v>
      </c>
      <c r="R1777">
        <f t="shared" si="220"/>
        <v>0</v>
      </c>
      <c r="S1777">
        <f t="shared" si="221"/>
        <v>0</v>
      </c>
      <c r="T1777">
        <f t="shared" si="222"/>
        <v>0</v>
      </c>
      <c r="U1777">
        <f t="shared" si="223"/>
        <v>0</v>
      </c>
    </row>
    <row r="1778" spans="1:21">
      <c r="A1778">
        <v>3</v>
      </c>
      <c r="B1778">
        <v>16</v>
      </c>
      <c r="C1778">
        <v>0</v>
      </c>
      <c r="D1778">
        <f>'[1]2016'!P1778</f>
        <v>0.16500000000000001</v>
      </c>
      <c r="E1778">
        <f>'[1]2016'!Q1778</f>
        <v>0</v>
      </c>
      <c r="F1778">
        <f t="shared" si="216"/>
        <v>0.16500000000000001</v>
      </c>
      <c r="G1778">
        <f t="shared" si="217"/>
        <v>11</v>
      </c>
      <c r="H1778" s="3">
        <f>DC_2016!K1778</f>
        <v>4.508257483820338</v>
      </c>
      <c r="I1778" s="48">
        <f>IF(F1778=0,0,IF(H1778&gt;DC_2016!$G$11,0,F1778/((DC_2016!$G$11-H1778)*9.92/20.72)))</f>
        <v>6.2698710920993272E-2</v>
      </c>
      <c r="J1778" s="48">
        <f>IF(OR(I1778&lt;Summary!$F$3, I1778=Summary!$F$3), I1778, Summary!$F$3)</f>
        <v>6.2698710920993272E-2</v>
      </c>
      <c r="K1778" s="3">
        <f>[2]Intensity!A1781</f>
        <v>361.62631243016625</v>
      </c>
      <c r="L1778">
        <f>J1778*(DC_2016!$G$11-H1778)*9.92/20.72</f>
        <v>0.16500000000000001</v>
      </c>
      <c r="M1778">
        <f t="shared" si="218"/>
        <v>0</v>
      </c>
      <c r="N1778">
        <f t="shared" si="219"/>
        <v>57.853341550977433</v>
      </c>
      <c r="O1778" s="48">
        <f>IF(M1778=0,0, M1778/(DC_2016!$G$11))</f>
        <v>0</v>
      </c>
      <c r="P1778" s="48">
        <f>IF(OR(O1778&lt;Summary!$G$3, O1778 = Summary!$G$3), O1778, Summary!$G$3)</f>
        <v>0</v>
      </c>
      <c r="Q1778">
        <f>P1778*DC_2016!$G$11</f>
        <v>0</v>
      </c>
      <c r="R1778">
        <f t="shared" si="220"/>
        <v>0.16500000000000001</v>
      </c>
      <c r="S1778">
        <f t="shared" si="221"/>
        <v>0</v>
      </c>
      <c r="T1778">
        <f t="shared" si="222"/>
        <v>0</v>
      </c>
      <c r="U1778">
        <f t="shared" si="223"/>
        <v>57.853341550977433</v>
      </c>
    </row>
    <row r="1779" spans="1:21">
      <c r="A1779">
        <v>3</v>
      </c>
      <c r="B1779">
        <v>16</v>
      </c>
      <c r="C1779">
        <v>1</v>
      </c>
      <c r="D1779">
        <f>'[1]2016'!P1779</f>
        <v>1.6733333333333336</v>
      </c>
      <c r="E1779">
        <f>'[1]2016'!Q1779</f>
        <v>0</v>
      </c>
      <c r="F1779">
        <f t="shared" si="216"/>
        <v>1.6733333333333336</v>
      </c>
      <c r="G1779">
        <f t="shared" si="217"/>
        <v>11</v>
      </c>
      <c r="H1779" s="3">
        <f>DC_2016!K1779</f>
        <v>4.2071710395746598</v>
      </c>
      <c r="I1779" s="48">
        <f>IF(F1779=0,0,IF(H1779&gt;DC_2016!$G$11,0,F1779/((DC_2016!$G$11-H1779)*9.92/20.72)))</f>
        <v>0.60283300476876256</v>
      </c>
      <c r="J1779" s="48">
        <f>IF(OR(I1779&lt;Summary!$F$3, I1779=Summary!$F$3), I1779, Summary!$F$3)</f>
        <v>0.60283300476876256</v>
      </c>
      <c r="K1779" s="3">
        <f>[2]Intensity!A1782</f>
        <v>365.68610544687397</v>
      </c>
      <c r="L1779">
        <f>J1779*(DC_2016!$G$11-H1779)*9.92/20.72</f>
        <v>1.6733333333333336</v>
      </c>
      <c r="M1779">
        <f t="shared" si="218"/>
        <v>0</v>
      </c>
      <c r="N1779">
        <f t="shared" si="219"/>
        <v>593.50808311443586</v>
      </c>
      <c r="O1779" s="48">
        <f>IF(M1779=0,0, M1779/(DC_2016!$G$11))</f>
        <v>0</v>
      </c>
      <c r="P1779" s="48">
        <f>IF(OR(O1779&lt;Summary!$G$3, O1779 = Summary!$G$3), O1779, Summary!$G$3)</f>
        <v>0</v>
      </c>
      <c r="Q1779">
        <f>P1779*DC_2016!$G$11</f>
        <v>0</v>
      </c>
      <c r="R1779">
        <f t="shared" si="220"/>
        <v>1.6733333333333336</v>
      </c>
      <c r="S1779">
        <f t="shared" si="221"/>
        <v>0</v>
      </c>
      <c r="T1779">
        <f t="shared" si="222"/>
        <v>0</v>
      </c>
      <c r="U1779">
        <f t="shared" si="223"/>
        <v>593.50808311443586</v>
      </c>
    </row>
    <row r="1780" spans="1:21">
      <c r="A1780">
        <v>3</v>
      </c>
      <c r="B1780">
        <v>16</v>
      </c>
      <c r="C1780">
        <v>2</v>
      </c>
      <c r="D1780">
        <f>'[1]2016'!P1780</f>
        <v>18.268130999765766</v>
      </c>
      <c r="E1780">
        <f>'[1]2016'!Q1780</f>
        <v>0</v>
      </c>
      <c r="F1780">
        <f t="shared" si="216"/>
        <v>18.268130999765766</v>
      </c>
      <c r="G1780">
        <f t="shared" si="217"/>
        <v>11</v>
      </c>
      <c r="H1780" s="3">
        <f>DC_2016!K1780</f>
        <v>4.1469537461525778</v>
      </c>
      <c r="I1780" s="48">
        <f>IF(F1780=0,0,IF(H1780&gt;DC_2016!$G$11,0,F1780/((DC_2016!$G$11-H1780)*9.92/20.72)))</f>
        <v>6.513602623705526</v>
      </c>
      <c r="J1780" s="48">
        <f>IF(OR(I1780&lt;Summary!$F$3, I1780=Summary!$F$3), I1780, Summary!$F$3)</f>
        <v>6.513602623705526</v>
      </c>
      <c r="K1780" s="3">
        <f>[2]Intensity!A1783</f>
        <v>374.73636443777116</v>
      </c>
      <c r="L1780">
        <f>J1780*(DC_2016!$G$11-H1780)*9.92/20.72</f>
        <v>18.268130999765763</v>
      </c>
      <c r="M1780">
        <f t="shared" si="218"/>
        <v>0</v>
      </c>
      <c r="N1780">
        <f t="shared" si="219"/>
        <v>6644.7835549277443</v>
      </c>
      <c r="O1780" s="48">
        <f>IF(M1780=0,0, M1780/(DC_2016!$G$11))</f>
        <v>0</v>
      </c>
      <c r="P1780" s="48">
        <f>IF(OR(O1780&lt;Summary!$G$3, O1780 = Summary!$G$3), O1780, Summary!$G$3)</f>
        <v>0</v>
      </c>
      <c r="Q1780">
        <f>P1780*DC_2016!$G$11</f>
        <v>0</v>
      </c>
      <c r="R1780">
        <f t="shared" si="220"/>
        <v>18.268130999765763</v>
      </c>
      <c r="S1780">
        <f t="shared" si="221"/>
        <v>0</v>
      </c>
      <c r="T1780">
        <f t="shared" si="222"/>
        <v>0</v>
      </c>
      <c r="U1780">
        <f t="shared" si="223"/>
        <v>6644.7835549277443</v>
      </c>
    </row>
    <row r="1781" spans="1:21">
      <c r="A1781">
        <v>3</v>
      </c>
      <c r="B1781">
        <v>16</v>
      </c>
      <c r="C1781">
        <v>3</v>
      </c>
      <c r="D1781">
        <f>'[1]2016'!P1781</f>
        <v>6.3566250000000011</v>
      </c>
      <c r="E1781">
        <f>'[1]2016'!Q1781</f>
        <v>0</v>
      </c>
      <c r="F1781">
        <f t="shared" si="216"/>
        <v>6.3566250000000011</v>
      </c>
      <c r="G1781">
        <f t="shared" si="217"/>
        <v>10.999999999999998</v>
      </c>
      <c r="H1781" s="3">
        <f>DC_2016!K1781</f>
        <v>3.7856500084815865</v>
      </c>
      <c r="I1781" s="48">
        <f>IF(F1781=0,0,IF(H1781&gt;DC_2016!$G$11,0,F1781/((DC_2016!$G$11-H1781)*9.92/20.72)))</f>
        <v>2.1348207994239341</v>
      </c>
      <c r="J1781" s="48">
        <f>IF(OR(I1781&lt;Summary!$F$3, I1781=Summary!$F$3), I1781, Summary!$F$3)</f>
        <v>2.1348207994239341</v>
      </c>
      <c r="K1781" s="3">
        <f>[2]Intensity!A1784</f>
        <v>382.46937275315338</v>
      </c>
      <c r="L1781">
        <f>J1781*(DC_2016!$G$11-H1781)*9.92/20.72</f>
        <v>6.3566250000000002</v>
      </c>
      <c r="M1781">
        <f t="shared" si="218"/>
        <v>0</v>
      </c>
      <c r="N1781">
        <f t="shared" si="219"/>
        <v>2361.2915015770136</v>
      </c>
      <c r="O1781" s="48">
        <f>IF(M1781=0,0, M1781/(DC_2016!$G$11))</f>
        <v>0</v>
      </c>
      <c r="P1781" s="48">
        <f>IF(OR(O1781&lt;Summary!$G$3, O1781 = Summary!$G$3), O1781, Summary!$G$3)</f>
        <v>0</v>
      </c>
      <c r="Q1781">
        <f>P1781*DC_2016!$G$11</f>
        <v>0</v>
      </c>
      <c r="R1781">
        <f t="shared" si="220"/>
        <v>6.3566250000000002</v>
      </c>
      <c r="S1781">
        <f t="shared" si="221"/>
        <v>0</v>
      </c>
      <c r="T1781">
        <f t="shared" si="222"/>
        <v>0</v>
      </c>
      <c r="U1781">
        <f t="shared" si="223"/>
        <v>2361.2915015770136</v>
      </c>
    </row>
    <row r="1782" spans="1:21">
      <c r="A1782">
        <v>3</v>
      </c>
      <c r="B1782">
        <v>16</v>
      </c>
      <c r="C1782">
        <v>4</v>
      </c>
      <c r="D1782">
        <f>'[1]2016'!P1782</f>
        <v>17.736758872257962</v>
      </c>
      <c r="E1782">
        <f>'[1]2016'!Q1782</f>
        <v>0</v>
      </c>
      <c r="F1782">
        <f t="shared" si="216"/>
        <v>17.736758872257962</v>
      </c>
      <c r="G1782">
        <f t="shared" si="217"/>
        <v>11</v>
      </c>
      <c r="H1782" s="3">
        <f>DC_2016!K1782</f>
        <v>3.7254327150450841</v>
      </c>
      <c r="I1782" s="48">
        <f>IF(F1782=0,0,IF(H1782&gt;DC_2016!$G$11,0,F1782/((DC_2016!$G$11-H1782)*9.92/20.72)))</f>
        <v>5.8996243302376916</v>
      </c>
      <c r="J1782" s="48">
        <f>IF(OR(I1782&lt;Summary!$F$3, I1782=Summary!$F$3), I1782, Summary!$F$3)</f>
        <v>5.8996243302376916</v>
      </c>
      <c r="K1782" s="3">
        <f>[2]Intensity!A1785</f>
        <v>403.60144923220952</v>
      </c>
      <c r="L1782">
        <f>J1782*(DC_2016!$G$11-H1782)*9.92/20.72</f>
        <v>17.736758872257962</v>
      </c>
      <c r="M1782">
        <f t="shared" si="218"/>
        <v>0</v>
      </c>
      <c r="N1782">
        <f t="shared" si="219"/>
        <v>6963.477237930726</v>
      </c>
      <c r="O1782" s="48">
        <f>IF(M1782=0,0, M1782/(DC_2016!$G$11))</f>
        <v>0</v>
      </c>
      <c r="P1782" s="48">
        <f>IF(OR(O1782&lt;Summary!$G$3, O1782 = Summary!$G$3), O1782, Summary!$G$3)</f>
        <v>0</v>
      </c>
      <c r="Q1782">
        <f>P1782*DC_2016!$G$11</f>
        <v>0</v>
      </c>
      <c r="R1782">
        <f t="shared" si="220"/>
        <v>17.736758872257962</v>
      </c>
      <c r="S1782">
        <f t="shared" si="221"/>
        <v>0</v>
      </c>
      <c r="T1782">
        <f t="shared" si="222"/>
        <v>0</v>
      </c>
      <c r="U1782">
        <f t="shared" si="223"/>
        <v>6963.477237930726</v>
      </c>
    </row>
    <row r="1783" spans="1:21">
      <c r="A1783">
        <v>3</v>
      </c>
      <c r="B1783">
        <v>16</v>
      </c>
      <c r="C1783">
        <v>5</v>
      </c>
      <c r="D1783">
        <f>'[1]2016'!P1783</f>
        <v>6.3964680830329748</v>
      </c>
      <c r="E1783">
        <f>'[1]2016'!Q1783</f>
        <v>0</v>
      </c>
      <c r="F1783">
        <f t="shared" si="216"/>
        <v>6.3964680830329748</v>
      </c>
      <c r="G1783">
        <f t="shared" si="217"/>
        <v>11</v>
      </c>
      <c r="H1783" s="3">
        <f>DC_2016!K1783</f>
        <v>3.9663018773063348</v>
      </c>
      <c r="I1783" s="48">
        <f>IF(F1783=0,0,IF(H1783&gt;DC_2016!$G$11,0,F1783/((DC_2016!$G$11-H1783)*9.92/20.72)))</f>
        <v>2.2124669971516719</v>
      </c>
      <c r="J1783" s="48">
        <f>IF(OR(I1783&lt;Summary!$F$3, I1783=Summary!$F$3), I1783, Summary!$F$3)</f>
        <v>2.2124669971516719</v>
      </c>
      <c r="K1783" s="3">
        <f>[2]Intensity!A1786</f>
        <v>417.58288738539778</v>
      </c>
      <c r="L1783">
        <f>J1783*(DC_2016!$G$11-H1783)*9.92/20.72</f>
        <v>6.3964680830329748</v>
      </c>
      <c r="M1783">
        <f t="shared" si="218"/>
        <v>0</v>
      </c>
      <c r="N1783">
        <f t="shared" si="219"/>
        <v>2600.6944622680871</v>
      </c>
      <c r="O1783" s="48">
        <f>IF(M1783=0,0, M1783/(DC_2016!$G$11))</f>
        <v>0</v>
      </c>
      <c r="P1783" s="48">
        <f>IF(OR(O1783&lt;Summary!$G$3, O1783 = Summary!$G$3), O1783, Summary!$G$3)</f>
        <v>0</v>
      </c>
      <c r="Q1783">
        <f>P1783*DC_2016!$G$11</f>
        <v>0</v>
      </c>
      <c r="R1783">
        <f t="shared" si="220"/>
        <v>6.3964680830329748</v>
      </c>
      <c r="S1783">
        <f t="shared" si="221"/>
        <v>0</v>
      </c>
      <c r="T1783">
        <f t="shared" si="222"/>
        <v>0</v>
      </c>
      <c r="U1783">
        <f t="shared" si="223"/>
        <v>2600.6944622680871</v>
      </c>
    </row>
    <row r="1784" spans="1:21">
      <c r="A1784">
        <v>3</v>
      </c>
      <c r="B1784">
        <v>16</v>
      </c>
      <c r="C1784">
        <v>6</v>
      </c>
      <c r="D1784">
        <f>'[1]2016'!P1784</f>
        <v>13.292079526730916</v>
      </c>
      <c r="E1784">
        <f>'[1]2016'!Q1784</f>
        <v>0</v>
      </c>
      <c r="F1784">
        <f t="shared" si="216"/>
        <v>13.292079526730916</v>
      </c>
      <c r="G1784">
        <f t="shared" si="217"/>
        <v>11.000000000000002</v>
      </c>
      <c r="H1784" s="3">
        <f>DC_2016!K1784</f>
        <v>4.7319216969516216</v>
      </c>
      <c r="I1784" s="48">
        <f>IF(F1784=0,0,IF(H1784&gt;DC_2016!$G$11,0,F1784/((DC_2016!$G$11-H1784)*9.92/20.72)))</f>
        <v>5.2651270584413972</v>
      </c>
      <c r="J1784" s="48">
        <f>IF(OR(I1784&lt;Summary!$F$3, I1784=Summary!$F$3), I1784, Summary!$F$3)</f>
        <v>5.2651270584413972</v>
      </c>
      <c r="K1784" s="3">
        <f>[2]Intensity!A1787</f>
        <v>424.126994024265</v>
      </c>
      <c r="L1784">
        <f>J1784*(DC_2016!$G$11-H1784)*9.92/20.72</f>
        <v>13.292079526730918</v>
      </c>
      <c r="M1784">
        <f t="shared" si="218"/>
        <v>0</v>
      </c>
      <c r="N1784">
        <f t="shared" si="219"/>
        <v>5491.3168592098191</v>
      </c>
      <c r="O1784" s="48">
        <f>IF(M1784=0,0, M1784/(DC_2016!$G$11))</f>
        <v>0</v>
      </c>
      <c r="P1784" s="48">
        <f>IF(OR(O1784&lt;Summary!$G$3, O1784 = Summary!$G$3), O1784, Summary!$G$3)</f>
        <v>0</v>
      </c>
      <c r="Q1784">
        <f>P1784*DC_2016!$G$11</f>
        <v>0</v>
      </c>
      <c r="R1784">
        <f t="shared" si="220"/>
        <v>13.292079526730918</v>
      </c>
      <c r="S1784">
        <f t="shared" si="221"/>
        <v>0</v>
      </c>
      <c r="T1784">
        <f t="shared" si="222"/>
        <v>0</v>
      </c>
      <c r="U1784">
        <f t="shared" si="223"/>
        <v>5491.3168592098191</v>
      </c>
    </row>
    <row r="1785" spans="1:21">
      <c r="A1785">
        <v>3</v>
      </c>
      <c r="B1785">
        <v>16</v>
      </c>
      <c r="C1785">
        <v>7</v>
      </c>
      <c r="D1785">
        <f>'[1]2016'!P1785</f>
        <v>0</v>
      </c>
      <c r="E1785">
        <f>'[1]2016'!Q1785</f>
        <v>2.1116666666666668</v>
      </c>
      <c r="F1785">
        <f t="shared" si="216"/>
        <v>2.1116666666666668</v>
      </c>
      <c r="G1785">
        <f t="shared" si="217"/>
        <v>48</v>
      </c>
      <c r="H1785" s="3">
        <f>DC_2016!K1785</f>
        <v>4.9899957969128304</v>
      </c>
      <c r="I1785" s="48">
        <f>IF(F1785=0,0,IF(H1785&gt;DC_2016!$G$11,0,F1785/((DC_2016!$G$11-H1785)*9.92/20.72)))</f>
        <v>0.87949690411742587</v>
      </c>
      <c r="J1785" s="48">
        <f>IF(OR(I1785&lt;Summary!$F$3, I1785=Summary!$F$3), I1785, Summary!$F$3)</f>
        <v>0.87949690411742587</v>
      </c>
      <c r="K1785" s="3">
        <f>[2]Intensity!A1788</f>
        <v>422.74560286287249</v>
      </c>
      <c r="L1785">
        <f>J1785*(DC_2016!$G$11-H1785)*9.92/20.72</f>
        <v>2.1116666666666668</v>
      </c>
      <c r="M1785">
        <f t="shared" si="218"/>
        <v>0</v>
      </c>
      <c r="N1785">
        <f t="shared" si="219"/>
        <v>791.33779804543246</v>
      </c>
      <c r="O1785" s="48">
        <f>IF(M1785=0,0, M1785/(DC_2016!$G$11))</f>
        <v>0</v>
      </c>
      <c r="P1785" s="48">
        <f>IF(OR(O1785&lt;Summary!$G$3, O1785 = Summary!$G$3), O1785, Summary!$G$3)</f>
        <v>0</v>
      </c>
      <c r="Q1785">
        <f>P1785*DC_2016!$G$11</f>
        <v>0</v>
      </c>
      <c r="R1785">
        <f t="shared" si="220"/>
        <v>2.1116666666666668</v>
      </c>
      <c r="S1785">
        <f t="shared" si="221"/>
        <v>0</v>
      </c>
      <c r="T1785">
        <f t="shared" si="222"/>
        <v>0</v>
      </c>
      <c r="U1785">
        <f t="shared" si="223"/>
        <v>791.33779804543246</v>
      </c>
    </row>
    <row r="1786" spans="1:21">
      <c r="A1786">
        <v>3</v>
      </c>
      <c r="B1786">
        <v>16</v>
      </c>
      <c r="C1786">
        <v>8</v>
      </c>
      <c r="D1786">
        <f>'[1]2016'!P1786</f>
        <v>0</v>
      </c>
      <c r="E1786">
        <f>'[1]2016'!Q1786</f>
        <v>61.760833333333331</v>
      </c>
      <c r="F1786">
        <f t="shared" si="216"/>
        <v>61.760833333333331</v>
      </c>
      <c r="G1786">
        <f t="shared" si="217"/>
        <v>48</v>
      </c>
      <c r="H1786" s="3">
        <f>DC_2016!K1786</f>
        <v>5.4889390477245135</v>
      </c>
      <c r="I1786" s="48">
        <f>IF(F1786=0,0,IF(H1786&gt;DC_2016!$G$11,0,F1786/((DC_2016!$G$11-H1786)*9.92/20.72)))</f>
        <v>28.56497474081803</v>
      </c>
      <c r="J1786" s="48">
        <f>IF(OR(I1786&lt;Summary!$F$3, I1786=Summary!$F$3), I1786, Summary!$F$3)</f>
        <v>28.56497474081803</v>
      </c>
      <c r="K1786" s="3">
        <f>[2]Intensity!A1789</f>
        <v>418.28512905429938</v>
      </c>
      <c r="L1786">
        <f>J1786*(DC_2016!$G$11-H1786)*9.92/20.72</f>
        <v>61.760833333333331</v>
      </c>
      <c r="M1786">
        <f t="shared" si="218"/>
        <v>0</v>
      </c>
      <c r="N1786">
        <f t="shared" si="219"/>
        <v>22869.118141334406</v>
      </c>
      <c r="O1786" s="48">
        <f>IF(M1786=0,0, M1786/(DC_2016!$G$11))</f>
        <v>0</v>
      </c>
      <c r="P1786" s="48">
        <f>IF(OR(O1786&lt;Summary!$G$3, O1786 = Summary!$G$3), O1786, Summary!$G$3)</f>
        <v>0</v>
      </c>
      <c r="Q1786">
        <f>P1786*DC_2016!$G$11</f>
        <v>0</v>
      </c>
      <c r="R1786">
        <f t="shared" si="220"/>
        <v>61.760833333333331</v>
      </c>
      <c r="S1786">
        <f t="shared" si="221"/>
        <v>0</v>
      </c>
      <c r="T1786">
        <f t="shared" si="222"/>
        <v>0</v>
      </c>
      <c r="U1786">
        <f t="shared" si="223"/>
        <v>22869.118141334406</v>
      </c>
    </row>
    <row r="1787" spans="1:21">
      <c r="A1787">
        <v>3</v>
      </c>
      <c r="B1787">
        <v>16</v>
      </c>
      <c r="C1787">
        <v>9</v>
      </c>
      <c r="D1787">
        <f>'[1]2016'!P1787</f>
        <v>0.58000000000000007</v>
      </c>
      <c r="E1787">
        <f>'[1]2016'!Q1787</f>
        <v>90.497696770678331</v>
      </c>
      <c r="F1787">
        <f t="shared" si="216"/>
        <v>91.07769677067833</v>
      </c>
      <c r="G1787">
        <f t="shared" si="217"/>
        <v>47.764377001605204</v>
      </c>
      <c r="H1787" s="3">
        <f>DC_2016!K1787</f>
        <v>6.9857688115529939</v>
      </c>
      <c r="I1787" s="48">
        <f>IF(F1787=0,0,IF(H1787&gt;DC_2016!$G$11,0,F1787/((DC_2016!$G$11-H1787)*9.92/20.72)))</f>
        <v>63.008241432996584</v>
      </c>
      <c r="J1787" s="48">
        <f>IF(OR(I1787&lt;Summary!$F$3, I1787=Summary!$F$3), I1787, Summary!$F$3)</f>
        <v>63.008241432996584</v>
      </c>
      <c r="K1787" s="3">
        <f>[2]Intensity!A1790</f>
        <v>416.63220853486024</v>
      </c>
      <c r="L1787">
        <f>J1787*(DC_2016!$G$11-H1787)*9.92/20.72</f>
        <v>91.07769677067833</v>
      </c>
      <c r="M1787">
        <f t="shared" si="218"/>
        <v>0</v>
      </c>
      <c r="N1787">
        <f t="shared" si="219"/>
        <v>33595.632508843461</v>
      </c>
      <c r="O1787" s="48">
        <f>IF(M1787=0,0, M1787/(DC_2016!$G$11))</f>
        <v>0</v>
      </c>
      <c r="P1787" s="48">
        <f>IF(OR(O1787&lt;Summary!$G$3, O1787 = Summary!$G$3), O1787, Summary!$G$3)</f>
        <v>0</v>
      </c>
      <c r="Q1787">
        <f>P1787*DC_2016!$G$11</f>
        <v>0</v>
      </c>
      <c r="R1787">
        <f t="shared" si="220"/>
        <v>91.07769677067833</v>
      </c>
      <c r="S1787">
        <f t="shared" si="221"/>
        <v>0</v>
      </c>
      <c r="T1787">
        <f t="shared" si="222"/>
        <v>0</v>
      </c>
      <c r="U1787">
        <f t="shared" si="223"/>
        <v>33595.632508843461</v>
      </c>
    </row>
    <row r="1788" spans="1:21">
      <c r="A1788">
        <v>3</v>
      </c>
      <c r="B1788">
        <v>16</v>
      </c>
      <c r="C1788">
        <v>10</v>
      </c>
      <c r="D1788">
        <f>'[1]2016'!P1788</f>
        <v>0.79500000000000004</v>
      </c>
      <c r="E1788">
        <f>'[1]2016'!Q1788</f>
        <v>139.50796057914877</v>
      </c>
      <c r="F1788">
        <f t="shared" si="216"/>
        <v>140.30296057914876</v>
      </c>
      <c r="G1788">
        <f t="shared" si="217"/>
        <v>47.790346548080109</v>
      </c>
      <c r="H1788" s="3">
        <f>DC_2016!K1788</f>
        <v>7.3470725492316351</v>
      </c>
      <c r="I1788" s="48">
        <f>IF(F1788=0,0,IF(H1788&gt;DC_2016!$G$11,0,F1788/((DC_2016!$G$11-H1788)*9.92/20.72)))</f>
        <v>110.25692896452757</v>
      </c>
      <c r="J1788" s="48">
        <f>IF(OR(I1788&lt;Summary!$F$3, I1788=Summary!$F$3), I1788, Summary!$F$3)</f>
        <v>110.25692896452757</v>
      </c>
      <c r="K1788" s="3">
        <f>[2]Intensity!A1791</f>
        <v>419.46923222298602</v>
      </c>
      <c r="L1788">
        <f>J1788*(DC_2016!$G$11-H1788)*9.92/20.72</f>
        <v>140.30296057914876</v>
      </c>
      <c r="M1788">
        <f t="shared" si="218"/>
        <v>0</v>
      </c>
      <c r="N1788">
        <f t="shared" si="219"/>
        <v>52147.648044948262</v>
      </c>
      <c r="O1788" s="48">
        <f>IF(M1788=0,0, M1788/(DC_2016!$G$11))</f>
        <v>0</v>
      </c>
      <c r="P1788" s="48">
        <f>IF(OR(O1788&lt;Summary!$G$3, O1788 = Summary!$G$3), O1788, Summary!$G$3)</f>
        <v>0</v>
      </c>
      <c r="Q1788">
        <f>P1788*DC_2016!$G$11</f>
        <v>0</v>
      </c>
      <c r="R1788">
        <f t="shared" si="220"/>
        <v>140.30296057914876</v>
      </c>
      <c r="S1788">
        <f t="shared" si="221"/>
        <v>0</v>
      </c>
      <c r="T1788">
        <f t="shared" si="222"/>
        <v>0</v>
      </c>
      <c r="U1788">
        <f t="shared" si="223"/>
        <v>52147.648044948262</v>
      </c>
    </row>
    <row r="1789" spans="1:21">
      <c r="A1789">
        <v>3</v>
      </c>
      <c r="B1789">
        <v>16</v>
      </c>
      <c r="C1789">
        <v>11</v>
      </c>
      <c r="D1789">
        <f>'[1]2016'!P1789</f>
        <v>0.83166666666666655</v>
      </c>
      <c r="E1789">
        <f>'[1]2016'!Q1789</f>
        <v>129.72997974133742</v>
      </c>
      <c r="F1789">
        <f t="shared" si="216"/>
        <v>130.56164640800409</v>
      </c>
      <c r="G1789">
        <f t="shared" si="217"/>
        <v>47.76431312323907</v>
      </c>
      <c r="H1789" s="3">
        <f>DC_2016!K1789</f>
        <v>8.9643368999252289</v>
      </c>
      <c r="I1789" s="48">
        <f>IF(F1789=0,0,IF(H1789&gt;DC_2016!$G$11,0,F1789/((DC_2016!$G$11-H1789)*9.92/20.72)))</f>
        <v>262.05594290702271</v>
      </c>
      <c r="J1789" s="48">
        <f>IF(OR(I1789&lt;Summary!$F$3, I1789=Summary!$F$3), I1789, Summary!$F$3)</f>
        <v>262.05594290702271</v>
      </c>
      <c r="K1789" s="3">
        <f>[2]Intensity!A1792</f>
        <v>421.91748973284325</v>
      </c>
      <c r="L1789">
        <f>J1789*(DC_2016!$G$11-H1789)*9.92/20.72</f>
        <v>130.56164640800409</v>
      </c>
      <c r="M1789">
        <f t="shared" si="218"/>
        <v>0</v>
      </c>
      <c r="N1789">
        <f t="shared" si="219"/>
        <v>48850.054746934649</v>
      </c>
      <c r="O1789" s="48">
        <f>IF(M1789=0,0, M1789/(DC_2016!$G$11))</f>
        <v>0</v>
      </c>
      <c r="P1789" s="48">
        <f>IF(OR(O1789&lt;Summary!$G$3, O1789 = Summary!$G$3), O1789, Summary!$G$3)</f>
        <v>0</v>
      </c>
      <c r="Q1789">
        <f>P1789*DC_2016!$G$11</f>
        <v>0</v>
      </c>
      <c r="R1789">
        <f t="shared" si="220"/>
        <v>130.56164640800409</v>
      </c>
      <c r="S1789">
        <f t="shared" si="221"/>
        <v>0</v>
      </c>
      <c r="T1789">
        <f t="shared" si="222"/>
        <v>0</v>
      </c>
      <c r="U1789">
        <f t="shared" si="223"/>
        <v>48850.054746934649</v>
      </c>
    </row>
    <row r="1790" spans="1:21">
      <c r="A1790">
        <v>3</v>
      </c>
      <c r="B1790">
        <v>16</v>
      </c>
      <c r="C1790">
        <v>12</v>
      </c>
      <c r="D1790">
        <f>'[1]2016'!P1790</f>
        <v>0.28278462028791912</v>
      </c>
      <c r="E1790">
        <f>'[1]2016'!Q1790</f>
        <v>77.881069038402359</v>
      </c>
      <c r="F1790">
        <f t="shared" si="216"/>
        <v>78.163853658690272</v>
      </c>
      <c r="G1790">
        <f t="shared" si="217"/>
        <v>47.866139776112618</v>
      </c>
      <c r="H1790" s="3">
        <f>DC_2016!K1790</f>
        <v>8.2847417688564207</v>
      </c>
      <c r="I1790" s="48">
        <f>IF(F1790=0,0,IF(H1790&gt;DC_2016!$G$11,0,F1790/((DC_2016!$G$11-H1790)*9.92/20.72)))</f>
        <v>94.906669261752086</v>
      </c>
      <c r="J1790" s="48">
        <f>IF(OR(I1790&lt;Summary!$F$3, I1790=Summary!$F$3), I1790, Summary!$F$3)</f>
        <v>94.906669261752086</v>
      </c>
      <c r="K1790" s="3">
        <f>[2]Intensity!A1793</f>
        <v>417.5752954701253</v>
      </c>
      <c r="L1790">
        <f>J1790*(DC_2016!$G$11-H1790)*9.92/20.72</f>
        <v>78.163853658690272</v>
      </c>
      <c r="M1790">
        <f t="shared" si="218"/>
        <v>0</v>
      </c>
      <c r="N1790">
        <f t="shared" si="219"/>
        <v>28897.892341944746</v>
      </c>
      <c r="O1790" s="48">
        <f>IF(M1790=0,0, M1790/(DC_2016!$G$11))</f>
        <v>0</v>
      </c>
      <c r="P1790" s="48">
        <f>IF(OR(O1790&lt;Summary!$G$3, O1790 = Summary!$G$3), O1790, Summary!$G$3)</f>
        <v>0</v>
      </c>
      <c r="Q1790">
        <f>P1790*DC_2016!$G$11</f>
        <v>0</v>
      </c>
      <c r="R1790">
        <f t="shared" si="220"/>
        <v>78.163853658690272</v>
      </c>
      <c r="S1790">
        <f t="shared" si="221"/>
        <v>0</v>
      </c>
      <c r="T1790">
        <f t="shared" si="222"/>
        <v>0</v>
      </c>
      <c r="U1790">
        <f t="shared" si="223"/>
        <v>28897.892341944746</v>
      </c>
    </row>
    <row r="1791" spans="1:21">
      <c r="A1791">
        <v>3</v>
      </c>
      <c r="B1791">
        <v>16</v>
      </c>
      <c r="C1791">
        <v>13</v>
      </c>
      <c r="D1791">
        <f>'[1]2016'!P1791</f>
        <v>1.5686039834340582</v>
      </c>
      <c r="E1791">
        <f>'[1]2016'!Q1791</f>
        <v>75</v>
      </c>
      <c r="F1791">
        <f t="shared" si="216"/>
        <v>76.568603983434059</v>
      </c>
      <c r="G1791">
        <f t="shared" si="217"/>
        <v>47.242008547006854</v>
      </c>
      <c r="H1791" s="3">
        <f>DC_2016!K1791</f>
        <v>7.8202083934834921</v>
      </c>
      <c r="I1791" s="48">
        <f>IF(F1791=0,0,IF(H1791&gt;DC_2016!$G$11,0,F1791/((DC_2016!$G$11-H1791)*9.92/20.72)))</f>
        <v>73.202139947696153</v>
      </c>
      <c r="J1791" s="48">
        <f>IF(OR(I1791&lt;Summary!$F$3, I1791=Summary!$F$3), I1791, Summary!$F$3)</f>
        <v>73.202139947696153</v>
      </c>
      <c r="K1791" s="3">
        <f>[2]Intensity!A1794</f>
        <v>414.07891342576221</v>
      </c>
      <c r="L1791">
        <f>J1791*(DC_2016!$G$11-H1791)*9.92/20.72</f>
        <v>76.568603983434045</v>
      </c>
      <c r="M1791">
        <f t="shared" si="218"/>
        <v>0</v>
      </c>
      <c r="N1791">
        <f t="shared" si="219"/>
        <v>28088.189696170084</v>
      </c>
      <c r="O1791" s="48">
        <f>IF(M1791=0,0, M1791/(DC_2016!$G$11))</f>
        <v>0</v>
      </c>
      <c r="P1791" s="48">
        <f>IF(OR(O1791&lt;Summary!$G$3, O1791 = Summary!$G$3), O1791, Summary!$G$3)</f>
        <v>0</v>
      </c>
      <c r="Q1791">
        <f>P1791*DC_2016!$G$11</f>
        <v>0</v>
      </c>
      <c r="R1791">
        <f t="shared" si="220"/>
        <v>76.568603983434045</v>
      </c>
      <c r="S1791">
        <f t="shared" si="221"/>
        <v>0</v>
      </c>
      <c r="T1791">
        <f t="shared" si="222"/>
        <v>0</v>
      </c>
      <c r="U1791">
        <f t="shared" si="223"/>
        <v>28088.189696170084</v>
      </c>
    </row>
    <row r="1792" spans="1:21">
      <c r="A1792">
        <v>3</v>
      </c>
      <c r="B1792">
        <v>16</v>
      </c>
      <c r="C1792">
        <v>14</v>
      </c>
      <c r="D1792">
        <f>'[1]2016'!P1792</f>
        <v>0.77083333333333337</v>
      </c>
      <c r="E1792">
        <f>'[1]2016'!Q1792</f>
        <v>85.006125759260911</v>
      </c>
      <c r="F1792">
        <f t="shared" si="216"/>
        <v>85.77695909259424</v>
      </c>
      <c r="G1792">
        <f t="shared" si="217"/>
        <v>47.667500064877039</v>
      </c>
      <c r="H1792" s="3">
        <f>DC_2016!K1792</f>
        <v>7.6567614737909047</v>
      </c>
      <c r="I1792" s="48">
        <f>IF(F1792=0,0,IF(H1792&gt;DC_2016!$G$11,0,F1792/((DC_2016!$G$11-H1792)*9.92/20.72)))</f>
        <v>76.297649084683229</v>
      </c>
      <c r="J1792" s="48">
        <f>IF(OR(I1792&lt;Summary!$F$3, I1792=Summary!$F$3), I1792, Summary!$F$3)</f>
        <v>76.297649084683229</v>
      </c>
      <c r="K1792" s="3">
        <f>[2]Intensity!A1795</f>
        <v>411.90332025178253</v>
      </c>
      <c r="L1792">
        <f>J1792*(DC_2016!$G$11-H1792)*9.92/20.72</f>
        <v>85.77695909259424</v>
      </c>
      <c r="M1792">
        <f t="shared" si="218"/>
        <v>0</v>
      </c>
      <c r="N1792">
        <f t="shared" si="219"/>
        <v>31243.041048229701</v>
      </c>
      <c r="O1792" s="48">
        <f>IF(M1792=0,0, M1792/(DC_2016!$G$11))</f>
        <v>0</v>
      </c>
      <c r="P1792" s="48">
        <f>IF(OR(O1792&lt;Summary!$G$3, O1792 = Summary!$G$3), O1792, Summary!$G$3)</f>
        <v>0</v>
      </c>
      <c r="Q1792">
        <f>P1792*DC_2016!$G$11</f>
        <v>0</v>
      </c>
      <c r="R1792">
        <f t="shared" si="220"/>
        <v>85.77695909259424</v>
      </c>
      <c r="S1792">
        <f t="shared" si="221"/>
        <v>0</v>
      </c>
      <c r="T1792">
        <f t="shared" si="222"/>
        <v>0</v>
      </c>
      <c r="U1792">
        <f t="shared" si="223"/>
        <v>31243.041048229701</v>
      </c>
    </row>
    <row r="1793" spans="1:21">
      <c r="A1793">
        <v>3</v>
      </c>
      <c r="B1793">
        <v>16</v>
      </c>
      <c r="C1793">
        <v>15</v>
      </c>
      <c r="D1793">
        <f>'[1]2016'!P1793</f>
        <v>0.41083333333333333</v>
      </c>
      <c r="E1793">
        <f>'[1]2016'!Q1793</f>
        <v>75</v>
      </c>
      <c r="F1793">
        <f t="shared" si="216"/>
        <v>75.410833333333329</v>
      </c>
      <c r="G1793">
        <f t="shared" si="217"/>
        <v>47.798426397621917</v>
      </c>
      <c r="H1793" s="3">
        <f>DC_2016!K1793</f>
        <v>7.7255812246199724</v>
      </c>
      <c r="I1793" s="48">
        <f>IF(F1793=0,0,IF(H1793&gt;DC_2016!$G$11,0,F1793/((DC_2016!$G$11-H1793)*9.92/20.72)))</f>
        <v>69.102296165347397</v>
      </c>
      <c r="J1793" s="48">
        <f>IF(OR(I1793&lt;Summary!$F$3, I1793=Summary!$F$3), I1793, Summary!$F$3)</f>
        <v>69.102296165347397</v>
      </c>
      <c r="K1793" s="3">
        <f>[2]Intensity!A1796</f>
        <v>400.30614958311082</v>
      </c>
      <c r="L1793">
        <f>J1793*(DC_2016!$G$11-H1793)*9.92/20.72</f>
        <v>75.410833333333343</v>
      </c>
      <c r="M1793">
        <f t="shared" si="218"/>
        <v>0</v>
      </c>
      <c r="N1793">
        <f t="shared" si="219"/>
        <v>26582.901161853708</v>
      </c>
      <c r="O1793" s="48">
        <f>IF(M1793=0,0, M1793/(DC_2016!$G$11))</f>
        <v>0</v>
      </c>
      <c r="P1793" s="48">
        <f>IF(OR(O1793&lt;Summary!$G$3, O1793 = Summary!$G$3), O1793, Summary!$G$3)</f>
        <v>0</v>
      </c>
      <c r="Q1793">
        <f>P1793*DC_2016!$G$11</f>
        <v>0</v>
      </c>
      <c r="R1793">
        <f t="shared" si="220"/>
        <v>75.410833333333343</v>
      </c>
      <c r="S1793">
        <f t="shared" si="221"/>
        <v>0</v>
      </c>
      <c r="T1793">
        <f t="shared" si="222"/>
        <v>0</v>
      </c>
      <c r="U1793">
        <f t="shared" si="223"/>
        <v>26582.901161853708</v>
      </c>
    </row>
    <row r="1794" spans="1:21">
      <c r="A1794">
        <v>3</v>
      </c>
      <c r="B1794">
        <v>16</v>
      </c>
      <c r="C1794">
        <v>16</v>
      </c>
      <c r="D1794">
        <f>'[1]2016'!P1794</f>
        <v>1.3508333333333333</v>
      </c>
      <c r="E1794">
        <f>'[1]2016'!Q1794</f>
        <v>123.52280600116546</v>
      </c>
      <c r="F1794">
        <f t="shared" ref="F1794:F1857" si="224">D1794+E1794</f>
        <v>124.87363933449879</v>
      </c>
      <c r="G1794">
        <f t="shared" ref="G1794:G1857" si="225">IF(F1794=0, 0, 11*D1794/F1794+48*E1794/F1794)</f>
        <v>47.59974872519372</v>
      </c>
      <c r="H1794" s="3">
        <f>DC_2016!K1794</f>
        <v>7.3728799672343257</v>
      </c>
      <c r="I1794" s="48">
        <f>IF(F1794=0,0,IF(H1794&gt;DC_2016!$G$11,0,F1794/((DC_2016!$G$11-H1794)*9.92/20.72)))</f>
        <v>99.093985905551932</v>
      </c>
      <c r="J1794" s="48">
        <f>IF(OR(I1794&lt;Summary!$F$3, I1794=Summary!$F$3), I1794, Summary!$F$3)</f>
        <v>99.093985905551932</v>
      </c>
      <c r="K1794" s="3">
        <f>[2]Intensity!A1797</f>
        <v>382.97468581338518</v>
      </c>
      <c r="L1794">
        <f>J1794*(DC_2016!$G$11-H1794)*9.92/20.72</f>
        <v>124.8736393344988</v>
      </c>
      <c r="M1794">
        <f t="shared" ref="M1794:M1857" si="226">F1794-L1794</f>
        <v>0</v>
      </c>
      <c r="N1794">
        <f t="shared" ref="N1794:N1857" si="227">(K1794-G1794)*L1794</f>
        <v>41879.488935781046</v>
      </c>
      <c r="O1794" s="48">
        <f>IF(M1794=0,0, M1794/(DC_2016!$G$11))</f>
        <v>0</v>
      </c>
      <c r="P1794" s="48">
        <f>IF(OR(O1794&lt;Summary!$G$3, O1794 = Summary!$G$3), O1794, Summary!$G$3)</f>
        <v>0</v>
      </c>
      <c r="Q1794">
        <f>P1794*DC_2016!$G$11</f>
        <v>0</v>
      </c>
      <c r="R1794">
        <f t="shared" ref="R1794:R1857" si="228">L1794+Q1794</f>
        <v>124.8736393344988</v>
      </c>
      <c r="S1794">
        <f t="shared" ref="S1794:S1857" si="229">F1794-R1794</f>
        <v>0</v>
      </c>
      <c r="T1794">
        <f t="shared" ref="T1794:T1857" si="230">(K1794-G1794)*Q1794</f>
        <v>0</v>
      </c>
      <c r="U1794">
        <f t="shared" ref="U1794:U1857" si="231">N1794+T1794</f>
        <v>41879.488935781046</v>
      </c>
    </row>
    <row r="1795" spans="1:21">
      <c r="A1795">
        <v>3</v>
      </c>
      <c r="B1795">
        <v>16</v>
      </c>
      <c r="C1795">
        <v>17</v>
      </c>
      <c r="D1795">
        <f>'[1]2016'!P1795</f>
        <v>0.56666666666666676</v>
      </c>
      <c r="E1795">
        <f>'[1]2016'!Q1795</f>
        <v>48.511666666666663</v>
      </c>
      <c r="F1795">
        <f t="shared" si="224"/>
        <v>49.078333333333333</v>
      </c>
      <c r="G1795">
        <f t="shared" si="225"/>
        <v>47.572791795429076</v>
      </c>
      <c r="H1795" s="3">
        <f>DC_2016!K1795</f>
        <v>7.5449293558009831</v>
      </c>
      <c r="I1795" s="48">
        <f>IF(F1795=0,0,IF(H1795&gt;DC_2016!$G$11,0,F1795/((DC_2016!$G$11-H1795)*9.92/20.72)))</f>
        <v>41.670118549565089</v>
      </c>
      <c r="J1795" s="48">
        <f>IF(OR(I1795&lt;Summary!$F$3, I1795=Summary!$F$3), I1795, Summary!$F$3)</f>
        <v>41.670118549565089</v>
      </c>
      <c r="K1795" s="3">
        <f>[2]Intensity!A1798</f>
        <v>408.51208723327915</v>
      </c>
      <c r="L1795">
        <f>J1795*(DC_2016!$G$11-H1795)*9.92/20.72</f>
        <v>49.078333333333326</v>
      </c>
      <c r="M1795">
        <f t="shared" si="226"/>
        <v>0</v>
      </c>
      <c r="N1795">
        <f t="shared" si="227"/>
        <v>17714.299054597283</v>
      </c>
      <c r="O1795" s="48">
        <f>IF(M1795=0,0, M1795/(DC_2016!$G$11))</f>
        <v>0</v>
      </c>
      <c r="P1795" s="48">
        <f>IF(OR(O1795&lt;Summary!$G$3, O1795 = Summary!$G$3), O1795, Summary!$G$3)</f>
        <v>0</v>
      </c>
      <c r="Q1795">
        <f>P1795*DC_2016!$G$11</f>
        <v>0</v>
      </c>
      <c r="R1795">
        <f t="shared" si="228"/>
        <v>49.078333333333326</v>
      </c>
      <c r="S1795">
        <f t="shared" si="229"/>
        <v>0</v>
      </c>
      <c r="T1795">
        <f t="shared" si="230"/>
        <v>0</v>
      </c>
      <c r="U1795">
        <f t="shared" si="231"/>
        <v>17714.299054597283</v>
      </c>
    </row>
    <row r="1796" spans="1:21">
      <c r="A1796">
        <v>3</v>
      </c>
      <c r="B1796">
        <v>16</v>
      </c>
      <c r="C1796">
        <v>18</v>
      </c>
      <c r="D1796">
        <f>'[1]2016'!P1796</f>
        <v>0</v>
      </c>
      <c r="E1796">
        <f>'[1]2016'!Q1796</f>
        <v>0.27666666666666667</v>
      </c>
      <c r="F1796">
        <f t="shared" si="224"/>
        <v>0.27666666666666667</v>
      </c>
      <c r="G1796">
        <f t="shared" si="225"/>
        <v>48</v>
      </c>
      <c r="H1796" s="3">
        <f>DC_2016!K1796</f>
        <v>7.0803959804152843</v>
      </c>
      <c r="I1796" s="48">
        <f>IF(F1796=0,0,IF(H1796&gt;DC_2016!$G$11,0,F1796/((DC_2016!$G$11-H1796)*9.92/20.72)))</f>
        <v>0.19759300687522185</v>
      </c>
      <c r="J1796" s="48">
        <f>IF(OR(I1796&lt;Summary!$F$3, I1796=Summary!$F$3), I1796, Summary!$F$3)</f>
        <v>0.19759300687522185</v>
      </c>
      <c r="K1796" s="3">
        <f>[2]Intensity!A1799</f>
        <v>420.44267181010053</v>
      </c>
      <c r="L1796">
        <f>J1796*(DC_2016!$G$11-H1796)*9.92/20.72</f>
        <v>0.27666666666666667</v>
      </c>
      <c r="M1796">
        <f t="shared" si="226"/>
        <v>0</v>
      </c>
      <c r="N1796">
        <f t="shared" si="227"/>
        <v>103.04247253412781</v>
      </c>
      <c r="O1796" s="48">
        <f>IF(M1796=0,0, M1796/(DC_2016!$G$11))</f>
        <v>0</v>
      </c>
      <c r="P1796" s="48">
        <f>IF(OR(O1796&lt;Summary!$G$3, O1796 = Summary!$G$3), O1796, Summary!$G$3)</f>
        <v>0</v>
      </c>
      <c r="Q1796">
        <f>P1796*DC_2016!$G$11</f>
        <v>0</v>
      </c>
      <c r="R1796">
        <f t="shared" si="228"/>
        <v>0.27666666666666667</v>
      </c>
      <c r="S1796">
        <f t="shared" si="229"/>
        <v>0</v>
      </c>
      <c r="T1796">
        <f t="shared" si="230"/>
        <v>0</v>
      </c>
      <c r="U1796">
        <f t="shared" si="231"/>
        <v>103.04247253412781</v>
      </c>
    </row>
    <row r="1797" spans="1:21">
      <c r="A1797">
        <v>3</v>
      </c>
      <c r="B1797">
        <v>16</v>
      </c>
      <c r="C1797">
        <v>19</v>
      </c>
      <c r="D1797">
        <f>'[1]2016'!P1797</f>
        <v>0</v>
      </c>
      <c r="E1797">
        <f>'[1]2016'!Q1797</f>
        <v>0</v>
      </c>
      <c r="F1797">
        <f t="shared" si="224"/>
        <v>0</v>
      </c>
      <c r="G1797">
        <f t="shared" si="225"/>
        <v>0</v>
      </c>
      <c r="H1797" s="3">
        <f>DC_2016!K1797</f>
        <v>7.7771960492043837</v>
      </c>
      <c r="I1797" s="48">
        <f>IF(F1797=0,0,IF(H1797&gt;DC_2016!$G$11,0,F1797/((DC_2016!$G$11-H1797)*9.92/20.72)))</f>
        <v>0</v>
      </c>
      <c r="J1797" s="48">
        <f>IF(OR(I1797&lt;Summary!$F$3, I1797=Summary!$F$3), I1797, Summary!$F$3)</f>
        <v>0</v>
      </c>
      <c r="K1797" s="3">
        <f>[2]Intensity!A1800</f>
        <v>410.62871499875723</v>
      </c>
      <c r="L1797">
        <f>J1797*(DC_2016!$G$11-H1797)*9.92/20.72</f>
        <v>0</v>
      </c>
      <c r="M1797">
        <f t="shared" si="226"/>
        <v>0</v>
      </c>
      <c r="N1797">
        <f t="shared" si="227"/>
        <v>0</v>
      </c>
      <c r="O1797" s="48">
        <f>IF(M1797=0,0, M1797/(DC_2016!$G$11))</f>
        <v>0</v>
      </c>
      <c r="P1797" s="48">
        <f>IF(OR(O1797&lt;Summary!$G$3, O1797 = Summary!$G$3), O1797, Summary!$G$3)</f>
        <v>0</v>
      </c>
      <c r="Q1797">
        <f>P1797*DC_2016!$G$11</f>
        <v>0</v>
      </c>
      <c r="R1797">
        <f t="shared" si="228"/>
        <v>0</v>
      </c>
      <c r="S1797">
        <f t="shared" si="229"/>
        <v>0</v>
      </c>
      <c r="T1797">
        <f t="shared" si="230"/>
        <v>0</v>
      </c>
      <c r="U1797">
        <f t="shared" si="231"/>
        <v>0</v>
      </c>
    </row>
    <row r="1798" spans="1:21">
      <c r="A1798">
        <v>3</v>
      </c>
      <c r="B1798">
        <v>16</v>
      </c>
      <c r="C1798">
        <v>20</v>
      </c>
      <c r="D1798">
        <f>'[1]2016'!P1798</f>
        <v>0</v>
      </c>
      <c r="E1798">
        <f>'[1]2016'!Q1798</f>
        <v>0</v>
      </c>
      <c r="F1798">
        <f t="shared" si="224"/>
        <v>0</v>
      </c>
      <c r="G1798">
        <f t="shared" si="225"/>
        <v>0</v>
      </c>
      <c r="H1798" s="3">
        <f>DC_2016!K1798</f>
        <v>7.3470725492316351</v>
      </c>
      <c r="I1798" s="48">
        <f>IF(F1798=0,0,IF(H1798&gt;DC_2016!$G$11,0,F1798/((DC_2016!$G$11-H1798)*9.92/20.72)))</f>
        <v>0</v>
      </c>
      <c r="J1798" s="48">
        <f>IF(OR(I1798&lt;Summary!$F$3, I1798=Summary!$F$3), I1798, Summary!$F$3)</f>
        <v>0</v>
      </c>
      <c r="K1798" s="3">
        <f>[2]Intensity!A1801</f>
        <v>384.12264934293637</v>
      </c>
      <c r="L1798">
        <f>J1798*(DC_2016!$G$11-H1798)*9.92/20.72</f>
        <v>0</v>
      </c>
      <c r="M1798">
        <f t="shared" si="226"/>
        <v>0</v>
      </c>
      <c r="N1798">
        <f t="shared" si="227"/>
        <v>0</v>
      </c>
      <c r="O1798" s="48">
        <f>IF(M1798=0,0, M1798/(DC_2016!$G$11))</f>
        <v>0</v>
      </c>
      <c r="P1798" s="48">
        <f>IF(OR(O1798&lt;Summary!$G$3, O1798 = Summary!$G$3), O1798, Summary!$G$3)</f>
        <v>0</v>
      </c>
      <c r="Q1798">
        <f>P1798*DC_2016!$G$11</f>
        <v>0</v>
      </c>
      <c r="R1798">
        <f t="shared" si="228"/>
        <v>0</v>
      </c>
      <c r="S1798">
        <f t="shared" si="229"/>
        <v>0</v>
      </c>
      <c r="T1798">
        <f t="shared" si="230"/>
        <v>0</v>
      </c>
      <c r="U1798">
        <f t="shared" si="231"/>
        <v>0</v>
      </c>
    </row>
    <row r="1799" spans="1:21">
      <c r="A1799">
        <v>3</v>
      </c>
      <c r="B1799">
        <v>16</v>
      </c>
      <c r="C1799">
        <v>21</v>
      </c>
      <c r="D1799">
        <f>'[1]2016'!P1799</f>
        <v>0</v>
      </c>
      <c r="E1799">
        <f>'[1]2016'!Q1799</f>
        <v>0</v>
      </c>
      <c r="F1799">
        <f t="shared" si="224"/>
        <v>0</v>
      </c>
      <c r="G1799">
        <f t="shared" si="225"/>
        <v>0</v>
      </c>
      <c r="H1799" s="3">
        <f>DC_2016!K1799</f>
        <v>6.5556453230244944</v>
      </c>
      <c r="I1799" s="48">
        <f>IF(F1799=0,0,IF(H1799&gt;DC_2016!$G$11,0,F1799/((DC_2016!$G$11-H1799)*9.92/20.72)))</f>
        <v>0</v>
      </c>
      <c r="J1799" s="48">
        <f>IF(OR(I1799&lt;Summary!$F$3, I1799=Summary!$F$3), I1799, Summary!$F$3)</f>
        <v>0</v>
      </c>
      <c r="K1799" s="3">
        <f>[2]Intensity!A1802</f>
        <v>370.55781093069686</v>
      </c>
      <c r="L1799">
        <f>J1799*(DC_2016!$G$11-H1799)*9.92/20.72</f>
        <v>0</v>
      </c>
      <c r="M1799">
        <f t="shared" si="226"/>
        <v>0</v>
      </c>
      <c r="N1799">
        <f t="shared" si="227"/>
        <v>0</v>
      </c>
      <c r="O1799" s="48">
        <f>IF(M1799=0,0, M1799/(DC_2016!$G$11))</f>
        <v>0</v>
      </c>
      <c r="P1799" s="48">
        <f>IF(OR(O1799&lt;Summary!$G$3, O1799 = Summary!$G$3), O1799, Summary!$G$3)</f>
        <v>0</v>
      </c>
      <c r="Q1799">
        <f>P1799*DC_2016!$G$11</f>
        <v>0</v>
      </c>
      <c r="R1799">
        <f t="shared" si="228"/>
        <v>0</v>
      </c>
      <c r="S1799">
        <f t="shared" si="229"/>
        <v>0</v>
      </c>
      <c r="T1799">
        <f t="shared" si="230"/>
        <v>0</v>
      </c>
      <c r="U1799">
        <f t="shared" si="231"/>
        <v>0</v>
      </c>
    </row>
    <row r="1800" spans="1:21">
      <c r="A1800">
        <v>3</v>
      </c>
      <c r="B1800">
        <v>16</v>
      </c>
      <c r="C1800">
        <v>22</v>
      </c>
      <c r="D1800">
        <f>'[1]2016'!P1800</f>
        <v>0.1171349400385925</v>
      </c>
      <c r="E1800">
        <f>'[1]2016'!Q1800</f>
        <v>0</v>
      </c>
      <c r="F1800">
        <f t="shared" si="224"/>
        <v>0.1171349400385925</v>
      </c>
      <c r="G1800">
        <f t="shared" si="225"/>
        <v>11</v>
      </c>
      <c r="H1800" s="3">
        <f>DC_2016!K1800</f>
        <v>4.9211760346445939</v>
      </c>
      <c r="I1800" s="48">
        <f>IF(F1800=0,0,IF(H1800&gt;DC_2016!$G$11,0,F1800/((DC_2016!$G$11-H1800)*9.92/20.72)))</f>
        <v>4.812560231666272E-2</v>
      </c>
      <c r="J1800" s="48">
        <f>IF(OR(I1800&lt;Summary!$F$3, I1800=Summary!$F$3), I1800, Summary!$F$3)</f>
        <v>4.812560231666272E-2</v>
      </c>
      <c r="K1800" s="3">
        <f>[2]Intensity!A1803</f>
        <v>360.56239369855149</v>
      </c>
      <c r="L1800">
        <f>J1800*(DC_2016!$G$11-H1800)*9.92/20.72</f>
        <v>0.1171349400385925</v>
      </c>
      <c r="M1800">
        <f t="shared" si="226"/>
        <v>0</v>
      </c>
      <c r="N1800">
        <f t="shared" si="227"/>
        <v>40.945970025626693</v>
      </c>
      <c r="O1800" s="48">
        <f>IF(M1800=0,0, M1800/(DC_2016!$G$11))</f>
        <v>0</v>
      </c>
      <c r="P1800" s="48">
        <f>IF(OR(O1800&lt;Summary!$G$3, O1800 = Summary!$G$3), O1800, Summary!$G$3)</f>
        <v>0</v>
      </c>
      <c r="Q1800">
        <f>P1800*DC_2016!$G$11</f>
        <v>0</v>
      </c>
      <c r="R1800">
        <f t="shared" si="228"/>
        <v>0.1171349400385925</v>
      </c>
      <c r="S1800">
        <f t="shared" si="229"/>
        <v>0</v>
      </c>
      <c r="T1800">
        <f t="shared" si="230"/>
        <v>0</v>
      </c>
      <c r="U1800">
        <f t="shared" si="231"/>
        <v>40.945970025626693</v>
      </c>
    </row>
    <row r="1801" spans="1:21">
      <c r="A1801">
        <v>3</v>
      </c>
      <c r="B1801">
        <v>16</v>
      </c>
      <c r="C1801">
        <v>23</v>
      </c>
      <c r="D1801">
        <f>'[1]2016'!P1801</f>
        <v>0</v>
      </c>
      <c r="E1801">
        <f>'[1]2016'!Q1801</f>
        <v>0</v>
      </c>
      <c r="F1801">
        <f t="shared" si="224"/>
        <v>0</v>
      </c>
      <c r="G1801">
        <f t="shared" si="225"/>
        <v>0</v>
      </c>
      <c r="H1801" s="3">
        <f>DC_2016!K1801</f>
        <v>4.5954365762316387</v>
      </c>
      <c r="I1801" s="48">
        <f>IF(F1801=0,0,IF(H1801&gt;DC_2016!$G$11,0,F1801/((DC_2016!$G$11-H1801)*9.92/20.72)))</f>
        <v>0</v>
      </c>
      <c r="J1801" s="48">
        <f>IF(OR(I1801&lt;Summary!$F$3, I1801=Summary!$F$3), I1801, Summary!$F$3)</f>
        <v>0</v>
      </c>
      <c r="K1801" s="3">
        <f>[2]Intensity!A1804</f>
        <v>356.93465961331094</v>
      </c>
      <c r="L1801">
        <f>J1801*(DC_2016!$G$11-H1801)*9.92/20.72</f>
        <v>0</v>
      </c>
      <c r="M1801">
        <f t="shared" si="226"/>
        <v>0</v>
      </c>
      <c r="N1801">
        <f t="shared" si="227"/>
        <v>0</v>
      </c>
      <c r="O1801" s="48">
        <f>IF(M1801=0,0, M1801/(DC_2016!$G$11))</f>
        <v>0</v>
      </c>
      <c r="P1801" s="48">
        <f>IF(OR(O1801&lt;Summary!$G$3, O1801 = Summary!$G$3), O1801, Summary!$G$3)</f>
        <v>0</v>
      </c>
      <c r="Q1801">
        <f>P1801*DC_2016!$G$11</f>
        <v>0</v>
      </c>
      <c r="R1801">
        <f t="shared" si="228"/>
        <v>0</v>
      </c>
      <c r="S1801">
        <f t="shared" si="229"/>
        <v>0</v>
      </c>
      <c r="T1801">
        <f t="shared" si="230"/>
        <v>0</v>
      </c>
      <c r="U1801">
        <f t="shared" si="231"/>
        <v>0</v>
      </c>
    </row>
    <row r="1802" spans="1:21">
      <c r="A1802">
        <v>3</v>
      </c>
      <c r="B1802">
        <v>17</v>
      </c>
      <c r="C1802">
        <v>0</v>
      </c>
      <c r="D1802">
        <f>'[1]2016'!P1802</f>
        <v>0</v>
      </c>
      <c r="E1802">
        <f>'[1]2016'!Q1802</f>
        <v>0</v>
      </c>
      <c r="F1802">
        <f t="shared" si="224"/>
        <v>0</v>
      </c>
      <c r="G1802">
        <f t="shared" si="225"/>
        <v>0</v>
      </c>
      <c r="H1802" s="3">
        <f>DC_2016!K1802</f>
        <v>3.8458673019029437</v>
      </c>
      <c r="I1802" s="48">
        <f>IF(F1802=0,0,IF(H1802&gt;DC_2016!$G$11,0,F1802/((DC_2016!$G$11-H1802)*9.92/20.72)))</f>
        <v>0</v>
      </c>
      <c r="J1802" s="48">
        <f>IF(OR(I1802&lt;Summary!$F$3, I1802=Summary!$F$3), I1802, Summary!$F$3)</f>
        <v>0</v>
      </c>
      <c r="K1802" s="3">
        <f>[2]Intensity!A1805</f>
        <v>358.89993857195259</v>
      </c>
      <c r="L1802">
        <f>J1802*(DC_2016!$G$11-H1802)*9.92/20.72</f>
        <v>0</v>
      </c>
      <c r="M1802">
        <f t="shared" si="226"/>
        <v>0</v>
      </c>
      <c r="N1802">
        <f t="shared" si="227"/>
        <v>0</v>
      </c>
      <c r="O1802" s="48">
        <f>IF(M1802=0,0, M1802/(DC_2016!$G$11))</f>
        <v>0</v>
      </c>
      <c r="P1802" s="48">
        <f>IF(OR(O1802&lt;Summary!$G$3, O1802 = Summary!$G$3), O1802, Summary!$G$3)</f>
        <v>0</v>
      </c>
      <c r="Q1802">
        <f>P1802*DC_2016!$G$11</f>
        <v>0</v>
      </c>
      <c r="R1802">
        <f t="shared" si="228"/>
        <v>0</v>
      </c>
      <c r="S1802">
        <f t="shared" si="229"/>
        <v>0</v>
      </c>
      <c r="T1802">
        <f t="shared" si="230"/>
        <v>0</v>
      </c>
      <c r="U1802">
        <f t="shared" si="231"/>
        <v>0</v>
      </c>
    </row>
    <row r="1803" spans="1:21">
      <c r="A1803">
        <v>3</v>
      </c>
      <c r="B1803">
        <v>17</v>
      </c>
      <c r="C1803">
        <v>1</v>
      </c>
      <c r="D1803">
        <f>'[1]2016'!P1803</f>
        <v>0</v>
      </c>
      <c r="E1803">
        <f>'[1]2016'!Q1803</f>
        <v>0</v>
      </c>
      <c r="F1803">
        <f t="shared" si="224"/>
        <v>0</v>
      </c>
      <c r="G1803">
        <f t="shared" si="225"/>
        <v>0</v>
      </c>
      <c r="H1803" s="3">
        <f>DC_2016!K1803</f>
        <v>3.4243462707975612</v>
      </c>
      <c r="I1803" s="48">
        <f>IF(F1803=0,0,IF(H1803&gt;DC_2016!$G$11,0,F1803/((DC_2016!$G$11-H1803)*9.92/20.72)))</f>
        <v>0</v>
      </c>
      <c r="J1803" s="48">
        <f>IF(OR(I1803&lt;Summary!$F$3, I1803=Summary!$F$3), I1803, Summary!$F$3)</f>
        <v>0</v>
      </c>
      <c r="K1803" s="3">
        <f>[2]Intensity!A1806</f>
        <v>365.13889379051921</v>
      </c>
      <c r="L1803">
        <f>J1803*(DC_2016!$G$11-H1803)*9.92/20.72</f>
        <v>0</v>
      </c>
      <c r="M1803">
        <f t="shared" si="226"/>
        <v>0</v>
      </c>
      <c r="N1803">
        <f t="shared" si="227"/>
        <v>0</v>
      </c>
      <c r="O1803" s="48">
        <f>IF(M1803=0,0, M1803/(DC_2016!$G$11))</f>
        <v>0</v>
      </c>
      <c r="P1803" s="48">
        <f>IF(OR(O1803&lt;Summary!$G$3, O1803 = Summary!$G$3), O1803, Summary!$G$3)</f>
        <v>0</v>
      </c>
      <c r="Q1803">
        <f>P1803*DC_2016!$G$11</f>
        <v>0</v>
      </c>
      <c r="R1803">
        <f t="shared" si="228"/>
        <v>0</v>
      </c>
      <c r="S1803">
        <f t="shared" si="229"/>
        <v>0</v>
      </c>
      <c r="T1803">
        <f t="shared" si="230"/>
        <v>0</v>
      </c>
      <c r="U1803">
        <f t="shared" si="231"/>
        <v>0</v>
      </c>
    </row>
    <row r="1804" spans="1:21">
      <c r="A1804">
        <v>3</v>
      </c>
      <c r="B1804">
        <v>17</v>
      </c>
      <c r="C1804">
        <v>2</v>
      </c>
      <c r="D1804">
        <f>'[1]2016'!P1804</f>
        <v>0</v>
      </c>
      <c r="E1804">
        <f>'[1]2016'!Q1804</f>
        <v>0</v>
      </c>
      <c r="F1804">
        <f t="shared" si="224"/>
        <v>0</v>
      </c>
      <c r="G1804">
        <f t="shared" si="225"/>
        <v>0</v>
      </c>
      <c r="H1804" s="3">
        <f>DC_2016!K1804</f>
        <v>3.3383215708066611</v>
      </c>
      <c r="I1804" s="48">
        <f>IF(F1804=0,0,IF(H1804&gt;DC_2016!$G$11,0,F1804/((DC_2016!$G$11-H1804)*9.92/20.72)))</f>
        <v>0</v>
      </c>
      <c r="J1804" s="48">
        <f>IF(OR(I1804&lt;Summary!$F$3, I1804=Summary!$F$3), I1804, Summary!$F$3)</f>
        <v>0</v>
      </c>
      <c r="K1804" s="3">
        <f>[2]Intensity!A1807</f>
        <v>370.03718395705124</v>
      </c>
      <c r="L1804">
        <f>J1804*(DC_2016!$G$11-H1804)*9.92/20.72</f>
        <v>0</v>
      </c>
      <c r="M1804">
        <f t="shared" si="226"/>
        <v>0</v>
      </c>
      <c r="N1804">
        <f t="shared" si="227"/>
        <v>0</v>
      </c>
      <c r="O1804" s="48">
        <f>IF(M1804=0,0, M1804/(DC_2016!$G$11))</f>
        <v>0</v>
      </c>
      <c r="P1804" s="48">
        <f>IF(OR(O1804&lt;Summary!$G$3, O1804 = Summary!$G$3), O1804, Summary!$G$3)</f>
        <v>0</v>
      </c>
      <c r="Q1804">
        <f>P1804*DC_2016!$G$11</f>
        <v>0</v>
      </c>
      <c r="R1804">
        <f t="shared" si="228"/>
        <v>0</v>
      </c>
      <c r="S1804">
        <f t="shared" si="229"/>
        <v>0</v>
      </c>
      <c r="T1804">
        <f t="shared" si="230"/>
        <v>0</v>
      </c>
      <c r="U1804">
        <f t="shared" si="231"/>
        <v>0</v>
      </c>
    </row>
    <row r="1805" spans="1:21">
      <c r="A1805">
        <v>3</v>
      </c>
      <c r="B1805">
        <v>17</v>
      </c>
      <c r="C1805">
        <v>3</v>
      </c>
      <c r="D1805">
        <f>'[1]2016'!P1805</f>
        <v>0</v>
      </c>
      <c r="E1805">
        <f>'[1]2016'!Q1805</f>
        <v>0</v>
      </c>
      <c r="F1805">
        <f t="shared" si="224"/>
        <v>0</v>
      </c>
      <c r="G1805">
        <f t="shared" si="225"/>
        <v>0</v>
      </c>
      <c r="H1805" s="3">
        <f>DC_2016!K1805</f>
        <v>3.3039116953887202</v>
      </c>
      <c r="I1805" s="48">
        <f>IF(F1805=0,0,IF(H1805&gt;DC_2016!$G$11,0,F1805/((DC_2016!$G$11-H1805)*9.92/20.72)))</f>
        <v>0</v>
      </c>
      <c r="J1805" s="48">
        <f>IF(OR(I1805&lt;Summary!$F$3, I1805=Summary!$F$3), I1805, Summary!$F$3)</f>
        <v>0</v>
      </c>
      <c r="K1805" s="3">
        <f>[2]Intensity!A1808</f>
        <v>382.95180337253089</v>
      </c>
      <c r="L1805">
        <f>J1805*(DC_2016!$G$11-H1805)*9.92/20.72</f>
        <v>0</v>
      </c>
      <c r="M1805">
        <f t="shared" si="226"/>
        <v>0</v>
      </c>
      <c r="N1805">
        <f t="shared" si="227"/>
        <v>0</v>
      </c>
      <c r="O1805" s="48">
        <f>IF(M1805=0,0, M1805/(DC_2016!$G$11))</f>
        <v>0</v>
      </c>
      <c r="P1805" s="48">
        <f>IF(OR(O1805&lt;Summary!$G$3, O1805 = Summary!$G$3), O1805, Summary!$G$3)</f>
        <v>0</v>
      </c>
      <c r="Q1805">
        <f>P1805*DC_2016!$G$11</f>
        <v>0</v>
      </c>
      <c r="R1805">
        <f t="shared" si="228"/>
        <v>0</v>
      </c>
      <c r="S1805">
        <f t="shared" si="229"/>
        <v>0</v>
      </c>
      <c r="T1805">
        <f t="shared" si="230"/>
        <v>0</v>
      </c>
      <c r="U1805">
        <f t="shared" si="231"/>
        <v>0</v>
      </c>
    </row>
    <row r="1806" spans="1:21">
      <c r="A1806">
        <v>3</v>
      </c>
      <c r="B1806">
        <v>17</v>
      </c>
      <c r="C1806">
        <v>4</v>
      </c>
      <c r="D1806">
        <f>'[1]2016'!P1806</f>
        <v>0</v>
      </c>
      <c r="E1806">
        <f>'[1]2016'!Q1806</f>
        <v>0</v>
      </c>
      <c r="F1806">
        <f t="shared" si="224"/>
        <v>0</v>
      </c>
      <c r="G1806">
        <f t="shared" si="225"/>
        <v>0</v>
      </c>
      <c r="H1806" s="3">
        <f>DC_2016!K1806</f>
        <v>3.2608993396717185</v>
      </c>
      <c r="I1806" s="48">
        <f>IF(F1806=0,0,IF(H1806&gt;DC_2016!$G$11,0,F1806/((DC_2016!$G$11-H1806)*9.92/20.72)))</f>
        <v>0</v>
      </c>
      <c r="J1806" s="48">
        <f>IF(OR(I1806&lt;Summary!$F$3, I1806=Summary!$F$3), I1806, Summary!$F$3)</f>
        <v>0</v>
      </c>
      <c r="K1806" s="3">
        <f>[2]Intensity!A1809</f>
        <v>408.9829970126836</v>
      </c>
      <c r="L1806">
        <f>J1806*(DC_2016!$G$11-H1806)*9.92/20.72</f>
        <v>0</v>
      </c>
      <c r="M1806">
        <f t="shared" si="226"/>
        <v>0</v>
      </c>
      <c r="N1806">
        <f t="shared" si="227"/>
        <v>0</v>
      </c>
      <c r="O1806" s="48">
        <f>IF(M1806=0,0, M1806/(DC_2016!$G$11))</f>
        <v>0</v>
      </c>
      <c r="P1806" s="48">
        <f>IF(OR(O1806&lt;Summary!$G$3, O1806 = Summary!$G$3), O1806, Summary!$G$3)</f>
        <v>0</v>
      </c>
      <c r="Q1806">
        <f>P1806*DC_2016!$G$11</f>
        <v>0</v>
      </c>
      <c r="R1806">
        <f t="shared" si="228"/>
        <v>0</v>
      </c>
      <c r="S1806">
        <f t="shared" si="229"/>
        <v>0</v>
      </c>
      <c r="T1806">
        <f t="shared" si="230"/>
        <v>0</v>
      </c>
      <c r="U1806">
        <f t="shared" si="231"/>
        <v>0</v>
      </c>
    </row>
    <row r="1807" spans="1:21">
      <c r="A1807">
        <v>3</v>
      </c>
      <c r="B1807">
        <v>17</v>
      </c>
      <c r="C1807">
        <v>5</v>
      </c>
      <c r="D1807">
        <f>'[1]2016'!P1807</f>
        <v>0.1466666666666667</v>
      </c>
      <c r="E1807">
        <f>'[1]2016'!Q1807</f>
        <v>0</v>
      </c>
      <c r="F1807">
        <f t="shared" si="224"/>
        <v>0.1466666666666667</v>
      </c>
      <c r="G1807">
        <f t="shared" si="225"/>
        <v>11</v>
      </c>
      <c r="H1807" s="3">
        <f>DC_2016!K1807</f>
        <v>3.4071413330952076</v>
      </c>
      <c r="I1807" s="48">
        <f>IF(F1807=0,0,IF(H1807&gt;DC_2016!$G$11,0,F1807/((DC_2016!$G$11-H1807)*9.92/20.72)))</f>
        <v>4.6431011415724172E-2</v>
      </c>
      <c r="J1807" s="48">
        <f>IF(OR(I1807&lt;Summary!$F$3, I1807=Summary!$F$3), I1807, Summary!$F$3)</f>
        <v>4.6431011415724172E-2</v>
      </c>
      <c r="K1807" s="3">
        <f>[2]Intensity!A1810</f>
        <v>418.6973847987764</v>
      </c>
      <c r="L1807">
        <f>J1807*(DC_2016!$G$11-H1807)*9.92/20.72</f>
        <v>0.1466666666666667</v>
      </c>
      <c r="M1807">
        <f t="shared" si="226"/>
        <v>0</v>
      </c>
      <c r="N1807">
        <f t="shared" si="227"/>
        <v>59.795616437153882</v>
      </c>
      <c r="O1807" s="48">
        <f>IF(M1807=0,0, M1807/(DC_2016!$G$11))</f>
        <v>0</v>
      </c>
      <c r="P1807" s="48">
        <f>IF(OR(O1807&lt;Summary!$G$3, O1807 = Summary!$G$3), O1807, Summary!$G$3)</f>
        <v>0</v>
      </c>
      <c r="Q1807">
        <f>P1807*DC_2016!$G$11</f>
        <v>0</v>
      </c>
      <c r="R1807">
        <f t="shared" si="228"/>
        <v>0.1466666666666667</v>
      </c>
      <c r="S1807">
        <f t="shared" si="229"/>
        <v>0</v>
      </c>
      <c r="T1807">
        <f t="shared" si="230"/>
        <v>0</v>
      </c>
      <c r="U1807">
        <f t="shared" si="231"/>
        <v>59.795616437153882</v>
      </c>
    </row>
    <row r="1808" spans="1:21">
      <c r="A1808">
        <v>3</v>
      </c>
      <c r="B1808">
        <v>17</v>
      </c>
      <c r="C1808">
        <v>6</v>
      </c>
      <c r="D1808">
        <f>'[1]2016'!P1808</f>
        <v>0</v>
      </c>
      <c r="E1808">
        <f>'[1]2016'!Q1808</f>
        <v>0</v>
      </c>
      <c r="F1808">
        <f t="shared" si="224"/>
        <v>0</v>
      </c>
      <c r="G1808">
        <f t="shared" si="225"/>
        <v>0</v>
      </c>
      <c r="H1808" s="3">
        <f>DC_2016!K1808</f>
        <v>4.9555859214919664</v>
      </c>
      <c r="I1808" s="48">
        <f>IF(F1808=0,0,IF(H1808&gt;DC_2016!$G$11,0,F1808/((DC_2016!$G$11-H1808)*9.92/20.72)))</f>
        <v>0</v>
      </c>
      <c r="J1808" s="48">
        <f>IF(OR(I1808&lt;Summary!$F$3, I1808=Summary!$F$3), I1808, Summary!$F$3)</f>
        <v>0</v>
      </c>
      <c r="K1808" s="3">
        <f>[2]Intensity!A1811</f>
        <v>423.68602592486951</v>
      </c>
      <c r="L1808">
        <f>J1808*(DC_2016!$G$11-H1808)*9.92/20.72</f>
        <v>0</v>
      </c>
      <c r="M1808">
        <f t="shared" si="226"/>
        <v>0</v>
      </c>
      <c r="N1808">
        <f t="shared" si="227"/>
        <v>0</v>
      </c>
      <c r="O1808" s="48">
        <f>IF(M1808=0,0, M1808/(DC_2016!$G$11))</f>
        <v>0</v>
      </c>
      <c r="P1808" s="48">
        <f>IF(OR(O1808&lt;Summary!$G$3, O1808 = Summary!$G$3), O1808, Summary!$G$3)</f>
        <v>0</v>
      </c>
      <c r="Q1808">
        <f>P1808*DC_2016!$G$11</f>
        <v>0</v>
      </c>
      <c r="R1808">
        <f t="shared" si="228"/>
        <v>0</v>
      </c>
      <c r="S1808">
        <f t="shared" si="229"/>
        <v>0</v>
      </c>
      <c r="T1808">
        <f t="shared" si="230"/>
        <v>0</v>
      </c>
      <c r="U1808">
        <f t="shared" si="231"/>
        <v>0</v>
      </c>
    </row>
    <row r="1809" spans="1:21">
      <c r="A1809">
        <v>3</v>
      </c>
      <c r="B1809">
        <v>17</v>
      </c>
      <c r="C1809">
        <v>7</v>
      </c>
      <c r="D1809">
        <f>'[1]2016'!P1809</f>
        <v>0</v>
      </c>
      <c r="E1809">
        <f>'[1]2016'!Q1809</f>
        <v>6.5441666666666665</v>
      </c>
      <c r="F1809">
        <f t="shared" si="224"/>
        <v>6.5441666666666665</v>
      </c>
      <c r="G1809">
        <f t="shared" si="225"/>
        <v>48</v>
      </c>
      <c r="H1809" s="3">
        <f>DC_2016!K1809</f>
        <v>6.5556453230244944</v>
      </c>
      <c r="I1809" s="48">
        <f>IF(F1809=0,0,IF(H1809&gt;DC_2016!$G$11,0,F1809/((DC_2016!$G$11-H1809)*9.92/20.72)))</f>
        <v>3.9627596933736471</v>
      </c>
      <c r="J1809" s="48">
        <f>IF(OR(I1809&lt;Summary!$F$3, I1809=Summary!$F$3), I1809, Summary!$F$3)</f>
        <v>3.9627596933736471</v>
      </c>
      <c r="K1809" s="3">
        <f>[2]Intensity!A1812</f>
        <v>428.85563931966607</v>
      </c>
      <c r="L1809">
        <f>J1809*(DC_2016!$G$11-H1809)*9.92/20.72</f>
        <v>6.5441666666666656</v>
      </c>
      <c r="M1809">
        <f t="shared" si="226"/>
        <v>0</v>
      </c>
      <c r="N1809">
        <f t="shared" si="227"/>
        <v>2492.3827796477808</v>
      </c>
      <c r="O1809" s="48">
        <f>IF(M1809=0,0, M1809/(DC_2016!$G$11))</f>
        <v>0</v>
      </c>
      <c r="P1809" s="48">
        <f>IF(OR(O1809&lt;Summary!$G$3, O1809 = Summary!$G$3), O1809, Summary!$G$3)</f>
        <v>0</v>
      </c>
      <c r="Q1809">
        <f>P1809*DC_2016!$G$11</f>
        <v>0</v>
      </c>
      <c r="R1809">
        <f t="shared" si="228"/>
        <v>6.5441666666666656</v>
      </c>
      <c r="S1809">
        <f t="shared" si="229"/>
        <v>0</v>
      </c>
      <c r="T1809">
        <f t="shared" si="230"/>
        <v>0</v>
      </c>
      <c r="U1809">
        <f t="shared" si="231"/>
        <v>2492.3827796477808</v>
      </c>
    </row>
    <row r="1810" spans="1:21">
      <c r="A1810">
        <v>3</v>
      </c>
      <c r="B1810">
        <v>17</v>
      </c>
      <c r="C1810">
        <v>8</v>
      </c>
      <c r="D1810">
        <f>'[1]2016'!P1810</f>
        <v>1.0966666666666667</v>
      </c>
      <c r="E1810">
        <f>'[1]2016'!Q1810</f>
        <v>67.52</v>
      </c>
      <c r="F1810">
        <f t="shared" si="224"/>
        <v>68.61666666666666</v>
      </c>
      <c r="G1810">
        <f t="shared" si="225"/>
        <v>47.408647073111496</v>
      </c>
      <c r="H1810" s="3">
        <f>DC_2016!K1810</f>
        <v>7.2524453804014364</v>
      </c>
      <c r="I1810" s="48">
        <f>IF(F1810=0,0,IF(H1810&gt;DC_2016!$G$11,0,F1810/((DC_2016!$G$11-H1810)*9.92/20.72)))</f>
        <v>52.068577022534171</v>
      </c>
      <c r="J1810" s="48">
        <f>IF(OR(I1810&lt;Summary!$F$3, I1810=Summary!$F$3), I1810, Summary!$F$3)</f>
        <v>52.068577022534171</v>
      </c>
      <c r="K1810" s="3">
        <f>[2]Intensity!A1813</f>
        <v>423.95995711495124</v>
      </c>
      <c r="L1810">
        <f>J1810*(DC_2016!$G$11-H1810)*9.92/20.72</f>
        <v>68.61666666666666</v>
      </c>
      <c r="M1810">
        <f t="shared" si="226"/>
        <v>0</v>
      </c>
      <c r="N1810">
        <f t="shared" si="227"/>
        <v>25837.69572403757</v>
      </c>
      <c r="O1810" s="48">
        <f>IF(M1810=0,0, M1810/(DC_2016!$G$11))</f>
        <v>0</v>
      </c>
      <c r="P1810" s="48">
        <f>IF(OR(O1810&lt;Summary!$G$3, O1810 = Summary!$G$3), O1810, Summary!$G$3)</f>
        <v>0</v>
      </c>
      <c r="Q1810">
        <f>P1810*DC_2016!$G$11</f>
        <v>0</v>
      </c>
      <c r="R1810">
        <f t="shared" si="228"/>
        <v>68.61666666666666</v>
      </c>
      <c r="S1810">
        <f t="shared" si="229"/>
        <v>0</v>
      </c>
      <c r="T1810">
        <f t="shared" si="230"/>
        <v>0</v>
      </c>
      <c r="U1810">
        <f t="shared" si="231"/>
        <v>25837.69572403757</v>
      </c>
    </row>
    <row r="1811" spans="1:21">
      <c r="A1811">
        <v>3</v>
      </c>
      <c r="B1811">
        <v>17</v>
      </c>
      <c r="C1811">
        <v>9</v>
      </c>
      <c r="D1811">
        <f>'[1]2016'!P1811</f>
        <v>10.276666666666667</v>
      </c>
      <c r="E1811">
        <f>'[1]2016'!Q1811</f>
        <v>301.51340729714889</v>
      </c>
      <c r="F1811">
        <f t="shared" si="224"/>
        <v>311.79007396381553</v>
      </c>
      <c r="G1811">
        <f t="shared" si="225"/>
        <v>46.78047218812106</v>
      </c>
      <c r="H1811" s="3">
        <f>DC_2016!K1811</f>
        <v>7.6997738180573734</v>
      </c>
      <c r="I1811" s="48">
        <f>IF(F1811=0,0,IF(H1811&gt;DC_2016!$G$11,0,F1811/((DC_2016!$G$11-H1811)*9.92/20.72)))</f>
        <v>282.50851855730639</v>
      </c>
      <c r="J1811" s="48">
        <f>IF(OR(I1811&lt;Summary!$F$3, I1811=Summary!$F$3), I1811, Summary!$F$3)</f>
        <v>282.50851855730639</v>
      </c>
      <c r="K1811" s="3">
        <f>[2]Intensity!A1814</f>
        <v>417.65190644604957</v>
      </c>
      <c r="L1811">
        <f>J1811*(DC_2016!$G$11-H1811)*9.92/20.72</f>
        <v>311.79007396381547</v>
      </c>
      <c r="M1811">
        <f t="shared" si="226"/>
        <v>0</v>
      </c>
      <c r="N1811">
        <f t="shared" si="227"/>
        <v>115634.03191834586</v>
      </c>
      <c r="O1811" s="48">
        <f>IF(M1811=0,0, M1811/(DC_2016!$G$11))</f>
        <v>0</v>
      </c>
      <c r="P1811" s="48">
        <f>IF(OR(O1811&lt;Summary!$G$3, O1811 = Summary!$G$3), O1811, Summary!$G$3)</f>
        <v>0</v>
      </c>
      <c r="Q1811">
        <f>P1811*DC_2016!$G$11</f>
        <v>0</v>
      </c>
      <c r="R1811">
        <f t="shared" si="228"/>
        <v>311.79007396381547</v>
      </c>
      <c r="S1811">
        <f t="shared" si="229"/>
        <v>0</v>
      </c>
      <c r="T1811">
        <f t="shared" si="230"/>
        <v>0</v>
      </c>
      <c r="U1811">
        <f t="shared" si="231"/>
        <v>115634.03191834586</v>
      </c>
    </row>
    <row r="1812" spans="1:21">
      <c r="A1812">
        <v>3</v>
      </c>
      <c r="B1812">
        <v>17</v>
      </c>
      <c r="C1812">
        <v>10</v>
      </c>
      <c r="D1812">
        <f>'[1]2016'!P1812</f>
        <v>2.8524999999999996</v>
      </c>
      <c r="E1812">
        <f>'[1]2016'!Q1812</f>
        <v>266.88152567674831</v>
      </c>
      <c r="F1812">
        <f t="shared" si="224"/>
        <v>269.73402567674833</v>
      </c>
      <c r="G1812">
        <f t="shared" si="225"/>
        <v>47.60871640225885</v>
      </c>
      <c r="H1812" s="3">
        <f>DC_2016!K1812</f>
        <v>7.8632207491916137</v>
      </c>
      <c r="I1812" s="48">
        <f>IF(F1812=0,0,IF(H1812&gt;DC_2016!$G$11,0,F1812/((DC_2016!$G$11-H1812)*9.92/20.72)))</f>
        <v>263.05356640595056</v>
      </c>
      <c r="J1812" s="48">
        <f>IF(OR(I1812&lt;Summary!$F$3, I1812=Summary!$F$3), I1812, Summary!$F$3)</f>
        <v>263.05356640595056</v>
      </c>
      <c r="K1812" s="3">
        <f>[2]Intensity!A1815</f>
        <v>415.08106673800648</v>
      </c>
      <c r="L1812">
        <f>J1812*(DC_2016!$G$11-H1812)*9.92/20.72</f>
        <v>269.73402567674833</v>
      </c>
      <c r="M1812">
        <f t="shared" si="226"/>
        <v>0</v>
      </c>
      <c r="N1812">
        <f t="shared" si="227"/>
        <v>99119.796380957618</v>
      </c>
      <c r="O1812" s="48">
        <f>IF(M1812=0,0, M1812/(DC_2016!$G$11))</f>
        <v>0</v>
      </c>
      <c r="P1812" s="48">
        <f>IF(OR(O1812&lt;Summary!$G$3, O1812 = Summary!$G$3), O1812, Summary!$G$3)</f>
        <v>0</v>
      </c>
      <c r="Q1812">
        <f>P1812*DC_2016!$G$11</f>
        <v>0</v>
      </c>
      <c r="R1812">
        <f t="shared" si="228"/>
        <v>269.73402567674833</v>
      </c>
      <c r="S1812">
        <f t="shared" si="229"/>
        <v>0</v>
      </c>
      <c r="T1812">
        <f t="shared" si="230"/>
        <v>0</v>
      </c>
      <c r="U1812">
        <f t="shared" si="231"/>
        <v>99119.796380957618</v>
      </c>
    </row>
    <row r="1813" spans="1:21">
      <c r="A1813">
        <v>3</v>
      </c>
      <c r="B1813">
        <v>17</v>
      </c>
      <c r="C1813">
        <v>11</v>
      </c>
      <c r="D1813">
        <f>'[1]2016'!P1813</f>
        <v>6.5137033696696411</v>
      </c>
      <c r="E1813">
        <f>'[1]2016'!Q1813</f>
        <v>334.04524359641528</v>
      </c>
      <c r="F1813">
        <f t="shared" si="224"/>
        <v>340.55894696608493</v>
      </c>
      <c r="G1813">
        <f t="shared" si="225"/>
        <v>47.292319209861255</v>
      </c>
      <c r="H1813" s="3">
        <f>DC_2016!K1813</f>
        <v>7.6051466492276365</v>
      </c>
      <c r="I1813" s="48">
        <f>IF(F1813=0,0,IF(H1813&gt;DC_2016!$G$11,0,F1813/((DC_2016!$G$11-H1813)*9.92/20.72)))</f>
        <v>296.40819744023054</v>
      </c>
      <c r="J1813" s="48">
        <f>IF(OR(I1813&lt;Summary!$F$3, I1813=Summary!$F$3), I1813, Summary!$F$3)</f>
        <v>288</v>
      </c>
      <c r="K1813" s="3">
        <f>[2]Intensity!A1816</f>
        <v>417.11225630733941</v>
      </c>
      <c r="L1813">
        <f>J1813*(DC_2016!$G$11-H1813)*9.92/20.72</f>
        <v>330.8983272839817</v>
      </c>
      <c r="M1813">
        <f t="shared" si="226"/>
        <v>9.6606196821032313</v>
      </c>
      <c r="N1813">
        <f t="shared" si="227"/>
        <v>122372.79858182285</v>
      </c>
      <c r="O1813" s="48">
        <f>IF(M1813=0,0, M1813/(DC_2016!$G$11))</f>
        <v>0.96558160027654105</v>
      </c>
      <c r="P1813" s="48">
        <f>IF(OR(O1813&lt;Summary!$G$3, O1813 = Summary!$G$3), O1813, Summary!$G$3)</f>
        <v>0</v>
      </c>
      <c r="Q1813">
        <f>P1813*DC_2016!$G$11</f>
        <v>0</v>
      </c>
      <c r="R1813">
        <f t="shared" si="228"/>
        <v>330.8983272839817</v>
      </c>
      <c r="S1813">
        <f t="shared" si="229"/>
        <v>9.6606196821032313</v>
      </c>
      <c r="T1813">
        <f t="shared" si="230"/>
        <v>0</v>
      </c>
      <c r="U1813">
        <f t="shared" si="231"/>
        <v>122372.79858182285</v>
      </c>
    </row>
    <row r="1814" spans="1:21">
      <c r="A1814">
        <v>3</v>
      </c>
      <c r="B1814">
        <v>17</v>
      </c>
      <c r="C1814">
        <v>12</v>
      </c>
      <c r="D1814">
        <f>'[1]2016'!P1814</f>
        <v>5.7725000000000009</v>
      </c>
      <c r="E1814">
        <f>'[1]2016'!Q1814</f>
        <v>216.61527520919162</v>
      </c>
      <c r="F1814">
        <f t="shared" si="224"/>
        <v>222.38777520919163</v>
      </c>
      <c r="G1814">
        <f t="shared" si="225"/>
        <v>47.039594241189327</v>
      </c>
      <c r="H1814" s="3">
        <f>DC_2016!K1814</f>
        <v>8.2589343622974702</v>
      </c>
      <c r="I1814" s="48">
        <f>IF(F1814=0,0,IF(H1814&gt;DC_2016!$G$11,0,F1814/((DC_2016!$G$11-H1814)*9.92/20.72)))</f>
        <v>266.03248099958375</v>
      </c>
      <c r="J1814" s="48">
        <f>IF(OR(I1814&lt;Summary!$F$3, I1814=Summary!$F$3), I1814, Summary!$F$3)</f>
        <v>266.03248099958375</v>
      </c>
      <c r="K1814" s="3">
        <f>[2]Intensity!A1817</f>
        <v>414.50706046448477</v>
      </c>
      <c r="L1814">
        <f>J1814*(DC_2016!$G$11-H1814)*9.92/20.72</f>
        <v>222.38777520919163</v>
      </c>
      <c r="M1814">
        <f t="shared" si="226"/>
        <v>0</v>
      </c>
      <c r="N1814">
        <f t="shared" si="227"/>
        <v>81720.272275157447</v>
      </c>
      <c r="O1814" s="48">
        <f>IF(M1814=0,0, M1814/(DC_2016!$G$11))</f>
        <v>0</v>
      </c>
      <c r="P1814" s="48">
        <f>IF(OR(O1814&lt;Summary!$G$3, O1814 = Summary!$G$3), O1814, Summary!$G$3)</f>
        <v>0</v>
      </c>
      <c r="Q1814">
        <f>P1814*DC_2016!$G$11</f>
        <v>0</v>
      </c>
      <c r="R1814">
        <f t="shared" si="228"/>
        <v>222.38777520919163</v>
      </c>
      <c r="S1814">
        <f t="shared" si="229"/>
        <v>0</v>
      </c>
      <c r="T1814">
        <f t="shared" si="230"/>
        <v>0</v>
      </c>
      <c r="U1814">
        <f t="shared" si="231"/>
        <v>81720.272275157447</v>
      </c>
    </row>
    <row r="1815" spans="1:21">
      <c r="A1815">
        <v>3</v>
      </c>
      <c r="B1815">
        <v>17</v>
      </c>
      <c r="C1815">
        <v>13</v>
      </c>
      <c r="D1815">
        <f>'[1]2016'!P1815</f>
        <v>3.3433333333333333</v>
      </c>
      <c r="E1815">
        <f>'[1]2016'!Q1815</f>
        <v>165.59673797146911</v>
      </c>
      <c r="F1815">
        <f t="shared" si="224"/>
        <v>168.94007130480244</v>
      </c>
      <c r="G1815">
        <f t="shared" si="225"/>
        <v>47.267767958318508</v>
      </c>
      <c r="H1815" s="3">
        <f>DC_2016!K1815</f>
        <v>8.5686232868226249</v>
      </c>
      <c r="I1815" s="48">
        <f>IF(F1815=0,0,IF(H1815&gt;DC_2016!$G$11,0,F1815/((DC_2016!$G$11-H1815)*9.92/20.72)))</f>
        <v>245.66878799691668</v>
      </c>
      <c r="J1815" s="48">
        <f>IF(OR(I1815&lt;Summary!$F$3, I1815=Summary!$F$3), I1815, Summary!$F$3)</f>
        <v>245.66878799691668</v>
      </c>
      <c r="K1815" s="3">
        <f>[2]Intensity!A1818</f>
        <v>409.29690093330737</v>
      </c>
      <c r="L1815">
        <f>J1815*(DC_2016!$G$11-H1815)*9.92/20.72</f>
        <v>168.94007130480242</v>
      </c>
      <c r="M1815">
        <f t="shared" si="226"/>
        <v>0</v>
      </c>
      <c r="N1815">
        <f t="shared" si="227"/>
        <v>61161.227539210413</v>
      </c>
      <c r="O1815" s="48">
        <f>IF(M1815=0,0, M1815/(DC_2016!$G$11))</f>
        <v>0</v>
      </c>
      <c r="P1815" s="48">
        <f>IF(OR(O1815&lt;Summary!$G$3, O1815 = Summary!$G$3), O1815, Summary!$G$3)</f>
        <v>0</v>
      </c>
      <c r="Q1815">
        <f>P1815*DC_2016!$G$11</f>
        <v>0</v>
      </c>
      <c r="R1815">
        <f t="shared" si="228"/>
        <v>168.94007130480242</v>
      </c>
      <c r="S1815">
        <f t="shared" si="229"/>
        <v>0</v>
      </c>
      <c r="T1815">
        <f t="shared" si="230"/>
        <v>0</v>
      </c>
      <c r="U1815">
        <f t="shared" si="231"/>
        <v>61161.227539210413</v>
      </c>
    </row>
    <row r="1816" spans="1:21">
      <c r="A1816">
        <v>3</v>
      </c>
      <c r="B1816">
        <v>17</v>
      </c>
      <c r="C1816">
        <v>14</v>
      </c>
      <c r="D1816">
        <f>'[1]2016'!P1816</f>
        <v>1.6791666666666665</v>
      </c>
      <c r="E1816">
        <f>'[1]2016'!Q1816</f>
        <v>75</v>
      </c>
      <c r="F1816">
        <f t="shared" si="224"/>
        <v>76.67916666666666</v>
      </c>
      <c r="G1816">
        <f t="shared" si="225"/>
        <v>47.189751670923222</v>
      </c>
      <c r="H1816" s="3">
        <f>DC_2016!K1816</f>
        <v>8.6374430376844202</v>
      </c>
      <c r="I1816" s="48">
        <f>IF(F1816=0,0,IF(H1816&gt;DC_2016!$G$11,0,F1816/((DC_2016!$G$11-H1816)*9.92/20.72)))</f>
        <v>117.11647895367794</v>
      </c>
      <c r="J1816" s="48">
        <f>IF(OR(I1816&lt;Summary!$F$3, I1816=Summary!$F$3), I1816, Summary!$F$3)</f>
        <v>117.11647895367794</v>
      </c>
      <c r="K1816" s="3">
        <f>[2]Intensity!A1819</f>
        <v>407.7077314326138</v>
      </c>
      <c r="L1816">
        <f>J1816*(DC_2016!$G$11-H1816)*9.92/20.72</f>
        <v>76.67916666666666</v>
      </c>
      <c r="M1816">
        <f t="shared" si="226"/>
        <v>0</v>
      </c>
      <c r="N1816">
        <f t="shared" si="227"/>
        <v>27644.21825647663</v>
      </c>
      <c r="O1816" s="48">
        <f>IF(M1816=0,0, M1816/(DC_2016!$G$11))</f>
        <v>0</v>
      </c>
      <c r="P1816" s="48">
        <f>IF(OR(O1816&lt;Summary!$G$3, O1816 = Summary!$G$3), O1816, Summary!$G$3)</f>
        <v>0</v>
      </c>
      <c r="Q1816">
        <f>P1816*DC_2016!$G$11</f>
        <v>0</v>
      </c>
      <c r="R1816">
        <f t="shared" si="228"/>
        <v>76.67916666666666</v>
      </c>
      <c r="S1816">
        <f t="shared" si="229"/>
        <v>0</v>
      </c>
      <c r="T1816">
        <f t="shared" si="230"/>
        <v>0</v>
      </c>
      <c r="U1816">
        <f t="shared" si="231"/>
        <v>27644.21825647663</v>
      </c>
    </row>
    <row r="1817" spans="1:21">
      <c r="A1817">
        <v>3</v>
      </c>
      <c r="B1817">
        <v>17</v>
      </c>
      <c r="C1817">
        <v>15</v>
      </c>
      <c r="D1817">
        <f>'[1]2016'!P1817</f>
        <v>0.18000000000000002</v>
      </c>
      <c r="E1817">
        <f>'[1]2016'!Q1817</f>
        <v>75</v>
      </c>
      <c r="F1817">
        <f t="shared" si="224"/>
        <v>75.180000000000007</v>
      </c>
      <c r="G1817">
        <f t="shared" si="225"/>
        <v>47.91141260973663</v>
      </c>
      <c r="H1817" s="3">
        <f>DC_2016!K1817</f>
        <v>7.8030034557639265</v>
      </c>
      <c r="I1817" s="48">
        <f>IF(F1817=0,0,IF(H1817&gt;DC_2016!$G$11,0,F1817/((DC_2016!$G$11-H1817)*9.92/20.72)))</f>
        <v>71.313001542480222</v>
      </c>
      <c r="J1817" s="48">
        <f>IF(OR(I1817&lt;Summary!$F$3, I1817=Summary!$F$3), I1817, Summary!$F$3)</f>
        <v>71.313001542480222</v>
      </c>
      <c r="K1817" s="3">
        <f>[2]Intensity!A1820</f>
        <v>402.86496535903763</v>
      </c>
      <c r="L1817">
        <f>J1817*(DC_2016!$G$11-H1817)*9.92/20.72</f>
        <v>75.180000000000007</v>
      </c>
      <c r="M1817">
        <f t="shared" si="226"/>
        <v>0</v>
      </c>
      <c r="N1817">
        <f t="shared" si="227"/>
        <v>26685.408095692452</v>
      </c>
      <c r="O1817" s="48">
        <f>IF(M1817=0,0, M1817/(DC_2016!$G$11))</f>
        <v>0</v>
      </c>
      <c r="P1817" s="48">
        <f>IF(OR(O1817&lt;Summary!$G$3, O1817 = Summary!$G$3), O1817, Summary!$G$3)</f>
        <v>0</v>
      </c>
      <c r="Q1817">
        <f>P1817*DC_2016!$G$11</f>
        <v>0</v>
      </c>
      <c r="R1817">
        <f t="shared" si="228"/>
        <v>75.180000000000007</v>
      </c>
      <c r="S1817">
        <f t="shared" si="229"/>
        <v>0</v>
      </c>
      <c r="T1817">
        <f t="shared" si="230"/>
        <v>0</v>
      </c>
      <c r="U1817">
        <f t="shared" si="231"/>
        <v>26685.408095692452</v>
      </c>
    </row>
    <row r="1818" spans="1:21">
      <c r="A1818">
        <v>3</v>
      </c>
      <c r="B1818">
        <v>17</v>
      </c>
      <c r="C1818">
        <v>16</v>
      </c>
      <c r="D1818">
        <f>'[1]2016'!P1818</f>
        <v>1.1291666666666667</v>
      </c>
      <c r="E1818">
        <f>'[1]2016'!Q1818</f>
        <v>135.32445679028626</v>
      </c>
      <c r="F1818">
        <f t="shared" si="224"/>
        <v>136.45362345695293</v>
      </c>
      <c r="G1818">
        <f t="shared" si="225"/>
        <v>47.693821493279387</v>
      </c>
      <c r="H1818" s="3">
        <f>DC_2016!K1818</f>
        <v>7.6997738180573734</v>
      </c>
      <c r="I1818" s="48">
        <f>IF(F1818=0,0,IF(H1818&gt;DC_2016!$G$11,0,F1818/((DC_2016!$G$11-H1818)*9.92/20.72)))</f>
        <v>123.63867304856564</v>
      </c>
      <c r="J1818" s="48">
        <f>IF(OR(I1818&lt;Summary!$F$3, I1818=Summary!$F$3), I1818, Summary!$F$3)</f>
        <v>123.63867304856564</v>
      </c>
      <c r="K1818" s="3">
        <f>[2]Intensity!A1821</f>
        <v>390.27609190214514</v>
      </c>
      <c r="L1818">
        <f>J1818*(DC_2016!$G$11-H1818)*9.92/20.72</f>
        <v>136.45362345695293</v>
      </c>
      <c r="M1818">
        <f t="shared" si="226"/>
        <v>0</v>
      </c>
      <c r="N1818">
        <f t="shared" si="227"/>
        <v>46746.592129399389</v>
      </c>
      <c r="O1818" s="48">
        <f>IF(M1818=0,0, M1818/(DC_2016!$G$11))</f>
        <v>0</v>
      </c>
      <c r="P1818" s="48">
        <f>IF(OR(O1818&lt;Summary!$G$3, O1818 = Summary!$G$3), O1818, Summary!$G$3)</f>
        <v>0</v>
      </c>
      <c r="Q1818">
        <f>P1818*DC_2016!$G$11</f>
        <v>0</v>
      </c>
      <c r="R1818">
        <f t="shared" si="228"/>
        <v>136.45362345695293</v>
      </c>
      <c r="S1818">
        <f t="shared" si="229"/>
        <v>0</v>
      </c>
      <c r="T1818">
        <f t="shared" si="230"/>
        <v>0</v>
      </c>
      <c r="U1818">
        <f t="shared" si="231"/>
        <v>46746.592129399389</v>
      </c>
    </row>
    <row r="1819" spans="1:21">
      <c r="A1819">
        <v>3</v>
      </c>
      <c r="B1819">
        <v>17</v>
      </c>
      <c r="C1819">
        <v>17</v>
      </c>
      <c r="D1819">
        <f>'[1]2016'!P1819</f>
        <v>0</v>
      </c>
      <c r="E1819">
        <f>'[1]2016'!Q1819</f>
        <v>52.640000000000008</v>
      </c>
      <c r="F1819">
        <f t="shared" si="224"/>
        <v>52.640000000000008</v>
      </c>
      <c r="G1819">
        <f t="shared" si="225"/>
        <v>48</v>
      </c>
      <c r="H1819" s="3">
        <f>DC_2016!K1819</f>
        <v>7.6481590049170771</v>
      </c>
      <c r="I1819" s="48">
        <f>IF(F1819=0,0,IF(H1819&gt;DC_2016!$G$11,0,F1819/((DC_2016!$G$11-H1819)*9.92/20.72)))</f>
        <v>46.651788665183616</v>
      </c>
      <c r="J1819" s="48">
        <f>IF(OR(I1819&lt;Summary!$F$3, I1819=Summary!$F$3), I1819, Summary!$F$3)</f>
        <v>46.651788665183616</v>
      </c>
      <c r="K1819" s="3">
        <f>[2]Intensity!A1822</f>
        <v>423.48117280898771</v>
      </c>
      <c r="L1819">
        <f>J1819*(DC_2016!$G$11-H1819)*9.92/20.72</f>
        <v>52.640000000000008</v>
      </c>
      <c r="M1819">
        <f t="shared" si="226"/>
        <v>0</v>
      </c>
      <c r="N1819">
        <f t="shared" si="227"/>
        <v>19765.328936665115</v>
      </c>
      <c r="O1819" s="48">
        <f>IF(M1819=0,0, M1819/(DC_2016!$G$11))</f>
        <v>0</v>
      </c>
      <c r="P1819" s="48">
        <f>IF(OR(O1819&lt;Summary!$G$3, O1819 = Summary!$G$3), O1819, Summary!$G$3)</f>
        <v>0</v>
      </c>
      <c r="Q1819">
        <f>P1819*DC_2016!$G$11</f>
        <v>0</v>
      </c>
      <c r="R1819">
        <f t="shared" si="228"/>
        <v>52.640000000000008</v>
      </c>
      <c r="S1819">
        <f t="shared" si="229"/>
        <v>0</v>
      </c>
      <c r="T1819">
        <f t="shared" si="230"/>
        <v>0</v>
      </c>
      <c r="U1819">
        <f t="shared" si="231"/>
        <v>19765.328936665115</v>
      </c>
    </row>
    <row r="1820" spans="1:21">
      <c r="A1820">
        <v>3</v>
      </c>
      <c r="B1820">
        <v>17</v>
      </c>
      <c r="C1820">
        <v>18</v>
      </c>
      <c r="D1820">
        <f>'[1]2016'!P1820</f>
        <v>0</v>
      </c>
      <c r="E1820">
        <f>'[1]2016'!Q1820</f>
        <v>0.3175</v>
      </c>
      <c r="F1820">
        <f t="shared" si="224"/>
        <v>0.3175</v>
      </c>
      <c r="G1820">
        <f t="shared" si="225"/>
        <v>48</v>
      </c>
      <c r="H1820" s="3">
        <f>DC_2016!K1820</f>
        <v>7.3040602049550785</v>
      </c>
      <c r="I1820" s="48">
        <f>IF(F1820=0,0,IF(H1820&gt;DC_2016!$G$11,0,F1820/((DC_2016!$G$11-H1820)*9.92/20.72)))</f>
        <v>0.24553360456247267</v>
      </c>
      <c r="J1820" s="48">
        <f>IF(OR(I1820&lt;Summary!$F$3, I1820=Summary!$F$3), I1820, Summary!$F$3)</f>
        <v>0.24553360456247267</v>
      </c>
      <c r="K1820" s="3">
        <f>[2]Intensity!A1823</f>
        <v>446.55223662174348</v>
      </c>
      <c r="L1820">
        <f>J1820*(DC_2016!$G$11-H1820)*9.92/20.72</f>
        <v>0.31750000000000006</v>
      </c>
      <c r="M1820">
        <f t="shared" si="226"/>
        <v>0</v>
      </c>
      <c r="N1820">
        <f t="shared" si="227"/>
        <v>126.54033512740358</v>
      </c>
      <c r="O1820" s="48">
        <f>IF(M1820=0,0, M1820/(DC_2016!$G$11))</f>
        <v>0</v>
      </c>
      <c r="P1820" s="48">
        <f>IF(OR(O1820&lt;Summary!$G$3, O1820 = Summary!$G$3), O1820, Summary!$G$3)</f>
        <v>0</v>
      </c>
      <c r="Q1820">
        <f>P1820*DC_2016!$G$11</f>
        <v>0</v>
      </c>
      <c r="R1820">
        <f t="shared" si="228"/>
        <v>0.31750000000000006</v>
      </c>
      <c r="S1820">
        <f t="shared" si="229"/>
        <v>0</v>
      </c>
      <c r="T1820">
        <f t="shared" si="230"/>
        <v>0</v>
      </c>
      <c r="U1820">
        <f t="shared" si="231"/>
        <v>126.54033512740358</v>
      </c>
    </row>
    <row r="1821" spans="1:21">
      <c r="A1821">
        <v>3</v>
      </c>
      <c r="B1821">
        <v>17</v>
      </c>
      <c r="C1821">
        <v>19</v>
      </c>
      <c r="D1821">
        <f>'[1]2016'!P1821</f>
        <v>0</v>
      </c>
      <c r="E1821">
        <f>'[1]2016'!Q1821</f>
        <v>0</v>
      </c>
      <c r="F1821">
        <f t="shared" si="224"/>
        <v>0</v>
      </c>
      <c r="G1821">
        <f t="shared" si="225"/>
        <v>0</v>
      </c>
      <c r="H1821" s="3">
        <f>DC_2016!K1821</f>
        <v>7.3126626738282887</v>
      </c>
      <c r="I1821" s="48">
        <f>IF(F1821=0,0,IF(H1821&gt;DC_2016!$G$11,0,F1821/((DC_2016!$G$11-H1821)*9.92/20.72)))</f>
        <v>0</v>
      </c>
      <c r="J1821" s="48">
        <f>IF(OR(I1821&lt;Summary!$F$3, I1821=Summary!$F$3), I1821, Summary!$F$3)</f>
        <v>0</v>
      </c>
      <c r="K1821" s="3">
        <f>[2]Intensity!A1824</f>
        <v>424.67154663533643</v>
      </c>
      <c r="L1821">
        <f>J1821*(DC_2016!$G$11-H1821)*9.92/20.72</f>
        <v>0</v>
      </c>
      <c r="M1821">
        <f t="shared" si="226"/>
        <v>0</v>
      </c>
      <c r="N1821">
        <f t="shared" si="227"/>
        <v>0</v>
      </c>
      <c r="O1821" s="48">
        <f>IF(M1821=0,0, M1821/(DC_2016!$G$11))</f>
        <v>0</v>
      </c>
      <c r="P1821" s="48">
        <f>IF(OR(O1821&lt;Summary!$G$3, O1821 = Summary!$G$3), O1821, Summary!$G$3)</f>
        <v>0</v>
      </c>
      <c r="Q1821">
        <f>P1821*DC_2016!$G$11</f>
        <v>0</v>
      </c>
      <c r="R1821">
        <f t="shared" si="228"/>
        <v>0</v>
      </c>
      <c r="S1821">
        <f t="shared" si="229"/>
        <v>0</v>
      </c>
      <c r="T1821">
        <f t="shared" si="230"/>
        <v>0</v>
      </c>
      <c r="U1821">
        <f t="shared" si="231"/>
        <v>0</v>
      </c>
    </row>
    <row r="1822" spans="1:21">
      <c r="A1822">
        <v>3</v>
      </c>
      <c r="B1822">
        <v>17</v>
      </c>
      <c r="C1822">
        <v>20</v>
      </c>
      <c r="D1822">
        <f>'[1]2016'!P1822</f>
        <v>0</v>
      </c>
      <c r="E1822">
        <f>'[1]2016'!Q1822</f>
        <v>0</v>
      </c>
      <c r="F1822">
        <f t="shared" si="224"/>
        <v>0</v>
      </c>
      <c r="G1822">
        <f t="shared" si="225"/>
        <v>0</v>
      </c>
      <c r="H1822" s="3">
        <f>DC_2016!K1822</f>
        <v>6.641670023040982</v>
      </c>
      <c r="I1822" s="48">
        <f>IF(F1822=0,0,IF(H1822&gt;DC_2016!$G$11,0,F1822/((DC_2016!$G$11-H1822)*9.92/20.72)))</f>
        <v>0</v>
      </c>
      <c r="J1822" s="48">
        <f>IF(OR(I1822&lt;Summary!$F$3, I1822=Summary!$F$3), I1822, Summary!$F$3)</f>
        <v>0</v>
      </c>
      <c r="K1822" s="3">
        <f>[2]Intensity!A1825</f>
        <v>415.57472091134451</v>
      </c>
      <c r="L1822">
        <f>J1822*(DC_2016!$G$11-H1822)*9.92/20.72</f>
        <v>0</v>
      </c>
      <c r="M1822">
        <f t="shared" si="226"/>
        <v>0</v>
      </c>
      <c r="N1822">
        <f t="shared" si="227"/>
        <v>0</v>
      </c>
      <c r="O1822" s="48">
        <f>IF(M1822=0,0, M1822/(DC_2016!$G$11))</f>
        <v>0</v>
      </c>
      <c r="P1822" s="48">
        <f>IF(OR(O1822&lt;Summary!$G$3, O1822 = Summary!$G$3), O1822, Summary!$G$3)</f>
        <v>0</v>
      </c>
      <c r="Q1822">
        <f>P1822*DC_2016!$G$11</f>
        <v>0</v>
      </c>
      <c r="R1822">
        <f t="shared" si="228"/>
        <v>0</v>
      </c>
      <c r="S1822">
        <f t="shared" si="229"/>
        <v>0</v>
      </c>
      <c r="T1822">
        <f t="shared" si="230"/>
        <v>0</v>
      </c>
      <c r="U1822">
        <f t="shared" si="231"/>
        <v>0</v>
      </c>
    </row>
    <row r="1823" spans="1:21">
      <c r="A1823">
        <v>3</v>
      </c>
      <c r="B1823">
        <v>17</v>
      </c>
      <c r="C1823">
        <v>21</v>
      </c>
      <c r="D1823">
        <f>'[1]2016'!P1823</f>
        <v>0</v>
      </c>
      <c r="E1823">
        <f>'[1]2016'!Q1823</f>
        <v>0</v>
      </c>
      <c r="F1823">
        <f t="shared" si="224"/>
        <v>0</v>
      </c>
      <c r="G1823">
        <f t="shared" si="225"/>
        <v>0</v>
      </c>
      <c r="H1823" s="3">
        <f>DC_2016!K1823</f>
        <v>5.9878823099465972</v>
      </c>
      <c r="I1823" s="48">
        <f>IF(F1823=0,0,IF(H1823&gt;DC_2016!$G$11,0,F1823/((DC_2016!$G$11-H1823)*9.92/20.72)))</f>
        <v>0</v>
      </c>
      <c r="J1823" s="48">
        <f>IF(OR(I1823&lt;Summary!$F$3, I1823=Summary!$F$3), I1823, Summary!$F$3)</f>
        <v>0</v>
      </c>
      <c r="K1823" s="3">
        <f>[2]Intensity!A1826</f>
        <v>393.49284249028204</v>
      </c>
      <c r="L1823">
        <f>J1823*(DC_2016!$G$11-H1823)*9.92/20.72</f>
        <v>0</v>
      </c>
      <c r="M1823">
        <f t="shared" si="226"/>
        <v>0</v>
      </c>
      <c r="N1823">
        <f t="shared" si="227"/>
        <v>0</v>
      </c>
      <c r="O1823" s="48">
        <f>IF(M1823=0,0, M1823/(DC_2016!$G$11))</f>
        <v>0</v>
      </c>
      <c r="P1823" s="48">
        <f>IF(OR(O1823&lt;Summary!$G$3, O1823 = Summary!$G$3), O1823, Summary!$G$3)</f>
        <v>0</v>
      </c>
      <c r="Q1823">
        <f>P1823*DC_2016!$G$11</f>
        <v>0</v>
      </c>
      <c r="R1823">
        <f t="shared" si="228"/>
        <v>0</v>
      </c>
      <c r="S1823">
        <f t="shared" si="229"/>
        <v>0</v>
      </c>
      <c r="T1823">
        <f t="shared" si="230"/>
        <v>0</v>
      </c>
      <c r="U1823">
        <f t="shared" si="231"/>
        <v>0</v>
      </c>
    </row>
    <row r="1824" spans="1:21">
      <c r="A1824">
        <v>3</v>
      </c>
      <c r="B1824">
        <v>17</v>
      </c>
      <c r="C1824">
        <v>22</v>
      </c>
      <c r="D1824">
        <f>'[1]2016'!P1824</f>
        <v>0</v>
      </c>
      <c r="E1824">
        <f>'[1]2016'!Q1824</f>
        <v>0</v>
      </c>
      <c r="F1824">
        <f t="shared" si="224"/>
        <v>0</v>
      </c>
      <c r="G1824">
        <f t="shared" si="225"/>
        <v>0</v>
      </c>
      <c r="H1824" s="3">
        <f>DC_2016!K1824</f>
        <v>5.0846229657713602</v>
      </c>
      <c r="I1824" s="48">
        <f>IF(F1824=0,0,IF(H1824&gt;DC_2016!$G$11,0,F1824/((DC_2016!$G$11-H1824)*9.92/20.72)))</f>
        <v>0</v>
      </c>
      <c r="J1824" s="48">
        <f>IF(OR(I1824&lt;Summary!$F$3, I1824=Summary!$F$3), I1824, Summary!$F$3)</f>
        <v>0</v>
      </c>
      <c r="K1824" s="3">
        <f>[2]Intensity!A1827</f>
        <v>375.89138115215513</v>
      </c>
      <c r="L1824">
        <f>J1824*(DC_2016!$G$11-H1824)*9.92/20.72</f>
        <v>0</v>
      </c>
      <c r="M1824">
        <f t="shared" si="226"/>
        <v>0</v>
      </c>
      <c r="N1824">
        <f t="shared" si="227"/>
        <v>0</v>
      </c>
      <c r="O1824" s="48">
        <f>IF(M1824=0,0, M1824/(DC_2016!$G$11))</f>
        <v>0</v>
      </c>
      <c r="P1824" s="48">
        <f>IF(OR(O1824&lt;Summary!$G$3, O1824 = Summary!$G$3), O1824, Summary!$G$3)</f>
        <v>0</v>
      </c>
      <c r="Q1824">
        <f>P1824*DC_2016!$G$11</f>
        <v>0</v>
      </c>
      <c r="R1824">
        <f t="shared" si="228"/>
        <v>0</v>
      </c>
      <c r="S1824">
        <f t="shared" si="229"/>
        <v>0</v>
      </c>
      <c r="T1824">
        <f t="shared" si="230"/>
        <v>0</v>
      </c>
      <c r="U1824">
        <f t="shared" si="231"/>
        <v>0</v>
      </c>
    </row>
    <row r="1825" spans="1:21">
      <c r="A1825">
        <v>3</v>
      </c>
      <c r="B1825">
        <v>17</v>
      </c>
      <c r="C1825">
        <v>23</v>
      </c>
      <c r="D1825">
        <f>'[1]2016'!P1825</f>
        <v>0</v>
      </c>
      <c r="E1825">
        <f>'[1]2016'!Q1825</f>
        <v>0</v>
      </c>
      <c r="F1825">
        <f t="shared" si="224"/>
        <v>0</v>
      </c>
      <c r="G1825">
        <f t="shared" si="225"/>
        <v>0</v>
      </c>
      <c r="H1825" s="3">
        <f>DC_2016!K1825</f>
        <v>4.4566426592674873</v>
      </c>
      <c r="I1825" s="48">
        <f>IF(F1825=0,0,IF(H1825&gt;DC_2016!$G$11,0,F1825/((DC_2016!$G$11-H1825)*9.92/20.72)))</f>
        <v>0</v>
      </c>
      <c r="J1825" s="48">
        <f>IF(OR(I1825&lt;Summary!$F$3, I1825=Summary!$F$3), I1825, Summary!$F$3)</f>
        <v>0</v>
      </c>
      <c r="K1825" s="3">
        <f>[2]Intensity!A1828</f>
        <v>372.66920168459632</v>
      </c>
      <c r="L1825">
        <f>J1825*(DC_2016!$G$11-H1825)*9.92/20.72</f>
        <v>0</v>
      </c>
      <c r="M1825">
        <f t="shared" si="226"/>
        <v>0</v>
      </c>
      <c r="N1825">
        <f t="shared" si="227"/>
        <v>0</v>
      </c>
      <c r="O1825" s="48">
        <f>IF(M1825=0,0, M1825/(DC_2016!$G$11))</f>
        <v>0</v>
      </c>
      <c r="P1825" s="48">
        <f>IF(OR(O1825&lt;Summary!$G$3, O1825 = Summary!$G$3), O1825, Summary!$G$3)</f>
        <v>0</v>
      </c>
      <c r="Q1825">
        <f>P1825*DC_2016!$G$11</f>
        <v>0</v>
      </c>
      <c r="R1825">
        <f t="shared" si="228"/>
        <v>0</v>
      </c>
      <c r="S1825">
        <f t="shared" si="229"/>
        <v>0</v>
      </c>
      <c r="T1825">
        <f t="shared" si="230"/>
        <v>0</v>
      </c>
      <c r="U1825">
        <f t="shared" si="231"/>
        <v>0</v>
      </c>
    </row>
    <row r="1826" spans="1:21">
      <c r="A1826">
        <v>3</v>
      </c>
      <c r="B1826">
        <v>18</v>
      </c>
      <c r="C1826">
        <v>0</v>
      </c>
      <c r="D1826">
        <f>'[1]2016'!P1826</f>
        <v>0</v>
      </c>
      <c r="E1826">
        <f>'[1]2016'!Q1826</f>
        <v>0</v>
      </c>
      <c r="F1826">
        <f t="shared" si="224"/>
        <v>0</v>
      </c>
      <c r="G1826">
        <f t="shared" si="225"/>
        <v>0</v>
      </c>
      <c r="H1826" s="3">
        <f>DC_2016!K1826</f>
        <v>3.9749043461746432</v>
      </c>
      <c r="I1826" s="48">
        <f>IF(F1826=0,0,IF(H1826&gt;DC_2016!$G$11,0,F1826/((DC_2016!$G$11-H1826)*9.92/20.72)))</f>
        <v>0</v>
      </c>
      <c r="J1826" s="48">
        <f>IF(OR(I1826&lt;Summary!$F$3, I1826=Summary!$F$3), I1826, Summary!$F$3)</f>
        <v>0</v>
      </c>
      <c r="K1826" s="3">
        <f>[2]Intensity!A1829</f>
        <v>377.08201618190606</v>
      </c>
      <c r="L1826">
        <f>J1826*(DC_2016!$G$11-H1826)*9.92/20.72</f>
        <v>0</v>
      </c>
      <c r="M1826">
        <f t="shared" si="226"/>
        <v>0</v>
      </c>
      <c r="N1826">
        <f t="shared" si="227"/>
        <v>0</v>
      </c>
      <c r="O1826" s="48">
        <f>IF(M1826=0,0, M1826/(DC_2016!$G$11))</f>
        <v>0</v>
      </c>
      <c r="P1826" s="48">
        <f>IF(OR(O1826&lt;Summary!$G$3, O1826 = Summary!$G$3), O1826, Summary!$G$3)</f>
        <v>0</v>
      </c>
      <c r="Q1826">
        <f>P1826*DC_2016!$G$11</f>
        <v>0</v>
      </c>
      <c r="R1826">
        <f t="shared" si="228"/>
        <v>0</v>
      </c>
      <c r="S1826">
        <f t="shared" si="229"/>
        <v>0</v>
      </c>
      <c r="T1826">
        <f t="shared" si="230"/>
        <v>0</v>
      </c>
      <c r="U1826">
        <f t="shared" si="231"/>
        <v>0</v>
      </c>
    </row>
    <row r="1827" spans="1:21">
      <c r="A1827">
        <v>3</v>
      </c>
      <c r="B1827">
        <v>18</v>
      </c>
      <c r="C1827">
        <v>1</v>
      </c>
      <c r="D1827">
        <f>'[1]2016'!P1827</f>
        <v>7.4999999999999997E-3</v>
      </c>
      <c r="E1827">
        <f>'[1]2016'!Q1827</f>
        <v>0</v>
      </c>
      <c r="F1827">
        <f t="shared" si="224"/>
        <v>7.4999999999999997E-3</v>
      </c>
      <c r="G1827">
        <f t="shared" si="225"/>
        <v>10.999999999999998</v>
      </c>
      <c r="H1827" s="3">
        <f>DC_2016!K1827</f>
        <v>3.759842601898657</v>
      </c>
      <c r="I1827" s="48">
        <f>IF(F1827=0,0,IF(H1827&gt;DC_2016!$G$11,0,F1827/((DC_2016!$G$11-H1827)*9.92/20.72)))</f>
        <v>2.5084052368424619E-3</v>
      </c>
      <c r="J1827" s="48">
        <f>IF(OR(I1827&lt;Summary!$F$3, I1827=Summary!$F$3), I1827, Summary!$F$3)</f>
        <v>2.5084052368424619E-3</v>
      </c>
      <c r="K1827" s="3">
        <f>[2]Intensity!A1830</f>
        <v>376.74870458896476</v>
      </c>
      <c r="L1827">
        <f>J1827*(DC_2016!$G$11-H1827)*9.92/20.72</f>
        <v>7.4999999999999997E-3</v>
      </c>
      <c r="M1827">
        <f t="shared" si="226"/>
        <v>0</v>
      </c>
      <c r="N1827">
        <f t="shared" si="227"/>
        <v>2.7431152844172355</v>
      </c>
      <c r="O1827" s="48">
        <f>IF(M1827=0,0, M1827/(DC_2016!$G$11))</f>
        <v>0</v>
      </c>
      <c r="P1827" s="48">
        <f>IF(OR(O1827&lt;Summary!$G$3, O1827 = Summary!$G$3), O1827, Summary!$G$3)</f>
        <v>0</v>
      </c>
      <c r="Q1827">
        <f>P1827*DC_2016!$G$11</f>
        <v>0</v>
      </c>
      <c r="R1827">
        <f t="shared" si="228"/>
        <v>7.4999999999999997E-3</v>
      </c>
      <c r="S1827">
        <f t="shared" si="229"/>
        <v>0</v>
      </c>
      <c r="T1827">
        <f t="shared" si="230"/>
        <v>0</v>
      </c>
      <c r="U1827">
        <f t="shared" si="231"/>
        <v>2.7431152844172355</v>
      </c>
    </row>
    <row r="1828" spans="1:21">
      <c r="A1828">
        <v>3</v>
      </c>
      <c r="B1828">
        <v>18</v>
      </c>
      <c r="C1828">
        <v>2</v>
      </c>
      <c r="D1828">
        <f>'[1]2016'!P1828</f>
        <v>0</v>
      </c>
      <c r="E1828">
        <f>'[1]2016'!Q1828</f>
        <v>0</v>
      </c>
      <c r="F1828">
        <f t="shared" si="224"/>
        <v>0</v>
      </c>
      <c r="G1828">
        <f t="shared" si="225"/>
        <v>0</v>
      </c>
      <c r="H1828" s="3">
        <f>DC_2016!K1828</f>
        <v>3.6910228396264859</v>
      </c>
      <c r="I1828" s="48">
        <f>IF(F1828=0,0,IF(H1828&gt;DC_2016!$G$11,0,F1828/((DC_2016!$G$11-H1828)*9.92/20.72)))</f>
        <v>0</v>
      </c>
      <c r="J1828" s="48">
        <f>IF(OR(I1828&lt;Summary!$F$3, I1828=Summary!$F$3), I1828, Summary!$F$3)</f>
        <v>0</v>
      </c>
      <c r="K1828" s="3">
        <f>[2]Intensity!A1831</f>
        <v>389.3834734814676</v>
      </c>
      <c r="L1828">
        <f>J1828*(DC_2016!$G$11-H1828)*9.92/20.72</f>
        <v>0</v>
      </c>
      <c r="M1828">
        <f t="shared" si="226"/>
        <v>0</v>
      </c>
      <c r="N1828">
        <f t="shared" si="227"/>
        <v>0</v>
      </c>
      <c r="O1828" s="48">
        <f>IF(M1828=0,0, M1828/(DC_2016!$G$11))</f>
        <v>0</v>
      </c>
      <c r="P1828" s="48">
        <f>IF(OR(O1828&lt;Summary!$G$3, O1828 = Summary!$G$3), O1828, Summary!$G$3)</f>
        <v>0</v>
      </c>
      <c r="Q1828">
        <f>P1828*DC_2016!$G$11</f>
        <v>0</v>
      </c>
      <c r="R1828">
        <f t="shared" si="228"/>
        <v>0</v>
      </c>
      <c r="S1828">
        <f t="shared" si="229"/>
        <v>0</v>
      </c>
      <c r="T1828">
        <f t="shared" si="230"/>
        <v>0</v>
      </c>
      <c r="U1828">
        <f t="shared" si="231"/>
        <v>0</v>
      </c>
    </row>
    <row r="1829" spans="1:21">
      <c r="A1829">
        <v>3</v>
      </c>
      <c r="B1829">
        <v>18</v>
      </c>
      <c r="C1829">
        <v>3</v>
      </c>
      <c r="D1829">
        <f>'[1]2016'!P1829</f>
        <v>0</v>
      </c>
      <c r="E1829">
        <f>'[1]2016'!Q1829</f>
        <v>0</v>
      </c>
      <c r="F1829">
        <f t="shared" si="224"/>
        <v>0</v>
      </c>
      <c r="G1829">
        <f t="shared" si="225"/>
        <v>0</v>
      </c>
      <c r="H1829" s="3">
        <f>DC_2016!K1829</f>
        <v>3.6824203707758691</v>
      </c>
      <c r="I1829" s="48">
        <f>IF(F1829=0,0,IF(H1829&gt;DC_2016!$G$11,0,F1829/((DC_2016!$G$11-H1829)*9.92/20.72)))</f>
        <v>0</v>
      </c>
      <c r="J1829" s="48">
        <f>IF(OR(I1829&lt;Summary!$F$3, I1829=Summary!$F$3), I1829, Summary!$F$3)</f>
        <v>0</v>
      </c>
      <c r="K1829" s="3">
        <f>[2]Intensity!A1832</f>
        <v>409.35162790119466</v>
      </c>
      <c r="L1829">
        <f>J1829*(DC_2016!$G$11-H1829)*9.92/20.72</f>
        <v>0</v>
      </c>
      <c r="M1829">
        <f t="shared" si="226"/>
        <v>0</v>
      </c>
      <c r="N1829">
        <f t="shared" si="227"/>
        <v>0</v>
      </c>
      <c r="O1829" s="48">
        <f>IF(M1829=0,0, M1829/(DC_2016!$G$11))</f>
        <v>0</v>
      </c>
      <c r="P1829" s="48">
        <f>IF(OR(O1829&lt;Summary!$G$3, O1829 = Summary!$G$3), O1829, Summary!$G$3)</f>
        <v>0</v>
      </c>
      <c r="Q1829">
        <f>P1829*DC_2016!$G$11</f>
        <v>0</v>
      </c>
      <c r="R1829">
        <f t="shared" si="228"/>
        <v>0</v>
      </c>
      <c r="S1829">
        <f t="shared" si="229"/>
        <v>0</v>
      </c>
      <c r="T1829">
        <f t="shared" si="230"/>
        <v>0</v>
      </c>
      <c r="U1829">
        <f t="shared" si="231"/>
        <v>0</v>
      </c>
    </row>
    <row r="1830" spans="1:21">
      <c r="A1830">
        <v>3</v>
      </c>
      <c r="B1830">
        <v>18</v>
      </c>
      <c r="C1830">
        <v>4</v>
      </c>
      <c r="D1830">
        <f>'[1]2016'!P1830</f>
        <v>0</v>
      </c>
      <c r="E1830">
        <f>'[1]2016'!Q1830</f>
        <v>0</v>
      </c>
      <c r="F1830">
        <f t="shared" si="224"/>
        <v>0</v>
      </c>
      <c r="G1830">
        <f t="shared" si="225"/>
        <v>0</v>
      </c>
      <c r="H1830" s="3">
        <f>DC_2016!K1830</f>
        <v>3.6824203707758691</v>
      </c>
      <c r="I1830" s="48">
        <f>IF(F1830=0,0,IF(H1830&gt;DC_2016!$G$11,0,F1830/((DC_2016!$G$11-H1830)*9.92/20.72)))</f>
        <v>0</v>
      </c>
      <c r="J1830" s="48">
        <f>IF(OR(I1830&lt;Summary!$F$3, I1830=Summary!$F$3), I1830, Summary!$F$3)</f>
        <v>0</v>
      </c>
      <c r="K1830" s="3">
        <f>[2]Intensity!A1833</f>
        <v>424.57293299266661</v>
      </c>
      <c r="L1830">
        <f>J1830*(DC_2016!$G$11-H1830)*9.92/20.72</f>
        <v>0</v>
      </c>
      <c r="M1830">
        <f t="shared" si="226"/>
        <v>0</v>
      </c>
      <c r="N1830">
        <f t="shared" si="227"/>
        <v>0</v>
      </c>
      <c r="O1830" s="48">
        <f>IF(M1830=0,0, M1830/(DC_2016!$G$11))</f>
        <v>0</v>
      </c>
      <c r="P1830" s="48">
        <f>IF(OR(O1830&lt;Summary!$G$3, O1830 = Summary!$G$3), O1830, Summary!$G$3)</f>
        <v>0</v>
      </c>
      <c r="Q1830">
        <f>P1830*DC_2016!$G$11</f>
        <v>0</v>
      </c>
      <c r="R1830">
        <f t="shared" si="228"/>
        <v>0</v>
      </c>
      <c r="S1830">
        <f t="shared" si="229"/>
        <v>0</v>
      </c>
      <c r="T1830">
        <f t="shared" si="230"/>
        <v>0</v>
      </c>
      <c r="U1830">
        <f t="shared" si="231"/>
        <v>0</v>
      </c>
    </row>
    <row r="1831" spans="1:21">
      <c r="A1831">
        <v>3</v>
      </c>
      <c r="B1831">
        <v>18</v>
      </c>
      <c r="C1831">
        <v>5</v>
      </c>
      <c r="D1831">
        <f>'[1]2016'!P1831</f>
        <v>0</v>
      </c>
      <c r="E1831">
        <f>'[1]2016'!Q1831</f>
        <v>0</v>
      </c>
      <c r="F1831">
        <f t="shared" si="224"/>
        <v>0</v>
      </c>
      <c r="G1831">
        <f t="shared" si="225"/>
        <v>0</v>
      </c>
      <c r="H1831" s="3">
        <f>DC_2016!K1831</f>
        <v>3.6910228396264859</v>
      </c>
      <c r="I1831" s="48">
        <f>IF(F1831=0,0,IF(H1831&gt;DC_2016!$G$11,0,F1831/((DC_2016!$G$11-H1831)*9.92/20.72)))</f>
        <v>0</v>
      </c>
      <c r="J1831" s="48">
        <f>IF(OR(I1831&lt;Summary!$F$3, I1831=Summary!$F$3), I1831, Summary!$F$3)</f>
        <v>0</v>
      </c>
      <c r="K1831" s="3">
        <f>[2]Intensity!A1834</f>
        <v>432.68952092576706</v>
      </c>
      <c r="L1831">
        <f>J1831*(DC_2016!$G$11-H1831)*9.92/20.72</f>
        <v>0</v>
      </c>
      <c r="M1831">
        <f t="shared" si="226"/>
        <v>0</v>
      </c>
      <c r="N1831">
        <f t="shared" si="227"/>
        <v>0</v>
      </c>
      <c r="O1831" s="48">
        <f>IF(M1831=0,0, M1831/(DC_2016!$G$11))</f>
        <v>0</v>
      </c>
      <c r="P1831" s="48">
        <f>IF(OR(O1831&lt;Summary!$G$3, O1831 = Summary!$G$3), O1831, Summary!$G$3)</f>
        <v>0</v>
      </c>
      <c r="Q1831">
        <f>P1831*DC_2016!$G$11</f>
        <v>0</v>
      </c>
      <c r="R1831">
        <f t="shared" si="228"/>
        <v>0</v>
      </c>
      <c r="S1831">
        <f t="shared" si="229"/>
        <v>0</v>
      </c>
      <c r="T1831">
        <f t="shared" si="230"/>
        <v>0</v>
      </c>
      <c r="U1831">
        <f t="shared" si="231"/>
        <v>0</v>
      </c>
    </row>
    <row r="1832" spans="1:21">
      <c r="A1832">
        <v>3</v>
      </c>
      <c r="B1832">
        <v>18</v>
      </c>
      <c r="C1832">
        <v>6</v>
      </c>
      <c r="D1832">
        <f>'[1]2016'!P1832</f>
        <v>0</v>
      </c>
      <c r="E1832">
        <f>'[1]2016'!Q1832</f>
        <v>0</v>
      </c>
      <c r="F1832">
        <f t="shared" si="224"/>
        <v>0</v>
      </c>
      <c r="G1832">
        <f t="shared" si="225"/>
        <v>0</v>
      </c>
      <c r="H1832" s="3">
        <f>DC_2016!K1832</f>
        <v>4.800741459219025</v>
      </c>
      <c r="I1832" s="48">
        <f>IF(F1832=0,0,IF(H1832&gt;DC_2016!$G$11,0,F1832/((DC_2016!$G$11-H1832)*9.92/20.72)))</f>
        <v>0</v>
      </c>
      <c r="J1832" s="48">
        <f>IF(OR(I1832&lt;Summary!$F$3, I1832=Summary!$F$3), I1832, Summary!$F$3)</f>
        <v>0</v>
      </c>
      <c r="K1832" s="3">
        <f>[2]Intensity!A1835</f>
        <v>433.18269043108569</v>
      </c>
      <c r="L1832">
        <f>J1832*(DC_2016!$G$11-H1832)*9.92/20.72</f>
        <v>0</v>
      </c>
      <c r="M1832">
        <f t="shared" si="226"/>
        <v>0</v>
      </c>
      <c r="N1832">
        <f t="shared" si="227"/>
        <v>0</v>
      </c>
      <c r="O1832" s="48">
        <f>IF(M1832=0,0, M1832/(DC_2016!$G$11))</f>
        <v>0</v>
      </c>
      <c r="P1832" s="48">
        <f>IF(OR(O1832&lt;Summary!$G$3, O1832 = Summary!$G$3), O1832, Summary!$G$3)</f>
        <v>0</v>
      </c>
      <c r="Q1832">
        <f>P1832*DC_2016!$G$11</f>
        <v>0</v>
      </c>
      <c r="R1832">
        <f t="shared" si="228"/>
        <v>0</v>
      </c>
      <c r="S1832">
        <f t="shared" si="229"/>
        <v>0</v>
      </c>
      <c r="T1832">
        <f t="shared" si="230"/>
        <v>0</v>
      </c>
      <c r="U1832">
        <f t="shared" si="231"/>
        <v>0</v>
      </c>
    </row>
    <row r="1833" spans="1:21">
      <c r="A1833">
        <v>3</v>
      </c>
      <c r="B1833">
        <v>18</v>
      </c>
      <c r="C1833">
        <v>7</v>
      </c>
      <c r="D1833">
        <f>'[1]2016'!P1833</f>
        <v>0</v>
      </c>
      <c r="E1833">
        <f>'[1]2016'!Q1833</f>
        <v>20.428333333333331</v>
      </c>
      <c r="F1833">
        <f t="shared" si="224"/>
        <v>20.428333333333331</v>
      </c>
      <c r="G1833">
        <f t="shared" si="225"/>
        <v>48</v>
      </c>
      <c r="H1833" s="3">
        <f>DC_2016!K1833</f>
        <v>6.3663909853319218</v>
      </c>
      <c r="I1833" s="48">
        <f>IF(F1833=0,0,IF(H1833&gt;DC_2016!$G$11,0,F1833/((DC_2016!$G$11-H1833)*9.92/20.72)))</f>
        <v>11.726775701003019</v>
      </c>
      <c r="J1833" s="48">
        <f>IF(OR(I1833&lt;Summary!$F$3, I1833=Summary!$F$3), I1833, Summary!$F$3)</f>
        <v>11.726775701003019</v>
      </c>
      <c r="K1833" s="3">
        <f>[2]Intensity!A1836</f>
        <v>430.13415766946997</v>
      </c>
      <c r="L1833">
        <f>J1833*(DC_2016!$G$11-H1833)*9.92/20.72</f>
        <v>20.428333333333327</v>
      </c>
      <c r="M1833">
        <f t="shared" si="226"/>
        <v>0</v>
      </c>
      <c r="N1833">
        <f t="shared" si="227"/>
        <v>7806.3639509244867</v>
      </c>
      <c r="O1833" s="48">
        <f>IF(M1833=0,0, M1833/(DC_2016!$G$11))</f>
        <v>0</v>
      </c>
      <c r="P1833" s="48">
        <f>IF(OR(O1833&lt;Summary!$G$3, O1833 = Summary!$G$3), O1833, Summary!$G$3)</f>
        <v>0</v>
      </c>
      <c r="Q1833">
        <f>P1833*DC_2016!$G$11</f>
        <v>0</v>
      </c>
      <c r="R1833">
        <f t="shared" si="228"/>
        <v>20.428333333333327</v>
      </c>
      <c r="S1833">
        <f t="shared" si="229"/>
        <v>0</v>
      </c>
      <c r="T1833">
        <f t="shared" si="230"/>
        <v>0</v>
      </c>
      <c r="U1833">
        <f t="shared" si="231"/>
        <v>7806.3639509244867</v>
      </c>
    </row>
    <row r="1834" spans="1:21">
      <c r="A1834">
        <v>3</v>
      </c>
      <c r="B1834">
        <v>18</v>
      </c>
      <c r="C1834">
        <v>8</v>
      </c>
      <c r="D1834">
        <f>'[1]2016'!P1834</f>
        <v>0.68083333333333329</v>
      </c>
      <c r="E1834">
        <f>'[1]2016'!Q1834</f>
        <v>60.177500000000002</v>
      </c>
      <c r="F1834">
        <f t="shared" si="224"/>
        <v>60.858333333333334</v>
      </c>
      <c r="G1834">
        <f t="shared" si="225"/>
        <v>47.586074216075581</v>
      </c>
      <c r="H1834" s="3">
        <f>DC_2016!K1834</f>
        <v>6.9943712918488057</v>
      </c>
      <c r="I1834" s="48">
        <f>IF(F1834=0,0,IF(H1834&gt;DC_2016!$G$11,0,F1834/((DC_2016!$G$11-H1834)*9.92/20.72)))</f>
        <v>42.222559328529513</v>
      </c>
      <c r="J1834" s="48">
        <f>IF(OR(I1834&lt;Summary!$F$3, I1834=Summary!$F$3), I1834, Summary!$F$3)</f>
        <v>42.222559328529513</v>
      </c>
      <c r="K1834" s="3">
        <f>[2]Intensity!A1837</f>
        <v>423.75964466057093</v>
      </c>
      <c r="L1834">
        <f>J1834*(DC_2016!$G$11-H1834)*9.92/20.72</f>
        <v>60.858333333333327</v>
      </c>
      <c r="M1834">
        <f t="shared" si="226"/>
        <v>0</v>
      </c>
      <c r="N1834">
        <f t="shared" si="227"/>
        <v>22893.296541301243</v>
      </c>
      <c r="O1834" s="48">
        <f>IF(M1834=0,0, M1834/(DC_2016!$G$11))</f>
        <v>0</v>
      </c>
      <c r="P1834" s="48">
        <f>IF(OR(O1834&lt;Summary!$G$3, O1834 = Summary!$G$3), O1834, Summary!$G$3)</f>
        <v>0</v>
      </c>
      <c r="Q1834">
        <f>P1834*DC_2016!$G$11</f>
        <v>0</v>
      </c>
      <c r="R1834">
        <f t="shared" si="228"/>
        <v>60.858333333333327</v>
      </c>
      <c r="S1834">
        <f t="shared" si="229"/>
        <v>0</v>
      </c>
      <c r="T1834">
        <f t="shared" si="230"/>
        <v>0</v>
      </c>
      <c r="U1834">
        <f t="shared" si="231"/>
        <v>22893.296541301243</v>
      </c>
    </row>
    <row r="1835" spans="1:21">
      <c r="A1835">
        <v>3</v>
      </c>
      <c r="B1835">
        <v>18</v>
      </c>
      <c r="C1835">
        <v>9</v>
      </c>
      <c r="D1835">
        <f>'[1]2016'!P1835</f>
        <v>6.5000000000000002E-2</v>
      </c>
      <c r="E1835">
        <f>'[1]2016'!Q1835</f>
        <v>82.631564064064079</v>
      </c>
      <c r="F1835">
        <f t="shared" si="224"/>
        <v>82.696564064064077</v>
      </c>
      <c r="G1835">
        <f t="shared" si="225"/>
        <v>47.970917776001713</v>
      </c>
      <c r="H1835" s="3">
        <f>DC_2016!K1835</f>
        <v>7.5707367738037412</v>
      </c>
      <c r="I1835" s="48">
        <f>IF(F1835=0,0,IF(H1835&gt;DC_2016!$G$11,0,F1835/((DC_2016!$G$11-H1835)*9.92/20.72)))</f>
        <v>70.958182457480547</v>
      </c>
      <c r="J1835" s="48">
        <f>IF(OR(I1835&lt;Summary!$F$3, I1835=Summary!$F$3), I1835, Summary!$F$3)</f>
        <v>70.958182457480547</v>
      </c>
      <c r="K1835" s="3">
        <f>[2]Intensity!A1838</f>
        <v>422.59149418368969</v>
      </c>
      <c r="L1835">
        <f>J1835*(DC_2016!$G$11-H1835)*9.92/20.72</f>
        <v>82.696564064064091</v>
      </c>
      <c r="M1835">
        <f t="shared" si="226"/>
        <v>0</v>
      </c>
      <c r="N1835">
        <f t="shared" si="227"/>
        <v>30979.834496614985</v>
      </c>
      <c r="O1835" s="48">
        <f>IF(M1835=0,0, M1835/(DC_2016!$G$11))</f>
        <v>0</v>
      </c>
      <c r="P1835" s="48">
        <f>IF(OR(O1835&lt;Summary!$G$3, O1835 = Summary!$G$3), O1835, Summary!$G$3)</f>
        <v>0</v>
      </c>
      <c r="Q1835">
        <f>P1835*DC_2016!$G$11</f>
        <v>0</v>
      </c>
      <c r="R1835">
        <f t="shared" si="228"/>
        <v>82.696564064064091</v>
      </c>
      <c r="S1835">
        <f t="shared" si="229"/>
        <v>0</v>
      </c>
      <c r="T1835">
        <f t="shared" si="230"/>
        <v>0</v>
      </c>
      <c r="U1835">
        <f t="shared" si="231"/>
        <v>30979.834496614985</v>
      </c>
    </row>
    <row r="1836" spans="1:21">
      <c r="A1836">
        <v>3</v>
      </c>
      <c r="B1836">
        <v>18</v>
      </c>
      <c r="C1836">
        <v>10</v>
      </c>
      <c r="D1836">
        <f>'[1]2016'!P1836</f>
        <v>8.8333333333333333E-2</v>
      </c>
      <c r="E1836">
        <f>'[1]2016'!Q1836</f>
        <v>88.135389615015342</v>
      </c>
      <c r="F1836">
        <f t="shared" si="224"/>
        <v>88.22372294834868</v>
      </c>
      <c r="G1836">
        <f t="shared" si="225"/>
        <v>47.962954030683477</v>
      </c>
      <c r="H1836" s="3">
        <f>DC_2016!K1836</f>
        <v>7.4158923115344244</v>
      </c>
      <c r="I1836" s="48">
        <f>IF(F1836=0,0,IF(H1836&gt;DC_2016!$G$11,0,F1836/((DC_2016!$G$11-H1836)*9.92/20.72)))</f>
        <v>71.173373987031667</v>
      </c>
      <c r="J1836" s="48">
        <f>IF(OR(I1836&lt;Summary!$F$3, I1836=Summary!$F$3), I1836, Summary!$F$3)</f>
        <v>71.173373987031667</v>
      </c>
      <c r="K1836" s="3">
        <f>[2]Intensity!A1839</f>
        <v>426.24723401577603</v>
      </c>
      <c r="L1836">
        <f>J1836*(DC_2016!$G$11-H1836)*9.92/20.72</f>
        <v>88.223722948348694</v>
      </c>
      <c r="M1836">
        <f t="shared" si="226"/>
        <v>0</v>
      </c>
      <c r="N1836">
        <f t="shared" si="227"/>
        <v>33373.64751312037</v>
      </c>
      <c r="O1836" s="48">
        <f>IF(M1836=0,0, M1836/(DC_2016!$G$11))</f>
        <v>0</v>
      </c>
      <c r="P1836" s="48">
        <f>IF(OR(O1836&lt;Summary!$G$3, O1836 = Summary!$G$3), O1836, Summary!$G$3)</f>
        <v>0</v>
      </c>
      <c r="Q1836">
        <f>P1836*DC_2016!$G$11</f>
        <v>0</v>
      </c>
      <c r="R1836">
        <f t="shared" si="228"/>
        <v>88.223722948348694</v>
      </c>
      <c r="S1836">
        <f t="shared" si="229"/>
        <v>0</v>
      </c>
      <c r="T1836">
        <f t="shared" si="230"/>
        <v>0</v>
      </c>
      <c r="U1836">
        <f t="shared" si="231"/>
        <v>33373.64751312037</v>
      </c>
    </row>
    <row r="1837" spans="1:21">
      <c r="A1837">
        <v>3</v>
      </c>
      <c r="B1837">
        <v>18</v>
      </c>
      <c r="C1837">
        <v>11</v>
      </c>
      <c r="D1837">
        <f>'[1]2016'!P1837</f>
        <v>0</v>
      </c>
      <c r="E1837">
        <f>'[1]2016'!Q1837</f>
        <v>76.263770437103773</v>
      </c>
      <c r="F1837">
        <f t="shared" si="224"/>
        <v>76.263770437103773</v>
      </c>
      <c r="G1837">
        <f t="shared" si="225"/>
        <v>48</v>
      </c>
      <c r="H1837" s="3">
        <f>DC_2016!K1837</f>
        <v>7.5879417115112373</v>
      </c>
      <c r="I1837" s="48">
        <f>IF(F1837=0,0,IF(H1837&gt;DC_2016!$G$11,0,F1837/((DC_2016!$G$11-H1837)*9.92/20.72)))</f>
        <v>65.904297714929655</v>
      </c>
      <c r="J1837" s="48">
        <f>IF(OR(I1837&lt;Summary!$F$3, I1837=Summary!$F$3), I1837, Summary!$F$3)</f>
        <v>65.904297714929655</v>
      </c>
      <c r="K1837" s="3">
        <f>[2]Intensity!A1840</f>
        <v>427.39939549940505</v>
      </c>
      <c r="L1837">
        <f>J1837*(DC_2016!$G$11-H1837)*9.92/20.72</f>
        <v>76.263770437103773</v>
      </c>
      <c r="M1837">
        <f t="shared" si="226"/>
        <v>0</v>
      </c>
      <c r="N1837">
        <f t="shared" si="227"/>
        <v>28934.428402342568</v>
      </c>
      <c r="O1837" s="48">
        <f>IF(M1837=0,0, M1837/(DC_2016!$G$11))</f>
        <v>0</v>
      </c>
      <c r="P1837" s="48">
        <f>IF(OR(O1837&lt;Summary!$G$3, O1837 = Summary!$G$3), O1837, Summary!$G$3)</f>
        <v>0</v>
      </c>
      <c r="Q1837">
        <f>P1837*DC_2016!$G$11</f>
        <v>0</v>
      </c>
      <c r="R1837">
        <f t="shared" si="228"/>
        <v>76.263770437103773</v>
      </c>
      <c r="S1837">
        <f t="shared" si="229"/>
        <v>0</v>
      </c>
      <c r="T1837">
        <f t="shared" si="230"/>
        <v>0</v>
      </c>
      <c r="U1837">
        <f t="shared" si="231"/>
        <v>28934.428402342568</v>
      </c>
    </row>
    <row r="1838" spans="1:21">
      <c r="A1838">
        <v>3</v>
      </c>
      <c r="B1838">
        <v>18</v>
      </c>
      <c r="C1838">
        <v>12</v>
      </c>
      <c r="D1838">
        <f>'[1]2016'!P1838</f>
        <v>0</v>
      </c>
      <c r="E1838">
        <f>'[1]2016'!Q1838</f>
        <v>75</v>
      </c>
      <c r="F1838">
        <f t="shared" si="224"/>
        <v>75</v>
      </c>
      <c r="G1838">
        <f t="shared" si="225"/>
        <v>48</v>
      </c>
      <c r="H1838" s="3">
        <f>DC_2016!K1838</f>
        <v>8.3191516557015728</v>
      </c>
      <c r="I1838" s="48">
        <f>IF(F1838=0,0,IF(H1838&gt;DC_2016!$G$11,0,F1838/((DC_2016!$G$11-H1838)*9.92/20.72)))</f>
        <v>92.923873022148612</v>
      </c>
      <c r="J1838" s="48">
        <f>IF(OR(I1838&lt;Summary!$F$3, I1838=Summary!$F$3), I1838, Summary!$F$3)</f>
        <v>92.923873022148612</v>
      </c>
      <c r="K1838" s="3">
        <f>[2]Intensity!A1841</f>
        <v>419.93722321106287</v>
      </c>
      <c r="L1838">
        <f>J1838*(DC_2016!$G$11-H1838)*9.92/20.72</f>
        <v>75</v>
      </c>
      <c r="M1838">
        <f t="shared" si="226"/>
        <v>0</v>
      </c>
      <c r="N1838">
        <f t="shared" si="227"/>
        <v>27895.291740829714</v>
      </c>
      <c r="O1838" s="48">
        <f>IF(M1838=0,0, M1838/(DC_2016!$G$11))</f>
        <v>0</v>
      </c>
      <c r="P1838" s="48">
        <f>IF(OR(O1838&lt;Summary!$G$3, O1838 = Summary!$G$3), O1838, Summary!$G$3)</f>
        <v>0</v>
      </c>
      <c r="Q1838">
        <f>P1838*DC_2016!$G$11</f>
        <v>0</v>
      </c>
      <c r="R1838">
        <f t="shared" si="228"/>
        <v>75</v>
      </c>
      <c r="S1838">
        <f t="shared" si="229"/>
        <v>0</v>
      </c>
      <c r="T1838">
        <f t="shared" si="230"/>
        <v>0</v>
      </c>
      <c r="U1838">
        <f t="shared" si="231"/>
        <v>27895.291740829714</v>
      </c>
    </row>
    <row r="1839" spans="1:21">
      <c r="A1839">
        <v>3</v>
      </c>
      <c r="B1839">
        <v>18</v>
      </c>
      <c r="C1839">
        <v>13</v>
      </c>
      <c r="D1839">
        <f>'[1]2016'!P1839</f>
        <v>0</v>
      </c>
      <c r="E1839">
        <f>'[1]2016'!Q1839</f>
        <v>75</v>
      </c>
      <c r="F1839">
        <f t="shared" si="224"/>
        <v>75</v>
      </c>
      <c r="G1839">
        <f t="shared" si="225"/>
        <v>48</v>
      </c>
      <c r="H1839" s="3">
        <f>DC_2016!K1839</f>
        <v>8.6546479754012609</v>
      </c>
      <c r="I1839" s="48">
        <f>IF(F1839=0,0,IF(H1839&gt;DC_2016!$G$11,0,F1839/((DC_2016!$G$11-H1839)*9.92/20.72)))</f>
        <v>116.0113318185964</v>
      </c>
      <c r="J1839" s="48">
        <f>IF(OR(I1839&lt;Summary!$F$3, I1839=Summary!$F$3), I1839, Summary!$F$3)</f>
        <v>116.0113318185964</v>
      </c>
      <c r="K1839" s="3">
        <f>[2]Intensity!A1842</f>
        <v>420.32362689304068</v>
      </c>
      <c r="L1839">
        <f>J1839*(DC_2016!$G$11-H1839)*9.92/20.72</f>
        <v>75</v>
      </c>
      <c r="M1839">
        <f t="shared" si="226"/>
        <v>0</v>
      </c>
      <c r="N1839">
        <f t="shared" si="227"/>
        <v>27924.272016978051</v>
      </c>
      <c r="O1839" s="48">
        <f>IF(M1839=0,0, M1839/(DC_2016!$G$11))</f>
        <v>0</v>
      </c>
      <c r="P1839" s="48">
        <f>IF(OR(O1839&lt;Summary!$G$3, O1839 = Summary!$G$3), O1839, Summary!$G$3)</f>
        <v>0</v>
      </c>
      <c r="Q1839">
        <f>P1839*DC_2016!$G$11</f>
        <v>0</v>
      </c>
      <c r="R1839">
        <f t="shared" si="228"/>
        <v>75</v>
      </c>
      <c r="S1839">
        <f t="shared" si="229"/>
        <v>0</v>
      </c>
      <c r="T1839">
        <f t="shared" si="230"/>
        <v>0</v>
      </c>
      <c r="U1839">
        <f t="shared" si="231"/>
        <v>27924.272016978051</v>
      </c>
    </row>
    <row r="1840" spans="1:21">
      <c r="A1840">
        <v>3</v>
      </c>
      <c r="B1840">
        <v>18</v>
      </c>
      <c r="C1840">
        <v>14</v>
      </c>
      <c r="D1840">
        <f>'[1]2016'!P1840</f>
        <v>0</v>
      </c>
      <c r="E1840">
        <f>'[1]2016'!Q1840</f>
        <v>50</v>
      </c>
      <c r="F1840">
        <f t="shared" si="224"/>
        <v>50</v>
      </c>
      <c r="G1840">
        <f t="shared" si="225"/>
        <v>48</v>
      </c>
      <c r="H1840" s="3">
        <f>DC_2016!K1840</f>
        <v>8.9299270130836579</v>
      </c>
      <c r="I1840" s="48">
        <f>IF(F1840=0,0,IF(H1840&gt;DC_2016!$G$11,0,F1840/((DC_2016!$G$11-H1840)*9.92/20.72)))</f>
        <v>97.144959209724945</v>
      </c>
      <c r="J1840" s="48">
        <f>IF(OR(I1840&lt;Summary!$F$3, I1840=Summary!$F$3), I1840, Summary!$F$3)</f>
        <v>97.144959209724945</v>
      </c>
      <c r="K1840" s="3">
        <f>[2]Intensity!A1843</f>
        <v>413.46516109934942</v>
      </c>
      <c r="L1840">
        <f>J1840*(DC_2016!$G$11-H1840)*9.92/20.72</f>
        <v>49.999999999999993</v>
      </c>
      <c r="M1840">
        <f t="shared" si="226"/>
        <v>0</v>
      </c>
      <c r="N1840">
        <f t="shared" si="227"/>
        <v>18273.258054967468</v>
      </c>
      <c r="O1840" s="48">
        <f>IF(M1840=0,0, M1840/(DC_2016!$G$11))</f>
        <v>0</v>
      </c>
      <c r="P1840" s="48">
        <f>IF(OR(O1840&lt;Summary!$G$3, O1840 = Summary!$G$3), O1840, Summary!$G$3)</f>
        <v>0</v>
      </c>
      <c r="Q1840">
        <f>P1840*DC_2016!$G$11</f>
        <v>0</v>
      </c>
      <c r="R1840">
        <f t="shared" si="228"/>
        <v>49.999999999999993</v>
      </c>
      <c r="S1840">
        <f t="shared" si="229"/>
        <v>0</v>
      </c>
      <c r="T1840">
        <f t="shared" si="230"/>
        <v>0</v>
      </c>
      <c r="U1840">
        <f t="shared" si="231"/>
        <v>18273.258054967468</v>
      </c>
    </row>
    <row r="1841" spans="1:21">
      <c r="A1841">
        <v>3</v>
      </c>
      <c r="B1841">
        <v>18</v>
      </c>
      <c r="C1841">
        <v>15</v>
      </c>
      <c r="D1841">
        <f>'[1]2016'!P1841</f>
        <v>6.1866666666666665</v>
      </c>
      <c r="E1841">
        <f>'[1]2016'!Q1841</f>
        <v>85.412413540155242</v>
      </c>
      <c r="F1841">
        <f t="shared" si="224"/>
        <v>91.59908020682191</v>
      </c>
      <c r="G1841">
        <f t="shared" si="225"/>
        <v>45.500993829306829</v>
      </c>
      <c r="H1841" s="3">
        <f>DC_2016!K1841</f>
        <v>8.8008899687934949</v>
      </c>
      <c r="I1841" s="48">
        <f>IF(F1841=0,0,IF(H1841&gt;DC_2016!$G$11,0,F1841/((DC_2016!$G$11-H1841)*9.92/20.72)))</f>
        <v>158.89567179912865</v>
      </c>
      <c r="J1841" s="48">
        <f>IF(OR(I1841&lt;Summary!$F$3, I1841=Summary!$F$3), I1841, Summary!$F$3)</f>
        <v>158.89567179912865</v>
      </c>
      <c r="K1841" s="3">
        <f>[2]Intensity!A1844</f>
        <v>409.33744774116553</v>
      </c>
      <c r="L1841">
        <f>J1841*(DC_2016!$G$11-H1841)*9.92/20.72</f>
        <v>91.599080206821895</v>
      </c>
      <c r="M1841">
        <f t="shared" si="226"/>
        <v>0</v>
      </c>
      <c r="N1841">
        <f t="shared" si="227"/>
        <v>33327.084524038008</v>
      </c>
      <c r="O1841" s="48">
        <f>IF(M1841=0,0, M1841/(DC_2016!$G$11))</f>
        <v>0</v>
      </c>
      <c r="P1841" s="48">
        <f>IF(OR(O1841&lt;Summary!$G$3, O1841 = Summary!$G$3), O1841, Summary!$G$3)</f>
        <v>0</v>
      </c>
      <c r="Q1841">
        <f>P1841*DC_2016!$G$11</f>
        <v>0</v>
      </c>
      <c r="R1841">
        <f t="shared" si="228"/>
        <v>91.599080206821895</v>
      </c>
      <c r="S1841">
        <f t="shared" si="229"/>
        <v>0</v>
      </c>
      <c r="T1841">
        <f t="shared" si="230"/>
        <v>0</v>
      </c>
      <c r="U1841">
        <f t="shared" si="231"/>
        <v>33327.084524038008</v>
      </c>
    </row>
    <row r="1842" spans="1:21">
      <c r="A1842">
        <v>3</v>
      </c>
      <c r="B1842">
        <v>18</v>
      </c>
      <c r="C1842">
        <v>16</v>
      </c>
      <c r="D1842">
        <f>'[1]2016'!P1842</f>
        <v>8.4479374700634491</v>
      </c>
      <c r="E1842">
        <f>'[1]2016'!Q1842</f>
        <v>773.53216399231098</v>
      </c>
      <c r="F1842">
        <f t="shared" si="224"/>
        <v>781.98010146237448</v>
      </c>
      <c r="G1842">
        <f t="shared" si="225"/>
        <v>47.600279232415495</v>
      </c>
      <c r="H1842" s="3">
        <f>DC_2016!K1842</f>
        <v>9.583714726160963</v>
      </c>
      <c r="I1842" s="48">
        <f>IF(F1842=0,0,IF(H1842&gt;DC_2016!$G$11,0,F1842/((DC_2016!$G$11-H1842)*9.92/20.72)))</f>
        <v>3877.2461225936472</v>
      </c>
      <c r="J1842" s="48">
        <f>IF(OR(I1842&lt;Summary!$F$3, I1842=Summary!$F$3), I1842, Summary!$F$3)</f>
        <v>288</v>
      </c>
      <c r="K1842" s="3">
        <f>[2]Intensity!A1845</f>
        <v>403.3866744393215</v>
      </c>
      <c r="L1842">
        <f>J1842*(DC_2016!$G$11-H1842)*9.92/20.72</f>
        <v>58.085110436711602</v>
      </c>
      <c r="M1842">
        <f t="shared" si="226"/>
        <v>723.89499102566288</v>
      </c>
      <c r="N1842">
        <f t="shared" si="227"/>
        <v>20665.892057472654</v>
      </c>
      <c r="O1842" s="48">
        <f>IF(M1842=0,0, M1842/(DC_2016!$G$11))</f>
        <v>72.353503902200572</v>
      </c>
      <c r="P1842" s="48">
        <f>IF(OR(O1842&lt;Summary!$G$3, O1842 = Summary!$G$3), O1842, Summary!$G$3)</f>
        <v>0</v>
      </c>
      <c r="Q1842">
        <f>P1842*DC_2016!$G$11</f>
        <v>0</v>
      </c>
      <c r="R1842">
        <f t="shared" si="228"/>
        <v>58.085110436711602</v>
      </c>
      <c r="S1842">
        <f t="shared" si="229"/>
        <v>723.89499102566288</v>
      </c>
      <c r="T1842">
        <f t="shared" si="230"/>
        <v>0</v>
      </c>
      <c r="U1842">
        <f t="shared" si="231"/>
        <v>20665.892057472654</v>
      </c>
    </row>
    <row r="1843" spans="1:21">
      <c r="A1843">
        <v>3</v>
      </c>
      <c r="B1843">
        <v>18</v>
      </c>
      <c r="C1843">
        <v>17</v>
      </c>
      <c r="D1843">
        <f>'[1]2016'!P1843</f>
        <v>21.383367314066746</v>
      </c>
      <c r="E1843">
        <f>'[1]2016'!Q1843</f>
        <v>230.20029609526898</v>
      </c>
      <c r="F1843">
        <f t="shared" si="224"/>
        <v>251.58366340933571</v>
      </c>
      <c r="G1843">
        <f t="shared" si="225"/>
        <v>44.855182964192778</v>
      </c>
      <c r="H1843" s="3">
        <f>DC_2016!K1843</f>
        <v>9.0761690064731013</v>
      </c>
      <c r="I1843" s="48">
        <f>IF(F1843=0,0,IF(H1843&gt;DC_2016!$G$11,0,F1843/((DC_2016!$G$11-H1843)*9.92/20.72)))</f>
        <v>565.76431281258658</v>
      </c>
      <c r="J1843" s="48">
        <f>IF(OR(I1843&lt;Summary!$F$3, I1843=Summary!$F$3), I1843, Summary!$F$3)</f>
        <v>288</v>
      </c>
      <c r="K1843" s="3">
        <f>[2]Intensity!A1846</f>
        <v>423.95641047059087</v>
      </c>
      <c r="L1843">
        <f>J1843*(DC_2016!$G$11-H1843)*9.92/20.72</f>
        <v>128.06763067413598</v>
      </c>
      <c r="M1843">
        <f t="shared" si="226"/>
        <v>123.51603273519973</v>
      </c>
      <c r="N1843">
        <f t="shared" si="227"/>
        <v>48550.595992400995</v>
      </c>
      <c r="O1843" s="48">
        <f>IF(M1843=0,0, M1843/(DC_2016!$G$11))</f>
        <v>12.345461520362679</v>
      </c>
      <c r="P1843" s="48">
        <f>IF(OR(O1843&lt;Summary!$G$3, O1843 = Summary!$G$3), O1843, Summary!$G$3)</f>
        <v>0</v>
      </c>
      <c r="Q1843">
        <f>P1843*DC_2016!$G$11</f>
        <v>0</v>
      </c>
      <c r="R1843">
        <f t="shared" si="228"/>
        <v>128.06763067413598</v>
      </c>
      <c r="S1843">
        <f t="shared" si="229"/>
        <v>123.51603273519973</v>
      </c>
      <c r="T1843">
        <f t="shared" si="230"/>
        <v>0</v>
      </c>
      <c r="U1843">
        <f t="shared" si="231"/>
        <v>48550.595992400995</v>
      </c>
    </row>
    <row r="1844" spans="1:21">
      <c r="A1844">
        <v>3</v>
      </c>
      <c r="B1844">
        <v>18</v>
      </c>
      <c r="C1844">
        <v>18</v>
      </c>
      <c r="D1844">
        <f>'[1]2016'!P1844</f>
        <v>0.45416666666666666</v>
      </c>
      <c r="E1844">
        <f>'[1]2016'!Q1844</f>
        <v>15.535895083016959</v>
      </c>
      <c r="F1844">
        <f t="shared" si="224"/>
        <v>15.990061749683626</v>
      </c>
      <c r="G1844">
        <f t="shared" si="225"/>
        <v>46.94908681844214</v>
      </c>
      <c r="H1844" s="3">
        <f>DC_2016!K1844</f>
        <v>9.4460752130177656</v>
      </c>
      <c r="I1844" s="48">
        <f>IF(F1844=0,0,IF(H1844&gt;DC_2016!$G$11,0,F1844/((DC_2016!$G$11-H1844)*9.92/20.72)))</f>
        <v>59.757765189170996</v>
      </c>
      <c r="J1844" s="48">
        <f>IF(OR(I1844&lt;Summary!$F$3, I1844=Summary!$F$3), I1844, Summary!$F$3)</f>
        <v>59.757765189170996</v>
      </c>
      <c r="K1844" s="3">
        <f>[2]Intensity!A1847</f>
        <v>427.46102725119636</v>
      </c>
      <c r="L1844">
        <f>J1844*(DC_2016!$G$11-H1844)*9.92/20.72</f>
        <v>15.99006174968363</v>
      </c>
      <c r="M1844">
        <f t="shared" si="226"/>
        <v>0</v>
      </c>
      <c r="N1844">
        <f t="shared" si="227"/>
        <v>6084.4094240116792</v>
      </c>
      <c r="O1844" s="48">
        <f>IF(M1844=0,0, M1844/(DC_2016!$G$11))</f>
        <v>0</v>
      </c>
      <c r="P1844" s="48">
        <f>IF(OR(O1844&lt;Summary!$G$3, O1844 = Summary!$G$3), O1844, Summary!$G$3)</f>
        <v>0</v>
      </c>
      <c r="Q1844">
        <f>P1844*DC_2016!$G$11</f>
        <v>0</v>
      </c>
      <c r="R1844">
        <f t="shared" si="228"/>
        <v>15.99006174968363</v>
      </c>
      <c r="S1844">
        <f t="shared" si="229"/>
        <v>0</v>
      </c>
      <c r="T1844">
        <f t="shared" si="230"/>
        <v>0</v>
      </c>
      <c r="U1844">
        <f t="shared" si="231"/>
        <v>6084.4094240116792</v>
      </c>
    </row>
    <row r="1845" spans="1:21">
      <c r="A1845">
        <v>3</v>
      </c>
      <c r="B1845">
        <v>18</v>
      </c>
      <c r="C1845">
        <v>19</v>
      </c>
      <c r="D1845">
        <f>'[1]2016'!P1845</f>
        <v>0</v>
      </c>
      <c r="E1845">
        <f>'[1]2016'!Q1845</f>
        <v>0</v>
      </c>
      <c r="F1845">
        <f t="shared" si="224"/>
        <v>0</v>
      </c>
      <c r="G1845">
        <f t="shared" si="225"/>
        <v>0</v>
      </c>
      <c r="H1845" s="3">
        <f>DC_2016!K1845</f>
        <v>8.0610775557274206</v>
      </c>
      <c r="I1845" s="48">
        <f>IF(F1845=0,0,IF(H1845&gt;DC_2016!$G$11,0,F1845/((DC_2016!$G$11-H1845)*9.92/20.72)))</f>
        <v>0</v>
      </c>
      <c r="J1845" s="48">
        <f>IF(OR(I1845&lt;Summary!$F$3, I1845=Summary!$F$3), I1845, Summary!$F$3)</f>
        <v>0</v>
      </c>
      <c r="K1845" s="3">
        <f>[2]Intensity!A1848</f>
        <v>415.09757194529038</v>
      </c>
      <c r="L1845">
        <f>J1845*(DC_2016!$G$11-H1845)*9.92/20.72</f>
        <v>0</v>
      </c>
      <c r="M1845">
        <f t="shared" si="226"/>
        <v>0</v>
      </c>
      <c r="N1845">
        <f t="shared" si="227"/>
        <v>0</v>
      </c>
      <c r="O1845" s="48">
        <f>IF(M1845=0,0, M1845/(DC_2016!$G$11))</f>
        <v>0</v>
      </c>
      <c r="P1845" s="48">
        <f>IF(OR(O1845&lt;Summary!$G$3, O1845 = Summary!$G$3), O1845, Summary!$G$3)</f>
        <v>0</v>
      </c>
      <c r="Q1845">
        <f>P1845*DC_2016!$G$11</f>
        <v>0</v>
      </c>
      <c r="R1845">
        <f t="shared" si="228"/>
        <v>0</v>
      </c>
      <c r="S1845">
        <f t="shared" si="229"/>
        <v>0</v>
      </c>
      <c r="T1845">
        <f t="shared" si="230"/>
        <v>0</v>
      </c>
      <c r="U1845">
        <f t="shared" si="231"/>
        <v>0</v>
      </c>
    </row>
    <row r="1846" spans="1:21">
      <c r="A1846">
        <v>3</v>
      </c>
      <c r="B1846">
        <v>18</v>
      </c>
      <c r="C1846">
        <v>20</v>
      </c>
      <c r="D1846">
        <f>'[1]2016'!P1846</f>
        <v>0</v>
      </c>
      <c r="E1846">
        <f>'[1]2016'!Q1846</f>
        <v>0</v>
      </c>
      <c r="F1846">
        <f t="shared" si="224"/>
        <v>0</v>
      </c>
      <c r="G1846">
        <f t="shared" si="225"/>
        <v>0</v>
      </c>
      <c r="H1846" s="3">
        <f>DC_2016!K1846</f>
        <v>11.269798839128708</v>
      </c>
      <c r="I1846" s="48">
        <f>IF(F1846=0,0,IF(H1846&gt;DC_2016!$G$11,0,F1846/((DC_2016!$G$11-H1846)*9.92/20.72)))</f>
        <v>0</v>
      </c>
      <c r="J1846" s="48">
        <f>IF(OR(I1846&lt;Summary!$F$3, I1846=Summary!$F$3), I1846, Summary!$F$3)</f>
        <v>0</v>
      </c>
      <c r="K1846" s="3">
        <f>[2]Intensity!A1849</f>
        <v>415.36138294591029</v>
      </c>
      <c r="L1846">
        <f>J1846*(DC_2016!$G$11-H1846)*9.92/20.72</f>
        <v>0</v>
      </c>
      <c r="M1846">
        <f t="shared" si="226"/>
        <v>0</v>
      </c>
      <c r="N1846">
        <f t="shared" si="227"/>
        <v>0</v>
      </c>
      <c r="O1846" s="48">
        <f>IF(M1846=0,0, M1846/(DC_2016!$G$11))</f>
        <v>0</v>
      </c>
      <c r="P1846" s="48">
        <f>IF(OR(O1846&lt;Summary!$G$3, O1846 = Summary!$G$3), O1846, Summary!$G$3)</f>
        <v>0</v>
      </c>
      <c r="Q1846">
        <f>P1846*DC_2016!$G$11</f>
        <v>0</v>
      </c>
      <c r="R1846">
        <f t="shared" si="228"/>
        <v>0</v>
      </c>
      <c r="S1846">
        <f t="shared" si="229"/>
        <v>0</v>
      </c>
      <c r="T1846">
        <f t="shared" si="230"/>
        <v>0</v>
      </c>
      <c r="U1846">
        <f t="shared" si="231"/>
        <v>0</v>
      </c>
    </row>
    <row r="1847" spans="1:21">
      <c r="A1847">
        <v>3</v>
      </c>
      <c r="B1847">
        <v>18</v>
      </c>
      <c r="C1847">
        <v>21</v>
      </c>
      <c r="D1847">
        <f>'[1]2016'!P1847</f>
        <v>0</v>
      </c>
      <c r="E1847">
        <f>'[1]2016'!Q1847</f>
        <v>0</v>
      </c>
      <c r="F1847">
        <f t="shared" si="224"/>
        <v>0</v>
      </c>
      <c r="G1847">
        <f t="shared" si="225"/>
        <v>0</v>
      </c>
      <c r="H1847" s="3">
        <f>DC_2016!K1847</f>
        <v>9.1707961753385092</v>
      </c>
      <c r="I1847" s="48">
        <f>IF(F1847=0,0,IF(H1847&gt;DC_2016!$G$11,0,F1847/((DC_2016!$G$11-H1847)*9.92/20.72)))</f>
        <v>0</v>
      </c>
      <c r="J1847" s="48">
        <f>IF(OR(I1847&lt;Summary!$F$3, I1847=Summary!$F$3), I1847, Summary!$F$3)</f>
        <v>0</v>
      </c>
      <c r="K1847" s="3">
        <f>[2]Intensity!A1850</f>
        <v>392.34192870587265</v>
      </c>
      <c r="L1847">
        <f>J1847*(DC_2016!$G$11-H1847)*9.92/20.72</f>
        <v>0</v>
      </c>
      <c r="M1847">
        <f t="shared" si="226"/>
        <v>0</v>
      </c>
      <c r="N1847">
        <f t="shared" si="227"/>
        <v>0</v>
      </c>
      <c r="O1847" s="48">
        <f>IF(M1847=0,0, M1847/(DC_2016!$G$11))</f>
        <v>0</v>
      </c>
      <c r="P1847" s="48">
        <f>IF(OR(O1847&lt;Summary!$G$3, O1847 = Summary!$G$3), O1847, Summary!$G$3)</f>
        <v>0</v>
      </c>
      <c r="Q1847">
        <f>P1847*DC_2016!$G$11</f>
        <v>0</v>
      </c>
      <c r="R1847">
        <f t="shared" si="228"/>
        <v>0</v>
      </c>
      <c r="S1847">
        <f t="shared" si="229"/>
        <v>0</v>
      </c>
      <c r="T1847">
        <f t="shared" si="230"/>
        <v>0</v>
      </c>
      <c r="U1847">
        <f t="shared" si="231"/>
        <v>0</v>
      </c>
    </row>
    <row r="1848" spans="1:21">
      <c r="A1848">
        <v>3</v>
      </c>
      <c r="B1848">
        <v>18</v>
      </c>
      <c r="C1848">
        <v>22</v>
      </c>
      <c r="D1848">
        <f>'[1]2016'!P1848</f>
        <v>0</v>
      </c>
      <c r="E1848">
        <f>'[1]2016'!Q1848</f>
        <v>0</v>
      </c>
      <c r="F1848">
        <f t="shared" si="224"/>
        <v>0</v>
      </c>
      <c r="G1848">
        <f t="shared" si="225"/>
        <v>0</v>
      </c>
      <c r="H1848" s="3">
        <f>DC_2016!K1848</f>
        <v>5.4717341100053236</v>
      </c>
      <c r="I1848" s="48">
        <f>IF(F1848=0,0,IF(H1848&gt;DC_2016!$G$11,0,F1848/((DC_2016!$G$11-H1848)*9.92/20.72)))</f>
        <v>0</v>
      </c>
      <c r="J1848" s="48">
        <f>IF(OR(I1848&lt;Summary!$F$3, I1848=Summary!$F$3), I1848, Summary!$F$3)</f>
        <v>0</v>
      </c>
      <c r="K1848" s="3">
        <f>[2]Intensity!A1851</f>
        <v>381.48847581917084</v>
      </c>
      <c r="L1848">
        <f>J1848*(DC_2016!$G$11-H1848)*9.92/20.72</f>
        <v>0</v>
      </c>
      <c r="M1848">
        <f t="shared" si="226"/>
        <v>0</v>
      </c>
      <c r="N1848">
        <f t="shared" si="227"/>
        <v>0</v>
      </c>
      <c r="O1848" s="48">
        <f>IF(M1848=0,0, M1848/(DC_2016!$G$11))</f>
        <v>0</v>
      </c>
      <c r="P1848" s="48">
        <f>IF(OR(O1848&lt;Summary!$G$3, O1848 = Summary!$G$3), O1848, Summary!$G$3)</f>
        <v>0</v>
      </c>
      <c r="Q1848">
        <f>P1848*DC_2016!$G$11</f>
        <v>0</v>
      </c>
      <c r="R1848">
        <f t="shared" si="228"/>
        <v>0</v>
      </c>
      <c r="S1848">
        <f t="shared" si="229"/>
        <v>0</v>
      </c>
      <c r="T1848">
        <f t="shared" si="230"/>
        <v>0</v>
      </c>
      <c r="U1848">
        <f t="shared" si="231"/>
        <v>0</v>
      </c>
    </row>
    <row r="1849" spans="1:21">
      <c r="A1849">
        <v>3</v>
      </c>
      <c r="B1849">
        <v>18</v>
      </c>
      <c r="C1849">
        <v>23</v>
      </c>
      <c r="D1849">
        <f>'[1]2016'!P1849</f>
        <v>8.4198952446300517</v>
      </c>
      <c r="E1849">
        <f>'[1]2016'!Q1849</f>
        <v>0</v>
      </c>
      <c r="F1849">
        <f t="shared" si="224"/>
        <v>8.4198952446300517</v>
      </c>
      <c r="G1849">
        <f t="shared" si="225"/>
        <v>11</v>
      </c>
      <c r="H1849" s="3">
        <f>DC_2016!K1849</f>
        <v>4.8093439280904358</v>
      </c>
      <c r="I1849" s="48">
        <f>IF(F1849=0,0,IF(H1849&gt;DC_2016!$G$11,0,F1849/((DC_2016!$G$11-H1849)*9.92/20.72)))</f>
        <v>3.3849048843801621</v>
      </c>
      <c r="J1849" s="48">
        <f>IF(OR(I1849&lt;Summary!$F$3, I1849=Summary!$F$3), I1849, Summary!$F$3)</f>
        <v>3.3849048843801621</v>
      </c>
      <c r="K1849" s="3">
        <f>[2]Intensity!A1852</f>
        <v>378.34182039271161</v>
      </c>
      <c r="L1849">
        <f>J1849*(DC_2016!$G$11-H1849)*9.92/20.72</f>
        <v>8.4198952446300517</v>
      </c>
      <c r="M1849">
        <f t="shared" si="226"/>
        <v>0</v>
      </c>
      <c r="N1849">
        <f t="shared" si="227"/>
        <v>3092.9796466783391</v>
      </c>
      <c r="O1849" s="48">
        <f>IF(M1849=0,0, M1849/(DC_2016!$G$11))</f>
        <v>0</v>
      </c>
      <c r="P1849" s="48">
        <f>IF(OR(O1849&lt;Summary!$G$3, O1849 = Summary!$G$3), O1849, Summary!$G$3)</f>
        <v>0</v>
      </c>
      <c r="Q1849">
        <f>P1849*DC_2016!$G$11</f>
        <v>0</v>
      </c>
      <c r="R1849">
        <f t="shared" si="228"/>
        <v>8.4198952446300517</v>
      </c>
      <c r="S1849">
        <f t="shared" si="229"/>
        <v>0</v>
      </c>
      <c r="T1849">
        <f t="shared" si="230"/>
        <v>0</v>
      </c>
      <c r="U1849">
        <f t="shared" si="231"/>
        <v>3092.9796466783391</v>
      </c>
    </row>
    <row r="1850" spans="1:21">
      <c r="A1850">
        <v>3</v>
      </c>
      <c r="B1850">
        <v>19</v>
      </c>
      <c r="C1850">
        <v>0</v>
      </c>
      <c r="D1850">
        <f>'[1]2016'!P1850</f>
        <v>0</v>
      </c>
      <c r="E1850">
        <f>'[1]2016'!Q1850</f>
        <v>0</v>
      </c>
      <c r="F1850">
        <f t="shared" si="224"/>
        <v>0</v>
      </c>
      <c r="G1850">
        <f t="shared" si="225"/>
        <v>0</v>
      </c>
      <c r="H1850" s="3">
        <f>DC_2016!K1850</f>
        <v>3.3125141642244995</v>
      </c>
      <c r="I1850" s="48">
        <f>IF(F1850=0,0,IF(H1850&gt;DC_2016!$G$11,0,F1850/((DC_2016!$G$11-H1850)*9.92/20.72)))</f>
        <v>0</v>
      </c>
      <c r="J1850" s="48">
        <f>IF(OR(I1850&lt;Summary!$F$3, I1850=Summary!$F$3), I1850, Summary!$F$3)</f>
        <v>0</v>
      </c>
      <c r="K1850" s="3">
        <f>[2]Intensity!A1853</f>
        <v>383.59310626369876</v>
      </c>
      <c r="L1850">
        <f>J1850*(DC_2016!$G$11-H1850)*9.92/20.72</f>
        <v>0</v>
      </c>
      <c r="M1850">
        <f t="shared" si="226"/>
        <v>0</v>
      </c>
      <c r="N1850">
        <f t="shared" si="227"/>
        <v>0</v>
      </c>
      <c r="O1850" s="48">
        <f>IF(M1850=0,0, M1850/(DC_2016!$G$11))</f>
        <v>0</v>
      </c>
      <c r="P1850" s="48">
        <f>IF(OR(O1850&lt;Summary!$G$3, O1850 = Summary!$G$3), O1850, Summary!$G$3)</f>
        <v>0</v>
      </c>
      <c r="Q1850">
        <f>P1850*DC_2016!$G$11</f>
        <v>0</v>
      </c>
      <c r="R1850">
        <f t="shared" si="228"/>
        <v>0</v>
      </c>
      <c r="S1850">
        <f t="shared" si="229"/>
        <v>0</v>
      </c>
      <c r="T1850">
        <f t="shared" si="230"/>
        <v>0</v>
      </c>
      <c r="U1850">
        <f t="shared" si="231"/>
        <v>0</v>
      </c>
    </row>
    <row r="1851" spans="1:21">
      <c r="A1851">
        <v>3</v>
      </c>
      <c r="B1851">
        <v>19</v>
      </c>
      <c r="C1851">
        <v>1</v>
      </c>
      <c r="D1851">
        <f>'[1]2016'!P1851</f>
        <v>0</v>
      </c>
      <c r="E1851">
        <f>'[1]2016'!Q1851</f>
        <v>0</v>
      </c>
      <c r="F1851">
        <f t="shared" si="224"/>
        <v>0</v>
      </c>
      <c r="G1851">
        <f t="shared" si="225"/>
        <v>0</v>
      </c>
      <c r="H1851" s="3">
        <f>DC_2016!K1851</f>
        <v>3.2006820576830686</v>
      </c>
      <c r="I1851" s="48">
        <f>IF(F1851=0,0,IF(H1851&gt;DC_2016!$G$11,0,F1851/((DC_2016!$G$11-H1851)*9.92/20.72)))</f>
        <v>0</v>
      </c>
      <c r="J1851" s="48">
        <f>IF(OR(I1851&lt;Summary!$F$3, I1851=Summary!$F$3), I1851, Summary!$F$3)</f>
        <v>0</v>
      </c>
      <c r="K1851" s="3">
        <f>[2]Intensity!A1854</f>
        <v>389.64408979432392</v>
      </c>
      <c r="L1851">
        <f>J1851*(DC_2016!$G$11-H1851)*9.92/20.72</f>
        <v>0</v>
      </c>
      <c r="M1851">
        <f t="shared" si="226"/>
        <v>0</v>
      </c>
      <c r="N1851">
        <f t="shared" si="227"/>
        <v>0</v>
      </c>
      <c r="O1851" s="48">
        <f>IF(M1851=0,0, M1851/(DC_2016!$G$11))</f>
        <v>0</v>
      </c>
      <c r="P1851" s="48">
        <f>IF(OR(O1851&lt;Summary!$G$3, O1851 = Summary!$G$3), O1851, Summary!$G$3)</f>
        <v>0</v>
      </c>
      <c r="Q1851">
        <f>P1851*DC_2016!$G$11</f>
        <v>0</v>
      </c>
      <c r="R1851">
        <f t="shared" si="228"/>
        <v>0</v>
      </c>
      <c r="S1851">
        <f t="shared" si="229"/>
        <v>0</v>
      </c>
      <c r="T1851">
        <f t="shared" si="230"/>
        <v>0</v>
      </c>
      <c r="U1851">
        <f t="shared" si="231"/>
        <v>0</v>
      </c>
    </row>
    <row r="1852" spans="1:21">
      <c r="A1852">
        <v>3</v>
      </c>
      <c r="B1852">
        <v>19</v>
      </c>
      <c r="C1852">
        <v>2</v>
      </c>
      <c r="D1852">
        <f>'[1]2016'!P1852</f>
        <v>0</v>
      </c>
      <c r="E1852">
        <f>'[1]2016'!Q1852</f>
        <v>0</v>
      </c>
      <c r="F1852">
        <f t="shared" si="224"/>
        <v>0</v>
      </c>
      <c r="G1852">
        <f t="shared" si="225"/>
        <v>0</v>
      </c>
      <c r="H1852" s="3">
        <f>DC_2016!K1852</f>
        <v>3.1920795888202096</v>
      </c>
      <c r="I1852" s="48">
        <f>IF(F1852=0,0,IF(H1852&gt;DC_2016!$G$11,0,F1852/((DC_2016!$G$11-H1852)*9.92/20.72)))</f>
        <v>0</v>
      </c>
      <c r="J1852" s="48">
        <f>IF(OR(I1852&lt;Summary!$F$3, I1852=Summary!$F$3), I1852, Summary!$F$3)</f>
        <v>0</v>
      </c>
      <c r="K1852" s="3">
        <f>[2]Intensity!A1855</f>
        <v>391.86810418935187</v>
      </c>
      <c r="L1852">
        <f>J1852*(DC_2016!$G$11-H1852)*9.92/20.72</f>
        <v>0</v>
      </c>
      <c r="M1852">
        <f t="shared" si="226"/>
        <v>0</v>
      </c>
      <c r="N1852">
        <f t="shared" si="227"/>
        <v>0</v>
      </c>
      <c r="O1852" s="48">
        <f>IF(M1852=0,0, M1852/(DC_2016!$G$11))</f>
        <v>0</v>
      </c>
      <c r="P1852" s="48">
        <f>IF(OR(O1852&lt;Summary!$G$3, O1852 = Summary!$G$3), O1852, Summary!$G$3)</f>
        <v>0</v>
      </c>
      <c r="Q1852">
        <f>P1852*DC_2016!$G$11</f>
        <v>0</v>
      </c>
      <c r="R1852">
        <f t="shared" si="228"/>
        <v>0</v>
      </c>
      <c r="S1852">
        <f t="shared" si="229"/>
        <v>0</v>
      </c>
      <c r="T1852">
        <f t="shared" si="230"/>
        <v>0</v>
      </c>
      <c r="U1852">
        <f t="shared" si="231"/>
        <v>0</v>
      </c>
    </row>
    <row r="1853" spans="1:21">
      <c r="A1853">
        <v>3</v>
      </c>
      <c r="B1853">
        <v>19</v>
      </c>
      <c r="C1853">
        <v>3</v>
      </c>
      <c r="D1853">
        <f>'[1]2016'!P1853</f>
        <v>0</v>
      </c>
      <c r="E1853">
        <f>'[1]2016'!Q1853</f>
        <v>0</v>
      </c>
      <c r="F1853">
        <f t="shared" si="224"/>
        <v>0</v>
      </c>
      <c r="G1853">
        <f t="shared" si="225"/>
        <v>0</v>
      </c>
      <c r="H1853" s="3">
        <f>DC_2016!K1853</f>
        <v>3.3297191019432955</v>
      </c>
      <c r="I1853" s="48">
        <f>IF(F1853=0,0,IF(H1853&gt;DC_2016!$G$11,0,F1853/((DC_2016!$G$11-H1853)*9.92/20.72)))</f>
        <v>0</v>
      </c>
      <c r="J1853" s="48">
        <f>IF(OR(I1853&lt;Summary!$F$3, I1853=Summary!$F$3), I1853, Summary!$F$3)</f>
        <v>0</v>
      </c>
      <c r="K1853" s="3">
        <f>[2]Intensity!A1856</f>
        <v>401.11443563818301</v>
      </c>
      <c r="L1853">
        <f>J1853*(DC_2016!$G$11-H1853)*9.92/20.72</f>
        <v>0</v>
      </c>
      <c r="M1853">
        <f t="shared" si="226"/>
        <v>0</v>
      </c>
      <c r="N1853">
        <f t="shared" si="227"/>
        <v>0</v>
      </c>
      <c r="O1853" s="48">
        <f>IF(M1853=0,0, M1853/(DC_2016!$G$11))</f>
        <v>0</v>
      </c>
      <c r="P1853" s="48">
        <f>IF(OR(O1853&lt;Summary!$G$3, O1853 = Summary!$G$3), O1853, Summary!$G$3)</f>
        <v>0</v>
      </c>
      <c r="Q1853">
        <f>P1853*DC_2016!$G$11</f>
        <v>0</v>
      </c>
      <c r="R1853">
        <f t="shared" si="228"/>
        <v>0</v>
      </c>
      <c r="S1853">
        <f t="shared" si="229"/>
        <v>0</v>
      </c>
      <c r="T1853">
        <f t="shared" si="230"/>
        <v>0</v>
      </c>
      <c r="U1853">
        <f t="shared" si="231"/>
        <v>0</v>
      </c>
    </row>
    <row r="1854" spans="1:21">
      <c r="A1854">
        <v>3</v>
      </c>
      <c r="B1854">
        <v>19</v>
      </c>
      <c r="C1854">
        <v>4</v>
      </c>
      <c r="D1854">
        <f>'[1]2016'!P1854</f>
        <v>0</v>
      </c>
      <c r="E1854">
        <f>'[1]2016'!Q1854</f>
        <v>0</v>
      </c>
      <c r="F1854">
        <f t="shared" si="224"/>
        <v>0</v>
      </c>
      <c r="G1854">
        <f t="shared" si="225"/>
        <v>0</v>
      </c>
      <c r="H1854" s="3">
        <f>DC_2016!K1854</f>
        <v>3.3469240396582434</v>
      </c>
      <c r="I1854" s="48">
        <f>IF(F1854=0,0,IF(H1854&gt;DC_2016!$G$11,0,F1854/((DC_2016!$G$11-H1854)*9.92/20.72)))</f>
        <v>0</v>
      </c>
      <c r="J1854" s="48">
        <f>IF(OR(I1854&lt;Summary!$F$3, I1854=Summary!$F$3), I1854, Summary!$F$3)</f>
        <v>0</v>
      </c>
      <c r="K1854" s="3">
        <f>[2]Intensity!A1857</f>
        <v>418.72160836402242</v>
      </c>
      <c r="L1854">
        <f>J1854*(DC_2016!$G$11-H1854)*9.92/20.72</f>
        <v>0</v>
      </c>
      <c r="M1854">
        <f t="shared" si="226"/>
        <v>0</v>
      </c>
      <c r="N1854">
        <f t="shared" si="227"/>
        <v>0</v>
      </c>
      <c r="O1854" s="48">
        <f>IF(M1854=0,0, M1854/(DC_2016!$G$11))</f>
        <v>0</v>
      </c>
      <c r="P1854" s="48">
        <f>IF(OR(O1854&lt;Summary!$G$3, O1854 = Summary!$G$3), O1854, Summary!$G$3)</f>
        <v>0</v>
      </c>
      <c r="Q1854">
        <f>P1854*DC_2016!$G$11</f>
        <v>0</v>
      </c>
      <c r="R1854">
        <f t="shared" si="228"/>
        <v>0</v>
      </c>
      <c r="S1854">
        <f t="shared" si="229"/>
        <v>0</v>
      </c>
      <c r="T1854">
        <f t="shared" si="230"/>
        <v>0</v>
      </c>
      <c r="U1854">
        <f t="shared" si="231"/>
        <v>0</v>
      </c>
    </row>
    <row r="1855" spans="1:21">
      <c r="A1855">
        <v>3</v>
      </c>
      <c r="B1855">
        <v>19</v>
      </c>
      <c r="C1855">
        <v>5</v>
      </c>
      <c r="D1855">
        <f>'[1]2016'!P1855</f>
        <v>0</v>
      </c>
      <c r="E1855">
        <f>'[1]2016'!Q1855</f>
        <v>0</v>
      </c>
      <c r="F1855">
        <f t="shared" si="224"/>
        <v>0</v>
      </c>
      <c r="G1855">
        <f t="shared" si="225"/>
        <v>0</v>
      </c>
      <c r="H1855" s="3">
        <f>DC_2016!K1855</f>
        <v>3.7856500084815865</v>
      </c>
      <c r="I1855" s="48">
        <f>IF(F1855=0,0,IF(H1855&gt;DC_2016!$G$11,0,F1855/((DC_2016!$G$11-H1855)*9.92/20.72)))</f>
        <v>0</v>
      </c>
      <c r="J1855" s="48">
        <f>IF(OR(I1855&lt;Summary!$F$3, I1855=Summary!$F$3), I1855, Summary!$F$3)</f>
        <v>0</v>
      </c>
      <c r="K1855" s="3">
        <f>[2]Intensity!A1858</f>
        <v>432.75050693706754</v>
      </c>
      <c r="L1855">
        <f>J1855*(DC_2016!$G$11-H1855)*9.92/20.72</f>
        <v>0</v>
      </c>
      <c r="M1855">
        <f t="shared" si="226"/>
        <v>0</v>
      </c>
      <c r="N1855">
        <f t="shared" si="227"/>
        <v>0</v>
      </c>
      <c r="O1855" s="48">
        <f>IF(M1855=0,0, M1855/(DC_2016!$G$11))</f>
        <v>0</v>
      </c>
      <c r="P1855" s="48">
        <f>IF(OR(O1855&lt;Summary!$G$3, O1855 = Summary!$G$3), O1855, Summary!$G$3)</f>
        <v>0</v>
      </c>
      <c r="Q1855">
        <f>P1855*DC_2016!$G$11</f>
        <v>0</v>
      </c>
      <c r="R1855">
        <f t="shared" si="228"/>
        <v>0</v>
      </c>
      <c r="S1855">
        <f t="shared" si="229"/>
        <v>0</v>
      </c>
      <c r="T1855">
        <f t="shared" si="230"/>
        <v>0</v>
      </c>
      <c r="U1855">
        <f t="shared" si="231"/>
        <v>0</v>
      </c>
    </row>
    <row r="1856" spans="1:21">
      <c r="A1856">
        <v>3</v>
      </c>
      <c r="B1856">
        <v>19</v>
      </c>
      <c r="C1856">
        <v>6</v>
      </c>
      <c r="D1856">
        <f>'[1]2016'!P1856</f>
        <v>0</v>
      </c>
      <c r="E1856">
        <f>'[1]2016'!Q1856</f>
        <v>0</v>
      </c>
      <c r="F1856">
        <f t="shared" si="224"/>
        <v>0</v>
      </c>
      <c r="G1856">
        <f t="shared" si="225"/>
        <v>0</v>
      </c>
      <c r="H1856" s="3">
        <f>DC_2016!K1856</f>
        <v>4.5254624215396388</v>
      </c>
      <c r="I1856" s="48">
        <f>IF(F1856=0,0,IF(H1856&gt;DC_2016!$G$11,0,F1856/((DC_2016!$G$11-H1856)*9.92/20.72)))</f>
        <v>0</v>
      </c>
      <c r="J1856" s="48">
        <f>IF(OR(I1856&lt;Summary!$F$3, I1856=Summary!$F$3), I1856, Summary!$F$3)</f>
        <v>0</v>
      </c>
      <c r="K1856" s="3">
        <f>[2]Intensity!A1859</f>
        <v>448.39737090184104</v>
      </c>
      <c r="L1856">
        <f>J1856*(DC_2016!$G$11-H1856)*9.92/20.72</f>
        <v>0</v>
      </c>
      <c r="M1856">
        <f t="shared" si="226"/>
        <v>0</v>
      </c>
      <c r="N1856">
        <f t="shared" si="227"/>
        <v>0</v>
      </c>
      <c r="O1856" s="48">
        <f>IF(M1856=0,0, M1856/(DC_2016!$G$11))</f>
        <v>0</v>
      </c>
      <c r="P1856" s="48">
        <f>IF(OR(O1856&lt;Summary!$G$3, O1856 = Summary!$G$3), O1856, Summary!$G$3)</f>
        <v>0</v>
      </c>
      <c r="Q1856">
        <f>P1856*DC_2016!$G$11</f>
        <v>0</v>
      </c>
      <c r="R1856">
        <f t="shared" si="228"/>
        <v>0</v>
      </c>
      <c r="S1856">
        <f t="shared" si="229"/>
        <v>0</v>
      </c>
      <c r="T1856">
        <f t="shared" si="230"/>
        <v>0</v>
      </c>
      <c r="U1856">
        <f t="shared" si="231"/>
        <v>0</v>
      </c>
    </row>
    <row r="1857" spans="1:21">
      <c r="A1857">
        <v>3</v>
      </c>
      <c r="B1857">
        <v>19</v>
      </c>
      <c r="C1857">
        <v>7</v>
      </c>
      <c r="D1857">
        <f>'[1]2016'!P1857</f>
        <v>0</v>
      </c>
      <c r="E1857">
        <f>'[1]2016'!Q1857</f>
        <v>19.387499999999999</v>
      </c>
      <c r="F1857">
        <f t="shared" si="224"/>
        <v>19.387499999999999</v>
      </c>
      <c r="G1857">
        <f t="shared" si="225"/>
        <v>48</v>
      </c>
      <c r="H1857" s="3">
        <f>DC_2016!K1857</f>
        <v>5.213660010044225</v>
      </c>
      <c r="I1857" s="48">
        <f>IF(F1857=0,0,IF(H1857&gt;DC_2016!$G$11,0,F1857/((DC_2016!$G$11-H1857)*9.92/20.72)))</f>
        <v>8.4517214451472888</v>
      </c>
      <c r="J1857" s="48">
        <f>IF(OR(I1857&lt;Summary!$F$3, I1857=Summary!$F$3), I1857, Summary!$F$3)</f>
        <v>8.4517214451472888</v>
      </c>
      <c r="K1857" s="3">
        <f>[2]Intensity!A1860</f>
        <v>459.25795457762905</v>
      </c>
      <c r="L1857">
        <f>J1857*(DC_2016!$G$11-H1857)*9.92/20.72</f>
        <v>19.387499999999999</v>
      </c>
      <c r="M1857">
        <f t="shared" si="226"/>
        <v>0</v>
      </c>
      <c r="N1857">
        <f t="shared" si="227"/>
        <v>7973.2635943737832</v>
      </c>
      <c r="O1857" s="48">
        <f>IF(M1857=0,0, M1857/(DC_2016!$G$11))</f>
        <v>0</v>
      </c>
      <c r="P1857" s="48">
        <f>IF(OR(O1857&lt;Summary!$G$3, O1857 = Summary!$G$3), O1857, Summary!$G$3)</f>
        <v>0</v>
      </c>
      <c r="Q1857">
        <f>P1857*DC_2016!$G$11</f>
        <v>0</v>
      </c>
      <c r="R1857">
        <f t="shared" si="228"/>
        <v>19.387499999999999</v>
      </c>
      <c r="S1857">
        <f t="shared" si="229"/>
        <v>0</v>
      </c>
      <c r="T1857">
        <f t="shared" si="230"/>
        <v>0</v>
      </c>
      <c r="U1857">
        <f t="shared" si="231"/>
        <v>7973.2635943737832</v>
      </c>
    </row>
    <row r="1858" spans="1:21">
      <c r="A1858">
        <v>3</v>
      </c>
      <c r="B1858">
        <v>19</v>
      </c>
      <c r="C1858">
        <v>8</v>
      </c>
      <c r="D1858">
        <f>'[1]2016'!P1858</f>
        <v>0.18583333333333332</v>
      </c>
      <c r="E1858">
        <f>'[1]2016'!Q1858</f>
        <v>53.698333333333323</v>
      </c>
      <c r="F1858">
        <f t="shared" ref="F1858:F1921" si="232">D1858+E1858</f>
        <v>53.884166666666658</v>
      </c>
      <c r="G1858">
        <f t="shared" ref="G1858:G1921" si="233">IF(F1858=0, 0, 11*D1858/F1858+48*E1858/F1858)</f>
        <v>47.872396034704074</v>
      </c>
      <c r="H1858" s="3">
        <f>DC_2016!K1858</f>
        <v>5.1878526034773413</v>
      </c>
      <c r="I1858" s="48">
        <f>IF(F1858=0,0,IF(H1858&gt;DC_2016!$G$11,0,F1858/((DC_2016!$G$11-H1858)*9.92/20.72)))</f>
        <v>23.364235588889635</v>
      </c>
      <c r="J1858" s="48">
        <f>IF(OR(I1858&lt;Summary!$F$3, I1858=Summary!$F$3), I1858, Summary!$F$3)</f>
        <v>23.364235588889635</v>
      </c>
      <c r="K1858" s="3">
        <f>[2]Intensity!A1861</f>
        <v>460.79981104189801</v>
      </c>
      <c r="L1858">
        <f>J1858*(DC_2016!$G$11-H1858)*9.92/20.72</f>
        <v>53.884166666666658</v>
      </c>
      <c r="M1858">
        <f t="shared" ref="M1858:M1921" si="234">F1858-L1858</f>
        <v>0</v>
      </c>
      <c r="N1858">
        <f t="shared" ref="N1858:N1921" si="235">(K1858-G1858)*L1858</f>
        <v>22250.249651483467</v>
      </c>
      <c r="O1858" s="48">
        <f>IF(M1858=0,0, M1858/(DC_2016!$G$11))</f>
        <v>0</v>
      </c>
      <c r="P1858" s="48">
        <f>IF(OR(O1858&lt;Summary!$G$3, O1858 = Summary!$G$3), O1858, Summary!$G$3)</f>
        <v>0</v>
      </c>
      <c r="Q1858">
        <f>P1858*DC_2016!$G$11</f>
        <v>0</v>
      </c>
      <c r="R1858">
        <f t="shared" ref="R1858:R1921" si="236">L1858+Q1858</f>
        <v>53.884166666666658</v>
      </c>
      <c r="S1858">
        <f t="shared" ref="S1858:S1921" si="237">F1858-R1858</f>
        <v>0</v>
      </c>
      <c r="T1858">
        <f t="shared" ref="T1858:T1921" si="238">(K1858-G1858)*Q1858</f>
        <v>0</v>
      </c>
      <c r="U1858">
        <f t="shared" ref="U1858:U1921" si="239">N1858+T1858</f>
        <v>22250.249651483467</v>
      </c>
    </row>
    <row r="1859" spans="1:21">
      <c r="A1859">
        <v>3</v>
      </c>
      <c r="B1859">
        <v>19</v>
      </c>
      <c r="C1859">
        <v>9</v>
      </c>
      <c r="D1859">
        <f>'[1]2016'!P1859</f>
        <v>0.13999999999999999</v>
      </c>
      <c r="E1859">
        <f>'[1]2016'!Q1859</f>
        <v>76.329014014014007</v>
      </c>
      <c r="F1859">
        <f t="shared" si="232"/>
        <v>76.469014014014007</v>
      </c>
      <c r="G1859">
        <f t="shared" si="233"/>
        <v>47.932260143970858</v>
      </c>
      <c r="H1859" s="3">
        <f>DC_2016!K1859</f>
        <v>6.7448996607476879</v>
      </c>
      <c r="I1859" s="48">
        <f>IF(F1859=0,0,IF(H1859&gt;DC_2016!$G$11,0,F1859/((DC_2016!$G$11-H1859)*9.92/20.72)))</f>
        <v>48.993215645289865</v>
      </c>
      <c r="J1859" s="48">
        <f>IF(OR(I1859&lt;Summary!$F$3, I1859=Summary!$F$3), I1859, Summary!$F$3)</f>
        <v>48.993215645289865</v>
      </c>
      <c r="K1859" s="3">
        <f>[2]Intensity!A1862</f>
        <v>460.52873922916586</v>
      </c>
      <c r="L1859">
        <f>J1859*(DC_2016!$G$11-H1859)*9.92/20.72</f>
        <v>76.469014014014022</v>
      </c>
      <c r="M1859">
        <f t="shared" si="234"/>
        <v>0</v>
      </c>
      <c r="N1859">
        <f t="shared" si="235"/>
        <v>31550.845941298623</v>
      </c>
      <c r="O1859" s="48">
        <f>IF(M1859=0,0, M1859/(DC_2016!$G$11))</f>
        <v>0</v>
      </c>
      <c r="P1859" s="48">
        <f>IF(OR(O1859&lt;Summary!$G$3, O1859 = Summary!$G$3), O1859, Summary!$G$3)</f>
        <v>0</v>
      </c>
      <c r="Q1859">
        <f>P1859*DC_2016!$G$11</f>
        <v>0</v>
      </c>
      <c r="R1859">
        <f t="shared" si="236"/>
        <v>76.469014014014022</v>
      </c>
      <c r="S1859">
        <f t="shared" si="237"/>
        <v>0</v>
      </c>
      <c r="T1859">
        <f t="shared" si="238"/>
        <v>0</v>
      </c>
      <c r="U1859">
        <f t="shared" si="239"/>
        <v>31550.845941298623</v>
      </c>
    </row>
    <row r="1860" spans="1:21">
      <c r="A1860">
        <v>3</v>
      </c>
      <c r="B1860">
        <v>19</v>
      </c>
      <c r="C1860">
        <v>10</v>
      </c>
      <c r="D1860">
        <f>'[1]2016'!P1860</f>
        <v>2.6666666666666668E-2</v>
      </c>
      <c r="E1860">
        <f>'[1]2016'!Q1860</f>
        <v>75</v>
      </c>
      <c r="F1860">
        <f t="shared" si="232"/>
        <v>75.026666666666671</v>
      </c>
      <c r="G1860">
        <f t="shared" si="233"/>
        <v>47.986849120312776</v>
      </c>
      <c r="H1860" s="3">
        <f>DC_2016!K1860</f>
        <v>8.8783121999388985</v>
      </c>
      <c r="I1860" s="48">
        <f>IF(F1860=0,0,IF(H1860&gt;DC_2016!$G$11,0,F1860/((DC_2016!$G$11-H1860)*9.92/20.72)))</f>
        <v>139.09125033759898</v>
      </c>
      <c r="J1860" s="48">
        <f>IF(OR(I1860&lt;Summary!$F$3, I1860=Summary!$F$3), I1860, Summary!$F$3)</f>
        <v>139.09125033759898</v>
      </c>
      <c r="K1860" s="3">
        <f>[2]Intensity!A1863</f>
        <v>461.27577443479652</v>
      </c>
      <c r="L1860">
        <f>J1860*(DC_2016!$G$11-H1860)*9.92/20.72</f>
        <v>75.026666666666657</v>
      </c>
      <c r="M1860">
        <f t="shared" si="234"/>
        <v>0</v>
      </c>
      <c r="N1860">
        <f t="shared" si="235"/>
        <v>31007.690436594661</v>
      </c>
      <c r="O1860" s="48">
        <f>IF(M1860=0,0, M1860/(DC_2016!$G$11))</f>
        <v>0</v>
      </c>
      <c r="P1860" s="48">
        <f>IF(OR(O1860&lt;Summary!$G$3, O1860 = Summary!$G$3), O1860, Summary!$G$3)</f>
        <v>0</v>
      </c>
      <c r="Q1860">
        <f>P1860*DC_2016!$G$11</f>
        <v>0</v>
      </c>
      <c r="R1860">
        <f t="shared" si="236"/>
        <v>75.026666666666657</v>
      </c>
      <c r="S1860">
        <f t="shared" si="237"/>
        <v>0</v>
      </c>
      <c r="T1860">
        <f t="shared" si="238"/>
        <v>0</v>
      </c>
      <c r="U1860">
        <f t="shared" si="239"/>
        <v>31007.690436594661</v>
      </c>
    </row>
    <row r="1861" spans="1:21">
      <c r="A1861">
        <v>3</v>
      </c>
      <c r="B1861">
        <v>19</v>
      </c>
      <c r="C1861">
        <v>11</v>
      </c>
      <c r="D1861">
        <f>'[1]2016'!P1861</f>
        <v>0.10916666666666668</v>
      </c>
      <c r="E1861">
        <f>'[1]2016'!Q1861</f>
        <v>75</v>
      </c>
      <c r="F1861">
        <f t="shared" si="232"/>
        <v>75.109166666666667</v>
      </c>
      <c r="G1861">
        <f t="shared" si="233"/>
        <v>47.946222720262725</v>
      </c>
      <c r="H1861" s="3">
        <f>DC_2016!K1861</f>
        <v>9.867596232681251</v>
      </c>
      <c r="I1861" s="48">
        <f>IF(F1861=0,0,IF(H1861&gt;DC_2016!$G$11,0,F1861/((DC_2016!$G$11-H1861)*9.92/20.72)))</f>
        <v>1141.962122276984</v>
      </c>
      <c r="J1861" s="48">
        <f>IF(OR(I1861&lt;Summary!$F$3, I1861=Summary!$F$3), I1861, Summary!$F$3)</f>
        <v>288</v>
      </c>
      <c r="K1861" s="3">
        <f>[2]Intensity!A1864</f>
        <v>451.40292210961047</v>
      </c>
      <c r="L1861">
        <f>J1861*(DC_2016!$G$11-H1861)*9.92/20.72</f>
        <v>18.942344564694128</v>
      </c>
      <c r="M1861">
        <f t="shared" si="234"/>
        <v>56.166822101972542</v>
      </c>
      <c r="N1861">
        <f t="shared" si="235"/>
        <v>7642.415816767244</v>
      </c>
      <c r="O1861" s="48">
        <f>IF(M1861=0,0, M1861/(DC_2016!$G$11))</f>
        <v>5.6138893520610189</v>
      </c>
      <c r="P1861" s="48">
        <f>IF(OR(O1861&lt;Summary!$G$3, O1861 = Summary!$G$3), O1861, Summary!$G$3)</f>
        <v>0</v>
      </c>
      <c r="Q1861">
        <f>P1861*DC_2016!$G$11</f>
        <v>0</v>
      </c>
      <c r="R1861">
        <f t="shared" si="236"/>
        <v>18.942344564694128</v>
      </c>
      <c r="S1861">
        <f t="shared" si="237"/>
        <v>56.166822101972542</v>
      </c>
      <c r="T1861">
        <f t="shared" si="238"/>
        <v>0</v>
      </c>
      <c r="U1861">
        <f t="shared" si="239"/>
        <v>7642.415816767244</v>
      </c>
    </row>
    <row r="1862" spans="1:21">
      <c r="A1862">
        <v>3</v>
      </c>
      <c r="B1862">
        <v>19</v>
      </c>
      <c r="C1862">
        <v>12</v>
      </c>
      <c r="D1862">
        <f>'[1]2016'!P1862</f>
        <v>0</v>
      </c>
      <c r="E1862">
        <f>'[1]2016'!Q1862</f>
        <v>75</v>
      </c>
      <c r="F1862">
        <f t="shared" si="232"/>
        <v>75</v>
      </c>
      <c r="G1862">
        <f t="shared" si="233"/>
        <v>48</v>
      </c>
      <c r="H1862" s="3">
        <f>DC_2016!K1862</f>
        <v>10.254707388352784</v>
      </c>
      <c r="I1862" s="48">
        <f>IF(F1862=0,0,IF(H1862&gt;DC_2016!$G$11,0,F1862/((DC_2016!$G$11-H1862)*9.92/20.72)))</f>
        <v>0</v>
      </c>
      <c r="J1862" s="48">
        <f>IF(OR(I1862&lt;Summary!$F$3, I1862=Summary!$F$3), I1862, Summary!$F$3)</f>
        <v>0</v>
      </c>
      <c r="K1862" s="3">
        <f>[2]Intensity!A1865</f>
        <v>448.72801803223967</v>
      </c>
      <c r="L1862">
        <f>J1862*(DC_2016!$G$11-H1862)*9.92/20.72</f>
        <v>0</v>
      </c>
      <c r="M1862">
        <f t="shared" si="234"/>
        <v>75</v>
      </c>
      <c r="N1862">
        <f t="shared" si="235"/>
        <v>0</v>
      </c>
      <c r="O1862" s="48">
        <f>IF(M1862=0,0, M1862/(DC_2016!$G$11))</f>
        <v>7.4962706745302885</v>
      </c>
      <c r="P1862" s="48">
        <f>IF(OR(O1862&lt;Summary!$G$3, O1862 = Summary!$G$3), O1862, Summary!$G$3)</f>
        <v>0</v>
      </c>
      <c r="Q1862">
        <f>P1862*DC_2016!$G$11</f>
        <v>0</v>
      </c>
      <c r="R1862">
        <f t="shared" si="236"/>
        <v>0</v>
      </c>
      <c r="S1862">
        <f t="shared" si="237"/>
        <v>75</v>
      </c>
      <c r="T1862">
        <f t="shared" si="238"/>
        <v>0</v>
      </c>
      <c r="U1862">
        <f t="shared" si="239"/>
        <v>0</v>
      </c>
    </row>
    <row r="1863" spans="1:21">
      <c r="A1863">
        <v>3</v>
      </c>
      <c r="B1863">
        <v>19</v>
      </c>
      <c r="C1863">
        <v>13</v>
      </c>
      <c r="D1863">
        <f>'[1]2016'!P1863</f>
        <v>3.043333333333333</v>
      </c>
      <c r="E1863">
        <f>'[1]2016'!Q1863</f>
        <v>138.22177588781753</v>
      </c>
      <c r="F1863">
        <f t="shared" si="232"/>
        <v>141.26510922115085</v>
      </c>
      <c r="G1863">
        <f t="shared" si="233"/>
        <v>47.202893524422564</v>
      </c>
      <c r="H1863" s="3">
        <f>DC_2016!K1863</f>
        <v>10.031043163816857</v>
      </c>
      <c r="I1863" s="48">
        <f>IF(F1863=0,0,IF(H1863&gt;DC_2016!$G$11,0,F1863/((DC_2016!$G$11-H1863)*9.92/20.72)))</f>
        <v>0</v>
      </c>
      <c r="J1863" s="48">
        <f>IF(OR(I1863&lt;Summary!$F$3, I1863=Summary!$F$3), I1863, Summary!$F$3)</f>
        <v>0</v>
      </c>
      <c r="K1863" s="3">
        <f>[2]Intensity!A1866</f>
        <v>450.5422575086796</v>
      </c>
      <c r="L1863">
        <f>J1863*(DC_2016!$G$11-H1863)*9.92/20.72</f>
        <v>0</v>
      </c>
      <c r="M1863">
        <f t="shared" si="234"/>
        <v>141.26510922115085</v>
      </c>
      <c r="N1863">
        <f t="shared" si="235"/>
        <v>0</v>
      </c>
      <c r="O1863" s="48">
        <f>IF(M1863=0,0, M1863/(DC_2016!$G$11))</f>
        <v>14.119486607851085</v>
      </c>
      <c r="P1863" s="48">
        <f>IF(OR(O1863&lt;Summary!$G$3, O1863 = Summary!$G$3), O1863, Summary!$G$3)</f>
        <v>0</v>
      </c>
      <c r="Q1863">
        <f>P1863*DC_2016!$G$11</f>
        <v>0</v>
      </c>
      <c r="R1863">
        <f t="shared" si="236"/>
        <v>0</v>
      </c>
      <c r="S1863">
        <f t="shared" si="237"/>
        <v>141.26510922115085</v>
      </c>
      <c r="T1863">
        <f t="shared" si="238"/>
        <v>0</v>
      </c>
      <c r="U1863">
        <f t="shared" si="239"/>
        <v>0</v>
      </c>
    </row>
    <row r="1864" spans="1:21">
      <c r="A1864">
        <v>3</v>
      </c>
      <c r="B1864">
        <v>19</v>
      </c>
      <c r="C1864">
        <v>14</v>
      </c>
      <c r="D1864">
        <f>'[1]2016'!P1864</f>
        <v>1.2500000000000002</v>
      </c>
      <c r="E1864">
        <f>'[1]2016'!Q1864</f>
        <v>208.82722198608928</v>
      </c>
      <c r="F1864">
        <f t="shared" si="232"/>
        <v>210.07722198608928</v>
      </c>
      <c r="G1864">
        <f t="shared" si="233"/>
        <v>47.779842861768884</v>
      </c>
      <c r="H1864" s="3">
        <f>DC_2016!K1864</f>
        <v>9.9364159949902842</v>
      </c>
      <c r="I1864" s="48">
        <f>IF(F1864=0,0,IF(H1864&gt;DC_2016!$G$11,0,F1864/((DC_2016!$G$11-H1864)*9.92/20.72)))</f>
        <v>6400.1937782774412</v>
      </c>
      <c r="J1864" s="48">
        <f>IF(OR(I1864&lt;Summary!$F$3, I1864=Summary!$F$3), I1864, Summary!$F$3)</f>
        <v>288</v>
      </c>
      <c r="K1864" s="3">
        <f>[2]Intensity!A1867</f>
        <v>451.47604379904033</v>
      </c>
      <c r="L1864">
        <f>J1864*(DC_2016!$G$11-H1864)*9.92/20.72</f>
        <v>9.4531887670872017</v>
      </c>
      <c r="M1864">
        <f t="shared" si="234"/>
        <v>200.62403321900209</v>
      </c>
      <c r="N1864">
        <f t="shared" si="235"/>
        <v>3816.2163920159924</v>
      </c>
      <c r="O1864" s="48">
        <f>IF(M1864=0,0, M1864/(DC_2016!$G$11))</f>
        <v>20.052427424341278</v>
      </c>
      <c r="P1864" s="48">
        <f>IF(OR(O1864&lt;Summary!$G$3, O1864 = Summary!$G$3), O1864, Summary!$G$3)</f>
        <v>0</v>
      </c>
      <c r="Q1864">
        <f>P1864*DC_2016!$G$11</f>
        <v>0</v>
      </c>
      <c r="R1864">
        <f t="shared" si="236"/>
        <v>9.4531887670872017</v>
      </c>
      <c r="S1864">
        <f t="shared" si="237"/>
        <v>200.62403321900209</v>
      </c>
      <c r="T1864">
        <f t="shared" si="238"/>
        <v>0</v>
      </c>
      <c r="U1864">
        <f t="shared" si="239"/>
        <v>3816.2163920159924</v>
      </c>
    </row>
    <row r="1865" spans="1:21">
      <c r="A1865">
        <v>3</v>
      </c>
      <c r="B1865">
        <v>19</v>
      </c>
      <c r="C1865">
        <v>15</v>
      </c>
      <c r="D1865">
        <f>'[1]2016'!P1865</f>
        <v>3.6091666666666664</v>
      </c>
      <c r="E1865">
        <f>'[1]2016'!Q1865</f>
        <v>475.49556066706145</v>
      </c>
      <c r="F1865">
        <f t="shared" si="232"/>
        <v>479.10472733372814</v>
      </c>
      <c r="G1865">
        <f t="shared" si="233"/>
        <v>47.721273535726048</v>
      </c>
      <c r="H1865" s="3">
        <f>DC_2016!K1865</f>
        <v>11.149364252257968</v>
      </c>
      <c r="I1865" s="48">
        <f>IF(F1865=0,0,IF(H1865&gt;DC_2016!$G$11,0,F1865/((DC_2016!$G$11-H1865)*9.92/20.72)))</f>
        <v>0</v>
      </c>
      <c r="J1865" s="48">
        <f>IF(OR(I1865&lt;Summary!$F$3, I1865=Summary!$F$3), I1865, Summary!$F$3)</f>
        <v>0</v>
      </c>
      <c r="K1865" s="3">
        <f>[2]Intensity!A1868</f>
        <v>451.42927392092383</v>
      </c>
      <c r="L1865">
        <f>J1865*(DC_2016!$G$11-H1865)*9.92/20.72</f>
        <v>0</v>
      </c>
      <c r="M1865">
        <f t="shared" si="234"/>
        <v>479.10472733372814</v>
      </c>
      <c r="N1865">
        <f t="shared" si="235"/>
        <v>0</v>
      </c>
      <c r="O1865" s="48">
        <f>IF(M1865=0,0, M1865/(DC_2016!$G$11))</f>
        <v>47.88664956720875</v>
      </c>
      <c r="P1865" s="48">
        <f>IF(OR(O1865&lt;Summary!$G$3, O1865 = Summary!$G$3), O1865, Summary!$G$3)</f>
        <v>0</v>
      </c>
      <c r="Q1865">
        <f>P1865*DC_2016!$G$11</f>
        <v>0</v>
      </c>
      <c r="R1865">
        <f t="shared" si="236"/>
        <v>0</v>
      </c>
      <c r="S1865">
        <f t="shared" si="237"/>
        <v>479.10472733372814</v>
      </c>
      <c r="T1865">
        <f t="shared" si="238"/>
        <v>0</v>
      </c>
      <c r="U1865">
        <f t="shared" si="239"/>
        <v>0</v>
      </c>
    </row>
    <row r="1866" spans="1:21">
      <c r="A1866">
        <v>3</v>
      </c>
      <c r="B1866">
        <v>19</v>
      </c>
      <c r="C1866">
        <v>16</v>
      </c>
      <c r="D1866">
        <f>'[1]2016'!P1866</f>
        <v>117.83939833831029</v>
      </c>
      <c r="E1866">
        <f>'[1]2016'!Q1866</f>
        <v>872.74261205425239</v>
      </c>
      <c r="F1866">
        <f t="shared" si="232"/>
        <v>990.58201039256267</v>
      </c>
      <c r="G1866">
        <f t="shared" si="233"/>
        <v>43.598488875454528</v>
      </c>
      <c r="H1866" s="3">
        <f>DC_2016!K1866</f>
        <v>12.50855450298633</v>
      </c>
      <c r="I1866" s="48">
        <f>IF(F1866=0,0,IF(H1866&gt;DC_2016!$G$11,0,F1866/((DC_2016!$G$11-H1866)*9.92/20.72)))</f>
        <v>0</v>
      </c>
      <c r="J1866" s="48">
        <f>IF(OR(I1866&lt;Summary!$F$3, I1866=Summary!$F$3), I1866, Summary!$F$3)</f>
        <v>0</v>
      </c>
      <c r="K1866" s="3">
        <f>[2]Intensity!A1869</f>
        <v>423.80964890427435</v>
      </c>
      <c r="L1866">
        <f>J1866*(DC_2016!$G$11-H1866)*9.92/20.72</f>
        <v>0</v>
      </c>
      <c r="M1866">
        <f t="shared" si="234"/>
        <v>990.58201039256267</v>
      </c>
      <c r="N1866">
        <f t="shared" si="235"/>
        <v>0</v>
      </c>
      <c r="O1866" s="48">
        <f>IF(M1866=0,0, M1866/(DC_2016!$G$11))</f>
        <v>99.008945002973675</v>
      </c>
      <c r="P1866" s="48">
        <f>IF(OR(O1866&lt;Summary!$G$3, O1866 = Summary!$G$3), O1866, Summary!$G$3)</f>
        <v>0</v>
      </c>
      <c r="Q1866">
        <f>P1866*DC_2016!$G$11</f>
        <v>0</v>
      </c>
      <c r="R1866">
        <f t="shared" si="236"/>
        <v>0</v>
      </c>
      <c r="S1866">
        <f t="shared" si="237"/>
        <v>990.58201039256267</v>
      </c>
      <c r="T1866">
        <f t="shared" si="238"/>
        <v>0</v>
      </c>
      <c r="U1866">
        <f t="shared" si="239"/>
        <v>0</v>
      </c>
    </row>
    <row r="1867" spans="1:21">
      <c r="A1867">
        <v>3</v>
      </c>
      <c r="B1867">
        <v>19</v>
      </c>
      <c r="C1867">
        <v>17</v>
      </c>
      <c r="D1867">
        <f>'[1]2016'!P1867</f>
        <v>3.7255735527582998</v>
      </c>
      <c r="E1867">
        <f>'[1]2016'!Q1867</f>
        <v>153.34469618809953</v>
      </c>
      <c r="F1867">
        <f t="shared" si="232"/>
        <v>157.07026974085784</v>
      </c>
      <c r="G1867">
        <f t="shared" si="233"/>
        <v>47.122391387756046</v>
      </c>
      <c r="H1867" s="3">
        <f>DC_2016!K1867</f>
        <v>12.259082871877105</v>
      </c>
      <c r="I1867" s="48">
        <f>IF(F1867=0,0,IF(H1867&gt;DC_2016!$G$11,0,F1867/((DC_2016!$G$11-H1867)*9.92/20.72)))</f>
        <v>0</v>
      </c>
      <c r="J1867" s="48">
        <f>IF(OR(I1867&lt;Summary!$F$3, I1867=Summary!$F$3), I1867, Summary!$F$3)</f>
        <v>0</v>
      </c>
      <c r="K1867" s="3">
        <f>[2]Intensity!A1870</f>
        <v>437.09311666981819</v>
      </c>
      <c r="L1867">
        <f>J1867*(DC_2016!$G$11-H1867)*9.92/20.72</f>
        <v>0</v>
      </c>
      <c r="M1867">
        <f t="shared" si="234"/>
        <v>157.07026974085784</v>
      </c>
      <c r="N1867">
        <f t="shared" si="235"/>
        <v>0</v>
      </c>
      <c r="O1867" s="48">
        <f>IF(M1867=0,0, M1867/(DC_2016!$G$11))</f>
        <v>15.699216758652732</v>
      </c>
      <c r="P1867" s="48">
        <f>IF(OR(O1867&lt;Summary!$G$3, O1867 = Summary!$G$3), O1867, Summary!$G$3)</f>
        <v>0</v>
      </c>
      <c r="Q1867">
        <f>P1867*DC_2016!$G$11</f>
        <v>0</v>
      </c>
      <c r="R1867">
        <f t="shared" si="236"/>
        <v>0</v>
      </c>
      <c r="S1867">
        <f t="shared" si="237"/>
        <v>157.07026974085784</v>
      </c>
      <c r="T1867">
        <f t="shared" si="238"/>
        <v>0</v>
      </c>
      <c r="U1867">
        <f t="shared" si="239"/>
        <v>0</v>
      </c>
    </row>
    <row r="1868" spans="1:21">
      <c r="A1868">
        <v>3</v>
      </c>
      <c r="B1868">
        <v>19</v>
      </c>
      <c r="C1868">
        <v>18</v>
      </c>
      <c r="D1868">
        <f>'[1]2016'!P1868</f>
        <v>0</v>
      </c>
      <c r="E1868">
        <f>'[1]2016'!Q1868</f>
        <v>0.54999999999999993</v>
      </c>
      <c r="F1868">
        <f t="shared" si="232"/>
        <v>0.54999999999999993</v>
      </c>
      <c r="G1868">
        <f t="shared" si="233"/>
        <v>48</v>
      </c>
      <c r="H1868" s="3">
        <f>DC_2016!K1868</f>
        <v>12.801038478384998</v>
      </c>
      <c r="I1868" s="48">
        <f>IF(F1868=0,0,IF(H1868&gt;DC_2016!$G$11,0,F1868/((DC_2016!$G$11-H1868)*9.92/20.72)))</f>
        <v>0</v>
      </c>
      <c r="J1868" s="48">
        <f>IF(OR(I1868&lt;Summary!$F$3, I1868=Summary!$F$3), I1868, Summary!$F$3)</f>
        <v>0</v>
      </c>
      <c r="K1868" s="3">
        <f>[2]Intensity!A1871</f>
        <v>442.77462471762311</v>
      </c>
      <c r="L1868">
        <f>J1868*(DC_2016!$G$11-H1868)*9.92/20.72</f>
        <v>0</v>
      </c>
      <c r="M1868">
        <f t="shared" si="234"/>
        <v>0.54999999999999993</v>
      </c>
      <c r="N1868">
        <f t="shared" si="235"/>
        <v>0</v>
      </c>
      <c r="O1868" s="48">
        <f>IF(M1868=0,0, M1868/(DC_2016!$G$11))</f>
        <v>5.4972651613222109E-2</v>
      </c>
      <c r="P1868" s="48">
        <f>IF(OR(O1868&lt;Summary!$G$3, O1868 = Summary!$G$3), O1868, Summary!$G$3)</f>
        <v>0</v>
      </c>
      <c r="Q1868">
        <f>P1868*DC_2016!$G$11</f>
        <v>0</v>
      </c>
      <c r="R1868">
        <f t="shared" si="236"/>
        <v>0</v>
      </c>
      <c r="S1868">
        <f t="shared" si="237"/>
        <v>0.54999999999999993</v>
      </c>
      <c r="T1868">
        <f t="shared" si="238"/>
        <v>0</v>
      </c>
      <c r="U1868">
        <f t="shared" si="239"/>
        <v>0</v>
      </c>
    </row>
    <row r="1869" spans="1:21">
      <c r="A1869">
        <v>3</v>
      </c>
      <c r="B1869">
        <v>19</v>
      </c>
      <c r="C1869">
        <v>19</v>
      </c>
      <c r="D1869">
        <f>'[1]2016'!P1869</f>
        <v>0</v>
      </c>
      <c r="E1869">
        <f>'[1]2016'!Q1869</f>
        <v>0</v>
      </c>
      <c r="F1869">
        <f t="shared" si="232"/>
        <v>0</v>
      </c>
      <c r="G1869">
        <f t="shared" si="233"/>
        <v>0</v>
      </c>
      <c r="H1869" s="3">
        <f>DC_2016!K1869</f>
        <v>12.732218716124958</v>
      </c>
      <c r="I1869" s="48">
        <f>IF(F1869=0,0,IF(H1869&gt;DC_2016!$G$11,0,F1869/((DC_2016!$G$11-H1869)*9.92/20.72)))</f>
        <v>0</v>
      </c>
      <c r="J1869" s="48">
        <f>IF(OR(I1869&lt;Summary!$F$3, I1869=Summary!$F$3), I1869, Summary!$F$3)</f>
        <v>0</v>
      </c>
      <c r="K1869" s="3">
        <f>[2]Intensity!A1872</f>
        <v>458.35118387333586</v>
      </c>
      <c r="L1869">
        <f>J1869*(DC_2016!$G$11-H1869)*9.92/20.72</f>
        <v>0</v>
      </c>
      <c r="M1869">
        <f t="shared" si="234"/>
        <v>0</v>
      </c>
      <c r="N1869">
        <f t="shared" si="235"/>
        <v>0</v>
      </c>
      <c r="O1869" s="48">
        <f>IF(M1869=0,0, M1869/(DC_2016!$G$11))</f>
        <v>0</v>
      </c>
      <c r="P1869" s="48">
        <f>IF(OR(O1869&lt;Summary!$G$3, O1869 = Summary!$G$3), O1869, Summary!$G$3)</f>
        <v>0</v>
      </c>
      <c r="Q1869">
        <f>P1869*DC_2016!$G$11</f>
        <v>0</v>
      </c>
      <c r="R1869">
        <f t="shared" si="236"/>
        <v>0</v>
      </c>
      <c r="S1869">
        <f t="shared" si="237"/>
        <v>0</v>
      </c>
      <c r="T1869">
        <f t="shared" si="238"/>
        <v>0</v>
      </c>
      <c r="U1869">
        <f t="shared" si="239"/>
        <v>0</v>
      </c>
    </row>
    <row r="1870" spans="1:21">
      <c r="A1870">
        <v>3</v>
      </c>
      <c r="B1870">
        <v>19</v>
      </c>
      <c r="C1870">
        <v>20</v>
      </c>
      <c r="D1870">
        <f>'[1]2016'!P1870</f>
        <v>0</v>
      </c>
      <c r="E1870">
        <f>'[1]2016'!Q1870</f>
        <v>0</v>
      </c>
      <c r="F1870">
        <f t="shared" si="232"/>
        <v>0</v>
      </c>
      <c r="G1870">
        <f t="shared" si="233"/>
        <v>0</v>
      </c>
      <c r="H1870" s="3">
        <f>DC_2016!K1870</f>
        <v>13.317186678335919</v>
      </c>
      <c r="I1870" s="48">
        <f>IF(F1870=0,0,IF(H1870&gt;DC_2016!$G$11,0,F1870/((DC_2016!$G$11-H1870)*9.92/20.72)))</f>
        <v>0</v>
      </c>
      <c r="J1870" s="48">
        <f>IF(OR(I1870&lt;Summary!$F$3, I1870=Summary!$F$3), I1870, Summary!$F$3)</f>
        <v>0</v>
      </c>
      <c r="K1870" s="3">
        <f>[2]Intensity!A1873</f>
        <v>455.38515339414653</v>
      </c>
      <c r="L1870">
        <f>J1870*(DC_2016!$G$11-H1870)*9.92/20.72</f>
        <v>0</v>
      </c>
      <c r="M1870">
        <f t="shared" si="234"/>
        <v>0</v>
      </c>
      <c r="N1870">
        <f t="shared" si="235"/>
        <v>0</v>
      </c>
      <c r="O1870" s="48">
        <f>IF(M1870=0,0, M1870/(DC_2016!$G$11))</f>
        <v>0</v>
      </c>
      <c r="P1870" s="48">
        <f>IF(OR(O1870&lt;Summary!$G$3, O1870 = Summary!$G$3), O1870, Summary!$G$3)</f>
        <v>0</v>
      </c>
      <c r="Q1870">
        <f>P1870*DC_2016!$G$11</f>
        <v>0</v>
      </c>
      <c r="R1870">
        <f t="shared" si="236"/>
        <v>0</v>
      </c>
      <c r="S1870">
        <f t="shared" si="237"/>
        <v>0</v>
      </c>
      <c r="T1870">
        <f t="shared" si="238"/>
        <v>0</v>
      </c>
      <c r="U1870">
        <f t="shared" si="239"/>
        <v>0</v>
      </c>
    </row>
    <row r="1871" spans="1:21">
      <c r="A1871">
        <v>3</v>
      </c>
      <c r="B1871">
        <v>19</v>
      </c>
      <c r="C1871">
        <v>21</v>
      </c>
      <c r="D1871">
        <f>'[1]2016'!P1871</f>
        <v>0</v>
      </c>
      <c r="E1871">
        <f>'[1]2016'!Q1871</f>
        <v>0</v>
      </c>
      <c r="F1871">
        <f t="shared" si="232"/>
        <v>0</v>
      </c>
      <c r="G1871">
        <f t="shared" si="233"/>
        <v>0</v>
      </c>
      <c r="H1871" s="3">
        <f>DC_2016!K1871</f>
        <v>9.2568208753248591</v>
      </c>
      <c r="I1871" s="48">
        <f>IF(F1871=0,0,IF(H1871&gt;DC_2016!$G$11,0,F1871/((DC_2016!$G$11-H1871)*9.92/20.72)))</f>
        <v>0</v>
      </c>
      <c r="J1871" s="48">
        <f>IF(OR(I1871&lt;Summary!$F$3, I1871=Summary!$F$3), I1871, Summary!$F$3)</f>
        <v>0</v>
      </c>
      <c r="K1871" s="3">
        <f>[2]Intensity!A1874</f>
        <v>444.32722001298913</v>
      </c>
      <c r="L1871">
        <f>J1871*(DC_2016!$G$11-H1871)*9.92/20.72</f>
        <v>0</v>
      </c>
      <c r="M1871">
        <f t="shared" si="234"/>
        <v>0</v>
      </c>
      <c r="N1871">
        <f t="shared" si="235"/>
        <v>0</v>
      </c>
      <c r="O1871" s="48">
        <f>IF(M1871=0,0, M1871/(DC_2016!$G$11))</f>
        <v>0</v>
      </c>
      <c r="P1871" s="48">
        <f>IF(OR(O1871&lt;Summary!$G$3, O1871 = Summary!$G$3), O1871, Summary!$G$3)</f>
        <v>0</v>
      </c>
      <c r="Q1871">
        <f>P1871*DC_2016!$G$11</f>
        <v>0</v>
      </c>
      <c r="R1871">
        <f t="shared" si="236"/>
        <v>0</v>
      </c>
      <c r="S1871">
        <f t="shared" si="237"/>
        <v>0</v>
      </c>
      <c r="T1871">
        <f t="shared" si="238"/>
        <v>0</v>
      </c>
      <c r="U1871">
        <f t="shared" si="239"/>
        <v>0</v>
      </c>
    </row>
    <row r="1872" spans="1:21">
      <c r="A1872">
        <v>3</v>
      </c>
      <c r="B1872">
        <v>19</v>
      </c>
      <c r="C1872">
        <v>22</v>
      </c>
      <c r="D1872">
        <f>'[1]2016'!P1872</f>
        <v>0</v>
      </c>
      <c r="E1872">
        <f>'[1]2016'!Q1872</f>
        <v>0</v>
      </c>
      <c r="F1872">
        <f t="shared" si="232"/>
        <v>0</v>
      </c>
      <c r="G1872">
        <f t="shared" si="233"/>
        <v>0</v>
      </c>
      <c r="H1872" s="3">
        <f>DC_2016!K1872</f>
        <v>5.3857094100180039</v>
      </c>
      <c r="I1872" s="48">
        <f>IF(F1872=0,0,IF(H1872&gt;DC_2016!$G$11,0,F1872/((DC_2016!$G$11-H1872)*9.92/20.72)))</f>
        <v>0</v>
      </c>
      <c r="J1872" s="48">
        <f>IF(OR(I1872&lt;Summary!$F$3, I1872=Summary!$F$3), I1872, Summary!$F$3)</f>
        <v>0</v>
      </c>
      <c r="K1872" s="3">
        <f>[2]Intensity!A1875</f>
        <v>427.90040843726916</v>
      </c>
      <c r="L1872">
        <f>J1872*(DC_2016!$G$11-H1872)*9.92/20.72</f>
        <v>0</v>
      </c>
      <c r="M1872">
        <f t="shared" si="234"/>
        <v>0</v>
      </c>
      <c r="N1872">
        <f t="shared" si="235"/>
        <v>0</v>
      </c>
      <c r="O1872" s="48">
        <f>IF(M1872=0,0, M1872/(DC_2016!$G$11))</f>
        <v>0</v>
      </c>
      <c r="P1872" s="48">
        <f>IF(OR(O1872&lt;Summary!$G$3, O1872 = Summary!$G$3), O1872, Summary!$G$3)</f>
        <v>0</v>
      </c>
      <c r="Q1872">
        <f>P1872*DC_2016!$G$11</f>
        <v>0</v>
      </c>
      <c r="R1872">
        <f t="shared" si="236"/>
        <v>0</v>
      </c>
      <c r="S1872">
        <f t="shared" si="237"/>
        <v>0</v>
      </c>
      <c r="T1872">
        <f t="shared" si="238"/>
        <v>0</v>
      </c>
      <c r="U1872">
        <f t="shared" si="239"/>
        <v>0</v>
      </c>
    </row>
    <row r="1873" spans="1:21">
      <c r="A1873">
        <v>3</v>
      </c>
      <c r="B1873">
        <v>19</v>
      </c>
      <c r="C1873">
        <v>23</v>
      </c>
      <c r="D1873">
        <f>'[1]2016'!P1873</f>
        <v>0</v>
      </c>
      <c r="E1873">
        <f>'[1]2016'!Q1873</f>
        <v>0</v>
      </c>
      <c r="F1873">
        <f t="shared" si="232"/>
        <v>0</v>
      </c>
      <c r="G1873">
        <f t="shared" si="233"/>
        <v>0</v>
      </c>
      <c r="H1873" s="3">
        <f>DC_2016!K1873</f>
        <v>3.6704435108937936</v>
      </c>
      <c r="I1873" s="48">
        <f>IF(F1873=0,0,IF(H1873&gt;DC_2016!$G$11,0,F1873/((DC_2016!$G$11-H1873)*9.92/20.72)))</f>
        <v>0</v>
      </c>
      <c r="J1873" s="48">
        <f>IF(OR(I1873&lt;Summary!$F$3, I1873=Summary!$F$3), I1873, Summary!$F$3)</f>
        <v>0</v>
      </c>
      <c r="K1873" s="3">
        <f>[2]Intensity!A1876</f>
        <v>418.05680287382131</v>
      </c>
      <c r="L1873">
        <f>J1873*(DC_2016!$G$11-H1873)*9.92/20.72</f>
        <v>0</v>
      </c>
      <c r="M1873">
        <f t="shared" si="234"/>
        <v>0</v>
      </c>
      <c r="N1873">
        <f t="shared" si="235"/>
        <v>0</v>
      </c>
      <c r="O1873" s="48">
        <f>IF(M1873=0,0, M1873/(DC_2016!$G$11))</f>
        <v>0</v>
      </c>
      <c r="P1873" s="48">
        <f>IF(OR(O1873&lt;Summary!$G$3, O1873 = Summary!$G$3), O1873, Summary!$G$3)</f>
        <v>0</v>
      </c>
      <c r="Q1873">
        <f>P1873*DC_2016!$G$11</f>
        <v>0</v>
      </c>
      <c r="R1873">
        <f t="shared" si="236"/>
        <v>0</v>
      </c>
      <c r="S1873">
        <f t="shared" si="237"/>
        <v>0</v>
      </c>
      <c r="T1873">
        <f t="shared" si="238"/>
        <v>0</v>
      </c>
      <c r="U1873">
        <f t="shared" si="239"/>
        <v>0</v>
      </c>
    </row>
    <row r="1874" spans="1:21">
      <c r="A1874">
        <v>3</v>
      </c>
      <c r="B1874">
        <v>20</v>
      </c>
      <c r="C1874">
        <v>0</v>
      </c>
      <c r="D1874">
        <f>'[1]2016'!P1874</f>
        <v>0</v>
      </c>
      <c r="E1874">
        <f>'[1]2016'!Q1874</f>
        <v>0</v>
      </c>
      <c r="F1874">
        <f t="shared" si="232"/>
        <v>0</v>
      </c>
      <c r="G1874">
        <f t="shared" si="233"/>
        <v>0</v>
      </c>
      <c r="H1874" s="3">
        <f>DC_2016!K1874</f>
        <v>3.5705882642052709</v>
      </c>
      <c r="I1874" s="48">
        <f>IF(F1874=0,0,IF(H1874&gt;DC_2016!$G$11,0,F1874/((DC_2016!$G$11-H1874)*9.92/20.72)))</f>
        <v>0</v>
      </c>
      <c r="J1874" s="48">
        <f>IF(OR(I1874&lt;Summary!$F$3, I1874=Summary!$F$3), I1874, Summary!$F$3)</f>
        <v>0</v>
      </c>
      <c r="K1874" s="3">
        <f>[2]Intensity!A1877</f>
        <v>415.29000522889061</v>
      </c>
      <c r="L1874">
        <f>J1874*(DC_2016!$G$11-H1874)*9.92/20.72</f>
        <v>0</v>
      </c>
      <c r="M1874">
        <f t="shared" si="234"/>
        <v>0</v>
      </c>
      <c r="N1874">
        <f t="shared" si="235"/>
        <v>0</v>
      </c>
      <c r="O1874" s="48">
        <f>IF(M1874=0,0, M1874/(DC_2016!$G$11))</f>
        <v>0</v>
      </c>
      <c r="P1874" s="48">
        <f>IF(OR(O1874&lt;Summary!$G$3, O1874 = Summary!$G$3), O1874, Summary!$G$3)</f>
        <v>0</v>
      </c>
      <c r="Q1874">
        <f>P1874*DC_2016!$G$11</f>
        <v>0</v>
      </c>
      <c r="R1874">
        <f t="shared" si="236"/>
        <v>0</v>
      </c>
      <c r="S1874">
        <f t="shared" si="237"/>
        <v>0</v>
      </c>
      <c r="T1874">
        <f t="shared" si="238"/>
        <v>0</v>
      </c>
      <c r="U1874">
        <f t="shared" si="239"/>
        <v>0</v>
      </c>
    </row>
    <row r="1875" spans="1:21">
      <c r="A1875">
        <v>3</v>
      </c>
      <c r="B1875">
        <v>20</v>
      </c>
      <c r="C1875">
        <v>1</v>
      </c>
      <c r="D1875">
        <f>'[1]2016'!P1875</f>
        <v>4.3255041628166744</v>
      </c>
      <c r="E1875">
        <f>'[1]2016'!Q1875</f>
        <v>0</v>
      </c>
      <c r="F1875">
        <f t="shared" si="232"/>
        <v>4.3255041628166744</v>
      </c>
      <c r="G1875">
        <f t="shared" si="233"/>
        <v>11</v>
      </c>
      <c r="H1875" s="3">
        <f>DC_2016!K1875</f>
        <v>3.4587561576479233</v>
      </c>
      <c r="I1875" s="48">
        <f>IF(F1875=0,0,IF(H1875&gt;DC_2016!$G$11,0,F1875/((DC_2016!$G$11-H1875)*9.92/20.72)))</f>
        <v>1.3801436752356544</v>
      </c>
      <c r="J1875" s="48">
        <f>IF(OR(I1875&lt;Summary!$F$3, I1875=Summary!$F$3), I1875, Summary!$F$3)</f>
        <v>1.3801436752356544</v>
      </c>
      <c r="K1875" s="3">
        <f>[2]Intensity!A1878</f>
        <v>412.24459252816519</v>
      </c>
      <c r="L1875">
        <f>J1875*(DC_2016!$G$11-H1875)*9.92/20.72</f>
        <v>4.3255041628166735</v>
      </c>
      <c r="M1875">
        <f t="shared" si="234"/>
        <v>0</v>
      </c>
      <c r="N1875">
        <f t="shared" si="235"/>
        <v>1735.5851552882584</v>
      </c>
      <c r="O1875" s="48">
        <f>IF(M1875=0,0, M1875/(DC_2016!$G$11))</f>
        <v>0</v>
      </c>
      <c r="P1875" s="48">
        <f>IF(OR(O1875&lt;Summary!$G$3, O1875 = Summary!$G$3), O1875, Summary!$G$3)</f>
        <v>0</v>
      </c>
      <c r="Q1875">
        <f>P1875*DC_2016!$G$11</f>
        <v>0</v>
      </c>
      <c r="R1875">
        <f t="shared" si="236"/>
        <v>4.3255041628166735</v>
      </c>
      <c r="S1875">
        <f t="shared" si="237"/>
        <v>0</v>
      </c>
      <c r="T1875">
        <f t="shared" si="238"/>
        <v>0</v>
      </c>
      <c r="U1875">
        <f t="shared" si="239"/>
        <v>1735.5851552882584</v>
      </c>
    </row>
    <row r="1876" spans="1:21">
      <c r="A1876">
        <v>3</v>
      </c>
      <c r="B1876">
        <v>20</v>
      </c>
      <c r="C1876">
        <v>2</v>
      </c>
      <c r="D1876">
        <f>'[1]2016'!P1876</f>
        <v>2.2574999999999998</v>
      </c>
      <c r="E1876">
        <f>'[1]2016'!Q1876</f>
        <v>0</v>
      </c>
      <c r="F1876">
        <f t="shared" si="232"/>
        <v>2.2574999999999998</v>
      </c>
      <c r="G1876">
        <f t="shared" si="233"/>
        <v>11</v>
      </c>
      <c r="H1876" s="3">
        <f>DC_2016!K1876</f>
        <v>3.3555265085105512</v>
      </c>
      <c r="I1876" s="48">
        <f>IF(F1876=0,0,IF(H1876&gt;DC_2016!$G$11,0,F1876/((DC_2016!$G$11-H1876)*9.92/20.72)))</f>
        <v>0.70912078922956157</v>
      </c>
      <c r="J1876" s="48">
        <f>IF(OR(I1876&lt;Summary!$F$3, I1876=Summary!$F$3), I1876, Summary!$F$3)</f>
        <v>0.70912078922956157</v>
      </c>
      <c r="K1876" s="3">
        <f>[2]Intensity!A1879</f>
        <v>421.15082197564897</v>
      </c>
      <c r="L1876">
        <f>J1876*(DC_2016!$G$11-H1876)*9.92/20.72</f>
        <v>2.2574999999999998</v>
      </c>
      <c r="M1876">
        <f t="shared" si="234"/>
        <v>0</v>
      </c>
      <c r="N1876">
        <f t="shared" si="235"/>
        <v>925.91548061002743</v>
      </c>
      <c r="O1876" s="48">
        <f>IF(M1876=0,0, M1876/(DC_2016!$G$11))</f>
        <v>0</v>
      </c>
      <c r="P1876" s="48">
        <f>IF(OR(O1876&lt;Summary!$G$3, O1876 = Summary!$G$3), O1876, Summary!$G$3)</f>
        <v>0</v>
      </c>
      <c r="Q1876">
        <f>P1876*DC_2016!$G$11</f>
        <v>0</v>
      </c>
      <c r="R1876">
        <f t="shared" si="236"/>
        <v>2.2574999999999998</v>
      </c>
      <c r="S1876">
        <f t="shared" si="237"/>
        <v>0</v>
      </c>
      <c r="T1876">
        <f t="shared" si="238"/>
        <v>0</v>
      </c>
      <c r="U1876">
        <f t="shared" si="239"/>
        <v>925.91548061002743</v>
      </c>
    </row>
    <row r="1877" spans="1:21">
      <c r="A1877">
        <v>3</v>
      </c>
      <c r="B1877">
        <v>20</v>
      </c>
      <c r="C1877">
        <v>3</v>
      </c>
      <c r="D1877">
        <f>'[1]2016'!P1877</f>
        <v>0.61499999999999999</v>
      </c>
      <c r="E1877">
        <f>'[1]2016'!Q1877</f>
        <v>0</v>
      </c>
      <c r="F1877">
        <f t="shared" si="232"/>
        <v>0.61499999999999999</v>
      </c>
      <c r="G1877">
        <f t="shared" si="233"/>
        <v>11</v>
      </c>
      <c r="H1877" s="3">
        <f>DC_2016!K1877</f>
        <v>3.4415512085125766</v>
      </c>
      <c r="I1877" s="48">
        <f>IF(F1877=0,0,IF(H1877&gt;DC_2016!$G$11,0,F1877/((DC_2016!$G$11-H1877)*9.92/20.72)))</f>
        <v>0.1957143878692475</v>
      </c>
      <c r="J1877" s="48">
        <f>IF(OR(I1877&lt;Summary!$F$3, I1877=Summary!$F$3), I1877, Summary!$F$3)</f>
        <v>0.1957143878692475</v>
      </c>
      <c r="K1877" s="3">
        <f>[2]Intensity!A1880</f>
        <v>422.29858022661239</v>
      </c>
      <c r="L1877">
        <f>J1877*(DC_2016!$G$11-H1877)*9.92/20.72</f>
        <v>0.61499999999999999</v>
      </c>
      <c r="M1877">
        <f t="shared" si="234"/>
        <v>0</v>
      </c>
      <c r="N1877">
        <f t="shared" si="235"/>
        <v>252.94862683936663</v>
      </c>
      <c r="O1877" s="48">
        <f>IF(M1877=0,0, M1877/(DC_2016!$G$11))</f>
        <v>0</v>
      </c>
      <c r="P1877" s="48">
        <f>IF(OR(O1877&lt;Summary!$G$3, O1877 = Summary!$G$3), O1877, Summary!$G$3)</f>
        <v>0</v>
      </c>
      <c r="Q1877">
        <f>P1877*DC_2016!$G$11</f>
        <v>0</v>
      </c>
      <c r="R1877">
        <f t="shared" si="236"/>
        <v>0.61499999999999999</v>
      </c>
      <c r="S1877">
        <f t="shared" si="237"/>
        <v>0</v>
      </c>
      <c r="T1877">
        <f t="shared" si="238"/>
        <v>0</v>
      </c>
      <c r="U1877">
        <f t="shared" si="239"/>
        <v>252.94862683936663</v>
      </c>
    </row>
    <row r="1878" spans="1:21">
      <c r="A1878">
        <v>3</v>
      </c>
      <c r="B1878">
        <v>20</v>
      </c>
      <c r="C1878">
        <v>4</v>
      </c>
      <c r="D1878">
        <f>'[1]2016'!P1878</f>
        <v>6.7790299051552338</v>
      </c>
      <c r="E1878">
        <f>'[1]2016'!Q1878</f>
        <v>0</v>
      </c>
      <c r="F1878">
        <f t="shared" si="232"/>
        <v>6.7790299051552338</v>
      </c>
      <c r="G1878">
        <f t="shared" si="233"/>
        <v>11.000000000000002</v>
      </c>
      <c r="H1878" s="3">
        <f>DC_2016!K1878</f>
        <v>3.6910228396264859</v>
      </c>
      <c r="I1878" s="48">
        <f>IF(F1878=0,0,IF(H1878&gt;DC_2016!$G$11,0,F1878/((DC_2016!$G$11-H1878)*9.92/20.72)))</f>
        <v>2.2425614280493065</v>
      </c>
      <c r="J1878" s="48">
        <f>IF(OR(I1878&lt;Summary!$F$3, I1878=Summary!$F$3), I1878, Summary!$F$3)</f>
        <v>2.2425614280493065</v>
      </c>
      <c r="K1878" s="3">
        <f>[2]Intensity!A1881</f>
        <v>431.79618622849881</v>
      </c>
      <c r="L1878">
        <f>J1878*(DC_2016!$G$11-H1878)*9.92/20.72</f>
        <v>6.779029905155233</v>
      </c>
      <c r="M1878">
        <f t="shared" si="234"/>
        <v>0</v>
      </c>
      <c r="N1878">
        <f t="shared" si="235"/>
        <v>2852.589930418264</v>
      </c>
      <c r="O1878" s="48">
        <f>IF(M1878=0,0, M1878/(DC_2016!$G$11))</f>
        <v>0</v>
      </c>
      <c r="P1878" s="48">
        <f>IF(OR(O1878&lt;Summary!$G$3, O1878 = Summary!$G$3), O1878, Summary!$G$3)</f>
        <v>0</v>
      </c>
      <c r="Q1878">
        <f>P1878*DC_2016!$G$11</f>
        <v>0</v>
      </c>
      <c r="R1878">
        <f t="shared" si="236"/>
        <v>6.779029905155233</v>
      </c>
      <c r="S1878">
        <f t="shared" si="237"/>
        <v>0</v>
      </c>
      <c r="T1878">
        <f t="shared" si="238"/>
        <v>0</v>
      </c>
      <c r="U1878">
        <f t="shared" si="239"/>
        <v>2852.589930418264</v>
      </c>
    </row>
    <row r="1879" spans="1:21">
      <c r="A1879">
        <v>3</v>
      </c>
      <c r="B1879">
        <v>20</v>
      </c>
      <c r="C1879">
        <v>5</v>
      </c>
      <c r="D1879">
        <f>'[1]2016'!P1879</f>
        <v>6.7502065531199165</v>
      </c>
      <c r="E1879">
        <f>'[1]2016'!Q1879</f>
        <v>0</v>
      </c>
      <c r="F1879">
        <f t="shared" si="232"/>
        <v>6.7502065531199165</v>
      </c>
      <c r="G1879">
        <f t="shared" si="233"/>
        <v>11.000000000000002</v>
      </c>
      <c r="H1879" s="3">
        <f>DC_2016!K1879</f>
        <v>3.9404944707404397</v>
      </c>
      <c r="I1879" s="48">
        <f>IF(F1879=0,0,IF(H1879&gt;DC_2016!$G$11,0,F1879/((DC_2016!$G$11-H1879)*9.92/20.72)))</f>
        <v>2.3248853547544273</v>
      </c>
      <c r="J1879" s="48">
        <f>IF(OR(I1879&lt;Summary!$F$3, I1879=Summary!$F$3), I1879, Summary!$F$3)</f>
        <v>2.3248853547544273</v>
      </c>
      <c r="K1879" s="3">
        <f>[2]Intensity!A1882</f>
        <v>438.83211643745176</v>
      </c>
      <c r="L1879">
        <f>J1879*(DC_2016!$G$11-H1879)*9.92/20.72</f>
        <v>6.7502065531199156</v>
      </c>
      <c r="M1879">
        <f t="shared" si="234"/>
        <v>0</v>
      </c>
      <c r="N1879">
        <f t="shared" si="235"/>
        <v>2887.9551560112495</v>
      </c>
      <c r="O1879" s="48">
        <f>IF(M1879=0,0, M1879/(DC_2016!$G$11))</f>
        <v>0</v>
      </c>
      <c r="P1879" s="48">
        <f>IF(OR(O1879&lt;Summary!$G$3, O1879 = Summary!$G$3), O1879, Summary!$G$3)</f>
        <v>0</v>
      </c>
      <c r="Q1879">
        <f>P1879*DC_2016!$G$11</f>
        <v>0</v>
      </c>
      <c r="R1879">
        <f t="shared" si="236"/>
        <v>6.7502065531199156</v>
      </c>
      <c r="S1879">
        <f t="shared" si="237"/>
        <v>0</v>
      </c>
      <c r="T1879">
        <f t="shared" si="238"/>
        <v>0</v>
      </c>
      <c r="U1879">
        <f t="shared" si="239"/>
        <v>2887.9551560112495</v>
      </c>
    </row>
    <row r="1880" spans="1:21">
      <c r="A1880">
        <v>3</v>
      </c>
      <c r="B1880">
        <v>20</v>
      </c>
      <c r="C1880">
        <v>6</v>
      </c>
      <c r="D1880">
        <f>'[1]2016'!P1880</f>
        <v>18.735994203640963</v>
      </c>
      <c r="E1880">
        <f>'[1]2016'!Q1880</f>
        <v>0</v>
      </c>
      <c r="F1880">
        <f t="shared" si="232"/>
        <v>18.735994203640963</v>
      </c>
      <c r="G1880">
        <f t="shared" si="233"/>
        <v>11</v>
      </c>
      <c r="H1880" s="3">
        <f>DC_2016!K1880</f>
        <v>4.8093439280904358</v>
      </c>
      <c r="I1880" s="48">
        <f>IF(F1880=0,0,IF(H1880&gt;DC_2016!$G$11,0,F1880/((DC_2016!$G$11-H1880)*9.92/20.72)))</f>
        <v>7.5321077579996887</v>
      </c>
      <c r="J1880" s="48">
        <f>IF(OR(I1880&lt;Summary!$F$3, I1880=Summary!$F$3), I1880, Summary!$F$3)</f>
        <v>7.5321077579996887</v>
      </c>
      <c r="K1880" s="3">
        <f>[2]Intensity!A1883</f>
        <v>451.42226229213225</v>
      </c>
      <c r="L1880">
        <f>J1880*(DC_2016!$G$11-H1880)*9.92/20.72</f>
        <v>18.735994203640963</v>
      </c>
      <c r="M1880">
        <f t="shared" si="234"/>
        <v>0</v>
      </c>
      <c r="N1880">
        <f t="shared" si="235"/>
        <v>8251.7489534598299</v>
      </c>
      <c r="O1880" s="48">
        <f>IF(M1880=0,0, M1880/(DC_2016!$G$11))</f>
        <v>0</v>
      </c>
      <c r="P1880" s="48">
        <f>IF(OR(O1880&lt;Summary!$G$3, O1880 = Summary!$G$3), O1880, Summary!$G$3)</f>
        <v>0</v>
      </c>
      <c r="Q1880">
        <f>P1880*DC_2016!$G$11</f>
        <v>0</v>
      </c>
      <c r="R1880">
        <f t="shared" si="236"/>
        <v>18.735994203640963</v>
      </c>
      <c r="S1880">
        <f t="shared" si="237"/>
        <v>0</v>
      </c>
      <c r="T1880">
        <f t="shared" si="238"/>
        <v>0</v>
      </c>
      <c r="U1880">
        <f t="shared" si="239"/>
        <v>8251.7489534598299</v>
      </c>
    </row>
    <row r="1881" spans="1:21">
      <c r="A1881">
        <v>3</v>
      </c>
      <c r="B1881">
        <v>20</v>
      </c>
      <c r="C1881">
        <v>7</v>
      </c>
      <c r="D1881">
        <f>'[1]2016'!P1881</f>
        <v>0</v>
      </c>
      <c r="E1881">
        <f>'[1]2016'!Q1881</f>
        <v>0</v>
      </c>
      <c r="F1881">
        <f t="shared" si="232"/>
        <v>0</v>
      </c>
      <c r="G1881">
        <f t="shared" si="233"/>
        <v>0</v>
      </c>
      <c r="H1881" s="3">
        <f>DC_2016!K1881</f>
        <v>5.1706476657615568</v>
      </c>
      <c r="I1881" s="48">
        <f>IF(F1881=0,0,IF(H1881&gt;DC_2016!$G$11,0,F1881/((DC_2016!$G$11-H1881)*9.92/20.72)))</f>
        <v>0</v>
      </c>
      <c r="J1881" s="48">
        <f>IF(OR(I1881&lt;Summary!$F$3, I1881=Summary!$F$3), I1881, Summary!$F$3)</f>
        <v>0</v>
      </c>
      <c r="K1881" s="3">
        <f>[2]Intensity!A1884</f>
        <v>453.285129746937</v>
      </c>
      <c r="L1881">
        <f>J1881*(DC_2016!$G$11-H1881)*9.92/20.72</f>
        <v>0</v>
      </c>
      <c r="M1881">
        <f t="shared" si="234"/>
        <v>0</v>
      </c>
      <c r="N1881">
        <f t="shared" si="235"/>
        <v>0</v>
      </c>
      <c r="O1881" s="48">
        <f>IF(M1881=0,0, M1881/(DC_2016!$G$11))</f>
        <v>0</v>
      </c>
      <c r="P1881" s="48">
        <f>IF(OR(O1881&lt;Summary!$G$3, O1881 = Summary!$G$3), O1881, Summary!$G$3)</f>
        <v>0</v>
      </c>
      <c r="Q1881">
        <f>P1881*DC_2016!$G$11</f>
        <v>0</v>
      </c>
      <c r="R1881">
        <f t="shared" si="236"/>
        <v>0</v>
      </c>
      <c r="S1881">
        <f t="shared" si="237"/>
        <v>0</v>
      </c>
      <c r="T1881">
        <f t="shared" si="238"/>
        <v>0</v>
      </c>
      <c r="U1881">
        <f t="shared" si="239"/>
        <v>0</v>
      </c>
    </row>
    <row r="1882" spans="1:21">
      <c r="A1882">
        <v>3</v>
      </c>
      <c r="B1882">
        <v>20</v>
      </c>
      <c r="C1882">
        <v>8</v>
      </c>
      <c r="D1882">
        <f>'[1]2016'!P1882</f>
        <v>9.5950000000000006</v>
      </c>
      <c r="E1882">
        <f>'[1]2016'!Q1882</f>
        <v>93.127175276172935</v>
      </c>
      <c r="F1882">
        <f t="shared" si="232"/>
        <v>102.72217527617293</v>
      </c>
      <c r="G1882">
        <f t="shared" si="233"/>
        <v>44.543930275565842</v>
      </c>
      <c r="H1882" s="3">
        <f>DC_2016!K1882</f>
        <v>5.8502427853913286</v>
      </c>
      <c r="I1882" s="48">
        <f>IF(F1882=0,0,IF(H1882&gt;DC_2016!$G$11,0,F1882/((DC_2016!$G$11-H1882)*9.92/20.72)))</f>
        <v>51.641548785510189</v>
      </c>
      <c r="J1882" s="48">
        <f>IF(OR(I1882&lt;Summary!$F$3, I1882=Summary!$F$3), I1882, Summary!$F$3)</f>
        <v>51.641548785510189</v>
      </c>
      <c r="K1882" s="3">
        <f>[2]Intensity!A1885</f>
        <v>452.15401198153944</v>
      </c>
      <c r="L1882">
        <f>J1882*(DC_2016!$G$11-H1882)*9.92/20.72</f>
        <v>102.72217527617295</v>
      </c>
      <c r="M1882">
        <f t="shared" si="234"/>
        <v>0</v>
      </c>
      <c r="N1882">
        <f t="shared" si="235"/>
        <v>41870.594257336197</v>
      </c>
      <c r="O1882" s="48">
        <f>IF(M1882=0,0, M1882/(DC_2016!$G$11))</f>
        <v>0</v>
      </c>
      <c r="P1882" s="48">
        <f>IF(OR(O1882&lt;Summary!$G$3, O1882 = Summary!$G$3), O1882, Summary!$G$3)</f>
        <v>0</v>
      </c>
      <c r="Q1882">
        <f>P1882*DC_2016!$G$11</f>
        <v>0</v>
      </c>
      <c r="R1882">
        <f t="shared" si="236"/>
        <v>102.72217527617295</v>
      </c>
      <c r="S1882">
        <f t="shared" si="237"/>
        <v>0</v>
      </c>
      <c r="T1882">
        <f t="shared" si="238"/>
        <v>0</v>
      </c>
      <c r="U1882">
        <f t="shared" si="239"/>
        <v>41870.594257336197</v>
      </c>
    </row>
    <row r="1883" spans="1:21">
      <c r="A1883">
        <v>3</v>
      </c>
      <c r="B1883">
        <v>20</v>
      </c>
      <c r="C1883">
        <v>9</v>
      </c>
      <c r="D1883">
        <f>'[1]2016'!P1883</f>
        <v>0</v>
      </c>
      <c r="E1883">
        <f>'[1]2016'!Q1883</f>
        <v>3.6132515849182578</v>
      </c>
      <c r="F1883">
        <f t="shared" si="232"/>
        <v>3.6132515849182578</v>
      </c>
      <c r="G1883">
        <f t="shared" si="233"/>
        <v>48</v>
      </c>
      <c r="H1883" s="3">
        <f>DC_2016!K1883</f>
        <v>6.7707070673087717</v>
      </c>
      <c r="I1883" s="48">
        <f>IF(F1883=0,0,IF(H1883&gt;DC_2016!$G$11,0,F1883/((DC_2016!$G$11-H1883)*9.92/20.72)))</f>
        <v>2.3334596653125583</v>
      </c>
      <c r="J1883" s="48">
        <f>IF(OR(I1883&lt;Summary!$F$3, I1883=Summary!$F$3), I1883, Summary!$F$3)</f>
        <v>2.3334596653125583</v>
      </c>
      <c r="K1883" s="3">
        <f>[2]Intensity!A1886</f>
        <v>448.94177285886195</v>
      </c>
      <c r="L1883">
        <f>J1883*(DC_2016!$G$11-H1883)*9.92/20.72</f>
        <v>3.6132515849182574</v>
      </c>
      <c r="M1883">
        <f t="shared" si="234"/>
        <v>0</v>
      </c>
      <c r="N1883">
        <f t="shared" si="235"/>
        <v>1448.703496242219</v>
      </c>
      <c r="O1883" s="48">
        <f>IF(M1883=0,0, M1883/(DC_2016!$G$11))</f>
        <v>0</v>
      </c>
      <c r="P1883" s="48">
        <f>IF(OR(O1883&lt;Summary!$G$3, O1883 = Summary!$G$3), O1883, Summary!$G$3)</f>
        <v>0</v>
      </c>
      <c r="Q1883">
        <f>P1883*DC_2016!$G$11</f>
        <v>0</v>
      </c>
      <c r="R1883">
        <f t="shared" si="236"/>
        <v>3.6132515849182574</v>
      </c>
      <c r="S1883">
        <f t="shared" si="237"/>
        <v>0</v>
      </c>
      <c r="T1883">
        <f t="shared" si="238"/>
        <v>0</v>
      </c>
      <c r="U1883">
        <f t="shared" si="239"/>
        <v>1448.703496242219</v>
      </c>
    </row>
    <row r="1884" spans="1:21">
      <c r="A1884">
        <v>3</v>
      </c>
      <c r="B1884">
        <v>20</v>
      </c>
      <c r="C1884">
        <v>10</v>
      </c>
      <c r="D1884">
        <f>'[1]2016'!P1884</f>
        <v>0</v>
      </c>
      <c r="E1884">
        <f>'[1]2016'!Q1884</f>
        <v>7.8733333333333384</v>
      </c>
      <c r="F1884">
        <f t="shared" si="232"/>
        <v>7.8733333333333384</v>
      </c>
      <c r="G1884">
        <f t="shared" si="233"/>
        <v>48</v>
      </c>
      <c r="H1884" s="3">
        <f>DC_2016!K1884</f>
        <v>8.9987467753623562</v>
      </c>
      <c r="I1884" s="48">
        <f>IF(F1884=0,0,IF(H1884&gt;DC_2016!$G$11,0,F1884/((DC_2016!$G$11-H1884)*9.92/20.72)))</f>
        <v>16.343319172246936</v>
      </c>
      <c r="J1884" s="48">
        <f>IF(OR(I1884&lt;Summary!$F$3, I1884=Summary!$F$3), I1884, Summary!$F$3)</f>
        <v>16.343319172246936</v>
      </c>
      <c r="K1884" s="3">
        <f>[2]Intensity!A1887</f>
        <v>448.91345250963394</v>
      </c>
      <c r="L1884">
        <f>J1884*(DC_2016!$G$11-H1884)*9.92/20.72</f>
        <v>7.8733333333333393</v>
      </c>
      <c r="M1884">
        <f t="shared" si="234"/>
        <v>0</v>
      </c>
      <c r="N1884">
        <f t="shared" si="235"/>
        <v>3156.5252494258534</v>
      </c>
      <c r="O1884" s="48">
        <f>IF(M1884=0,0, M1884/(DC_2016!$G$11))</f>
        <v>0</v>
      </c>
      <c r="P1884" s="48">
        <f>IF(OR(O1884&lt;Summary!$G$3, O1884 = Summary!$G$3), O1884, Summary!$G$3)</f>
        <v>0</v>
      </c>
      <c r="Q1884">
        <f>P1884*DC_2016!$G$11</f>
        <v>0</v>
      </c>
      <c r="R1884">
        <f t="shared" si="236"/>
        <v>7.8733333333333393</v>
      </c>
      <c r="S1884">
        <f t="shared" si="237"/>
        <v>0</v>
      </c>
      <c r="T1884">
        <f t="shared" si="238"/>
        <v>0</v>
      </c>
      <c r="U1884">
        <f t="shared" si="239"/>
        <v>3156.5252494258534</v>
      </c>
    </row>
    <row r="1885" spans="1:21">
      <c r="A1885">
        <v>3</v>
      </c>
      <c r="B1885">
        <v>20</v>
      </c>
      <c r="C1885">
        <v>11</v>
      </c>
      <c r="D1885">
        <f>'[1]2016'!P1885</f>
        <v>0</v>
      </c>
      <c r="E1885">
        <f>'[1]2016'!Q1885</f>
        <v>2.0049282615949333</v>
      </c>
      <c r="F1885">
        <f t="shared" si="232"/>
        <v>2.0049282615949333</v>
      </c>
      <c r="G1885">
        <f t="shared" si="233"/>
        <v>48</v>
      </c>
      <c r="H1885" s="3">
        <f>DC_2016!K1885</f>
        <v>10.05685058182047</v>
      </c>
      <c r="I1885" s="48">
        <f>IF(F1885=0,0,IF(H1885&gt;DC_2016!$G$11,0,F1885/((DC_2016!$G$11-H1885)*9.92/20.72)))</f>
        <v>0</v>
      </c>
      <c r="J1885" s="48">
        <f>IF(OR(I1885&lt;Summary!$F$3, I1885=Summary!$F$3), I1885, Summary!$F$3)</f>
        <v>0</v>
      </c>
      <c r="K1885" s="3">
        <f>[2]Intensity!A1888</f>
        <v>447.28403261929134</v>
      </c>
      <c r="L1885">
        <f>J1885*(DC_2016!$G$11-H1885)*9.92/20.72</f>
        <v>0</v>
      </c>
      <c r="M1885">
        <f t="shared" si="234"/>
        <v>2.0049282615949333</v>
      </c>
      <c r="N1885">
        <f t="shared" si="235"/>
        <v>0</v>
      </c>
      <c r="O1885" s="48">
        <f>IF(M1885=0,0, M1885/(DC_2016!$G$11))</f>
        <v>0.20039313242574788</v>
      </c>
      <c r="P1885" s="48">
        <f>IF(OR(O1885&lt;Summary!$G$3, O1885 = Summary!$G$3), O1885, Summary!$G$3)</f>
        <v>0</v>
      </c>
      <c r="Q1885">
        <f>P1885*DC_2016!$G$11</f>
        <v>0</v>
      </c>
      <c r="R1885">
        <f t="shared" si="236"/>
        <v>0</v>
      </c>
      <c r="S1885">
        <f t="shared" si="237"/>
        <v>2.0049282615949333</v>
      </c>
      <c r="T1885">
        <f t="shared" si="238"/>
        <v>0</v>
      </c>
      <c r="U1885">
        <f t="shared" si="239"/>
        <v>0</v>
      </c>
    </row>
    <row r="1886" spans="1:21">
      <c r="A1886">
        <v>3</v>
      </c>
      <c r="B1886">
        <v>20</v>
      </c>
      <c r="C1886">
        <v>12</v>
      </c>
      <c r="D1886">
        <f>'[1]2016'!P1886</f>
        <v>0.65423674314702251</v>
      </c>
      <c r="E1886">
        <f>'[1]2016'!Q1886</f>
        <v>0.53895812479145833</v>
      </c>
      <c r="F1886">
        <f t="shared" si="232"/>
        <v>1.1931948679384807</v>
      </c>
      <c r="G1886">
        <f t="shared" si="233"/>
        <v>27.712652017802768</v>
      </c>
      <c r="H1886" s="3">
        <f>DC_2016!K1886</f>
        <v>10.134272801523451</v>
      </c>
      <c r="I1886" s="48">
        <f>IF(F1886=0,0,IF(H1886&gt;DC_2016!$G$11,0,F1886/((DC_2016!$G$11-H1886)*9.92/20.72)))</f>
        <v>0</v>
      </c>
      <c r="J1886" s="48">
        <f>IF(OR(I1886&lt;Summary!$F$3, I1886=Summary!$F$3), I1886, Summary!$F$3)</f>
        <v>0</v>
      </c>
      <c r="K1886" s="3">
        <f>[2]Intensity!A1889</f>
        <v>445.72200206035592</v>
      </c>
      <c r="L1886">
        <f>J1886*(DC_2016!$G$11-H1886)*9.92/20.72</f>
        <v>0</v>
      </c>
      <c r="M1886">
        <f t="shared" si="234"/>
        <v>1.1931948679384807</v>
      </c>
      <c r="N1886">
        <f t="shared" si="235"/>
        <v>0</v>
      </c>
      <c r="O1886" s="48">
        <f>IF(M1886=0,0, M1886/(DC_2016!$G$11))</f>
        <v>0.11926015596703032</v>
      </c>
      <c r="P1886" s="48">
        <f>IF(OR(O1886&lt;Summary!$G$3, O1886 = Summary!$G$3), O1886, Summary!$G$3)</f>
        <v>0</v>
      </c>
      <c r="Q1886">
        <f>P1886*DC_2016!$G$11</f>
        <v>0</v>
      </c>
      <c r="R1886">
        <f t="shared" si="236"/>
        <v>0</v>
      </c>
      <c r="S1886">
        <f t="shared" si="237"/>
        <v>1.1931948679384807</v>
      </c>
      <c r="T1886">
        <f t="shared" si="238"/>
        <v>0</v>
      </c>
      <c r="U1886">
        <f t="shared" si="239"/>
        <v>0</v>
      </c>
    </row>
    <row r="1887" spans="1:21">
      <c r="A1887">
        <v>3</v>
      </c>
      <c r="B1887">
        <v>20</v>
      </c>
      <c r="C1887">
        <v>13</v>
      </c>
      <c r="D1887">
        <f>'[1]2016'!P1887</f>
        <v>3.9383333333333339</v>
      </c>
      <c r="E1887">
        <f>'[1]2016'!Q1887</f>
        <v>209.5821096832708</v>
      </c>
      <c r="F1887">
        <f t="shared" si="232"/>
        <v>213.52044301660413</v>
      </c>
      <c r="G1887">
        <f t="shared" si="233"/>
        <v>47.317543878821937</v>
      </c>
      <c r="H1887" s="3">
        <f>DC_2016!K1887</f>
        <v>10.211695032670484</v>
      </c>
      <c r="I1887" s="48">
        <f>IF(F1887=0,0,IF(H1887&gt;DC_2016!$G$11,0,F1887/((DC_2016!$G$11-H1887)*9.92/20.72)))</f>
        <v>0</v>
      </c>
      <c r="J1887" s="48">
        <f>IF(OR(I1887&lt;Summary!$F$3, I1887=Summary!$F$3), I1887, Summary!$F$3)</f>
        <v>0</v>
      </c>
      <c r="K1887" s="3">
        <f>[2]Intensity!A1890</f>
        <v>449.4196280756737</v>
      </c>
      <c r="L1887">
        <f>J1887*(DC_2016!$G$11-H1887)*9.92/20.72</f>
        <v>0</v>
      </c>
      <c r="M1887">
        <f t="shared" si="234"/>
        <v>213.52044301660413</v>
      </c>
      <c r="N1887">
        <f t="shared" si="235"/>
        <v>0</v>
      </c>
      <c r="O1887" s="48">
        <f>IF(M1887=0,0, M1887/(DC_2016!$G$11))</f>
        <v>21.341427138641137</v>
      </c>
      <c r="P1887" s="48">
        <f>IF(OR(O1887&lt;Summary!$G$3, O1887 = Summary!$G$3), O1887, Summary!$G$3)</f>
        <v>0</v>
      </c>
      <c r="Q1887">
        <f>P1887*DC_2016!$G$11</f>
        <v>0</v>
      </c>
      <c r="R1887">
        <f t="shared" si="236"/>
        <v>0</v>
      </c>
      <c r="S1887">
        <f t="shared" si="237"/>
        <v>213.52044301660413</v>
      </c>
      <c r="T1887">
        <f t="shared" si="238"/>
        <v>0</v>
      </c>
      <c r="U1887">
        <f t="shared" si="239"/>
        <v>0</v>
      </c>
    </row>
    <row r="1888" spans="1:21">
      <c r="A1888">
        <v>3</v>
      </c>
      <c r="B1888">
        <v>20</v>
      </c>
      <c r="C1888">
        <v>14</v>
      </c>
      <c r="D1888">
        <f>'[1]2016'!P1888</f>
        <v>1.1616666666666668</v>
      </c>
      <c r="E1888">
        <f>'[1]2016'!Q1888</f>
        <v>65.117848266547767</v>
      </c>
      <c r="F1888">
        <f t="shared" si="232"/>
        <v>66.279514933214429</v>
      </c>
      <c r="G1888">
        <f t="shared" si="233"/>
        <v>47.351509033975645</v>
      </c>
      <c r="H1888" s="3">
        <f>DC_2016!K1888</f>
        <v>9.8761987129646016</v>
      </c>
      <c r="I1888" s="48">
        <f>IF(F1888=0,0,IF(H1888&gt;DC_2016!$G$11,0,F1888/((DC_2016!$G$11-H1888)*9.92/20.72)))</f>
        <v>1075.0330411652253</v>
      </c>
      <c r="J1888" s="48">
        <f>IF(OR(I1888&lt;Summary!$F$3, I1888=Summary!$F$3), I1888, Summary!$F$3)</f>
        <v>288</v>
      </c>
      <c r="K1888" s="3">
        <f>[2]Intensity!A1891</f>
        <v>451.17382320728944</v>
      </c>
      <c r="L1888">
        <f>J1888*(DC_2016!$G$11-H1888)*9.92/20.72</f>
        <v>17.756198711879385</v>
      </c>
      <c r="M1888">
        <f t="shared" si="234"/>
        <v>48.523316221335044</v>
      </c>
      <c r="N1888">
        <f t="shared" si="235"/>
        <v>7170.3492547523465</v>
      </c>
      <c r="O1888" s="48">
        <f>IF(M1888=0,0, M1888/(DC_2016!$G$11))</f>
        <v>4.8499188322793838</v>
      </c>
      <c r="P1888" s="48">
        <f>IF(OR(O1888&lt;Summary!$G$3, O1888 = Summary!$G$3), O1888, Summary!$G$3)</f>
        <v>0</v>
      </c>
      <c r="Q1888">
        <f>P1888*DC_2016!$G$11</f>
        <v>0</v>
      </c>
      <c r="R1888">
        <f t="shared" si="236"/>
        <v>17.756198711879385</v>
      </c>
      <c r="S1888">
        <f t="shared" si="237"/>
        <v>48.523316221335044</v>
      </c>
      <c r="T1888">
        <f t="shared" si="238"/>
        <v>0</v>
      </c>
      <c r="U1888">
        <f t="shared" si="239"/>
        <v>7170.3492547523465</v>
      </c>
    </row>
    <row r="1889" spans="1:21">
      <c r="A1889">
        <v>3</v>
      </c>
      <c r="B1889">
        <v>20</v>
      </c>
      <c r="C1889">
        <v>15</v>
      </c>
      <c r="D1889">
        <f>'[1]2016'!P1889</f>
        <v>7.4224999999999994</v>
      </c>
      <c r="E1889">
        <f>'[1]2016'!Q1889</f>
        <v>164.70553508109248</v>
      </c>
      <c r="F1889">
        <f t="shared" si="232"/>
        <v>172.12803508109249</v>
      </c>
      <c r="G1889">
        <f t="shared" si="233"/>
        <v>46.404487102460585</v>
      </c>
      <c r="H1889" s="3">
        <f>DC_2016!K1889</f>
        <v>10.960109914567127</v>
      </c>
      <c r="I1889" s="48">
        <f>IF(F1889=0,0,IF(H1889&gt;DC_2016!$G$11,0,F1889/((DC_2016!$G$11-H1889)*9.92/20.72)))</f>
        <v>0</v>
      </c>
      <c r="J1889" s="48">
        <f>IF(OR(I1889&lt;Summary!$F$3, I1889=Summary!$F$3), I1889, Summary!$F$3)</f>
        <v>0</v>
      </c>
      <c r="K1889" s="3">
        <f>[2]Intensity!A1892</f>
        <v>443.42085310678902</v>
      </c>
      <c r="L1889">
        <f>J1889*(DC_2016!$G$11-H1889)*9.92/20.72</f>
        <v>0</v>
      </c>
      <c r="M1889">
        <f t="shared" si="234"/>
        <v>172.12803508109249</v>
      </c>
      <c r="N1889">
        <f t="shared" si="235"/>
        <v>0</v>
      </c>
      <c r="O1889" s="48">
        <f>IF(M1889=0,0, M1889/(DC_2016!$G$11))</f>
        <v>17.204244555238859</v>
      </c>
      <c r="P1889" s="48">
        <f>IF(OR(O1889&lt;Summary!$G$3, O1889 = Summary!$G$3), O1889, Summary!$G$3)</f>
        <v>0</v>
      </c>
      <c r="Q1889">
        <f>P1889*DC_2016!$G$11</f>
        <v>0</v>
      </c>
      <c r="R1889">
        <f t="shared" si="236"/>
        <v>0</v>
      </c>
      <c r="S1889">
        <f t="shared" si="237"/>
        <v>172.12803508109249</v>
      </c>
      <c r="T1889">
        <f t="shared" si="238"/>
        <v>0</v>
      </c>
      <c r="U1889">
        <f t="shared" si="239"/>
        <v>0</v>
      </c>
    </row>
    <row r="1890" spans="1:21">
      <c r="A1890">
        <v>3</v>
      </c>
      <c r="B1890">
        <v>20</v>
      </c>
      <c r="C1890">
        <v>16</v>
      </c>
      <c r="D1890">
        <f>'[1]2016'!P1890</f>
        <v>0.41</v>
      </c>
      <c r="E1890">
        <f>'[1]2016'!Q1890</f>
        <v>281.83154684557184</v>
      </c>
      <c r="F1890">
        <f t="shared" si="232"/>
        <v>282.24154684557186</v>
      </c>
      <c r="G1890">
        <f t="shared" si="233"/>
        <v>47.946251711806617</v>
      </c>
      <c r="H1890" s="3">
        <f>DC_2016!K1890</f>
        <v>11.527872927653359</v>
      </c>
      <c r="I1890" s="48">
        <f>IF(F1890=0,0,IF(H1890&gt;DC_2016!$G$11,0,F1890/((DC_2016!$G$11-H1890)*9.92/20.72)))</f>
        <v>0</v>
      </c>
      <c r="J1890" s="48">
        <f>IF(OR(I1890&lt;Summary!$F$3, I1890=Summary!$F$3), I1890, Summary!$F$3)</f>
        <v>0</v>
      </c>
      <c r="K1890" s="3">
        <f>[2]Intensity!A1893</f>
        <v>435.95878672486305</v>
      </c>
      <c r="L1890">
        <f>J1890*(DC_2016!$G$11-H1890)*9.92/20.72</f>
        <v>0</v>
      </c>
      <c r="M1890">
        <f t="shared" si="234"/>
        <v>282.24154684557186</v>
      </c>
      <c r="N1890">
        <f t="shared" si="235"/>
        <v>0</v>
      </c>
      <c r="O1890" s="48">
        <f>IF(M1890=0,0, M1890/(DC_2016!$G$11))</f>
        <v>28.210120410033696</v>
      </c>
      <c r="P1890" s="48">
        <f>IF(OR(O1890&lt;Summary!$G$3, O1890 = Summary!$G$3), O1890, Summary!$G$3)</f>
        <v>0</v>
      </c>
      <c r="Q1890">
        <f>P1890*DC_2016!$G$11</f>
        <v>0</v>
      </c>
      <c r="R1890">
        <f t="shared" si="236"/>
        <v>0</v>
      </c>
      <c r="S1890">
        <f t="shared" si="237"/>
        <v>282.24154684557186</v>
      </c>
      <c r="T1890">
        <f t="shared" si="238"/>
        <v>0</v>
      </c>
      <c r="U1890">
        <f t="shared" si="239"/>
        <v>0</v>
      </c>
    </row>
    <row r="1891" spans="1:21">
      <c r="A1891">
        <v>3</v>
      </c>
      <c r="B1891">
        <v>20</v>
      </c>
      <c r="C1891">
        <v>17</v>
      </c>
      <c r="D1891">
        <f>'[1]2016'!P1891</f>
        <v>1.4082916666666667</v>
      </c>
      <c r="E1891">
        <f>'[1]2016'!Q1891</f>
        <v>0</v>
      </c>
      <c r="F1891">
        <f t="shared" si="232"/>
        <v>1.4082916666666667</v>
      </c>
      <c r="G1891">
        <f t="shared" si="233"/>
        <v>11</v>
      </c>
      <c r="H1891" s="3">
        <f>DC_2016!K1891</f>
        <v>11.545077876813874</v>
      </c>
      <c r="I1891" s="48">
        <f>IF(F1891=0,0,IF(H1891&gt;DC_2016!$G$11,0,F1891/((DC_2016!$G$11-H1891)*9.92/20.72)))</f>
        <v>0</v>
      </c>
      <c r="J1891" s="48">
        <f>IF(OR(I1891&lt;Summary!$F$3, I1891=Summary!$F$3), I1891, Summary!$F$3)</f>
        <v>0</v>
      </c>
      <c r="K1891" s="3">
        <f>[2]Intensity!A1894</f>
        <v>463.25008868535122</v>
      </c>
      <c r="L1891">
        <f>J1891*(DC_2016!$G$11-H1891)*9.92/20.72</f>
        <v>0</v>
      </c>
      <c r="M1891">
        <f t="shared" si="234"/>
        <v>1.4082916666666667</v>
      </c>
      <c r="N1891">
        <f t="shared" si="235"/>
        <v>0</v>
      </c>
      <c r="O1891" s="48">
        <f>IF(M1891=0,0, M1891/(DC_2016!$G$11))</f>
        <v>0.14075914029358291</v>
      </c>
      <c r="P1891" s="48">
        <f>IF(OR(O1891&lt;Summary!$G$3, O1891 = Summary!$G$3), O1891, Summary!$G$3)</f>
        <v>0</v>
      </c>
      <c r="Q1891">
        <f>P1891*DC_2016!$G$11</f>
        <v>0</v>
      </c>
      <c r="R1891">
        <f t="shared" si="236"/>
        <v>0</v>
      </c>
      <c r="S1891">
        <f t="shared" si="237"/>
        <v>1.4082916666666667</v>
      </c>
      <c r="T1891">
        <f t="shared" si="238"/>
        <v>0</v>
      </c>
      <c r="U1891">
        <f t="shared" si="239"/>
        <v>0</v>
      </c>
    </row>
    <row r="1892" spans="1:21">
      <c r="A1892">
        <v>3</v>
      </c>
      <c r="B1892">
        <v>20</v>
      </c>
      <c r="C1892">
        <v>18</v>
      </c>
      <c r="D1892">
        <f>'[1]2016'!P1892</f>
        <v>0</v>
      </c>
      <c r="E1892">
        <f>'[1]2016'!Q1892</f>
        <v>0</v>
      </c>
      <c r="F1892">
        <f t="shared" si="232"/>
        <v>0</v>
      </c>
      <c r="G1892">
        <f t="shared" si="233"/>
        <v>0</v>
      </c>
      <c r="H1892" s="3">
        <f>DC_2016!K1892</f>
        <v>11.923586552198406</v>
      </c>
      <c r="I1892" s="48">
        <f>IF(F1892=0,0,IF(H1892&gt;DC_2016!$G$11,0,F1892/((DC_2016!$G$11-H1892)*9.92/20.72)))</f>
        <v>0</v>
      </c>
      <c r="J1892" s="48">
        <f>IF(OR(I1892&lt;Summary!$F$3, I1892=Summary!$F$3), I1892, Summary!$F$3)</f>
        <v>0</v>
      </c>
      <c r="K1892" s="3">
        <f>[2]Intensity!A1895</f>
        <v>474.99136262065042</v>
      </c>
      <c r="L1892">
        <f>J1892*(DC_2016!$G$11-H1892)*9.92/20.72</f>
        <v>0</v>
      </c>
      <c r="M1892">
        <f t="shared" si="234"/>
        <v>0</v>
      </c>
      <c r="N1892">
        <f t="shared" si="235"/>
        <v>0</v>
      </c>
      <c r="O1892" s="48">
        <f>IF(M1892=0,0, M1892/(DC_2016!$G$11))</f>
        <v>0</v>
      </c>
      <c r="P1892" s="48">
        <f>IF(OR(O1892&lt;Summary!$G$3, O1892 = Summary!$G$3), O1892, Summary!$G$3)</f>
        <v>0</v>
      </c>
      <c r="Q1892">
        <f>P1892*DC_2016!$G$11</f>
        <v>0</v>
      </c>
      <c r="R1892">
        <f t="shared" si="236"/>
        <v>0</v>
      </c>
      <c r="S1892">
        <f t="shared" si="237"/>
        <v>0</v>
      </c>
      <c r="T1892">
        <f t="shared" si="238"/>
        <v>0</v>
      </c>
      <c r="U1892">
        <f t="shared" si="239"/>
        <v>0</v>
      </c>
    </row>
    <row r="1893" spans="1:21">
      <c r="A1893">
        <v>3</v>
      </c>
      <c r="B1893">
        <v>20</v>
      </c>
      <c r="C1893">
        <v>19</v>
      </c>
      <c r="D1893">
        <f>'[1]2016'!P1893</f>
        <v>11.15395877009005</v>
      </c>
      <c r="E1893">
        <f>'[1]2016'!Q1893</f>
        <v>9.9999999999999992E-2</v>
      </c>
      <c r="F1893">
        <f t="shared" si="232"/>
        <v>11.253958770090049</v>
      </c>
      <c r="G1893">
        <f t="shared" si="233"/>
        <v>11.3287731966669</v>
      </c>
      <c r="H1893" s="3">
        <f>DC_2016!K1893</f>
        <v>13.110727391511602</v>
      </c>
      <c r="I1893" s="48">
        <f>IF(F1893=0,0,IF(H1893&gt;DC_2016!$G$11,0,F1893/((DC_2016!$G$11-H1893)*9.92/20.72)))</f>
        <v>0</v>
      </c>
      <c r="J1893" s="48">
        <f>IF(OR(I1893&lt;Summary!$F$3, I1893=Summary!$F$3), I1893, Summary!$F$3)</f>
        <v>0</v>
      </c>
      <c r="K1893" s="3">
        <f>[2]Intensity!A1896</f>
        <v>474.67298293255283</v>
      </c>
      <c r="L1893">
        <f>J1893*(DC_2016!$G$11-H1893)*9.92/20.72</f>
        <v>0</v>
      </c>
      <c r="M1893">
        <f t="shared" si="234"/>
        <v>11.253958770090049</v>
      </c>
      <c r="N1893">
        <f t="shared" si="235"/>
        <v>0</v>
      </c>
      <c r="O1893" s="48">
        <f>IF(M1893=0,0, M1893/(DC_2016!$G$11))</f>
        <v>1.12483628134132</v>
      </c>
      <c r="P1893" s="48">
        <f>IF(OR(O1893&lt;Summary!$G$3, O1893 = Summary!$G$3), O1893, Summary!$G$3)</f>
        <v>0</v>
      </c>
      <c r="Q1893">
        <f>P1893*DC_2016!$G$11</f>
        <v>0</v>
      </c>
      <c r="R1893">
        <f t="shared" si="236"/>
        <v>0</v>
      </c>
      <c r="S1893">
        <f t="shared" si="237"/>
        <v>11.253958770090049</v>
      </c>
      <c r="T1893">
        <f t="shared" si="238"/>
        <v>0</v>
      </c>
      <c r="U1893">
        <f t="shared" si="239"/>
        <v>0</v>
      </c>
    </row>
    <row r="1894" spans="1:21">
      <c r="A1894">
        <v>3</v>
      </c>
      <c r="B1894">
        <v>20</v>
      </c>
      <c r="C1894">
        <v>20</v>
      </c>
      <c r="D1894">
        <f>'[1]2016'!P1894</f>
        <v>0</v>
      </c>
      <c r="E1894">
        <f>'[1]2016'!Q1894</f>
        <v>0</v>
      </c>
      <c r="F1894">
        <f t="shared" si="232"/>
        <v>0</v>
      </c>
      <c r="G1894">
        <f t="shared" si="233"/>
        <v>0</v>
      </c>
      <c r="H1894" s="3">
        <f>DC_2016!K1894</f>
        <v>12.697808840696641</v>
      </c>
      <c r="I1894" s="48">
        <f>IF(F1894=0,0,IF(H1894&gt;DC_2016!$G$11,0,F1894/((DC_2016!$G$11-H1894)*9.92/20.72)))</f>
        <v>0</v>
      </c>
      <c r="J1894" s="48">
        <f>IF(OR(I1894&lt;Summary!$F$3, I1894=Summary!$F$3), I1894, Summary!$F$3)</f>
        <v>0</v>
      </c>
      <c r="K1894" s="3">
        <f>[2]Intensity!A1897</f>
        <v>471.1176125795306</v>
      </c>
      <c r="L1894">
        <f>J1894*(DC_2016!$G$11-H1894)*9.92/20.72</f>
        <v>0</v>
      </c>
      <c r="M1894">
        <f t="shared" si="234"/>
        <v>0</v>
      </c>
      <c r="N1894">
        <f t="shared" si="235"/>
        <v>0</v>
      </c>
      <c r="O1894" s="48">
        <f>IF(M1894=0,0, M1894/(DC_2016!$G$11))</f>
        <v>0</v>
      </c>
      <c r="P1894" s="48">
        <f>IF(OR(O1894&lt;Summary!$G$3, O1894 = Summary!$G$3), O1894, Summary!$G$3)</f>
        <v>0</v>
      </c>
      <c r="Q1894">
        <f>P1894*DC_2016!$G$11</f>
        <v>0</v>
      </c>
      <c r="R1894">
        <f t="shared" si="236"/>
        <v>0</v>
      </c>
      <c r="S1894">
        <f t="shared" si="237"/>
        <v>0</v>
      </c>
      <c r="T1894">
        <f t="shared" si="238"/>
        <v>0</v>
      </c>
      <c r="U1894">
        <f t="shared" si="239"/>
        <v>0</v>
      </c>
    </row>
    <row r="1895" spans="1:21">
      <c r="A1895">
        <v>3</v>
      </c>
      <c r="B1895">
        <v>20</v>
      </c>
      <c r="C1895">
        <v>21</v>
      </c>
      <c r="D1895">
        <f>'[1]2016'!P1895</f>
        <v>0</v>
      </c>
      <c r="E1895">
        <f>'[1]2016'!Q1895</f>
        <v>0</v>
      </c>
      <c r="F1895">
        <f t="shared" si="232"/>
        <v>0</v>
      </c>
      <c r="G1895">
        <f t="shared" si="233"/>
        <v>0</v>
      </c>
      <c r="H1895" s="3">
        <f>DC_2016!K1895</f>
        <v>9.8761987129646016</v>
      </c>
      <c r="I1895" s="48">
        <f>IF(F1895=0,0,IF(H1895&gt;DC_2016!$G$11,0,F1895/((DC_2016!$G$11-H1895)*9.92/20.72)))</f>
        <v>0</v>
      </c>
      <c r="J1895" s="48">
        <f>IF(OR(I1895&lt;Summary!$F$3, I1895=Summary!$F$3), I1895, Summary!$F$3)</f>
        <v>0</v>
      </c>
      <c r="K1895" s="3">
        <f>[2]Intensity!A1898</f>
        <v>457.92490687028095</v>
      </c>
      <c r="L1895">
        <f>J1895*(DC_2016!$G$11-H1895)*9.92/20.72</f>
        <v>0</v>
      </c>
      <c r="M1895">
        <f t="shared" si="234"/>
        <v>0</v>
      </c>
      <c r="N1895">
        <f t="shared" si="235"/>
        <v>0</v>
      </c>
      <c r="O1895" s="48">
        <f>IF(M1895=0,0, M1895/(DC_2016!$G$11))</f>
        <v>0</v>
      </c>
      <c r="P1895" s="48">
        <f>IF(OR(O1895&lt;Summary!$G$3, O1895 = Summary!$G$3), O1895, Summary!$G$3)</f>
        <v>0</v>
      </c>
      <c r="Q1895">
        <f>P1895*DC_2016!$G$11</f>
        <v>0</v>
      </c>
      <c r="R1895">
        <f t="shared" si="236"/>
        <v>0</v>
      </c>
      <c r="S1895">
        <f t="shared" si="237"/>
        <v>0</v>
      </c>
      <c r="T1895">
        <f t="shared" si="238"/>
        <v>0</v>
      </c>
      <c r="U1895">
        <f t="shared" si="239"/>
        <v>0</v>
      </c>
    </row>
    <row r="1896" spans="1:21">
      <c r="A1896">
        <v>3</v>
      </c>
      <c r="B1896">
        <v>20</v>
      </c>
      <c r="C1896">
        <v>22</v>
      </c>
      <c r="D1896">
        <f>'[1]2016'!P1896</f>
        <v>0</v>
      </c>
      <c r="E1896">
        <f>'[1]2016'!Q1896</f>
        <v>0</v>
      </c>
      <c r="F1896">
        <f t="shared" si="232"/>
        <v>0</v>
      </c>
      <c r="G1896">
        <f t="shared" si="233"/>
        <v>0</v>
      </c>
      <c r="H1896" s="3">
        <f>DC_2016!K1896</f>
        <v>6.1771366476391698</v>
      </c>
      <c r="I1896" s="48">
        <f>IF(F1896=0,0,IF(H1896&gt;DC_2016!$G$11,0,F1896/((DC_2016!$G$11-H1896)*9.92/20.72)))</f>
        <v>0</v>
      </c>
      <c r="J1896" s="48">
        <f>IF(OR(I1896&lt;Summary!$F$3, I1896=Summary!$F$3), I1896, Summary!$F$3)</f>
        <v>0</v>
      </c>
      <c r="K1896" s="3">
        <f>[2]Intensity!A1899</f>
        <v>448.98253390649478</v>
      </c>
      <c r="L1896">
        <f>J1896*(DC_2016!$G$11-H1896)*9.92/20.72</f>
        <v>0</v>
      </c>
      <c r="M1896">
        <f t="shared" si="234"/>
        <v>0</v>
      </c>
      <c r="N1896">
        <f t="shared" si="235"/>
        <v>0</v>
      </c>
      <c r="O1896" s="48">
        <f>IF(M1896=0,0, M1896/(DC_2016!$G$11))</f>
        <v>0</v>
      </c>
      <c r="P1896" s="48">
        <f>IF(OR(O1896&lt;Summary!$G$3, O1896 = Summary!$G$3), O1896, Summary!$G$3)</f>
        <v>0</v>
      </c>
      <c r="Q1896">
        <f>P1896*DC_2016!$G$11</f>
        <v>0</v>
      </c>
      <c r="R1896">
        <f t="shared" si="236"/>
        <v>0</v>
      </c>
      <c r="S1896">
        <f t="shared" si="237"/>
        <v>0</v>
      </c>
      <c r="T1896">
        <f t="shared" si="238"/>
        <v>0</v>
      </c>
      <c r="U1896">
        <f t="shared" si="239"/>
        <v>0</v>
      </c>
    </row>
    <row r="1897" spans="1:21">
      <c r="A1897">
        <v>3</v>
      </c>
      <c r="B1897">
        <v>20</v>
      </c>
      <c r="C1897">
        <v>23</v>
      </c>
      <c r="D1897">
        <f>'[1]2016'!P1897</f>
        <v>0</v>
      </c>
      <c r="E1897">
        <f>'[1]2016'!Q1897</f>
        <v>0</v>
      </c>
      <c r="F1897">
        <f t="shared" si="232"/>
        <v>0</v>
      </c>
      <c r="G1897">
        <f t="shared" si="233"/>
        <v>0</v>
      </c>
      <c r="H1897" s="3">
        <f>DC_2016!K1897</f>
        <v>4.6372945280941469</v>
      </c>
      <c r="I1897" s="48">
        <f>IF(F1897=0,0,IF(H1897&gt;DC_2016!$G$11,0,F1897/((DC_2016!$G$11-H1897)*9.92/20.72)))</f>
        <v>0</v>
      </c>
      <c r="J1897" s="48">
        <f>IF(OR(I1897&lt;Summary!$F$3, I1897=Summary!$F$3), I1897, Summary!$F$3)</f>
        <v>0</v>
      </c>
      <c r="K1897" s="3">
        <f>[2]Intensity!A1900</f>
        <v>442.35510862097016</v>
      </c>
      <c r="L1897">
        <f>J1897*(DC_2016!$G$11-H1897)*9.92/20.72</f>
        <v>0</v>
      </c>
      <c r="M1897">
        <f t="shared" si="234"/>
        <v>0</v>
      </c>
      <c r="N1897">
        <f t="shared" si="235"/>
        <v>0</v>
      </c>
      <c r="O1897" s="48">
        <f>IF(M1897=0,0, M1897/(DC_2016!$G$11))</f>
        <v>0</v>
      </c>
      <c r="P1897" s="48">
        <f>IF(OR(O1897&lt;Summary!$G$3, O1897 = Summary!$G$3), O1897, Summary!$G$3)</f>
        <v>0</v>
      </c>
      <c r="Q1897">
        <f>P1897*DC_2016!$G$11</f>
        <v>0</v>
      </c>
      <c r="R1897">
        <f t="shared" si="236"/>
        <v>0</v>
      </c>
      <c r="S1897">
        <f t="shared" si="237"/>
        <v>0</v>
      </c>
      <c r="T1897">
        <f t="shared" si="238"/>
        <v>0</v>
      </c>
      <c r="U1897">
        <f t="shared" si="239"/>
        <v>0</v>
      </c>
    </row>
    <row r="1898" spans="1:21">
      <c r="A1898">
        <v>3</v>
      </c>
      <c r="B1898">
        <v>21</v>
      </c>
      <c r="C1898">
        <v>0</v>
      </c>
      <c r="D1898">
        <f>'[1]2016'!P1898</f>
        <v>0</v>
      </c>
      <c r="E1898">
        <f>'[1]2016'!Q1898</f>
        <v>0</v>
      </c>
      <c r="F1898">
        <f t="shared" si="232"/>
        <v>0</v>
      </c>
      <c r="G1898">
        <f t="shared" si="233"/>
        <v>0</v>
      </c>
      <c r="H1898" s="3">
        <f>DC_2016!K1898</f>
        <v>3.957699408459606</v>
      </c>
      <c r="I1898" s="48">
        <f>IF(F1898=0,0,IF(H1898&gt;DC_2016!$G$11,0,F1898/((DC_2016!$G$11-H1898)*9.92/20.72)))</f>
        <v>0</v>
      </c>
      <c r="J1898" s="48">
        <f>IF(OR(I1898&lt;Summary!$F$3, I1898=Summary!$F$3), I1898, Summary!$F$3)</f>
        <v>0</v>
      </c>
      <c r="K1898" s="3">
        <f>[2]Intensity!A1901</f>
        <v>440.81430037637159</v>
      </c>
      <c r="L1898">
        <f>J1898*(DC_2016!$G$11-H1898)*9.92/20.72</f>
        <v>0</v>
      </c>
      <c r="M1898">
        <f t="shared" si="234"/>
        <v>0</v>
      </c>
      <c r="N1898">
        <f t="shared" si="235"/>
        <v>0</v>
      </c>
      <c r="O1898" s="48">
        <f>IF(M1898=0,0, M1898/(DC_2016!$G$11))</f>
        <v>0</v>
      </c>
      <c r="P1898" s="48">
        <f>IF(OR(O1898&lt;Summary!$G$3, O1898 = Summary!$G$3), O1898, Summary!$G$3)</f>
        <v>0</v>
      </c>
      <c r="Q1898">
        <f>P1898*DC_2016!$G$11</f>
        <v>0</v>
      </c>
      <c r="R1898">
        <f t="shared" si="236"/>
        <v>0</v>
      </c>
      <c r="S1898">
        <f t="shared" si="237"/>
        <v>0</v>
      </c>
      <c r="T1898">
        <f t="shared" si="238"/>
        <v>0</v>
      </c>
      <c r="U1898">
        <f t="shared" si="239"/>
        <v>0</v>
      </c>
    </row>
    <row r="1899" spans="1:21">
      <c r="A1899">
        <v>3</v>
      </c>
      <c r="B1899">
        <v>21</v>
      </c>
      <c r="C1899">
        <v>1</v>
      </c>
      <c r="D1899">
        <f>'[1]2016'!P1899</f>
        <v>0</v>
      </c>
      <c r="E1899">
        <f>'[1]2016'!Q1899</f>
        <v>0</v>
      </c>
      <c r="F1899">
        <f t="shared" si="232"/>
        <v>0</v>
      </c>
      <c r="G1899">
        <f t="shared" si="233"/>
        <v>0</v>
      </c>
      <c r="H1899" s="3">
        <f>DC_2016!K1899</f>
        <v>3.6394080150575681</v>
      </c>
      <c r="I1899" s="48">
        <f>IF(F1899=0,0,IF(H1899&gt;DC_2016!$G$11,0,F1899/((DC_2016!$G$11-H1899)*9.92/20.72)))</f>
        <v>0</v>
      </c>
      <c r="J1899" s="48">
        <f>IF(OR(I1899&lt;Summary!$F$3, I1899=Summary!$F$3), I1899, Summary!$F$3)</f>
        <v>0</v>
      </c>
      <c r="K1899" s="3">
        <f>[2]Intensity!A1902</f>
        <v>446.78428314685686</v>
      </c>
      <c r="L1899">
        <f>J1899*(DC_2016!$G$11-H1899)*9.92/20.72</f>
        <v>0</v>
      </c>
      <c r="M1899">
        <f t="shared" si="234"/>
        <v>0</v>
      </c>
      <c r="N1899">
        <f t="shared" si="235"/>
        <v>0</v>
      </c>
      <c r="O1899" s="48">
        <f>IF(M1899=0,0, M1899/(DC_2016!$G$11))</f>
        <v>0</v>
      </c>
      <c r="P1899" s="48">
        <f>IF(OR(O1899&lt;Summary!$G$3, O1899 = Summary!$G$3), O1899, Summary!$G$3)</f>
        <v>0</v>
      </c>
      <c r="Q1899">
        <f>P1899*DC_2016!$G$11</f>
        <v>0</v>
      </c>
      <c r="R1899">
        <f t="shared" si="236"/>
        <v>0</v>
      </c>
      <c r="S1899">
        <f t="shared" si="237"/>
        <v>0</v>
      </c>
      <c r="T1899">
        <f t="shared" si="238"/>
        <v>0</v>
      </c>
      <c r="U1899">
        <f t="shared" si="239"/>
        <v>0</v>
      </c>
    </row>
    <row r="1900" spans="1:21">
      <c r="A1900">
        <v>3</v>
      </c>
      <c r="B1900">
        <v>21</v>
      </c>
      <c r="C1900">
        <v>2</v>
      </c>
      <c r="D1900">
        <f>'[1]2016'!P1900</f>
        <v>0</v>
      </c>
      <c r="E1900">
        <f>'[1]2016'!Q1900</f>
        <v>0</v>
      </c>
      <c r="F1900">
        <f t="shared" si="232"/>
        <v>0</v>
      </c>
      <c r="G1900">
        <f t="shared" si="233"/>
        <v>0</v>
      </c>
      <c r="H1900" s="3">
        <f>DC_2016!K1900</f>
        <v>3.5275759085003555</v>
      </c>
      <c r="I1900" s="48">
        <f>IF(F1900=0,0,IF(H1900&gt;DC_2016!$G$11,0,F1900/((DC_2016!$G$11-H1900)*9.92/20.72)))</f>
        <v>0</v>
      </c>
      <c r="J1900" s="48">
        <f>IF(OR(I1900&lt;Summary!$F$3, I1900=Summary!$F$3), I1900, Summary!$F$3)</f>
        <v>0</v>
      </c>
      <c r="K1900" s="3">
        <f>[2]Intensity!A1903</f>
        <v>456.36401152418671</v>
      </c>
      <c r="L1900">
        <f>J1900*(DC_2016!$G$11-H1900)*9.92/20.72</f>
        <v>0</v>
      </c>
      <c r="M1900">
        <f t="shared" si="234"/>
        <v>0</v>
      </c>
      <c r="N1900">
        <f t="shared" si="235"/>
        <v>0</v>
      </c>
      <c r="O1900" s="48">
        <f>IF(M1900=0,0, M1900/(DC_2016!$G$11))</f>
        <v>0</v>
      </c>
      <c r="P1900" s="48">
        <f>IF(OR(O1900&lt;Summary!$G$3, O1900 = Summary!$G$3), O1900, Summary!$G$3)</f>
        <v>0</v>
      </c>
      <c r="Q1900">
        <f>P1900*DC_2016!$G$11</f>
        <v>0</v>
      </c>
      <c r="R1900">
        <f t="shared" si="236"/>
        <v>0</v>
      </c>
      <c r="S1900">
        <f t="shared" si="237"/>
        <v>0</v>
      </c>
      <c r="T1900">
        <f t="shared" si="238"/>
        <v>0</v>
      </c>
      <c r="U1900">
        <f t="shared" si="239"/>
        <v>0</v>
      </c>
    </row>
    <row r="1901" spans="1:21">
      <c r="A1901">
        <v>3</v>
      </c>
      <c r="B1901">
        <v>21</v>
      </c>
      <c r="C1901">
        <v>3</v>
      </c>
      <c r="D1901">
        <f>'[1]2016'!P1901</f>
        <v>0</v>
      </c>
      <c r="E1901">
        <f>'[1]2016'!Q1901</f>
        <v>0</v>
      </c>
      <c r="F1901">
        <f t="shared" si="232"/>
        <v>0</v>
      </c>
      <c r="G1901">
        <f t="shared" si="233"/>
        <v>0</v>
      </c>
      <c r="H1901" s="3">
        <f>DC_2016!K1901</f>
        <v>3.5619857953545435</v>
      </c>
      <c r="I1901" s="48">
        <f>IF(F1901=0,0,IF(H1901&gt;DC_2016!$G$11,0,F1901/((DC_2016!$G$11-H1901)*9.92/20.72)))</f>
        <v>0</v>
      </c>
      <c r="J1901" s="48">
        <f>IF(OR(I1901&lt;Summary!$F$3, I1901=Summary!$F$3), I1901, Summary!$F$3)</f>
        <v>0</v>
      </c>
      <c r="K1901" s="3">
        <f>[2]Intensity!A1904</f>
        <v>467.0952759662797</v>
      </c>
      <c r="L1901">
        <f>J1901*(DC_2016!$G$11-H1901)*9.92/20.72</f>
        <v>0</v>
      </c>
      <c r="M1901">
        <f t="shared" si="234"/>
        <v>0</v>
      </c>
      <c r="N1901">
        <f t="shared" si="235"/>
        <v>0</v>
      </c>
      <c r="O1901" s="48">
        <f>IF(M1901=0,0, M1901/(DC_2016!$G$11))</f>
        <v>0</v>
      </c>
      <c r="P1901" s="48">
        <f>IF(OR(O1901&lt;Summary!$G$3, O1901 = Summary!$G$3), O1901, Summary!$G$3)</f>
        <v>0</v>
      </c>
      <c r="Q1901">
        <f>P1901*DC_2016!$G$11</f>
        <v>0</v>
      </c>
      <c r="R1901">
        <f t="shared" si="236"/>
        <v>0</v>
      </c>
      <c r="S1901">
        <f t="shared" si="237"/>
        <v>0</v>
      </c>
      <c r="T1901">
        <f t="shared" si="238"/>
        <v>0</v>
      </c>
      <c r="U1901">
        <f t="shared" si="239"/>
        <v>0</v>
      </c>
    </row>
    <row r="1902" spans="1:21">
      <c r="A1902">
        <v>3</v>
      </c>
      <c r="B1902">
        <v>21</v>
      </c>
      <c r="C1902">
        <v>4</v>
      </c>
      <c r="D1902">
        <f>'[1]2016'!P1902</f>
        <v>0</v>
      </c>
      <c r="E1902">
        <f>'[1]2016'!Q1902</f>
        <v>0</v>
      </c>
      <c r="F1902">
        <f t="shared" si="232"/>
        <v>0</v>
      </c>
      <c r="G1902">
        <f t="shared" si="233"/>
        <v>0</v>
      </c>
      <c r="H1902" s="3">
        <f>DC_2016!K1902</f>
        <v>3.5877932019210328</v>
      </c>
      <c r="I1902" s="48">
        <f>IF(F1902=0,0,IF(H1902&gt;DC_2016!$G$11,0,F1902/((DC_2016!$G$11-H1902)*9.92/20.72)))</f>
        <v>0</v>
      </c>
      <c r="J1902" s="48">
        <f>IF(OR(I1902&lt;Summary!$F$3, I1902=Summary!$F$3), I1902, Summary!$F$3)</f>
        <v>0</v>
      </c>
      <c r="K1902" s="3">
        <f>[2]Intensity!A1905</f>
        <v>489.74469661773389</v>
      </c>
      <c r="L1902">
        <f>J1902*(DC_2016!$G$11-H1902)*9.92/20.72</f>
        <v>0</v>
      </c>
      <c r="M1902">
        <f t="shared" si="234"/>
        <v>0</v>
      </c>
      <c r="N1902">
        <f t="shared" si="235"/>
        <v>0</v>
      </c>
      <c r="O1902" s="48">
        <f>IF(M1902=0,0, M1902/(DC_2016!$G$11))</f>
        <v>0</v>
      </c>
      <c r="P1902" s="48">
        <f>IF(OR(O1902&lt;Summary!$G$3, O1902 = Summary!$G$3), O1902, Summary!$G$3)</f>
        <v>0</v>
      </c>
      <c r="Q1902">
        <f>P1902*DC_2016!$G$11</f>
        <v>0</v>
      </c>
      <c r="R1902">
        <f t="shared" si="236"/>
        <v>0</v>
      </c>
      <c r="S1902">
        <f t="shared" si="237"/>
        <v>0</v>
      </c>
      <c r="T1902">
        <f t="shared" si="238"/>
        <v>0</v>
      </c>
      <c r="U1902">
        <f t="shared" si="239"/>
        <v>0</v>
      </c>
    </row>
    <row r="1903" spans="1:21">
      <c r="A1903">
        <v>3</v>
      </c>
      <c r="B1903">
        <v>21</v>
      </c>
      <c r="C1903">
        <v>5</v>
      </c>
      <c r="D1903">
        <f>'[1]2016'!P1903</f>
        <v>0</v>
      </c>
      <c r="E1903">
        <f>'[1]2016'!Q1903</f>
        <v>0</v>
      </c>
      <c r="F1903">
        <f t="shared" si="232"/>
        <v>0</v>
      </c>
      <c r="G1903">
        <f t="shared" si="233"/>
        <v>0</v>
      </c>
      <c r="H1903" s="3">
        <f>DC_2016!K1903</f>
        <v>4.1813636215723626</v>
      </c>
      <c r="I1903" s="48">
        <f>IF(F1903=0,0,IF(H1903&gt;DC_2016!$G$11,0,F1903/((DC_2016!$G$11-H1903)*9.92/20.72)))</f>
        <v>0</v>
      </c>
      <c r="J1903" s="48">
        <f>IF(OR(I1903&lt;Summary!$F$3, I1903=Summary!$F$3), I1903, Summary!$F$3)</f>
        <v>0</v>
      </c>
      <c r="K1903" s="3">
        <f>[2]Intensity!A1906</f>
        <v>504.14015378433845</v>
      </c>
      <c r="L1903">
        <f>J1903*(DC_2016!$G$11-H1903)*9.92/20.72</f>
        <v>0</v>
      </c>
      <c r="M1903">
        <f t="shared" si="234"/>
        <v>0</v>
      </c>
      <c r="N1903">
        <f t="shared" si="235"/>
        <v>0</v>
      </c>
      <c r="O1903" s="48">
        <f>IF(M1903=0,0, M1903/(DC_2016!$G$11))</f>
        <v>0</v>
      </c>
      <c r="P1903" s="48">
        <f>IF(OR(O1903&lt;Summary!$G$3, O1903 = Summary!$G$3), O1903, Summary!$G$3)</f>
        <v>0</v>
      </c>
      <c r="Q1903">
        <f>P1903*DC_2016!$G$11</f>
        <v>0</v>
      </c>
      <c r="R1903">
        <f t="shared" si="236"/>
        <v>0</v>
      </c>
      <c r="S1903">
        <f t="shared" si="237"/>
        <v>0</v>
      </c>
      <c r="T1903">
        <f t="shared" si="238"/>
        <v>0</v>
      </c>
      <c r="U1903">
        <f t="shared" si="239"/>
        <v>0</v>
      </c>
    </row>
    <row r="1904" spans="1:21">
      <c r="A1904">
        <v>3</v>
      </c>
      <c r="B1904">
        <v>21</v>
      </c>
      <c r="C1904">
        <v>6</v>
      </c>
      <c r="D1904">
        <f>'[1]2016'!P1904</f>
        <v>0</v>
      </c>
      <c r="E1904">
        <f>'[1]2016'!Q1904</f>
        <v>0</v>
      </c>
      <c r="F1904">
        <f t="shared" si="232"/>
        <v>0</v>
      </c>
      <c r="G1904">
        <f t="shared" si="233"/>
        <v>0</v>
      </c>
      <c r="H1904" s="3">
        <f>DC_2016!K1904</f>
        <v>5.3512995345830285</v>
      </c>
      <c r="I1904" s="48">
        <f>IF(F1904=0,0,IF(H1904&gt;DC_2016!$G$11,0,F1904/((DC_2016!$G$11-H1904)*9.92/20.72)))</f>
        <v>0</v>
      </c>
      <c r="J1904" s="48">
        <f>IF(OR(I1904&lt;Summary!$F$3, I1904=Summary!$F$3), I1904, Summary!$F$3)</f>
        <v>0</v>
      </c>
      <c r="K1904" s="3">
        <f>[2]Intensity!A1907</f>
        <v>503.39347593719799</v>
      </c>
      <c r="L1904">
        <f>J1904*(DC_2016!$G$11-H1904)*9.92/20.72</f>
        <v>0</v>
      </c>
      <c r="M1904">
        <f t="shared" si="234"/>
        <v>0</v>
      </c>
      <c r="N1904">
        <f t="shared" si="235"/>
        <v>0</v>
      </c>
      <c r="O1904" s="48">
        <f>IF(M1904=0,0, M1904/(DC_2016!$G$11))</f>
        <v>0</v>
      </c>
      <c r="P1904" s="48">
        <f>IF(OR(O1904&lt;Summary!$G$3, O1904 = Summary!$G$3), O1904, Summary!$G$3)</f>
        <v>0</v>
      </c>
      <c r="Q1904">
        <f>P1904*DC_2016!$G$11</f>
        <v>0</v>
      </c>
      <c r="R1904">
        <f t="shared" si="236"/>
        <v>0</v>
      </c>
      <c r="S1904">
        <f t="shared" si="237"/>
        <v>0</v>
      </c>
      <c r="T1904">
        <f t="shared" si="238"/>
        <v>0</v>
      </c>
      <c r="U1904">
        <f t="shared" si="239"/>
        <v>0</v>
      </c>
    </row>
    <row r="1905" spans="1:21">
      <c r="A1905">
        <v>3</v>
      </c>
      <c r="B1905">
        <v>21</v>
      </c>
      <c r="C1905">
        <v>7</v>
      </c>
      <c r="D1905">
        <f>'[1]2016'!P1905</f>
        <v>0.19833333333333333</v>
      </c>
      <c r="E1905">
        <f>'[1]2016'!Q1905</f>
        <v>0</v>
      </c>
      <c r="F1905">
        <f t="shared" si="232"/>
        <v>0.19833333333333333</v>
      </c>
      <c r="G1905">
        <f t="shared" si="233"/>
        <v>11</v>
      </c>
      <c r="H1905" s="3">
        <f>DC_2016!K1905</f>
        <v>5.6007711657144341</v>
      </c>
      <c r="I1905" s="48">
        <f>IF(F1905=0,0,IF(H1905&gt;DC_2016!$G$11,0,F1905/((DC_2016!$G$11-H1905)*9.92/20.72)))</f>
        <v>9.4060306234026628E-2</v>
      </c>
      <c r="J1905" s="48">
        <f>IF(OR(I1905&lt;Summary!$F$3, I1905=Summary!$F$3), I1905, Summary!$F$3)</f>
        <v>9.4060306234026628E-2</v>
      </c>
      <c r="K1905" s="3">
        <f>[2]Intensity!A1908</f>
        <v>508.34093349896023</v>
      </c>
      <c r="L1905">
        <f>J1905*(DC_2016!$G$11-H1905)*9.92/20.72</f>
        <v>0.19833333333333331</v>
      </c>
      <c r="M1905">
        <f t="shared" si="234"/>
        <v>0</v>
      </c>
      <c r="N1905">
        <f t="shared" si="235"/>
        <v>98.639285143960436</v>
      </c>
      <c r="O1905" s="48">
        <f>IF(M1905=0,0, M1905/(DC_2016!$G$11))</f>
        <v>0</v>
      </c>
      <c r="P1905" s="48">
        <f>IF(OR(O1905&lt;Summary!$G$3, O1905 = Summary!$G$3), O1905, Summary!$G$3)</f>
        <v>0</v>
      </c>
      <c r="Q1905">
        <f>P1905*DC_2016!$G$11</f>
        <v>0</v>
      </c>
      <c r="R1905">
        <f t="shared" si="236"/>
        <v>0.19833333333333331</v>
      </c>
      <c r="S1905">
        <f t="shared" si="237"/>
        <v>0</v>
      </c>
      <c r="T1905">
        <f t="shared" si="238"/>
        <v>0</v>
      </c>
      <c r="U1905">
        <f t="shared" si="239"/>
        <v>98.639285143960436</v>
      </c>
    </row>
    <row r="1906" spans="1:21">
      <c r="A1906">
        <v>3</v>
      </c>
      <c r="B1906">
        <v>21</v>
      </c>
      <c r="C1906">
        <v>8</v>
      </c>
      <c r="D1906">
        <f>'[1]2016'!P1906</f>
        <v>4.0650000000000004</v>
      </c>
      <c r="E1906">
        <f>'[1]2016'!Q1906</f>
        <v>0.74076326326327491</v>
      </c>
      <c r="F1906">
        <f t="shared" si="232"/>
        <v>4.805763263263275</v>
      </c>
      <c r="G1906">
        <f t="shared" si="233"/>
        <v>16.703202434097857</v>
      </c>
      <c r="H1906" s="3">
        <f>DC_2016!K1906</f>
        <v>6.5728502607437749</v>
      </c>
      <c r="I1906" s="48">
        <f>IF(F1906=0,0,IF(H1906&gt;DC_2016!$G$11,0,F1906/((DC_2016!$G$11-H1906)*9.92/20.72)))</f>
        <v>2.9246735675138131</v>
      </c>
      <c r="J1906" s="48">
        <f>IF(OR(I1906&lt;Summary!$F$3, I1906=Summary!$F$3), I1906, Summary!$F$3)</f>
        <v>2.9246735675138131</v>
      </c>
      <c r="K1906" s="3">
        <f>[2]Intensity!A1909</f>
        <v>506.79103396442588</v>
      </c>
      <c r="L1906">
        <f>J1906*(DC_2016!$G$11-H1906)*9.92/20.72</f>
        <v>4.8057632632632759</v>
      </c>
      <c r="M1906">
        <f t="shared" si="234"/>
        <v>0</v>
      </c>
      <c r="N1906">
        <f t="shared" si="235"/>
        <v>2355.2460965408118</v>
      </c>
      <c r="O1906" s="48">
        <f>IF(M1906=0,0, M1906/(DC_2016!$G$11))</f>
        <v>0</v>
      </c>
      <c r="P1906" s="48">
        <f>IF(OR(O1906&lt;Summary!$G$3, O1906 = Summary!$G$3), O1906, Summary!$G$3)</f>
        <v>0</v>
      </c>
      <c r="Q1906">
        <f>P1906*DC_2016!$G$11</f>
        <v>0</v>
      </c>
      <c r="R1906">
        <f t="shared" si="236"/>
        <v>4.8057632632632759</v>
      </c>
      <c r="S1906">
        <f t="shared" si="237"/>
        <v>0</v>
      </c>
      <c r="T1906">
        <f t="shared" si="238"/>
        <v>0</v>
      </c>
      <c r="U1906">
        <f t="shared" si="239"/>
        <v>2355.2460965408118</v>
      </c>
    </row>
    <row r="1907" spans="1:21">
      <c r="A1907">
        <v>3</v>
      </c>
      <c r="B1907">
        <v>21</v>
      </c>
      <c r="C1907">
        <v>9</v>
      </c>
      <c r="D1907">
        <f>'[1]2016'!P1907</f>
        <v>5.5149166666666671</v>
      </c>
      <c r="E1907">
        <f>'[1]2016'!Q1907</f>
        <v>124.28393188081351</v>
      </c>
      <c r="F1907">
        <f t="shared" si="232"/>
        <v>129.79884854748019</v>
      </c>
      <c r="G1907">
        <f t="shared" si="233"/>
        <v>46.42793738966008</v>
      </c>
      <c r="H1907" s="3">
        <f>DC_2016!K1907</f>
        <v>7.7083762869343211</v>
      </c>
      <c r="I1907" s="48">
        <f>IF(F1907=0,0,IF(H1907&gt;DC_2016!$G$11,0,F1907/((DC_2016!$G$11-H1907)*9.92/20.72)))</f>
        <v>118.04940951704859</v>
      </c>
      <c r="J1907" s="48">
        <f>IF(OR(I1907&lt;Summary!$F$3, I1907=Summary!$F$3), I1907, Summary!$F$3)</f>
        <v>118.04940951704859</v>
      </c>
      <c r="K1907" s="3">
        <f>[2]Intensity!A1910</f>
        <v>495.97434831280975</v>
      </c>
      <c r="L1907">
        <f>J1907*(DC_2016!$G$11-H1907)*9.92/20.72</f>
        <v>129.79884854748019</v>
      </c>
      <c r="M1907">
        <f t="shared" si="234"/>
        <v>0</v>
      </c>
      <c r="N1907">
        <f t="shared" si="235"/>
        <v>58350.606506477197</v>
      </c>
      <c r="O1907" s="48">
        <f>IF(M1907=0,0, M1907/(DC_2016!$G$11))</f>
        <v>0</v>
      </c>
      <c r="P1907" s="48">
        <f>IF(OR(O1907&lt;Summary!$G$3, O1907 = Summary!$G$3), O1907, Summary!$G$3)</f>
        <v>0</v>
      </c>
      <c r="Q1907">
        <f>P1907*DC_2016!$G$11</f>
        <v>0</v>
      </c>
      <c r="R1907">
        <f t="shared" si="236"/>
        <v>129.79884854748019</v>
      </c>
      <c r="S1907">
        <f t="shared" si="237"/>
        <v>0</v>
      </c>
      <c r="T1907">
        <f t="shared" si="238"/>
        <v>0</v>
      </c>
      <c r="U1907">
        <f t="shared" si="239"/>
        <v>58350.606506477197</v>
      </c>
    </row>
    <row r="1908" spans="1:21">
      <c r="A1908">
        <v>3</v>
      </c>
      <c r="B1908">
        <v>21</v>
      </c>
      <c r="C1908">
        <v>10</v>
      </c>
      <c r="D1908">
        <f>'[1]2016'!P1908</f>
        <v>8.3333333333333329E-2</v>
      </c>
      <c r="E1908">
        <f>'[1]2016'!Q1908</f>
        <v>13.940138325568748</v>
      </c>
      <c r="F1908">
        <f t="shared" si="232"/>
        <v>14.023471658902082</v>
      </c>
      <c r="G1908">
        <f t="shared" si="233"/>
        <v>47.780130526282626</v>
      </c>
      <c r="H1908" s="3">
        <f>DC_2016!K1908</f>
        <v>8.9471319622084984</v>
      </c>
      <c r="I1908" s="48">
        <f>IF(F1908=0,0,IF(H1908&gt;DC_2016!$G$11,0,F1908/((DC_2016!$G$11-H1908)*9.92/20.72)))</f>
        <v>27.689328637878447</v>
      </c>
      <c r="J1908" s="48">
        <f>IF(OR(I1908&lt;Summary!$F$3, I1908=Summary!$F$3), I1908, Summary!$F$3)</f>
        <v>27.689328637878447</v>
      </c>
      <c r="K1908" s="3">
        <f>[2]Intensity!A1911</f>
        <v>486.99515726102499</v>
      </c>
      <c r="L1908">
        <f>J1908*(DC_2016!$G$11-H1908)*9.92/20.72</f>
        <v>14.023471658902084</v>
      </c>
      <c r="M1908">
        <f t="shared" si="234"/>
        <v>0</v>
      </c>
      <c r="N1908">
        <f t="shared" si="235"/>
        <v>6159.3194795785803</v>
      </c>
      <c r="O1908" s="48">
        <f>IF(M1908=0,0, M1908/(DC_2016!$G$11))</f>
        <v>0</v>
      </c>
      <c r="P1908" s="48">
        <f>IF(OR(O1908&lt;Summary!$G$3, O1908 = Summary!$G$3), O1908, Summary!$G$3)</f>
        <v>0</v>
      </c>
      <c r="Q1908">
        <f>P1908*DC_2016!$G$11</f>
        <v>0</v>
      </c>
      <c r="R1908">
        <f t="shared" si="236"/>
        <v>14.023471658902084</v>
      </c>
      <c r="S1908">
        <f t="shared" si="237"/>
        <v>0</v>
      </c>
      <c r="T1908">
        <f t="shared" si="238"/>
        <v>0</v>
      </c>
      <c r="U1908">
        <f t="shared" si="239"/>
        <v>6159.3194795785803</v>
      </c>
    </row>
    <row r="1909" spans="1:21">
      <c r="A1909">
        <v>3</v>
      </c>
      <c r="B1909">
        <v>21</v>
      </c>
      <c r="C1909">
        <v>11</v>
      </c>
      <c r="D1909">
        <f>'[1]2016'!P1909</f>
        <v>0.41500000000000004</v>
      </c>
      <c r="E1909">
        <f>'[1]2016'!Q1909</f>
        <v>208.91330492524659</v>
      </c>
      <c r="F1909">
        <f t="shared" si="232"/>
        <v>209.32830492524658</v>
      </c>
      <c r="G1909">
        <f t="shared" si="233"/>
        <v>47.92664632713916</v>
      </c>
      <c r="H1909" s="3">
        <f>DC_2016!K1909</f>
        <v>9.5923172064448163</v>
      </c>
      <c r="I1909" s="48">
        <f>IF(F1909=0,0,IF(H1909&gt;DC_2016!$G$11,0,F1909/((DC_2016!$G$11-H1909)*9.92/20.72)))</f>
        <v>1059.5368871722198</v>
      </c>
      <c r="J1909" s="48">
        <f>IF(OR(I1909&lt;Summary!$F$3, I1909=Summary!$F$3), I1909, Summary!$F$3)</f>
        <v>288</v>
      </c>
      <c r="K1909" s="3">
        <f>[2]Intensity!A1912</f>
        <v>474.58613683624975</v>
      </c>
      <c r="L1909">
        <f>J1909*(DC_2016!$G$11-H1909)*9.92/20.72</f>
        <v>56.898964583827542</v>
      </c>
      <c r="M1909">
        <f t="shared" si="234"/>
        <v>152.42934034141905</v>
      </c>
      <c r="N1909">
        <f t="shared" si="235"/>
        <v>24276.483239831785</v>
      </c>
      <c r="O1909" s="48">
        <f>IF(M1909=0,0, M1909/(DC_2016!$G$11))</f>
        <v>15.235354585858351</v>
      </c>
      <c r="P1909" s="48">
        <f>IF(OR(O1909&lt;Summary!$G$3, O1909 = Summary!$G$3), O1909, Summary!$G$3)</f>
        <v>0</v>
      </c>
      <c r="Q1909">
        <f>P1909*DC_2016!$G$11</f>
        <v>0</v>
      </c>
      <c r="R1909">
        <f t="shared" si="236"/>
        <v>56.898964583827542</v>
      </c>
      <c r="S1909">
        <f t="shared" si="237"/>
        <v>152.42934034141905</v>
      </c>
      <c r="T1909">
        <f t="shared" si="238"/>
        <v>0</v>
      </c>
      <c r="U1909">
        <f t="shared" si="239"/>
        <v>24276.483239831785</v>
      </c>
    </row>
    <row r="1910" spans="1:21">
      <c r="A1910">
        <v>3</v>
      </c>
      <c r="B1910">
        <v>21</v>
      </c>
      <c r="C1910">
        <v>12</v>
      </c>
      <c r="D1910">
        <f>'[1]2016'!P1910</f>
        <v>1.1408333333333334</v>
      </c>
      <c r="E1910">
        <f>'[1]2016'!Q1910</f>
        <v>269.79702380309328</v>
      </c>
      <c r="F1910">
        <f t="shared" si="232"/>
        <v>270.9378571364266</v>
      </c>
      <c r="G1910">
        <f t="shared" si="233"/>
        <v>47.844204742078261</v>
      </c>
      <c r="H1910" s="3">
        <f>DC_2016!K1910</f>
        <v>10.289117263779689</v>
      </c>
      <c r="I1910" s="48">
        <f>IF(F1910=0,0,IF(H1910&gt;DC_2016!$G$11,0,F1910/((DC_2016!$G$11-H1910)*9.92/20.72)))</f>
        <v>0</v>
      </c>
      <c r="J1910" s="48">
        <f>IF(OR(I1910&lt;Summary!$F$3, I1910=Summary!$F$3), I1910, Summary!$F$3)</f>
        <v>0</v>
      </c>
      <c r="K1910" s="3">
        <f>[2]Intensity!A1913</f>
        <v>464.63259214015784</v>
      </c>
      <c r="L1910">
        <f>J1910*(DC_2016!$G$11-H1910)*9.92/20.72</f>
        <v>0</v>
      </c>
      <c r="M1910">
        <f t="shared" si="234"/>
        <v>270.9378571364266</v>
      </c>
      <c r="N1910">
        <f t="shared" si="235"/>
        <v>0</v>
      </c>
      <c r="O1910" s="48">
        <f>IF(M1910=0,0, M1910/(DC_2016!$G$11))</f>
        <v>27.080313507624957</v>
      </c>
      <c r="P1910" s="48">
        <f>IF(OR(O1910&lt;Summary!$G$3, O1910 = Summary!$G$3), O1910, Summary!$G$3)</f>
        <v>0</v>
      </c>
      <c r="Q1910">
        <f>P1910*DC_2016!$G$11</f>
        <v>0</v>
      </c>
      <c r="R1910">
        <f t="shared" si="236"/>
        <v>0</v>
      </c>
      <c r="S1910">
        <f t="shared" si="237"/>
        <v>270.9378571364266</v>
      </c>
      <c r="T1910">
        <f t="shared" si="238"/>
        <v>0</v>
      </c>
      <c r="U1910">
        <f t="shared" si="239"/>
        <v>0</v>
      </c>
    </row>
    <row r="1911" spans="1:21">
      <c r="A1911">
        <v>3</v>
      </c>
      <c r="B1911">
        <v>21</v>
      </c>
      <c r="C1911">
        <v>13</v>
      </c>
      <c r="D1911">
        <f>'[1]2016'!P1911</f>
        <v>2.18060236379955</v>
      </c>
      <c r="E1911">
        <f>'[1]2016'!Q1911</f>
        <v>1.267630964297626</v>
      </c>
      <c r="F1911">
        <f t="shared" si="232"/>
        <v>3.4482333280971762</v>
      </c>
      <c r="G1911">
        <f t="shared" si="233"/>
        <v>24.601848023693361</v>
      </c>
      <c r="H1911" s="3">
        <f>DC_2016!K1911</f>
        <v>10.082657988377044</v>
      </c>
      <c r="I1911" s="48">
        <f>IF(F1911=0,0,IF(H1911&gt;DC_2016!$G$11,0,F1911/((DC_2016!$G$11-H1911)*9.92/20.72)))</f>
        <v>0</v>
      </c>
      <c r="J1911" s="48">
        <f>IF(OR(I1911&lt;Summary!$F$3, I1911=Summary!$F$3), I1911, Summary!$F$3)</f>
        <v>0</v>
      </c>
      <c r="K1911" s="3">
        <f>[2]Intensity!A1914</f>
        <v>459.20289612102931</v>
      </c>
      <c r="L1911">
        <f>J1911*(DC_2016!$G$11-H1911)*9.92/20.72</f>
        <v>0</v>
      </c>
      <c r="M1911">
        <f t="shared" si="234"/>
        <v>3.4482333280971762</v>
      </c>
      <c r="N1911">
        <f t="shared" si="235"/>
        <v>0</v>
      </c>
      <c r="O1911" s="48">
        <f>IF(M1911=0,0, M1911/(DC_2016!$G$11))</f>
        <v>0.34465187168470457</v>
      </c>
      <c r="P1911" s="48">
        <f>IF(OR(O1911&lt;Summary!$G$3, O1911 = Summary!$G$3), O1911, Summary!$G$3)</f>
        <v>0</v>
      </c>
      <c r="Q1911">
        <f>P1911*DC_2016!$G$11</f>
        <v>0</v>
      </c>
      <c r="R1911">
        <f t="shared" si="236"/>
        <v>0</v>
      </c>
      <c r="S1911">
        <f t="shared" si="237"/>
        <v>3.4482333280971762</v>
      </c>
      <c r="T1911">
        <f t="shared" si="238"/>
        <v>0</v>
      </c>
      <c r="U1911">
        <f t="shared" si="239"/>
        <v>0</v>
      </c>
    </row>
    <row r="1912" spans="1:21">
      <c r="A1912">
        <v>3</v>
      </c>
      <c r="B1912">
        <v>21</v>
      </c>
      <c r="C1912">
        <v>14</v>
      </c>
      <c r="D1912">
        <f>'[1]2016'!P1912</f>
        <v>16.292436226494999</v>
      </c>
      <c r="E1912">
        <f>'[1]2016'!Q1912</f>
        <v>120.44401015111538</v>
      </c>
      <c r="F1912">
        <f t="shared" si="232"/>
        <v>136.73644637761038</v>
      </c>
      <c r="G1912">
        <f t="shared" si="233"/>
        <v>43.591371895715561</v>
      </c>
      <c r="H1912" s="3">
        <f>DC_2016!K1912</f>
        <v>10.693433345762497</v>
      </c>
      <c r="I1912" s="48">
        <f>IF(F1912=0,0,IF(H1912&gt;DC_2016!$G$11,0,F1912/((DC_2016!$G$11-H1912)*9.92/20.72)))</f>
        <v>0</v>
      </c>
      <c r="J1912" s="48">
        <f>IF(OR(I1912&lt;Summary!$F$3, I1912=Summary!$F$3), I1912, Summary!$F$3)</f>
        <v>0</v>
      </c>
      <c r="K1912" s="3">
        <f>[2]Intensity!A1915</f>
        <v>460.1193628029564</v>
      </c>
      <c r="L1912">
        <f>J1912*(DC_2016!$G$11-H1912)*9.92/20.72</f>
        <v>0</v>
      </c>
      <c r="M1912">
        <f t="shared" si="234"/>
        <v>136.73644637761038</v>
      </c>
      <c r="N1912">
        <f t="shared" si="235"/>
        <v>0</v>
      </c>
      <c r="O1912" s="48">
        <f>IF(M1912=0,0, M1912/(DC_2016!$G$11))</f>
        <v>13.666845508266187</v>
      </c>
      <c r="P1912" s="48">
        <f>IF(OR(O1912&lt;Summary!$G$3, O1912 = Summary!$G$3), O1912, Summary!$G$3)</f>
        <v>0</v>
      </c>
      <c r="Q1912">
        <f>P1912*DC_2016!$G$11</f>
        <v>0</v>
      </c>
      <c r="R1912">
        <f t="shared" si="236"/>
        <v>0</v>
      </c>
      <c r="S1912">
        <f t="shared" si="237"/>
        <v>136.73644637761038</v>
      </c>
      <c r="T1912">
        <f t="shared" si="238"/>
        <v>0</v>
      </c>
      <c r="U1912">
        <f t="shared" si="239"/>
        <v>0</v>
      </c>
    </row>
    <row r="1913" spans="1:21">
      <c r="A1913">
        <v>3</v>
      </c>
      <c r="B1913">
        <v>21</v>
      </c>
      <c r="C1913">
        <v>15</v>
      </c>
      <c r="D1913">
        <f>'[1]2016'!P1913</f>
        <v>16.109499875070959</v>
      </c>
      <c r="E1913">
        <f>'[1]2016'!Q1913</f>
        <v>69.451981368437387</v>
      </c>
      <c r="F1913">
        <f t="shared" si="232"/>
        <v>85.561481243508354</v>
      </c>
      <c r="G1913">
        <f t="shared" si="233"/>
        <v>41.033646838333006</v>
      </c>
      <c r="H1913" s="3">
        <f>DC_2016!K1913</f>
        <v>11.665512452227857</v>
      </c>
      <c r="I1913" s="48">
        <f>IF(F1913=0,0,IF(H1913&gt;DC_2016!$G$11,0,F1913/((DC_2016!$G$11-H1913)*9.92/20.72)))</f>
        <v>0</v>
      </c>
      <c r="J1913" s="48">
        <f>IF(OR(I1913&lt;Summary!$F$3, I1913=Summary!$F$3), I1913, Summary!$F$3)</f>
        <v>0</v>
      </c>
      <c r="K1913" s="3">
        <f>[2]Intensity!A1916</f>
        <v>457.65601696003802</v>
      </c>
      <c r="L1913">
        <f>J1913*(DC_2016!$G$11-H1913)*9.92/20.72</f>
        <v>0</v>
      </c>
      <c r="M1913">
        <f t="shared" si="234"/>
        <v>85.561481243508354</v>
      </c>
      <c r="N1913">
        <f t="shared" si="235"/>
        <v>0</v>
      </c>
      <c r="O1913" s="48">
        <f>IF(M1913=0,0, M1913/(DC_2016!$G$11))</f>
        <v>8.5518936362011342</v>
      </c>
      <c r="P1913" s="48">
        <f>IF(OR(O1913&lt;Summary!$G$3, O1913 = Summary!$G$3), O1913, Summary!$G$3)</f>
        <v>0</v>
      </c>
      <c r="Q1913">
        <f>P1913*DC_2016!$G$11</f>
        <v>0</v>
      </c>
      <c r="R1913">
        <f t="shared" si="236"/>
        <v>0</v>
      </c>
      <c r="S1913">
        <f t="shared" si="237"/>
        <v>85.561481243508354</v>
      </c>
      <c r="T1913">
        <f t="shared" si="238"/>
        <v>0</v>
      </c>
      <c r="U1913">
        <f t="shared" si="239"/>
        <v>0</v>
      </c>
    </row>
    <row r="1914" spans="1:21">
      <c r="A1914">
        <v>3</v>
      </c>
      <c r="B1914">
        <v>21</v>
      </c>
      <c r="C1914">
        <v>16</v>
      </c>
      <c r="D1914">
        <f>'[1]2016'!P1914</f>
        <v>0.81314855079616166</v>
      </c>
      <c r="E1914">
        <f>'[1]2016'!Q1914</f>
        <v>0</v>
      </c>
      <c r="F1914">
        <f t="shared" si="232"/>
        <v>0.81314855079616166</v>
      </c>
      <c r="G1914">
        <f t="shared" si="233"/>
        <v>11</v>
      </c>
      <c r="H1914" s="3">
        <f>DC_2016!K1914</f>
        <v>12.302095227583447</v>
      </c>
      <c r="I1914" s="48">
        <f>IF(F1914=0,0,IF(H1914&gt;DC_2016!$G$11,0,F1914/((DC_2016!$G$11-H1914)*9.92/20.72)))</f>
        <v>0</v>
      </c>
      <c r="J1914" s="48">
        <f>IF(OR(I1914&lt;Summary!$F$3, I1914=Summary!$F$3), I1914, Summary!$F$3)</f>
        <v>0</v>
      </c>
      <c r="K1914" s="3">
        <f>[2]Intensity!A1917</f>
        <v>453.2919223291903</v>
      </c>
      <c r="L1914">
        <f>J1914*(DC_2016!$G$11-H1914)*9.92/20.72</f>
        <v>0</v>
      </c>
      <c r="M1914">
        <f t="shared" si="234"/>
        <v>0.81314855079616166</v>
      </c>
      <c r="N1914">
        <f t="shared" si="235"/>
        <v>0</v>
      </c>
      <c r="O1914" s="48">
        <f>IF(M1914=0,0, M1914/(DC_2016!$G$11))</f>
        <v>8.1274421804934258E-2</v>
      </c>
      <c r="P1914" s="48">
        <f>IF(OR(O1914&lt;Summary!$G$3, O1914 = Summary!$G$3), O1914, Summary!$G$3)</f>
        <v>0</v>
      </c>
      <c r="Q1914">
        <f>P1914*DC_2016!$G$11</f>
        <v>0</v>
      </c>
      <c r="R1914">
        <f t="shared" si="236"/>
        <v>0</v>
      </c>
      <c r="S1914">
        <f t="shared" si="237"/>
        <v>0.81314855079616166</v>
      </c>
      <c r="T1914">
        <f t="shared" si="238"/>
        <v>0</v>
      </c>
      <c r="U1914">
        <f t="shared" si="239"/>
        <v>0</v>
      </c>
    </row>
    <row r="1915" spans="1:21">
      <c r="A1915">
        <v>3</v>
      </c>
      <c r="B1915">
        <v>21</v>
      </c>
      <c r="C1915">
        <v>17</v>
      </c>
      <c r="D1915">
        <f>'[1]2016'!P1915</f>
        <v>0</v>
      </c>
      <c r="E1915">
        <f>'[1]2016'!Q1915</f>
        <v>0</v>
      </c>
      <c r="F1915">
        <f t="shared" si="232"/>
        <v>0</v>
      </c>
      <c r="G1915">
        <f t="shared" si="233"/>
        <v>0</v>
      </c>
      <c r="H1915" s="3">
        <f>DC_2016!K1915</f>
        <v>12.19886558988428</v>
      </c>
      <c r="I1915" s="48">
        <f>IF(F1915=0,0,IF(H1915&gt;DC_2016!$G$11,0,F1915/((DC_2016!$G$11-H1915)*9.92/20.72)))</f>
        <v>0</v>
      </c>
      <c r="J1915" s="48">
        <f>IF(OR(I1915&lt;Summary!$F$3, I1915=Summary!$F$3), I1915, Summary!$F$3)</f>
        <v>0</v>
      </c>
      <c r="K1915" s="3">
        <f>[2]Intensity!A1918</f>
        <v>483.4865227083738</v>
      </c>
      <c r="L1915">
        <f>J1915*(DC_2016!$G$11-H1915)*9.92/20.72</f>
        <v>0</v>
      </c>
      <c r="M1915">
        <f t="shared" si="234"/>
        <v>0</v>
      </c>
      <c r="N1915">
        <f t="shared" si="235"/>
        <v>0</v>
      </c>
      <c r="O1915" s="48">
        <f>IF(M1915=0,0, M1915/(DC_2016!$G$11))</f>
        <v>0</v>
      </c>
      <c r="P1915" s="48">
        <f>IF(OR(O1915&lt;Summary!$G$3, O1915 = Summary!$G$3), O1915, Summary!$G$3)</f>
        <v>0</v>
      </c>
      <c r="Q1915">
        <f>P1915*DC_2016!$G$11</f>
        <v>0</v>
      </c>
      <c r="R1915">
        <f t="shared" si="236"/>
        <v>0</v>
      </c>
      <c r="S1915">
        <f t="shared" si="237"/>
        <v>0</v>
      </c>
      <c r="T1915">
        <f t="shared" si="238"/>
        <v>0</v>
      </c>
      <c r="U1915">
        <f t="shared" si="239"/>
        <v>0</v>
      </c>
    </row>
    <row r="1916" spans="1:21">
      <c r="A1916">
        <v>3</v>
      </c>
      <c r="B1916">
        <v>21</v>
      </c>
      <c r="C1916">
        <v>18</v>
      </c>
      <c r="D1916">
        <f>'[1]2016'!P1916</f>
        <v>1.5083333333333335</v>
      </c>
      <c r="E1916">
        <f>'[1]2016'!Q1916</f>
        <v>0</v>
      </c>
      <c r="F1916">
        <f t="shared" si="232"/>
        <v>1.5083333333333335</v>
      </c>
      <c r="G1916">
        <f t="shared" si="233"/>
        <v>11</v>
      </c>
      <c r="H1916" s="3">
        <f>DC_2016!K1916</f>
        <v>12.955882940658928</v>
      </c>
      <c r="I1916" s="48">
        <f>IF(F1916=0,0,IF(H1916&gt;DC_2016!$G$11,0,F1916/((DC_2016!$G$11-H1916)*9.92/20.72)))</f>
        <v>0</v>
      </c>
      <c r="J1916" s="48">
        <f>IF(OR(I1916&lt;Summary!$F$3, I1916=Summary!$F$3), I1916, Summary!$F$3)</f>
        <v>0</v>
      </c>
      <c r="K1916" s="3">
        <f>[2]Intensity!A1919</f>
        <v>498.37869282397293</v>
      </c>
      <c r="L1916">
        <f>J1916*(DC_2016!$G$11-H1916)*9.92/20.72</f>
        <v>0</v>
      </c>
      <c r="M1916">
        <f t="shared" si="234"/>
        <v>1.5083333333333335</v>
      </c>
      <c r="N1916">
        <f t="shared" si="235"/>
        <v>0</v>
      </c>
      <c r="O1916" s="48">
        <f>IF(M1916=0,0, M1916/(DC_2016!$G$11))</f>
        <v>0.15075833245444251</v>
      </c>
      <c r="P1916" s="48">
        <f>IF(OR(O1916&lt;Summary!$G$3, O1916 = Summary!$G$3), O1916, Summary!$G$3)</f>
        <v>0</v>
      </c>
      <c r="Q1916">
        <f>P1916*DC_2016!$G$11</f>
        <v>0</v>
      </c>
      <c r="R1916">
        <f t="shared" si="236"/>
        <v>0</v>
      </c>
      <c r="S1916">
        <f t="shared" si="237"/>
        <v>1.5083333333333335</v>
      </c>
      <c r="T1916">
        <f t="shared" si="238"/>
        <v>0</v>
      </c>
      <c r="U1916">
        <f t="shared" si="239"/>
        <v>0</v>
      </c>
    </row>
    <row r="1917" spans="1:21">
      <c r="A1917">
        <v>3</v>
      </c>
      <c r="B1917">
        <v>21</v>
      </c>
      <c r="C1917">
        <v>19</v>
      </c>
      <c r="D1917">
        <f>'[1]2016'!P1917</f>
        <v>0</v>
      </c>
      <c r="E1917">
        <f>'[1]2016'!Q1917</f>
        <v>0</v>
      </c>
      <c r="F1917">
        <f t="shared" si="232"/>
        <v>0</v>
      </c>
      <c r="G1917">
        <f t="shared" si="233"/>
        <v>0</v>
      </c>
      <c r="H1917" s="3">
        <f>DC_2016!K1917</f>
        <v>13.205354560335138</v>
      </c>
      <c r="I1917" s="48">
        <f>IF(F1917=0,0,IF(H1917&gt;DC_2016!$G$11,0,F1917/((DC_2016!$G$11-H1917)*9.92/20.72)))</f>
        <v>0</v>
      </c>
      <c r="J1917" s="48">
        <f>IF(OR(I1917&lt;Summary!$F$3, I1917=Summary!$F$3), I1917, Summary!$F$3)</f>
        <v>0</v>
      </c>
      <c r="K1917" s="3">
        <f>[2]Intensity!A1920</f>
        <v>482.18754680733275</v>
      </c>
      <c r="L1917">
        <f>J1917*(DC_2016!$G$11-H1917)*9.92/20.72</f>
        <v>0</v>
      </c>
      <c r="M1917">
        <f t="shared" si="234"/>
        <v>0</v>
      </c>
      <c r="N1917">
        <f t="shared" si="235"/>
        <v>0</v>
      </c>
      <c r="O1917" s="48">
        <f>IF(M1917=0,0, M1917/(DC_2016!$G$11))</f>
        <v>0</v>
      </c>
      <c r="P1917" s="48">
        <f>IF(OR(O1917&lt;Summary!$G$3, O1917 = Summary!$G$3), O1917, Summary!$G$3)</f>
        <v>0</v>
      </c>
      <c r="Q1917">
        <f>P1917*DC_2016!$G$11</f>
        <v>0</v>
      </c>
      <c r="R1917">
        <f t="shared" si="236"/>
        <v>0</v>
      </c>
      <c r="S1917">
        <f t="shared" si="237"/>
        <v>0</v>
      </c>
      <c r="T1917">
        <f t="shared" si="238"/>
        <v>0</v>
      </c>
      <c r="U1917">
        <f t="shared" si="239"/>
        <v>0</v>
      </c>
    </row>
    <row r="1918" spans="1:21">
      <c r="A1918">
        <v>3</v>
      </c>
      <c r="B1918">
        <v>21</v>
      </c>
      <c r="C1918">
        <v>20</v>
      </c>
      <c r="D1918">
        <f>'[1]2016'!P1918</f>
        <v>0</v>
      </c>
      <c r="E1918">
        <f>'[1]2016'!Q1918</f>
        <v>0</v>
      </c>
      <c r="F1918">
        <f t="shared" si="232"/>
        <v>0</v>
      </c>
      <c r="G1918">
        <f t="shared" si="233"/>
        <v>0</v>
      </c>
      <c r="H1918" s="3">
        <f>DC_2016!K1918</f>
        <v>12.680603902968109</v>
      </c>
      <c r="I1918" s="48">
        <f>IF(F1918=0,0,IF(H1918&gt;DC_2016!$G$11,0,F1918/((DC_2016!$G$11-H1918)*9.92/20.72)))</f>
        <v>0</v>
      </c>
      <c r="J1918" s="48">
        <f>IF(OR(I1918&lt;Summary!$F$3, I1918=Summary!$F$3), I1918, Summary!$F$3)</f>
        <v>0</v>
      </c>
      <c r="K1918" s="3">
        <f>[2]Intensity!A1921</f>
        <v>460.93686962484645</v>
      </c>
      <c r="L1918">
        <f>J1918*(DC_2016!$G$11-H1918)*9.92/20.72</f>
        <v>0</v>
      </c>
      <c r="M1918">
        <f t="shared" si="234"/>
        <v>0</v>
      </c>
      <c r="N1918">
        <f t="shared" si="235"/>
        <v>0</v>
      </c>
      <c r="O1918" s="48">
        <f>IF(M1918=0,0, M1918/(DC_2016!$G$11))</f>
        <v>0</v>
      </c>
      <c r="P1918" s="48">
        <f>IF(OR(O1918&lt;Summary!$G$3, O1918 = Summary!$G$3), O1918, Summary!$G$3)</f>
        <v>0</v>
      </c>
      <c r="Q1918">
        <f>P1918*DC_2016!$G$11</f>
        <v>0</v>
      </c>
      <c r="R1918">
        <f t="shared" si="236"/>
        <v>0</v>
      </c>
      <c r="S1918">
        <f t="shared" si="237"/>
        <v>0</v>
      </c>
      <c r="T1918">
        <f t="shared" si="238"/>
        <v>0</v>
      </c>
      <c r="U1918">
        <f t="shared" si="239"/>
        <v>0</v>
      </c>
    </row>
    <row r="1919" spans="1:21">
      <c r="A1919">
        <v>3</v>
      </c>
      <c r="B1919">
        <v>21</v>
      </c>
      <c r="C1919">
        <v>21</v>
      </c>
      <c r="D1919">
        <f>'[1]2016'!P1919</f>
        <v>0</v>
      </c>
      <c r="E1919">
        <f>'[1]2016'!Q1919</f>
        <v>0</v>
      </c>
      <c r="F1919">
        <f t="shared" si="232"/>
        <v>0</v>
      </c>
      <c r="G1919">
        <f t="shared" si="233"/>
        <v>0</v>
      </c>
      <c r="H1919" s="3">
        <f>DC_2016!K1919</f>
        <v>10.32352713921653</v>
      </c>
      <c r="I1919" s="48">
        <f>IF(F1919=0,0,IF(H1919&gt;DC_2016!$G$11,0,F1919/((DC_2016!$G$11-H1919)*9.92/20.72)))</f>
        <v>0</v>
      </c>
      <c r="J1919" s="48">
        <f>IF(OR(I1919&lt;Summary!$F$3, I1919=Summary!$F$3), I1919, Summary!$F$3)</f>
        <v>0</v>
      </c>
      <c r="K1919" s="3">
        <f>[2]Intensity!A1922</f>
        <v>442.35214461511487</v>
      </c>
      <c r="L1919">
        <f>J1919*(DC_2016!$G$11-H1919)*9.92/20.72</f>
        <v>0</v>
      </c>
      <c r="M1919">
        <f t="shared" si="234"/>
        <v>0</v>
      </c>
      <c r="N1919">
        <f t="shared" si="235"/>
        <v>0</v>
      </c>
      <c r="O1919" s="48">
        <f>IF(M1919=0,0, M1919/(DC_2016!$G$11))</f>
        <v>0</v>
      </c>
      <c r="P1919" s="48">
        <f>IF(OR(O1919&lt;Summary!$G$3, O1919 = Summary!$G$3), O1919, Summary!$G$3)</f>
        <v>0</v>
      </c>
      <c r="Q1919">
        <f>P1919*DC_2016!$G$11</f>
        <v>0</v>
      </c>
      <c r="R1919">
        <f t="shared" si="236"/>
        <v>0</v>
      </c>
      <c r="S1919">
        <f t="shared" si="237"/>
        <v>0</v>
      </c>
      <c r="T1919">
        <f t="shared" si="238"/>
        <v>0</v>
      </c>
      <c r="U1919">
        <f t="shared" si="239"/>
        <v>0</v>
      </c>
    </row>
    <row r="1920" spans="1:21">
      <c r="A1920">
        <v>3</v>
      </c>
      <c r="B1920">
        <v>21</v>
      </c>
      <c r="C1920">
        <v>22</v>
      </c>
      <c r="D1920">
        <f>'[1]2016'!P1920</f>
        <v>0</v>
      </c>
      <c r="E1920">
        <f>'[1]2016'!Q1920</f>
        <v>0</v>
      </c>
      <c r="F1920">
        <f t="shared" si="232"/>
        <v>0</v>
      </c>
      <c r="G1920">
        <f t="shared" si="233"/>
        <v>0</v>
      </c>
      <c r="H1920" s="3">
        <f>DC_2016!K1920</f>
        <v>5.686795854263508</v>
      </c>
      <c r="I1920" s="48">
        <f>IF(F1920=0,0,IF(H1920&gt;DC_2016!$G$11,0,F1920/((DC_2016!$G$11-H1920)*9.92/20.72)))</f>
        <v>0</v>
      </c>
      <c r="J1920" s="48">
        <f>IF(OR(I1920&lt;Summary!$F$3, I1920=Summary!$F$3), I1920, Summary!$F$3)</f>
        <v>0</v>
      </c>
      <c r="K1920" s="3">
        <f>[2]Intensity!A1923</f>
        <v>429.24588349419611</v>
      </c>
      <c r="L1920">
        <f>J1920*(DC_2016!$G$11-H1920)*9.92/20.72</f>
        <v>0</v>
      </c>
      <c r="M1920">
        <f t="shared" si="234"/>
        <v>0</v>
      </c>
      <c r="N1920">
        <f t="shared" si="235"/>
        <v>0</v>
      </c>
      <c r="O1920" s="48">
        <f>IF(M1920=0,0, M1920/(DC_2016!$G$11))</f>
        <v>0</v>
      </c>
      <c r="P1920" s="48">
        <f>IF(OR(O1920&lt;Summary!$G$3, O1920 = Summary!$G$3), O1920, Summary!$G$3)</f>
        <v>0</v>
      </c>
      <c r="Q1920">
        <f>P1920*DC_2016!$G$11</f>
        <v>0</v>
      </c>
      <c r="R1920">
        <f t="shared" si="236"/>
        <v>0</v>
      </c>
      <c r="S1920">
        <f t="shared" si="237"/>
        <v>0</v>
      </c>
      <c r="T1920">
        <f t="shared" si="238"/>
        <v>0</v>
      </c>
      <c r="U1920">
        <f t="shared" si="239"/>
        <v>0</v>
      </c>
    </row>
    <row r="1921" spans="1:21">
      <c r="A1921">
        <v>3</v>
      </c>
      <c r="B1921">
        <v>21</v>
      </c>
      <c r="C1921">
        <v>23</v>
      </c>
      <c r="D1921">
        <f>'[1]2016'!P1921</f>
        <v>0.35833333333333334</v>
      </c>
      <c r="E1921">
        <f>'[1]2016'!Q1921</f>
        <v>0</v>
      </c>
      <c r="F1921">
        <f t="shared" si="232"/>
        <v>0.35833333333333334</v>
      </c>
      <c r="G1921">
        <f t="shared" si="233"/>
        <v>11</v>
      </c>
      <c r="H1921" s="3">
        <f>DC_2016!K1921</f>
        <v>4.5734086992681142</v>
      </c>
      <c r="I1921" s="48">
        <f>IF(F1921=0,0,IF(H1921&gt;DC_2016!$G$11,0,F1921/((DC_2016!$G$11-H1921)*9.92/20.72)))</f>
        <v>0.13779714217851791</v>
      </c>
      <c r="J1921" s="48">
        <f>IF(OR(I1921&lt;Summary!$F$3, I1921=Summary!$F$3), I1921, Summary!$F$3)</f>
        <v>0.13779714217851791</v>
      </c>
      <c r="K1921" s="3">
        <f>[2]Intensity!A1924</f>
        <v>425.46371265534265</v>
      </c>
      <c r="L1921">
        <f>J1921*(DC_2016!$G$11-H1921)*9.92/20.72</f>
        <v>0.35833333333333334</v>
      </c>
      <c r="M1921">
        <f t="shared" si="234"/>
        <v>0</v>
      </c>
      <c r="N1921">
        <f t="shared" si="235"/>
        <v>148.51616370149779</v>
      </c>
      <c r="O1921" s="48">
        <f>IF(M1921=0,0, M1921/(DC_2016!$G$11))</f>
        <v>0</v>
      </c>
      <c r="P1921" s="48">
        <f>IF(OR(O1921&lt;Summary!$G$3, O1921 = Summary!$G$3), O1921, Summary!$G$3)</f>
        <v>0</v>
      </c>
      <c r="Q1921">
        <f>P1921*DC_2016!$G$11</f>
        <v>0</v>
      </c>
      <c r="R1921">
        <f t="shared" si="236"/>
        <v>0.35833333333333334</v>
      </c>
      <c r="S1921">
        <f t="shared" si="237"/>
        <v>0</v>
      </c>
      <c r="T1921">
        <f t="shared" si="238"/>
        <v>0</v>
      </c>
      <c r="U1921">
        <f t="shared" si="239"/>
        <v>148.51616370149779</v>
      </c>
    </row>
    <row r="1922" spans="1:21">
      <c r="A1922">
        <v>3</v>
      </c>
      <c r="B1922">
        <v>22</v>
      </c>
      <c r="C1922">
        <v>0</v>
      </c>
      <c r="D1922">
        <f>'[1]2016'!P1922</f>
        <v>0</v>
      </c>
      <c r="E1922">
        <f>'[1]2016'!Q1922</f>
        <v>0</v>
      </c>
      <c r="F1922">
        <f t="shared" ref="F1922:F1985" si="240">D1922+E1922</f>
        <v>0</v>
      </c>
      <c r="G1922">
        <f t="shared" ref="G1922:G1985" si="241">IF(F1922=0, 0, 11*D1922/F1922+48*E1922/F1922)</f>
        <v>0</v>
      </c>
      <c r="H1922" s="3">
        <f>DC_2016!K1922</f>
        <v>3.8372648330349848</v>
      </c>
      <c r="I1922" s="48">
        <f>IF(F1922=0,0,IF(H1922&gt;DC_2016!$G$11,0,F1922/((DC_2016!$G$11-H1922)*9.92/20.72)))</f>
        <v>0</v>
      </c>
      <c r="J1922" s="48">
        <f>IF(OR(I1922&lt;Summary!$F$3, I1922=Summary!$F$3), I1922, Summary!$F$3)</f>
        <v>0</v>
      </c>
      <c r="K1922" s="3">
        <f>[2]Intensity!A1925</f>
        <v>423.79354413164509</v>
      </c>
      <c r="L1922">
        <f>J1922*(DC_2016!$G$11-H1922)*9.92/20.72</f>
        <v>0</v>
      </c>
      <c r="M1922">
        <f t="shared" ref="M1922:M1985" si="242">F1922-L1922</f>
        <v>0</v>
      </c>
      <c r="N1922">
        <f t="shared" ref="N1922:N1985" si="243">(K1922-G1922)*L1922</f>
        <v>0</v>
      </c>
      <c r="O1922" s="48">
        <f>IF(M1922=0,0, M1922/(DC_2016!$G$11))</f>
        <v>0</v>
      </c>
      <c r="P1922" s="48">
        <f>IF(OR(O1922&lt;Summary!$G$3, O1922 = Summary!$G$3), O1922, Summary!$G$3)</f>
        <v>0</v>
      </c>
      <c r="Q1922">
        <f>P1922*DC_2016!$G$11</f>
        <v>0</v>
      </c>
      <c r="R1922">
        <f t="shared" ref="R1922:R1985" si="244">L1922+Q1922</f>
        <v>0</v>
      </c>
      <c r="S1922">
        <f t="shared" ref="S1922:S1985" si="245">F1922-R1922</f>
        <v>0</v>
      </c>
      <c r="T1922">
        <f t="shared" ref="T1922:T1985" si="246">(K1922-G1922)*Q1922</f>
        <v>0</v>
      </c>
      <c r="U1922">
        <f t="shared" ref="U1922:U1985" si="247">N1922+T1922</f>
        <v>0</v>
      </c>
    </row>
    <row r="1923" spans="1:21">
      <c r="A1923">
        <v>3</v>
      </c>
      <c r="B1923">
        <v>22</v>
      </c>
      <c r="C1923">
        <v>1</v>
      </c>
      <c r="D1923">
        <f>'[1]2016'!P1923</f>
        <v>0</v>
      </c>
      <c r="E1923">
        <f>'[1]2016'!Q1923</f>
        <v>0</v>
      </c>
      <c r="F1923">
        <f t="shared" si="240"/>
        <v>0</v>
      </c>
      <c r="G1923">
        <f t="shared" si="241"/>
        <v>0</v>
      </c>
      <c r="H1923" s="3">
        <f>DC_2016!K1923</f>
        <v>3.6049981396238691</v>
      </c>
      <c r="I1923" s="48">
        <f>IF(F1923=0,0,IF(H1923&gt;DC_2016!$G$11,0,F1923/((DC_2016!$G$11-H1923)*9.92/20.72)))</f>
        <v>0</v>
      </c>
      <c r="J1923" s="48">
        <f>IF(OR(I1923&lt;Summary!$F$3, I1923=Summary!$F$3), I1923, Summary!$F$3)</f>
        <v>0</v>
      </c>
      <c r="K1923" s="3">
        <f>[2]Intensity!A1926</f>
        <v>434.8999921769697</v>
      </c>
      <c r="L1923">
        <f>J1923*(DC_2016!$G$11-H1923)*9.92/20.72</f>
        <v>0</v>
      </c>
      <c r="M1923">
        <f t="shared" si="242"/>
        <v>0</v>
      </c>
      <c r="N1923">
        <f t="shared" si="243"/>
        <v>0</v>
      </c>
      <c r="O1923" s="48">
        <f>IF(M1923=0,0, M1923/(DC_2016!$G$11))</f>
        <v>0</v>
      </c>
      <c r="P1923" s="48">
        <f>IF(OR(O1923&lt;Summary!$G$3, O1923 = Summary!$G$3), O1923, Summary!$G$3)</f>
        <v>0</v>
      </c>
      <c r="Q1923">
        <f>P1923*DC_2016!$G$11</f>
        <v>0</v>
      </c>
      <c r="R1923">
        <f t="shared" si="244"/>
        <v>0</v>
      </c>
      <c r="S1923">
        <f t="shared" si="245"/>
        <v>0</v>
      </c>
      <c r="T1923">
        <f t="shared" si="246"/>
        <v>0</v>
      </c>
      <c r="U1923">
        <f t="shared" si="247"/>
        <v>0</v>
      </c>
    </row>
    <row r="1924" spans="1:21">
      <c r="A1924">
        <v>3</v>
      </c>
      <c r="B1924">
        <v>22</v>
      </c>
      <c r="C1924">
        <v>2</v>
      </c>
      <c r="D1924">
        <f>'[1]2016'!P1924</f>
        <v>0</v>
      </c>
      <c r="E1924">
        <f>'[1]2016'!Q1924</f>
        <v>0</v>
      </c>
      <c r="F1924">
        <f t="shared" si="240"/>
        <v>0</v>
      </c>
      <c r="G1924">
        <f t="shared" si="241"/>
        <v>0</v>
      </c>
      <c r="H1924" s="3">
        <f>DC_2016!K1924</f>
        <v>3.5017685019336913</v>
      </c>
      <c r="I1924" s="48">
        <f>IF(F1924=0,0,IF(H1924&gt;DC_2016!$G$11,0,F1924/((DC_2016!$G$11-H1924)*9.92/20.72)))</f>
        <v>0</v>
      </c>
      <c r="J1924" s="48">
        <f>IF(OR(I1924&lt;Summary!$F$3, I1924=Summary!$F$3), I1924, Summary!$F$3)</f>
        <v>0</v>
      </c>
      <c r="K1924" s="3">
        <f>[2]Intensity!A1927</f>
        <v>460.77001090123883</v>
      </c>
      <c r="L1924">
        <f>J1924*(DC_2016!$G$11-H1924)*9.92/20.72</f>
        <v>0</v>
      </c>
      <c r="M1924">
        <f t="shared" si="242"/>
        <v>0</v>
      </c>
      <c r="N1924">
        <f t="shared" si="243"/>
        <v>0</v>
      </c>
      <c r="O1924" s="48">
        <f>IF(M1924=0,0, M1924/(DC_2016!$G$11))</f>
        <v>0</v>
      </c>
      <c r="P1924" s="48">
        <f>IF(OR(O1924&lt;Summary!$G$3, O1924 = Summary!$G$3), O1924, Summary!$G$3)</f>
        <v>0</v>
      </c>
      <c r="Q1924">
        <f>P1924*DC_2016!$G$11</f>
        <v>0</v>
      </c>
      <c r="R1924">
        <f t="shared" si="244"/>
        <v>0</v>
      </c>
      <c r="S1924">
        <f t="shared" si="245"/>
        <v>0</v>
      </c>
      <c r="T1924">
        <f t="shared" si="246"/>
        <v>0</v>
      </c>
      <c r="U1924">
        <f t="shared" si="247"/>
        <v>0</v>
      </c>
    </row>
    <row r="1925" spans="1:21">
      <c r="A1925">
        <v>3</v>
      </c>
      <c r="B1925">
        <v>22</v>
      </c>
      <c r="C1925">
        <v>3</v>
      </c>
      <c r="D1925">
        <f>'[1]2016'!P1925</f>
        <v>5.1398896176369329</v>
      </c>
      <c r="E1925">
        <f>'[1]2016'!Q1925</f>
        <v>0</v>
      </c>
      <c r="F1925">
        <f t="shared" si="240"/>
        <v>5.1398896176369329</v>
      </c>
      <c r="G1925">
        <f t="shared" si="241"/>
        <v>11</v>
      </c>
      <c r="H1925" s="3">
        <f>DC_2016!K1925</f>
        <v>3.4415512085125766</v>
      </c>
      <c r="I1925" s="48">
        <f>IF(F1925=0,0,IF(H1925&gt;DC_2016!$G$11,0,F1925/((DC_2016!$G$11-H1925)*9.92/20.72)))</f>
        <v>1.6356916263923786</v>
      </c>
      <c r="J1925" s="48">
        <f>IF(OR(I1925&lt;Summary!$F$3, I1925=Summary!$F$3), I1925, Summary!$F$3)</f>
        <v>1.6356916263923786</v>
      </c>
      <c r="K1925" s="3">
        <f>[2]Intensity!A1928</f>
        <v>469.51892786183032</v>
      </c>
      <c r="L1925">
        <f>J1925*(DC_2016!$G$11-H1925)*9.92/20.72</f>
        <v>5.1398896176369329</v>
      </c>
      <c r="M1925">
        <f t="shared" si="242"/>
        <v>0</v>
      </c>
      <c r="N1925">
        <f t="shared" si="243"/>
        <v>2356.7366768070397</v>
      </c>
      <c r="O1925" s="48">
        <f>IF(M1925=0,0, M1925/(DC_2016!$G$11))</f>
        <v>0</v>
      </c>
      <c r="P1925" s="48">
        <f>IF(OR(O1925&lt;Summary!$G$3, O1925 = Summary!$G$3), O1925, Summary!$G$3)</f>
        <v>0</v>
      </c>
      <c r="Q1925">
        <f>P1925*DC_2016!$G$11</f>
        <v>0</v>
      </c>
      <c r="R1925">
        <f t="shared" si="244"/>
        <v>5.1398896176369329</v>
      </c>
      <c r="S1925">
        <f t="shared" si="245"/>
        <v>0</v>
      </c>
      <c r="T1925">
        <f t="shared" si="246"/>
        <v>0</v>
      </c>
      <c r="U1925">
        <f t="shared" si="247"/>
        <v>2356.7366768070397</v>
      </c>
    </row>
    <row r="1926" spans="1:21">
      <c r="A1926">
        <v>3</v>
      </c>
      <c r="B1926">
        <v>22</v>
      </c>
      <c r="C1926">
        <v>4</v>
      </c>
      <c r="D1926">
        <f>'[1]2016'!P1926</f>
        <v>0</v>
      </c>
      <c r="E1926">
        <f>'[1]2016'!Q1926</f>
        <v>0</v>
      </c>
      <c r="F1926">
        <f t="shared" si="240"/>
        <v>0</v>
      </c>
      <c r="G1926">
        <f t="shared" si="241"/>
        <v>0</v>
      </c>
      <c r="H1926" s="3">
        <f>DC_2016!K1926</f>
        <v>3.6222030773387068</v>
      </c>
      <c r="I1926" s="48">
        <f>IF(F1926=0,0,IF(H1926&gt;DC_2016!$G$11,0,F1926/((DC_2016!$G$11-H1926)*9.92/20.72)))</f>
        <v>0</v>
      </c>
      <c r="J1926" s="48">
        <f>IF(OR(I1926&lt;Summary!$F$3, I1926=Summary!$F$3), I1926, Summary!$F$3)</f>
        <v>0</v>
      </c>
      <c r="K1926" s="3">
        <f>[2]Intensity!A1929</f>
        <v>489.00001083103984</v>
      </c>
      <c r="L1926">
        <f>J1926*(DC_2016!$G$11-H1926)*9.92/20.72</f>
        <v>0</v>
      </c>
      <c r="M1926">
        <f t="shared" si="242"/>
        <v>0</v>
      </c>
      <c r="N1926">
        <f t="shared" si="243"/>
        <v>0</v>
      </c>
      <c r="O1926" s="48">
        <f>IF(M1926=0,0, M1926/(DC_2016!$G$11))</f>
        <v>0</v>
      </c>
      <c r="P1926" s="48">
        <f>IF(OR(O1926&lt;Summary!$G$3, O1926 = Summary!$G$3), O1926, Summary!$G$3)</f>
        <v>0</v>
      </c>
      <c r="Q1926">
        <f>P1926*DC_2016!$G$11</f>
        <v>0</v>
      </c>
      <c r="R1926">
        <f t="shared" si="244"/>
        <v>0</v>
      </c>
      <c r="S1926">
        <f t="shared" si="245"/>
        <v>0</v>
      </c>
      <c r="T1926">
        <f t="shared" si="246"/>
        <v>0</v>
      </c>
      <c r="U1926">
        <f t="shared" si="247"/>
        <v>0</v>
      </c>
    </row>
    <row r="1927" spans="1:21">
      <c r="A1927">
        <v>3</v>
      </c>
      <c r="B1927">
        <v>22</v>
      </c>
      <c r="C1927">
        <v>5</v>
      </c>
      <c r="D1927">
        <f>'[1]2016'!P1927</f>
        <v>4.9182688591503085</v>
      </c>
      <c r="E1927">
        <f>'[1]2016'!Q1927</f>
        <v>0</v>
      </c>
      <c r="F1927">
        <f t="shared" si="240"/>
        <v>4.9182688591503085</v>
      </c>
      <c r="G1927">
        <f t="shared" si="241"/>
        <v>11</v>
      </c>
      <c r="H1927" s="3">
        <f>DC_2016!K1927</f>
        <v>4.0351216395963982</v>
      </c>
      <c r="I1927" s="48">
        <f>IF(F1927=0,0,IF(H1927&gt;DC_2016!$G$11,0,F1927/((DC_2016!$G$11-H1927)*9.92/20.72)))</f>
        <v>1.7207853025710056</v>
      </c>
      <c r="J1927" s="48">
        <f>IF(OR(I1927&lt;Summary!$F$3, I1927=Summary!$F$3), I1927, Summary!$F$3)</f>
        <v>1.7207853025710056</v>
      </c>
      <c r="K1927" s="3">
        <f>[2]Intensity!A1930</f>
        <v>492.81073224559435</v>
      </c>
      <c r="L1927">
        <f>J1927*(DC_2016!$G$11-H1927)*9.92/20.72</f>
        <v>4.9182688591503085</v>
      </c>
      <c r="M1927">
        <f t="shared" si="242"/>
        <v>0</v>
      </c>
      <c r="N1927">
        <f t="shared" si="243"/>
        <v>2369.6747204079143</v>
      </c>
      <c r="O1927" s="48">
        <f>IF(M1927=0,0, M1927/(DC_2016!$G$11))</f>
        <v>0</v>
      </c>
      <c r="P1927" s="48">
        <f>IF(OR(O1927&lt;Summary!$G$3, O1927 = Summary!$G$3), O1927, Summary!$G$3)</f>
        <v>0</v>
      </c>
      <c r="Q1927">
        <f>P1927*DC_2016!$G$11</f>
        <v>0</v>
      </c>
      <c r="R1927">
        <f t="shared" si="244"/>
        <v>4.9182688591503085</v>
      </c>
      <c r="S1927">
        <f t="shared" si="245"/>
        <v>0</v>
      </c>
      <c r="T1927">
        <f t="shared" si="246"/>
        <v>0</v>
      </c>
      <c r="U1927">
        <f t="shared" si="247"/>
        <v>2369.6747204079143</v>
      </c>
    </row>
    <row r="1928" spans="1:21">
      <c r="A1928">
        <v>3</v>
      </c>
      <c r="B1928">
        <v>22</v>
      </c>
      <c r="C1928">
        <v>6</v>
      </c>
      <c r="D1928">
        <f>'[1]2016'!P1928</f>
        <v>6.0482426641022746</v>
      </c>
      <c r="E1928">
        <f>'[1]2016'!Q1928</f>
        <v>0</v>
      </c>
      <c r="F1928">
        <f t="shared" si="240"/>
        <v>6.0482426641022746</v>
      </c>
      <c r="G1928">
        <f t="shared" si="241"/>
        <v>11</v>
      </c>
      <c r="H1928" s="3">
        <f>DC_2016!K1928</f>
        <v>5.1792501346057565</v>
      </c>
      <c r="I1928" s="48">
        <f>IF(F1928=0,0,IF(H1928&gt;DC_2016!$G$11,0,F1928/((DC_2016!$G$11-H1928)*9.92/20.72)))</f>
        <v>2.6178498728993587</v>
      </c>
      <c r="J1928" s="48">
        <f>IF(OR(I1928&lt;Summary!$F$3, I1928=Summary!$F$3), I1928, Summary!$F$3)</f>
        <v>2.6178498728993587</v>
      </c>
      <c r="K1928" s="3">
        <f>[2]Intensity!A1931</f>
        <v>499.89629594663654</v>
      </c>
      <c r="L1928">
        <f>J1928*(DC_2016!$G$11-H1928)*9.92/20.72</f>
        <v>6.0482426641022755</v>
      </c>
      <c r="M1928">
        <f t="shared" si="242"/>
        <v>0</v>
      </c>
      <c r="N1928">
        <f t="shared" si="243"/>
        <v>2956.9634354660197</v>
      </c>
      <c r="O1928" s="48">
        <f>IF(M1928=0,0, M1928/(DC_2016!$G$11))</f>
        <v>0</v>
      </c>
      <c r="P1928" s="48">
        <f>IF(OR(O1928&lt;Summary!$G$3, O1928 = Summary!$G$3), O1928, Summary!$G$3)</f>
        <v>0</v>
      </c>
      <c r="Q1928">
        <f>P1928*DC_2016!$G$11</f>
        <v>0</v>
      </c>
      <c r="R1928">
        <f t="shared" si="244"/>
        <v>6.0482426641022755</v>
      </c>
      <c r="S1928">
        <f t="shared" si="245"/>
        <v>0</v>
      </c>
      <c r="T1928">
        <f t="shared" si="246"/>
        <v>0</v>
      </c>
      <c r="U1928">
        <f t="shared" si="247"/>
        <v>2956.9634354660197</v>
      </c>
    </row>
    <row r="1929" spans="1:21">
      <c r="A1929">
        <v>3</v>
      </c>
      <c r="B1929">
        <v>22</v>
      </c>
      <c r="C1929">
        <v>7</v>
      </c>
      <c r="D1929">
        <f>'[1]2016'!P1929</f>
        <v>0</v>
      </c>
      <c r="E1929">
        <f>'[1]2016'!Q1929</f>
        <v>0</v>
      </c>
      <c r="F1929">
        <f t="shared" si="240"/>
        <v>0</v>
      </c>
      <c r="G1929">
        <f t="shared" si="241"/>
        <v>0</v>
      </c>
      <c r="H1929" s="3">
        <f>DC_2016!K1929</f>
        <v>5.3599020034549909</v>
      </c>
      <c r="I1929" s="48">
        <f>IF(F1929=0,0,IF(H1929&gt;DC_2016!$G$11,0,F1929/((DC_2016!$G$11-H1929)*9.92/20.72)))</f>
        <v>0</v>
      </c>
      <c r="J1929" s="48">
        <f>IF(OR(I1929&lt;Summary!$F$3, I1929=Summary!$F$3), I1929, Summary!$F$3)</f>
        <v>0</v>
      </c>
      <c r="K1929" s="3">
        <f>[2]Intensity!A1932</f>
        <v>480.33285583921042</v>
      </c>
      <c r="L1929">
        <f>J1929*(DC_2016!$G$11-H1929)*9.92/20.72</f>
        <v>0</v>
      </c>
      <c r="M1929">
        <f t="shared" si="242"/>
        <v>0</v>
      </c>
      <c r="N1929">
        <f t="shared" si="243"/>
        <v>0</v>
      </c>
      <c r="O1929" s="48">
        <f>IF(M1929=0,0, M1929/(DC_2016!$G$11))</f>
        <v>0</v>
      </c>
      <c r="P1929" s="48">
        <f>IF(OR(O1929&lt;Summary!$G$3, O1929 = Summary!$G$3), O1929, Summary!$G$3)</f>
        <v>0</v>
      </c>
      <c r="Q1929">
        <f>P1929*DC_2016!$G$11</f>
        <v>0</v>
      </c>
      <c r="R1929">
        <f t="shared" si="244"/>
        <v>0</v>
      </c>
      <c r="S1929">
        <f t="shared" si="245"/>
        <v>0</v>
      </c>
      <c r="T1929">
        <f t="shared" si="246"/>
        <v>0</v>
      </c>
      <c r="U1929">
        <f t="shared" si="247"/>
        <v>0</v>
      </c>
    </row>
    <row r="1930" spans="1:21">
      <c r="A1930">
        <v>3</v>
      </c>
      <c r="B1930">
        <v>22</v>
      </c>
      <c r="C1930">
        <v>8</v>
      </c>
      <c r="D1930">
        <f>'[1]2016'!P1930</f>
        <v>0</v>
      </c>
      <c r="E1930">
        <f>'[1]2016'!Q1930</f>
        <v>0</v>
      </c>
      <c r="F1930">
        <f t="shared" si="240"/>
        <v>0</v>
      </c>
      <c r="G1930">
        <f t="shared" si="241"/>
        <v>0</v>
      </c>
      <c r="H1930" s="3">
        <f>DC_2016!K1930</f>
        <v>6.5728502607437749</v>
      </c>
      <c r="I1930" s="48">
        <f>IF(F1930=0,0,IF(H1930&gt;DC_2016!$G$11,0,F1930/((DC_2016!$G$11-H1930)*9.92/20.72)))</f>
        <v>0</v>
      </c>
      <c r="J1930" s="48">
        <f>IF(OR(I1930&lt;Summary!$F$3, I1930=Summary!$F$3), I1930, Summary!$F$3)</f>
        <v>0</v>
      </c>
      <c r="K1930" s="3">
        <f>[2]Intensity!A1933</f>
        <v>476.15408820945026</v>
      </c>
      <c r="L1930">
        <f>J1930*(DC_2016!$G$11-H1930)*9.92/20.72</f>
        <v>0</v>
      </c>
      <c r="M1930">
        <f t="shared" si="242"/>
        <v>0</v>
      </c>
      <c r="N1930">
        <f t="shared" si="243"/>
        <v>0</v>
      </c>
      <c r="O1930" s="48">
        <f>IF(M1930=0,0, M1930/(DC_2016!$G$11))</f>
        <v>0</v>
      </c>
      <c r="P1930" s="48">
        <f>IF(OR(O1930&lt;Summary!$G$3, O1930 = Summary!$G$3), O1930, Summary!$G$3)</f>
        <v>0</v>
      </c>
      <c r="Q1930">
        <f>P1930*DC_2016!$G$11</f>
        <v>0</v>
      </c>
      <c r="R1930">
        <f t="shared" si="244"/>
        <v>0</v>
      </c>
      <c r="S1930">
        <f t="shared" si="245"/>
        <v>0</v>
      </c>
      <c r="T1930">
        <f t="shared" si="246"/>
        <v>0</v>
      </c>
      <c r="U1930">
        <f t="shared" si="247"/>
        <v>0</v>
      </c>
    </row>
    <row r="1931" spans="1:21">
      <c r="A1931">
        <v>3</v>
      </c>
      <c r="B1931">
        <v>22</v>
      </c>
      <c r="C1931">
        <v>9</v>
      </c>
      <c r="D1931">
        <f>'[1]2016'!P1931</f>
        <v>0</v>
      </c>
      <c r="E1931">
        <f>'[1]2016'!Q1931</f>
        <v>0</v>
      </c>
      <c r="F1931">
        <f t="shared" si="240"/>
        <v>0</v>
      </c>
      <c r="G1931">
        <f t="shared" si="241"/>
        <v>0</v>
      </c>
      <c r="H1931" s="3">
        <f>DC_2016!K1931</f>
        <v>7.6911713492149101</v>
      </c>
      <c r="I1931" s="48">
        <f>IF(F1931=0,0,IF(H1931&gt;DC_2016!$G$11,0,F1931/((DC_2016!$G$11-H1931)*9.92/20.72)))</f>
        <v>0</v>
      </c>
      <c r="J1931" s="48">
        <f>IF(OR(I1931&lt;Summary!$F$3, I1931=Summary!$F$3), I1931, Summary!$F$3)</f>
        <v>0</v>
      </c>
      <c r="K1931" s="3">
        <f>[2]Intensity!A1934</f>
        <v>472.15431102280706</v>
      </c>
      <c r="L1931">
        <f>J1931*(DC_2016!$G$11-H1931)*9.92/20.72</f>
        <v>0</v>
      </c>
      <c r="M1931">
        <f t="shared" si="242"/>
        <v>0</v>
      </c>
      <c r="N1931">
        <f t="shared" si="243"/>
        <v>0</v>
      </c>
      <c r="O1931" s="48">
        <f>IF(M1931=0,0, M1931/(DC_2016!$G$11))</f>
        <v>0</v>
      </c>
      <c r="P1931" s="48">
        <f>IF(OR(O1931&lt;Summary!$G$3, O1931 = Summary!$G$3), O1931, Summary!$G$3)</f>
        <v>0</v>
      </c>
      <c r="Q1931">
        <f>P1931*DC_2016!$G$11</f>
        <v>0</v>
      </c>
      <c r="R1931">
        <f t="shared" si="244"/>
        <v>0</v>
      </c>
      <c r="S1931">
        <f t="shared" si="245"/>
        <v>0</v>
      </c>
      <c r="T1931">
        <f t="shared" si="246"/>
        <v>0</v>
      </c>
      <c r="U1931">
        <f t="shared" si="247"/>
        <v>0</v>
      </c>
    </row>
    <row r="1932" spans="1:21">
      <c r="A1932">
        <v>3</v>
      </c>
      <c r="B1932">
        <v>22</v>
      </c>
      <c r="C1932">
        <v>10</v>
      </c>
      <c r="D1932">
        <f>'[1]2016'!P1932</f>
        <v>0</v>
      </c>
      <c r="E1932">
        <f>'[1]2016'!Q1932</f>
        <v>19.629073275861554</v>
      </c>
      <c r="F1932">
        <f t="shared" si="240"/>
        <v>19.629073275861554</v>
      </c>
      <c r="G1932">
        <f t="shared" si="241"/>
        <v>48</v>
      </c>
      <c r="H1932" s="3">
        <f>DC_2016!K1932</f>
        <v>8.44818869999132</v>
      </c>
      <c r="I1932" s="48">
        <f>IF(F1932=0,0,IF(H1932&gt;DC_2016!$G$11,0,F1932/((DC_2016!$G$11-H1932)*9.92/20.72)))</f>
        <v>26.335944593458283</v>
      </c>
      <c r="J1932" s="48">
        <f>IF(OR(I1932&lt;Summary!$F$3, I1932=Summary!$F$3), I1932, Summary!$F$3)</f>
        <v>26.335944593458283</v>
      </c>
      <c r="K1932" s="3">
        <f>[2]Intensity!A1935</f>
        <v>465.12111602590022</v>
      </c>
      <c r="L1932">
        <f>J1932*(DC_2016!$G$11-H1932)*9.92/20.72</f>
        <v>19.629073275861554</v>
      </c>
      <c r="M1932">
        <f t="shared" si="242"/>
        <v>0</v>
      </c>
      <c r="N1932">
        <f t="shared" si="243"/>
        <v>8187.7009513815447</v>
      </c>
      <c r="O1932" s="48">
        <f>IF(M1932=0,0, M1932/(DC_2016!$G$11))</f>
        <v>0</v>
      </c>
      <c r="P1932" s="48">
        <f>IF(OR(O1932&lt;Summary!$G$3, O1932 = Summary!$G$3), O1932, Summary!$G$3)</f>
        <v>0</v>
      </c>
      <c r="Q1932">
        <f>P1932*DC_2016!$G$11</f>
        <v>0</v>
      </c>
      <c r="R1932">
        <f t="shared" si="244"/>
        <v>19.629073275861554</v>
      </c>
      <c r="S1932">
        <f t="shared" si="245"/>
        <v>0</v>
      </c>
      <c r="T1932">
        <f t="shared" si="246"/>
        <v>0</v>
      </c>
      <c r="U1932">
        <f t="shared" si="247"/>
        <v>8187.7009513815447</v>
      </c>
    </row>
    <row r="1933" spans="1:21">
      <c r="A1933">
        <v>3</v>
      </c>
      <c r="B1933">
        <v>22</v>
      </c>
      <c r="C1933">
        <v>11</v>
      </c>
      <c r="D1933">
        <f>'[1]2016'!P1933</f>
        <v>0</v>
      </c>
      <c r="E1933">
        <f>'[1]2016'!Q1933</f>
        <v>210.16890804597585</v>
      </c>
      <c r="F1933">
        <f t="shared" si="240"/>
        <v>210.16890804597585</v>
      </c>
      <c r="G1933">
        <f t="shared" si="241"/>
        <v>48</v>
      </c>
      <c r="H1933" s="3">
        <f>DC_2016!K1933</f>
        <v>9.7213542507003172</v>
      </c>
      <c r="I1933" s="48">
        <f>IF(F1933=0,0,IF(H1933&gt;DC_2016!$G$11,0,F1933/((DC_2016!$G$11-H1933)*9.92/20.72)))</f>
        <v>1547.7780665650764</v>
      </c>
      <c r="J1933" s="48">
        <f>IF(OR(I1933&lt;Summary!$F$3, I1933=Summary!$F$3), I1933, Summary!$F$3)</f>
        <v>288</v>
      </c>
      <c r="K1933" s="3">
        <f>[2]Intensity!A1936</f>
        <v>457.16203066997446</v>
      </c>
      <c r="L1933">
        <f>J1933*(DC_2016!$G$11-H1933)*9.92/20.72</f>
        <v>39.106798852350913</v>
      </c>
      <c r="M1933">
        <f t="shared" si="242"/>
        <v>171.06210919362493</v>
      </c>
      <c r="N1933">
        <f t="shared" si="243"/>
        <v>16001.017231430125</v>
      </c>
      <c r="O1933" s="48">
        <f>IF(M1933=0,0, M1933/(DC_2016!$G$11))</f>
        <v>17.097704968952915</v>
      </c>
      <c r="P1933" s="48">
        <f>IF(OR(O1933&lt;Summary!$G$3, O1933 = Summary!$G$3), O1933, Summary!$G$3)</f>
        <v>0</v>
      </c>
      <c r="Q1933">
        <f>P1933*DC_2016!$G$11</f>
        <v>0</v>
      </c>
      <c r="R1933">
        <f t="shared" si="244"/>
        <v>39.106798852350913</v>
      </c>
      <c r="S1933">
        <f t="shared" si="245"/>
        <v>171.06210919362493</v>
      </c>
      <c r="T1933">
        <f t="shared" si="246"/>
        <v>0</v>
      </c>
      <c r="U1933">
        <f t="shared" si="247"/>
        <v>16001.017231430125</v>
      </c>
    </row>
    <row r="1934" spans="1:21">
      <c r="A1934">
        <v>3</v>
      </c>
      <c r="B1934">
        <v>22</v>
      </c>
      <c r="C1934">
        <v>12</v>
      </c>
      <c r="D1934">
        <f>'[1]2016'!P1934</f>
        <v>0</v>
      </c>
      <c r="E1934">
        <f>'[1]2016'!Q1934</f>
        <v>274.94089080459639</v>
      </c>
      <c r="F1934">
        <f t="shared" si="240"/>
        <v>274.94089080459639</v>
      </c>
      <c r="G1934">
        <f t="shared" si="241"/>
        <v>48</v>
      </c>
      <c r="H1934" s="3">
        <f>DC_2016!K1934</f>
        <v>9.4116653375920656</v>
      </c>
      <c r="I1934" s="48">
        <f>IF(F1934=0,0,IF(H1934&gt;DC_2016!$G$11,0,F1934/((DC_2016!$G$11-H1934)*9.92/20.72)))</f>
        <v>967.91241583674639</v>
      </c>
      <c r="J1934" s="48">
        <f>IF(OR(I1934&lt;Summary!$F$3, I1934=Summary!$F$3), I1934, Summary!$F$3)</f>
        <v>288</v>
      </c>
      <c r="K1934" s="3">
        <f>[2]Intensity!A1937</f>
        <v>454.48217580357243</v>
      </c>
      <c r="L1934">
        <f>J1934*(DC_2016!$G$11-H1934)*9.92/20.72</f>
        <v>81.80799755861301</v>
      </c>
      <c r="M1934">
        <f t="shared" si="242"/>
        <v>193.13289324598338</v>
      </c>
      <c r="N1934">
        <f t="shared" si="243"/>
        <v>33253.492845758359</v>
      </c>
      <c r="O1934" s="48">
        <f>IF(M1934=0,0, M1934/(DC_2016!$G$11))</f>
        <v>19.303685919027387</v>
      </c>
      <c r="P1934" s="48">
        <f>IF(OR(O1934&lt;Summary!$G$3, O1934 = Summary!$G$3), O1934, Summary!$G$3)</f>
        <v>0</v>
      </c>
      <c r="Q1934">
        <f>P1934*DC_2016!$G$11</f>
        <v>0</v>
      </c>
      <c r="R1934">
        <f t="shared" si="244"/>
        <v>81.80799755861301</v>
      </c>
      <c r="S1934">
        <f t="shared" si="245"/>
        <v>193.13289324598338</v>
      </c>
      <c r="T1934">
        <f t="shared" si="246"/>
        <v>0</v>
      </c>
      <c r="U1934">
        <f t="shared" si="247"/>
        <v>33253.492845758359</v>
      </c>
    </row>
    <row r="1935" spans="1:21">
      <c r="A1935">
        <v>3</v>
      </c>
      <c r="B1935">
        <v>22</v>
      </c>
      <c r="C1935">
        <v>13</v>
      </c>
      <c r="D1935">
        <f>'[1]2016'!P1935</f>
        <v>0</v>
      </c>
      <c r="E1935">
        <f>'[1]2016'!Q1935</f>
        <v>270.70521483537829</v>
      </c>
      <c r="F1935">
        <f t="shared" si="240"/>
        <v>270.70521483537829</v>
      </c>
      <c r="G1935">
        <f t="shared" si="241"/>
        <v>48</v>
      </c>
      <c r="H1935" s="3">
        <f>DC_2016!K1935</f>
        <v>8.8869146687804381</v>
      </c>
      <c r="I1935" s="48">
        <f>IF(F1935=0,0,IF(H1935&gt;DC_2016!$G$11,0,F1935/((DC_2016!$G$11-H1935)*9.92/20.72)))</f>
        <v>505.71926473401271</v>
      </c>
      <c r="J1935" s="48">
        <f>IF(OR(I1935&lt;Summary!$F$3, I1935=Summary!$F$3), I1935, Summary!$F$3)</f>
        <v>288</v>
      </c>
      <c r="K1935" s="3">
        <f>[2]Intensity!A1938</f>
        <v>445.61360327679677</v>
      </c>
      <c r="L1935">
        <f>J1935*(DC_2016!$G$11-H1935)*9.92/20.72</f>
        <v>154.16280792386721</v>
      </c>
      <c r="M1935">
        <f t="shared" si="242"/>
        <v>116.54240691151108</v>
      </c>
      <c r="N1935">
        <f t="shared" si="243"/>
        <v>61297.229549877557</v>
      </c>
      <c r="O1935" s="48">
        <f>IF(M1935=0,0, M1935/(DC_2016!$G$11))</f>
        <v>11.648445696932487</v>
      </c>
      <c r="P1935" s="48">
        <f>IF(OR(O1935&lt;Summary!$G$3, O1935 = Summary!$G$3), O1935, Summary!$G$3)</f>
        <v>0</v>
      </c>
      <c r="Q1935">
        <f>P1935*DC_2016!$G$11</f>
        <v>0</v>
      </c>
      <c r="R1935">
        <f t="shared" si="244"/>
        <v>154.16280792386721</v>
      </c>
      <c r="S1935">
        <f t="shared" si="245"/>
        <v>116.54240691151108</v>
      </c>
      <c r="T1935">
        <f t="shared" si="246"/>
        <v>0</v>
      </c>
      <c r="U1935">
        <f t="shared" si="247"/>
        <v>61297.229549877557</v>
      </c>
    </row>
    <row r="1936" spans="1:21">
      <c r="A1936">
        <v>3</v>
      </c>
      <c r="B1936">
        <v>22</v>
      </c>
      <c r="C1936">
        <v>14</v>
      </c>
      <c r="D1936">
        <f>'[1]2016'!P1936</f>
        <v>0</v>
      </c>
      <c r="E1936">
        <f>'[1]2016'!Q1936</f>
        <v>198.52734536333446</v>
      </c>
      <c r="F1936">
        <f t="shared" si="240"/>
        <v>198.52734536333446</v>
      </c>
      <c r="G1936">
        <f t="shared" si="241"/>
        <v>48</v>
      </c>
      <c r="H1936" s="3">
        <f>DC_2016!K1936</f>
        <v>9.3428455753118698</v>
      </c>
      <c r="I1936" s="48">
        <f>IF(F1936=0,0,IF(H1936&gt;DC_2016!$G$11,0,F1936/((DC_2016!$G$11-H1936)*9.92/20.72)))</f>
        <v>626.26131664854563</v>
      </c>
      <c r="J1936" s="48">
        <f>IF(OR(I1936&lt;Summary!$F$3, I1936=Summary!$F$3), I1936, Summary!$F$3)</f>
        <v>288</v>
      </c>
      <c r="K1936" s="3">
        <f>[2]Intensity!A1939</f>
        <v>447.57393742508839</v>
      </c>
      <c r="L1936">
        <f>J1936*(DC_2016!$G$11-H1936)*9.92/20.72</f>
        <v>91.297153352243711</v>
      </c>
      <c r="M1936">
        <f t="shared" si="242"/>
        <v>107.23019201109075</v>
      </c>
      <c r="N1936">
        <f t="shared" si="243"/>
        <v>36479.963040658127</v>
      </c>
      <c r="O1936" s="48">
        <f>IF(M1936=0,0, M1936/(DC_2016!$G$11))</f>
        <v>10.717687250626556</v>
      </c>
      <c r="P1936" s="48">
        <f>IF(OR(O1936&lt;Summary!$G$3, O1936 = Summary!$G$3), O1936, Summary!$G$3)</f>
        <v>0</v>
      </c>
      <c r="Q1936">
        <f>P1936*DC_2016!$G$11</f>
        <v>0</v>
      </c>
      <c r="R1936">
        <f t="shared" si="244"/>
        <v>91.297153352243711</v>
      </c>
      <c r="S1936">
        <f t="shared" si="245"/>
        <v>107.23019201109075</v>
      </c>
      <c r="T1936">
        <f t="shared" si="246"/>
        <v>0</v>
      </c>
      <c r="U1936">
        <f t="shared" si="247"/>
        <v>36479.963040658127</v>
      </c>
    </row>
    <row r="1937" spans="1:21">
      <c r="A1937">
        <v>3</v>
      </c>
      <c r="B1937">
        <v>22</v>
      </c>
      <c r="C1937">
        <v>15</v>
      </c>
      <c r="D1937">
        <f>'[1]2016'!P1937</f>
        <v>0</v>
      </c>
      <c r="E1937">
        <f>'[1]2016'!Q1937</f>
        <v>295.38800143678037</v>
      </c>
      <c r="F1937">
        <f t="shared" si="240"/>
        <v>295.38800143678037</v>
      </c>
      <c r="G1937">
        <f t="shared" si="241"/>
        <v>48</v>
      </c>
      <c r="H1937" s="3">
        <f>DC_2016!K1937</f>
        <v>10.022440694977359</v>
      </c>
      <c r="I1937" s="48">
        <f>IF(F1937=0,0,IF(H1937&gt;DC_2016!$G$11,0,F1937/((DC_2016!$G$11-H1937)*9.92/20.72)))</f>
        <v>0</v>
      </c>
      <c r="J1937" s="48">
        <f>IF(OR(I1937&lt;Summary!$F$3, I1937=Summary!$F$3), I1937, Summary!$F$3)</f>
        <v>0</v>
      </c>
      <c r="K1937" s="3">
        <f>[2]Intensity!A1940</f>
        <v>445.6108936345164</v>
      </c>
      <c r="L1937">
        <f>J1937*(DC_2016!$G$11-H1937)*9.92/20.72</f>
        <v>0</v>
      </c>
      <c r="M1937">
        <f t="shared" si="242"/>
        <v>295.38800143678037</v>
      </c>
      <c r="N1937">
        <f t="shared" si="243"/>
        <v>0</v>
      </c>
      <c r="O1937" s="48">
        <f>IF(M1937=0,0, M1937/(DC_2016!$G$11))</f>
        <v>29.524112170381969</v>
      </c>
      <c r="P1937" s="48">
        <f>IF(OR(O1937&lt;Summary!$G$3, O1937 = Summary!$G$3), O1937, Summary!$G$3)</f>
        <v>0</v>
      </c>
      <c r="Q1937">
        <f>P1937*DC_2016!$G$11</f>
        <v>0</v>
      </c>
      <c r="R1937">
        <f t="shared" si="244"/>
        <v>0</v>
      </c>
      <c r="S1937">
        <f t="shared" si="245"/>
        <v>295.38800143678037</v>
      </c>
      <c r="T1937">
        <f t="shared" si="246"/>
        <v>0</v>
      </c>
      <c r="U1937">
        <f t="shared" si="247"/>
        <v>0</v>
      </c>
    </row>
    <row r="1938" spans="1:21">
      <c r="A1938">
        <v>3</v>
      </c>
      <c r="B1938">
        <v>22</v>
      </c>
      <c r="C1938">
        <v>16</v>
      </c>
      <c r="D1938">
        <f>'[1]2016'!P1938</f>
        <v>0</v>
      </c>
      <c r="E1938">
        <f>'[1]2016'!Q1938</f>
        <v>82.308395114940808</v>
      </c>
      <c r="F1938">
        <f t="shared" si="240"/>
        <v>82.308395114940808</v>
      </c>
      <c r="G1938">
        <f t="shared" si="241"/>
        <v>48</v>
      </c>
      <c r="H1938" s="3">
        <f>DC_2016!K1938</f>
        <v>11.407438352229571</v>
      </c>
      <c r="I1938" s="48">
        <f>IF(F1938=0,0,IF(H1938&gt;DC_2016!$G$11,0,F1938/((DC_2016!$G$11-H1938)*9.92/20.72)))</f>
        <v>0</v>
      </c>
      <c r="J1938" s="48">
        <f>IF(OR(I1938&lt;Summary!$F$3, I1938=Summary!$F$3), I1938, Summary!$F$3)</f>
        <v>0</v>
      </c>
      <c r="K1938" s="3">
        <f>[2]Intensity!A1941</f>
        <v>447.12381976334535</v>
      </c>
      <c r="L1938">
        <f>J1938*(DC_2016!$G$11-H1938)*9.92/20.72</f>
        <v>0</v>
      </c>
      <c r="M1938">
        <f t="shared" si="242"/>
        <v>82.308395114940808</v>
      </c>
      <c r="N1938">
        <f t="shared" si="243"/>
        <v>0</v>
      </c>
      <c r="O1938" s="48">
        <f>IF(M1938=0,0, M1938/(DC_2016!$G$11))</f>
        <v>8.2267467809037722</v>
      </c>
      <c r="P1938" s="48">
        <f>IF(OR(O1938&lt;Summary!$G$3, O1938 = Summary!$G$3), O1938, Summary!$G$3)</f>
        <v>0</v>
      </c>
      <c r="Q1938">
        <f>P1938*DC_2016!$G$11</f>
        <v>0</v>
      </c>
      <c r="R1938">
        <f t="shared" si="244"/>
        <v>0</v>
      </c>
      <c r="S1938">
        <f t="shared" si="245"/>
        <v>82.308395114940808</v>
      </c>
      <c r="T1938">
        <f t="shared" si="246"/>
        <v>0</v>
      </c>
      <c r="U1938">
        <f t="shared" si="247"/>
        <v>0</v>
      </c>
    </row>
    <row r="1939" spans="1:21">
      <c r="A1939">
        <v>3</v>
      </c>
      <c r="B1939">
        <v>22</v>
      </c>
      <c r="C1939">
        <v>17</v>
      </c>
      <c r="D1939">
        <f>'[1]2016'!P1939</f>
        <v>0</v>
      </c>
      <c r="E1939">
        <f>'[1]2016'!Q1939</f>
        <v>103.8750448213401</v>
      </c>
      <c r="F1939">
        <f t="shared" si="240"/>
        <v>103.8750448213401</v>
      </c>
      <c r="G1939">
        <f t="shared" si="241"/>
        <v>48</v>
      </c>
      <c r="H1939" s="3">
        <f>DC_2016!K1939</f>
        <v>10.805265463753559</v>
      </c>
      <c r="I1939" s="48">
        <f>IF(F1939=0,0,IF(H1939&gt;DC_2016!$G$11,0,F1939/((DC_2016!$G$11-H1939)*9.92/20.72)))</f>
        <v>0</v>
      </c>
      <c r="J1939" s="48">
        <f>IF(OR(I1939&lt;Summary!$F$3, I1939=Summary!$F$3), I1939, Summary!$F$3)</f>
        <v>0</v>
      </c>
      <c r="K1939" s="3">
        <f>[2]Intensity!A1942</f>
        <v>470.75342127802179</v>
      </c>
      <c r="L1939">
        <f>J1939*(DC_2016!$G$11-H1939)*9.92/20.72</f>
        <v>0</v>
      </c>
      <c r="M1939">
        <f t="shared" si="242"/>
        <v>103.8750448213401</v>
      </c>
      <c r="N1939">
        <f t="shared" si="243"/>
        <v>0</v>
      </c>
      <c r="O1939" s="48">
        <f>IF(M1939=0,0, M1939/(DC_2016!$G$11))</f>
        <v>10.382339364129749</v>
      </c>
      <c r="P1939" s="48">
        <f>IF(OR(O1939&lt;Summary!$G$3, O1939 = Summary!$G$3), O1939, Summary!$G$3)</f>
        <v>0</v>
      </c>
      <c r="Q1939">
        <f>P1939*DC_2016!$G$11</f>
        <v>0</v>
      </c>
      <c r="R1939">
        <f t="shared" si="244"/>
        <v>0</v>
      </c>
      <c r="S1939">
        <f t="shared" si="245"/>
        <v>103.8750448213401</v>
      </c>
      <c r="T1939">
        <f t="shared" si="246"/>
        <v>0</v>
      </c>
      <c r="U1939">
        <f t="shared" si="247"/>
        <v>0</v>
      </c>
    </row>
    <row r="1940" spans="1:21">
      <c r="A1940">
        <v>3</v>
      </c>
      <c r="B1940">
        <v>22</v>
      </c>
      <c r="C1940">
        <v>18</v>
      </c>
      <c r="D1940">
        <f>'[1]2016'!P1940</f>
        <v>0</v>
      </c>
      <c r="E1940">
        <f>'[1]2016'!Q1940</f>
        <v>0</v>
      </c>
      <c r="F1940">
        <f t="shared" si="240"/>
        <v>0</v>
      </c>
      <c r="G1940">
        <f t="shared" si="241"/>
        <v>0</v>
      </c>
      <c r="H1940" s="3">
        <f>DC_2016!K1940</f>
        <v>11.510667989938058</v>
      </c>
      <c r="I1940" s="48">
        <f>IF(F1940=0,0,IF(H1940&gt;DC_2016!$G$11,0,F1940/((DC_2016!$G$11-H1940)*9.92/20.72)))</f>
        <v>0</v>
      </c>
      <c r="J1940" s="48">
        <f>IF(OR(I1940&lt;Summary!$F$3, I1940=Summary!$F$3), I1940, Summary!$F$3)</f>
        <v>0</v>
      </c>
      <c r="K1940" s="3">
        <f>[2]Intensity!A1943</f>
        <v>476.95536051080205</v>
      </c>
      <c r="L1940">
        <f>J1940*(DC_2016!$G$11-H1940)*9.92/20.72</f>
        <v>0</v>
      </c>
      <c r="M1940">
        <f t="shared" si="242"/>
        <v>0</v>
      </c>
      <c r="N1940">
        <f t="shared" si="243"/>
        <v>0</v>
      </c>
      <c r="O1940" s="48">
        <f>IF(M1940=0,0, M1940/(DC_2016!$G$11))</f>
        <v>0</v>
      </c>
      <c r="P1940" s="48">
        <f>IF(OR(O1940&lt;Summary!$G$3, O1940 = Summary!$G$3), O1940, Summary!$G$3)</f>
        <v>0</v>
      </c>
      <c r="Q1940">
        <f>P1940*DC_2016!$G$11</f>
        <v>0</v>
      </c>
      <c r="R1940">
        <f t="shared" si="244"/>
        <v>0</v>
      </c>
      <c r="S1940">
        <f t="shared" si="245"/>
        <v>0</v>
      </c>
      <c r="T1940">
        <f t="shared" si="246"/>
        <v>0</v>
      </c>
      <c r="U1940">
        <f t="shared" si="247"/>
        <v>0</v>
      </c>
    </row>
    <row r="1941" spans="1:21">
      <c r="A1941">
        <v>3</v>
      </c>
      <c r="B1941">
        <v>22</v>
      </c>
      <c r="C1941">
        <v>19</v>
      </c>
      <c r="D1941">
        <f>'[1]2016'!P1941</f>
        <v>0</v>
      </c>
      <c r="E1941">
        <f>'[1]2016'!Q1941</f>
        <v>0</v>
      </c>
      <c r="F1941">
        <f t="shared" si="240"/>
        <v>0</v>
      </c>
      <c r="G1941">
        <f t="shared" si="241"/>
        <v>0</v>
      </c>
      <c r="H1941" s="3">
        <f>DC_2016!K1941</f>
        <v>10.891290152295355</v>
      </c>
      <c r="I1941" s="48">
        <f>IF(F1941=0,0,IF(H1941&gt;DC_2016!$G$11,0,F1941/((DC_2016!$G$11-H1941)*9.92/20.72)))</f>
        <v>0</v>
      </c>
      <c r="J1941" s="48">
        <f>IF(OR(I1941&lt;Summary!$F$3, I1941=Summary!$F$3), I1941, Summary!$F$3)</f>
        <v>0</v>
      </c>
      <c r="K1941" s="3">
        <f>[2]Intensity!A1944</f>
        <v>454.99210271088157</v>
      </c>
      <c r="L1941">
        <f>J1941*(DC_2016!$G$11-H1941)*9.92/20.72</f>
        <v>0</v>
      </c>
      <c r="M1941">
        <f t="shared" si="242"/>
        <v>0</v>
      </c>
      <c r="N1941">
        <f t="shared" si="243"/>
        <v>0</v>
      </c>
      <c r="O1941" s="48">
        <f>IF(M1941=0,0, M1941/(DC_2016!$G$11))</f>
        <v>0</v>
      </c>
      <c r="P1941" s="48">
        <f>IF(OR(O1941&lt;Summary!$G$3, O1941 = Summary!$G$3), O1941, Summary!$G$3)</f>
        <v>0</v>
      </c>
      <c r="Q1941">
        <f>P1941*DC_2016!$G$11</f>
        <v>0</v>
      </c>
      <c r="R1941">
        <f t="shared" si="244"/>
        <v>0</v>
      </c>
      <c r="S1941">
        <f t="shared" si="245"/>
        <v>0</v>
      </c>
      <c r="T1941">
        <f t="shared" si="246"/>
        <v>0</v>
      </c>
      <c r="U1941">
        <f t="shared" si="247"/>
        <v>0</v>
      </c>
    </row>
    <row r="1942" spans="1:21">
      <c r="A1942">
        <v>3</v>
      </c>
      <c r="B1942">
        <v>22</v>
      </c>
      <c r="C1942">
        <v>20</v>
      </c>
      <c r="D1942">
        <f>'[1]2016'!P1942</f>
        <v>0.61420652842450829</v>
      </c>
      <c r="E1942">
        <f>'[1]2016'!Q1942</f>
        <v>0</v>
      </c>
      <c r="F1942">
        <f t="shared" si="240"/>
        <v>0.61420652842450829</v>
      </c>
      <c r="G1942">
        <f t="shared" si="241"/>
        <v>11</v>
      </c>
      <c r="H1942" s="3">
        <f>DC_2016!K1942</f>
        <v>8.413778824565842</v>
      </c>
      <c r="I1942" s="48">
        <f>IF(F1942=0,0,IF(H1942&gt;DC_2016!$G$11,0,F1942/((DC_2016!$G$11-H1942)*9.92/20.72)))</f>
        <v>0.8062482892289542</v>
      </c>
      <c r="J1942" s="48">
        <f>IF(OR(I1942&lt;Summary!$F$3, I1942=Summary!$F$3), I1942, Summary!$F$3)</f>
        <v>0.8062482892289542</v>
      </c>
      <c r="K1942" s="3">
        <f>[2]Intensity!A1945</f>
        <v>429.54099617685796</v>
      </c>
      <c r="L1942">
        <f>J1942*(DC_2016!$G$11-H1942)*9.92/20.72</f>
        <v>0.61420652842450829</v>
      </c>
      <c r="M1942">
        <f t="shared" si="242"/>
        <v>0</v>
      </c>
      <c r="N1942">
        <f t="shared" si="243"/>
        <v>257.07061226512332</v>
      </c>
      <c r="O1942" s="48">
        <f>IF(M1942=0,0, M1942/(DC_2016!$G$11))</f>
        <v>0</v>
      </c>
      <c r="P1942" s="48">
        <f>IF(OR(O1942&lt;Summary!$G$3, O1942 = Summary!$G$3), O1942, Summary!$G$3)</f>
        <v>0</v>
      </c>
      <c r="Q1942">
        <f>P1942*DC_2016!$G$11</f>
        <v>0</v>
      </c>
      <c r="R1942">
        <f t="shared" si="244"/>
        <v>0.61420652842450829</v>
      </c>
      <c r="S1942">
        <f t="shared" si="245"/>
        <v>0</v>
      </c>
      <c r="T1942">
        <f t="shared" si="246"/>
        <v>0</v>
      </c>
      <c r="U1942">
        <f t="shared" si="247"/>
        <v>257.07061226512332</v>
      </c>
    </row>
    <row r="1943" spans="1:21">
      <c r="A1943">
        <v>3</v>
      </c>
      <c r="B1943">
        <v>22</v>
      </c>
      <c r="C1943">
        <v>21</v>
      </c>
      <c r="D1943">
        <f>'[1]2016'!P1943</f>
        <v>0</v>
      </c>
      <c r="E1943">
        <f>'[1]2016'!Q1943</f>
        <v>0</v>
      </c>
      <c r="F1943">
        <f t="shared" si="240"/>
        <v>0</v>
      </c>
      <c r="G1943">
        <f t="shared" si="241"/>
        <v>0</v>
      </c>
      <c r="H1943" s="3">
        <f>DC_2016!K1943</f>
        <v>7.4847120738051238</v>
      </c>
      <c r="I1943" s="48">
        <f>IF(F1943=0,0,IF(H1943&gt;DC_2016!$G$11,0,F1943/((DC_2016!$G$11-H1943)*9.92/20.72)))</f>
        <v>0</v>
      </c>
      <c r="J1943" s="48">
        <f>IF(OR(I1943&lt;Summary!$F$3, I1943=Summary!$F$3), I1943, Summary!$F$3)</f>
        <v>0</v>
      </c>
      <c r="K1943" s="3">
        <f>[2]Intensity!A1946</f>
        <v>409.18968152902175</v>
      </c>
      <c r="L1943">
        <f>J1943*(DC_2016!$G$11-H1943)*9.92/20.72</f>
        <v>0</v>
      </c>
      <c r="M1943">
        <f t="shared" si="242"/>
        <v>0</v>
      </c>
      <c r="N1943">
        <f t="shared" si="243"/>
        <v>0</v>
      </c>
      <c r="O1943" s="48">
        <f>IF(M1943=0,0, M1943/(DC_2016!$G$11))</f>
        <v>0</v>
      </c>
      <c r="P1943" s="48">
        <f>IF(OR(O1943&lt;Summary!$G$3, O1943 = Summary!$G$3), O1943, Summary!$G$3)</f>
        <v>0</v>
      </c>
      <c r="Q1943">
        <f>P1943*DC_2016!$G$11</f>
        <v>0</v>
      </c>
      <c r="R1943">
        <f t="shared" si="244"/>
        <v>0</v>
      </c>
      <c r="S1943">
        <f t="shared" si="245"/>
        <v>0</v>
      </c>
      <c r="T1943">
        <f t="shared" si="246"/>
        <v>0</v>
      </c>
      <c r="U1943">
        <f t="shared" si="247"/>
        <v>0</v>
      </c>
    </row>
    <row r="1944" spans="1:21">
      <c r="A1944">
        <v>3</v>
      </c>
      <c r="B1944">
        <v>22</v>
      </c>
      <c r="C1944">
        <v>22</v>
      </c>
      <c r="D1944">
        <f>'[1]2016'!P1944</f>
        <v>0</v>
      </c>
      <c r="E1944">
        <f>'[1]2016'!Q1944</f>
        <v>0</v>
      </c>
      <c r="F1944">
        <f t="shared" si="240"/>
        <v>0</v>
      </c>
      <c r="G1944">
        <f t="shared" si="241"/>
        <v>0</v>
      </c>
      <c r="H1944" s="3">
        <f>DC_2016!K1944</f>
        <v>5.574963747710953</v>
      </c>
      <c r="I1944" s="48">
        <f>IF(F1944=0,0,IF(H1944&gt;DC_2016!$G$11,0,F1944/((DC_2016!$G$11-H1944)*9.92/20.72)))</f>
        <v>0</v>
      </c>
      <c r="J1944" s="48">
        <f>IF(OR(I1944&lt;Summary!$F$3, I1944=Summary!$F$3), I1944, Summary!$F$3)</f>
        <v>0</v>
      </c>
      <c r="K1944" s="3">
        <f>[2]Intensity!A1947</f>
        <v>397.96709471232606</v>
      </c>
      <c r="L1944">
        <f>J1944*(DC_2016!$G$11-H1944)*9.92/20.72</f>
        <v>0</v>
      </c>
      <c r="M1944">
        <f t="shared" si="242"/>
        <v>0</v>
      </c>
      <c r="N1944">
        <f t="shared" si="243"/>
        <v>0</v>
      </c>
      <c r="O1944" s="48">
        <f>IF(M1944=0,0, M1944/(DC_2016!$G$11))</f>
        <v>0</v>
      </c>
      <c r="P1944" s="48">
        <f>IF(OR(O1944&lt;Summary!$G$3, O1944 = Summary!$G$3), O1944, Summary!$G$3)</f>
        <v>0</v>
      </c>
      <c r="Q1944">
        <f>P1944*DC_2016!$G$11</f>
        <v>0</v>
      </c>
      <c r="R1944">
        <f t="shared" si="244"/>
        <v>0</v>
      </c>
      <c r="S1944">
        <f t="shared" si="245"/>
        <v>0</v>
      </c>
      <c r="T1944">
        <f t="shared" si="246"/>
        <v>0</v>
      </c>
      <c r="U1944">
        <f t="shared" si="247"/>
        <v>0</v>
      </c>
    </row>
    <row r="1945" spans="1:21">
      <c r="A1945">
        <v>3</v>
      </c>
      <c r="B1945">
        <v>22</v>
      </c>
      <c r="C1945">
        <v>23</v>
      </c>
      <c r="D1945">
        <f>'[1]2016'!P1945</f>
        <v>0.39083333333333337</v>
      </c>
      <c r="E1945">
        <f>'[1]2016'!Q1945</f>
        <v>0</v>
      </c>
      <c r="F1945">
        <f t="shared" si="240"/>
        <v>0.39083333333333337</v>
      </c>
      <c r="G1945">
        <f t="shared" si="241"/>
        <v>11</v>
      </c>
      <c r="H1945" s="3">
        <f>DC_2016!K1945</f>
        <v>4.5598722969739542</v>
      </c>
      <c r="I1945" s="48">
        <f>IF(F1945=0,0,IF(H1945&gt;DC_2016!$G$11,0,F1945/((DC_2016!$G$11-H1945)*9.92/20.72)))</f>
        <v>0.14992139247906772</v>
      </c>
      <c r="J1945" s="48">
        <f>IF(OR(I1945&lt;Summary!$F$3, I1945=Summary!$F$3), I1945, Summary!$F$3)</f>
        <v>0.14992139247906772</v>
      </c>
      <c r="K1945" s="3">
        <f>[2]Intensity!A1948</f>
        <v>393.62606391907565</v>
      </c>
      <c r="L1945">
        <f>J1945*(DC_2016!$G$11-H1945)*9.92/20.72</f>
        <v>0.39083333333333342</v>
      </c>
      <c r="M1945">
        <f t="shared" si="242"/>
        <v>0</v>
      </c>
      <c r="N1945">
        <f t="shared" si="243"/>
        <v>149.54301998170544</v>
      </c>
      <c r="O1945" s="48">
        <f>IF(M1945=0,0, M1945/(DC_2016!$G$11))</f>
        <v>0</v>
      </c>
      <c r="P1945" s="48">
        <f>IF(OR(O1945&lt;Summary!$G$3, O1945 = Summary!$G$3), O1945, Summary!$G$3)</f>
        <v>0</v>
      </c>
      <c r="Q1945">
        <f>P1945*DC_2016!$G$11</f>
        <v>0</v>
      </c>
      <c r="R1945">
        <f t="shared" si="244"/>
        <v>0.39083333333333342</v>
      </c>
      <c r="S1945">
        <f t="shared" si="245"/>
        <v>0</v>
      </c>
      <c r="T1945">
        <f t="shared" si="246"/>
        <v>0</v>
      </c>
      <c r="U1945">
        <f t="shared" si="247"/>
        <v>149.54301998170544</v>
      </c>
    </row>
    <row r="1946" spans="1:21">
      <c r="A1946">
        <v>3</v>
      </c>
      <c r="B1946">
        <v>23</v>
      </c>
      <c r="C1946">
        <v>0</v>
      </c>
      <c r="D1946">
        <f>'[1]2016'!P1946</f>
        <v>0</v>
      </c>
      <c r="E1946">
        <f>'[1]2016'!Q1946</f>
        <v>0</v>
      </c>
      <c r="F1946">
        <f t="shared" si="240"/>
        <v>0</v>
      </c>
      <c r="G1946">
        <f t="shared" si="241"/>
        <v>0</v>
      </c>
      <c r="H1946" s="3">
        <f>DC_2016!K1946</f>
        <v>4.508257483820338</v>
      </c>
      <c r="I1946" s="48">
        <f>IF(F1946=0,0,IF(H1946&gt;DC_2016!$G$11,0,F1946/((DC_2016!$G$11-H1946)*9.92/20.72)))</f>
        <v>0</v>
      </c>
      <c r="J1946" s="48">
        <f>IF(OR(I1946&lt;Summary!$F$3, I1946=Summary!$F$3), I1946, Summary!$F$3)</f>
        <v>0</v>
      </c>
      <c r="K1946" s="3">
        <f>[2]Intensity!A1949</f>
        <v>391.10760598741166</v>
      </c>
      <c r="L1946">
        <f>J1946*(DC_2016!$G$11-H1946)*9.92/20.72</f>
        <v>0</v>
      </c>
      <c r="M1946">
        <f t="shared" si="242"/>
        <v>0</v>
      </c>
      <c r="N1946">
        <f t="shared" si="243"/>
        <v>0</v>
      </c>
      <c r="O1946" s="48">
        <f>IF(M1946=0,0, M1946/(DC_2016!$G$11))</f>
        <v>0</v>
      </c>
      <c r="P1946" s="48">
        <f>IF(OR(O1946&lt;Summary!$G$3, O1946 = Summary!$G$3), O1946, Summary!$G$3)</f>
        <v>0</v>
      </c>
      <c r="Q1946">
        <f>P1946*DC_2016!$G$11</f>
        <v>0</v>
      </c>
      <c r="R1946">
        <f t="shared" si="244"/>
        <v>0</v>
      </c>
      <c r="S1946">
        <f t="shared" si="245"/>
        <v>0</v>
      </c>
      <c r="T1946">
        <f t="shared" si="246"/>
        <v>0</v>
      </c>
      <c r="U1946">
        <f t="shared" si="247"/>
        <v>0</v>
      </c>
    </row>
    <row r="1947" spans="1:21">
      <c r="A1947">
        <v>3</v>
      </c>
      <c r="B1947">
        <v>23</v>
      </c>
      <c r="C1947">
        <v>1</v>
      </c>
      <c r="D1947">
        <f>'[1]2016'!P1947</f>
        <v>0</v>
      </c>
      <c r="E1947">
        <f>'[1]2016'!Q1947</f>
        <v>0</v>
      </c>
      <c r="F1947">
        <f t="shared" si="240"/>
        <v>0</v>
      </c>
      <c r="G1947">
        <f t="shared" si="241"/>
        <v>0</v>
      </c>
      <c r="H1947" s="3">
        <f>DC_2016!K1947</f>
        <v>4.2071710395746598</v>
      </c>
      <c r="I1947" s="48">
        <f>IF(F1947=0,0,IF(H1947&gt;DC_2016!$G$11,0,F1947/((DC_2016!$G$11-H1947)*9.92/20.72)))</f>
        <v>0</v>
      </c>
      <c r="J1947" s="48">
        <f>IF(OR(I1947&lt;Summary!$F$3, I1947=Summary!$F$3), I1947, Summary!$F$3)</f>
        <v>0</v>
      </c>
      <c r="K1947" s="3">
        <f>[2]Intensity!A1950</f>
        <v>390.70346094434944</v>
      </c>
      <c r="L1947">
        <f>J1947*(DC_2016!$G$11-H1947)*9.92/20.72</f>
        <v>0</v>
      </c>
      <c r="M1947">
        <f t="shared" si="242"/>
        <v>0</v>
      </c>
      <c r="N1947">
        <f t="shared" si="243"/>
        <v>0</v>
      </c>
      <c r="O1947" s="48">
        <f>IF(M1947=0,0, M1947/(DC_2016!$G$11))</f>
        <v>0</v>
      </c>
      <c r="P1947" s="48">
        <f>IF(OR(O1947&lt;Summary!$G$3, O1947 = Summary!$G$3), O1947, Summary!$G$3)</f>
        <v>0</v>
      </c>
      <c r="Q1947">
        <f>P1947*DC_2016!$G$11</f>
        <v>0</v>
      </c>
      <c r="R1947">
        <f t="shared" si="244"/>
        <v>0</v>
      </c>
      <c r="S1947">
        <f t="shared" si="245"/>
        <v>0</v>
      </c>
      <c r="T1947">
        <f t="shared" si="246"/>
        <v>0</v>
      </c>
      <c r="U1947">
        <f t="shared" si="247"/>
        <v>0</v>
      </c>
    </row>
    <row r="1948" spans="1:21">
      <c r="A1948">
        <v>3</v>
      </c>
      <c r="B1948">
        <v>23</v>
      </c>
      <c r="C1948">
        <v>2</v>
      </c>
      <c r="D1948">
        <f>'[1]2016'!P1948</f>
        <v>1.4116666666666668</v>
      </c>
      <c r="E1948">
        <f>'[1]2016'!Q1948</f>
        <v>0</v>
      </c>
      <c r="F1948">
        <f t="shared" si="240"/>
        <v>1.4116666666666668</v>
      </c>
      <c r="G1948">
        <f t="shared" si="241"/>
        <v>11</v>
      </c>
      <c r="H1948" s="3">
        <f>DC_2016!K1948</f>
        <v>4.1469537461525778</v>
      </c>
      <c r="I1948" s="48">
        <f>IF(F1948=0,0,IF(H1948&gt;DC_2016!$G$11,0,F1948/((DC_2016!$G$11-H1948)*9.92/20.72)))</f>
        <v>0.50333751733636756</v>
      </c>
      <c r="J1948" s="48">
        <f>IF(OR(I1948&lt;Summary!$F$3, I1948=Summary!$F$3), I1948, Summary!$F$3)</f>
        <v>0.50333751733636756</v>
      </c>
      <c r="K1948" s="3">
        <f>[2]Intensity!A1951</f>
        <v>414.72578206372896</v>
      </c>
      <c r="L1948">
        <f>J1948*(DC_2016!$G$11-H1948)*9.92/20.72</f>
        <v>1.4116666666666668</v>
      </c>
      <c r="M1948">
        <f t="shared" si="242"/>
        <v>0</v>
      </c>
      <c r="N1948">
        <f t="shared" si="243"/>
        <v>569.92622901329742</v>
      </c>
      <c r="O1948" s="48">
        <f>IF(M1948=0,0, M1948/(DC_2016!$G$11))</f>
        <v>0</v>
      </c>
      <c r="P1948" s="48">
        <f>IF(OR(O1948&lt;Summary!$G$3, O1948 = Summary!$G$3), O1948, Summary!$G$3)</f>
        <v>0</v>
      </c>
      <c r="Q1948">
        <f>P1948*DC_2016!$G$11</f>
        <v>0</v>
      </c>
      <c r="R1948">
        <f t="shared" si="244"/>
        <v>1.4116666666666668</v>
      </c>
      <c r="S1948">
        <f t="shared" si="245"/>
        <v>0</v>
      </c>
      <c r="T1948">
        <f t="shared" si="246"/>
        <v>0</v>
      </c>
      <c r="U1948">
        <f t="shared" si="247"/>
        <v>569.92622901329742</v>
      </c>
    </row>
    <row r="1949" spans="1:21">
      <c r="A1949">
        <v>3</v>
      </c>
      <c r="B1949">
        <v>23</v>
      </c>
      <c r="C1949">
        <v>3</v>
      </c>
      <c r="D1949">
        <f>'[1]2016'!P1949</f>
        <v>0</v>
      </c>
      <c r="E1949">
        <f>'[1]2016'!Q1949</f>
        <v>0</v>
      </c>
      <c r="F1949">
        <f t="shared" si="240"/>
        <v>0</v>
      </c>
      <c r="G1949">
        <f t="shared" si="241"/>
        <v>0</v>
      </c>
      <c r="H1949" s="3">
        <f>DC_2016!K1949</f>
        <v>3.7856500084815865</v>
      </c>
      <c r="I1949" s="48">
        <f>IF(F1949=0,0,IF(H1949&gt;DC_2016!$G$11,0,F1949/((DC_2016!$G$11-H1949)*9.92/20.72)))</f>
        <v>0</v>
      </c>
      <c r="J1949" s="48">
        <f>IF(OR(I1949&lt;Summary!$F$3, I1949=Summary!$F$3), I1949, Summary!$F$3)</f>
        <v>0</v>
      </c>
      <c r="K1949" s="3">
        <f>[2]Intensity!A1952</f>
        <v>424.66979375256625</v>
      </c>
      <c r="L1949">
        <f>J1949*(DC_2016!$G$11-H1949)*9.92/20.72</f>
        <v>0</v>
      </c>
      <c r="M1949">
        <f t="shared" si="242"/>
        <v>0</v>
      </c>
      <c r="N1949">
        <f t="shared" si="243"/>
        <v>0</v>
      </c>
      <c r="O1949" s="48">
        <f>IF(M1949=0,0, M1949/(DC_2016!$G$11))</f>
        <v>0</v>
      </c>
      <c r="P1949" s="48">
        <f>IF(OR(O1949&lt;Summary!$G$3, O1949 = Summary!$G$3), O1949, Summary!$G$3)</f>
        <v>0</v>
      </c>
      <c r="Q1949">
        <f>P1949*DC_2016!$G$11</f>
        <v>0</v>
      </c>
      <c r="R1949">
        <f t="shared" si="244"/>
        <v>0</v>
      </c>
      <c r="S1949">
        <f t="shared" si="245"/>
        <v>0</v>
      </c>
      <c r="T1949">
        <f t="shared" si="246"/>
        <v>0</v>
      </c>
      <c r="U1949">
        <f t="shared" si="247"/>
        <v>0</v>
      </c>
    </row>
    <row r="1950" spans="1:21">
      <c r="A1950">
        <v>3</v>
      </c>
      <c r="B1950">
        <v>23</v>
      </c>
      <c r="C1950">
        <v>4</v>
      </c>
      <c r="D1950">
        <f>'[1]2016'!P1950</f>
        <v>0</v>
      </c>
      <c r="E1950">
        <f>'[1]2016'!Q1950</f>
        <v>0</v>
      </c>
      <c r="F1950">
        <f t="shared" si="240"/>
        <v>0</v>
      </c>
      <c r="G1950">
        <f t="shared" si="241"/>
        <v>0</v>
      </c>
      <c r="H1950" s="3">
        <f>DC_2016!K1950</f>
        <v>3.7254327150450841</v>
      </c>
      <c r="I1950" s="48">
        <f>IF(F1950=0,0,IF(H1950&gt;DC_2016!$G$11,0,F1950/((DC_2016!$G$11-H1950)*9.92/20.72)))</f>
        <v>0</v>
      </c>
      <c r="J1950" s="48">
        <f>IF(OR(I1950&lt;Summary!$F$3, I1950=Summary!$F$3), I1950, Summary!$F$3)</f>
        <v>0</v>
      </c>
      <c r="K1950" s="3">
        <f>[2]Intensity!A1953</f>
        <v>447.95944024545406</v>
      </c>
      <c r="L1950">
        <f>J1950*(DC_2016!$G$11-H1950)*9.92/20.72</f>
        <v>0</v>
      </c>
      <c r="M1950">
        <f t="shared" si="242"/>
        <v>0</v>
      </c>
      <c r="N1950">
        <f t="shared" si="243"/>
        <v>0</v>
      </c>
      <c r="O1950" s="48">
        <f>IF(M1950=0,0, M1950/(DC_2016!$G$11))</f>
        <v>0</v>
      </c>
      <c r="P1950" s="48">
        <f>IF(OR(O1950&lt;Summary!$G$3, O1950 = Summary!$G$3), O1950, Summary!$G$3)</f>
        <v>0</v>
      </c>
      <c r="Q1950">
        <f>P1950*DC_2016!$G$11</f>
        <v>0</v>
      </c>
      <c r="R1950">
        <f t="shared" si="244"/>
        <v>0</v>
      </c>
      <c r="S1950">
        <f t="shared" si="245"/>
        <v>0</v>
      </c>
      <c r="T1950">
        <f t="shared" si="246"/>
        <v>0</v>
      </c>
      <c r="U1950">
        <f t="shared" si="247"/>
        <v>0</v>
      </c>
    </row>
    <row r="1951" spans="1:21">
      <c r="A1951">
        <v>3</v>
      </c>
      <c r="B1951">
        <v>23</v>
      </c>
      <c r="C1951">
        <v>5</v>
      </c>
      <c r="D1951">
        <f>'[1]2016'!P1951</f>
        <v>155.25022803766814</v>
      </c>
      <c r="E1951">
        <f>'[1]2016'!Q1951</f>
        <v>0</v>
      </c>
      <c r="F1951">
        <f t="shared" si="240"/>
        <v>155.25022803766814</v>
      </c>
      <c r="G1951">
        <f t="shared" si="241"/>
        <v>11</v>
      </c>
      <c r="H1951" s="3">
        <f>DC_2016!K1951</f>
        <v>3.9663018773063348</v>
      </c>
      <c r="I1951" s="48">
        <f>IF(F1951=0,0,IF(H1951&gt;DC_2016!$G$11,0,F1951/((DC_2016!$G$11-H1951)*9.92/20.72)))</f>
        <v>53.699323028708555</v>
      </c>
      <c r="J1951" s="48">
        <f>IF(OR(I1951&lt;Summary!$F$3, I1951=Summary!$F$3), I1951, Summary!$F$3)</f>
        <v>53.699323028708555</v>
      </c>
      <c r="K1951" s="3">
        <f>[2]Intensity!A1954</f>
        <v>449.33676044401517</v>
      </c>
      <c r="L1951">
        <f>J1951*(DC_2016!$G$11-H1951)*9.92/20.72</f>
        <v>155.25022803766814</v>
      </c>
      <c r="M1951">
        <f t="shared" si="242"/>
        <v>0</v>
      </c>
      <c r="N1951">
        <f t="shared" si="243"/>
        <v>68051.882016226067</v>
      </c>
      <c r="O1951" s="48">
        <f>IF(M1951=0,0, M1951/(DC_2016!$G$11))</f>
        <v>0</v>
      </c>
      <c r="P1951" s="48">
        <f>IF(OR(O1951&lt;Summary!$G$3, O1951 = Summary!$G$3), O1951, Summary!$G$3)</f>
        <v>0</v>
      </c>
      <c r="Q1951">
        <f>P1951*DC_2016!$G$11</f>
        <v>0</v>
      </c>
      <c r="R1951">
        <f t="shared" si="244"/>
        <v>155.25022803766814</v>
      </c>
      <c r="S1951">
        <f t="shared" si="245"/>
        <v>0</v>
      </c>
      <c r="T1951">
        <f t="shared" si="246"/>
        <v>0</v>
      </c>
      <c r="U1951">
        <f t="shared" si="247"/>
        <v>68051.882016226067</v>
      </c>
    </row>
    <row r="1952" spans="1:21">
      <c r="A1952">
        <v>3</v>
      </c>
      <c r="B1952">
        <v>23</v>
      </c>
      <c r="C1952">
        <v>6</v>
      </c>
      <c r="D1952">
        <f>'[1]2016'!P1952</f>
        <v>14.602910081643499</v>
      </c>
      <c r="E1952">
        <f>'[1]2016'!Q1952</f>
        <v>0</v>
      </c>
      <c r="F1952">
        <f t="shared" si="240"/>
        <v>14.602910081643499</v>
      </c>
      <c r="G1952">
        <f t="shared" si="241"/>
        <v>11</v>
      </c>
      <c r="H1952" s="3">
        <f>DC_2016!K1952</f>
        <v>4.7319216969516216</v>
      </c>
      <c r="I1952" s="48">
        <f>IF(F1952=0,0,IF(H1952&gt;DC_2016!$G$11,0,F1952/((DC_2016!$G$11-H1952)*9.92/20.72)))</f>
        <v>5.7843602912717014</v>
      </c>
      <c r="J1952" s="48">
        <f>IF(OR(I1952&lt;Summary!$F$3, I1952=Summary!$F$3), I1952, Summary!$F$3)</f>
        <v>5.7843602912717014</v>
      </c>
      <c r="K1952" s="3">
        <f>[2]Intensity!A1955</f>
        <v>459.95347686023729</v>
      </c>
      <c r="L1952">
        <f>J1952*(DC_2016!$G$11-H1952)*9.92/20.72</f>
        <v>14.6029100816435</v>
      </c>
      <c r="M1952">
        <f t="shared" si="242"/>
        <v>0</v>
      </c>
      <c r="N1952">
        <f t="shared" si="243"/>
        <v>6556.0272534312608</v>
      </c>
      <c r="O1952" s="48">
        <f>IF(M1952=0,0, M1952/(DC_2016!$G$11))</f>
        <v>0</v>
      </c>
      <c r="P1952" s="48">
        <f>IF(OR(O1952&lt;Summary!$G$3, O1952 = Summary!$G$3), O1952, Summary!$G$3)</f>
        <v>0</v>
      </c>
      <c r="Q1952">
        <f>P1952*DC_2016!$G$11</f>
        <v>0</v>
      </c>
      <c r="R1952">
        <f t="shared" si="244"/>
        <v>14.6029100816435</v>
      </c>
      <c r="S1952">
        <f t="shared" si="245"/>
        <v>0</v>
      </c>
      <c r="T1952">
        <f t="shared" si="246"/>
        <v>0</v>
      </c>
      <c r="U1952">
        <f t="shared" si="247"/>
        <v>6556.0272534312608</v>
      </c>
    </row>
    <row r="1953" spans="1:21">
      <c r="A1953">
        <v>3</v>
      </c>
      <c r="B1953">
        <v>23</v>
      </c>
      <c r="C1953">
        <v>7</v>
      </c>
      <c r="D1953">
        <f>'[1]2016'!P1953</f>
        <v>0</v>
      </c>
      <c r="E1953">
        <f>'[1]2016'!Q1953</f>
        <v>0</v>
      </c>
      <c r="F1953">
        <f t="shared" si="240"/>
        <v>0</v>
      </c>
      <c r="G1953">
        <f t="shared" si="241"/>
        <v>0</v>
      </c>
      <c r="H1953" s="3">
        <f>DC_2016!K1953</f>
        <v>4.9899957969128304</v>
      </c>
      <c r="I1953" s="48">
        <f>IF(F1953=0,0,IF(H1953&gt;DC_2016!$G$11,0,F1953/((DC_2016!$G$11-H1953)*9.92/20.72)))</f>
        <v>0</v>
      </c>
      <c r="J1953" s="48">
        <f>IF(OR(I1953&lt;Summary!$F$3, I1953=Summary!$F$3), I1953, Summary!$F$3)</f>
        <v>0</v>
      </c>
      <c r="K1953" s="3">
        <f>[2]Intensity!A1956</f>
        <v>453.75549895963161</v>
      </c>
      <c r="L1953">
        <f>J1953*(DC_2016!$G$11-H1953)*9.92/20.72</f>
        <v>0</v>
      </c>
      <c r="M1953">
        <f t="shared" si="242"/>
        <v>0</v>
      </c>
      <c r="N1953">
        <f t="shared" si="243"/>
        <v>0</v>
      </c>
      <c r="O1953" s="48">
        <f>IF(M1953=0,0, M1953/(DC_2016!$G$11))</f>
        <v>0</v>
      </c>
      <c r="P1953" s="48">
        <f>IF(OR(O1953&lt;Summary!$G$3, O1953 = Summary!$G$3), O1953, Summary!$G$3)</f>
        <v>0</v>
      </c>
      <c r="Q1953">
        <f>P1953*DC_2016!$G$11</f>
        <v>0</v>
      </c>
      <c r="R1953">
        <f t="shared" si="244"/>
        <v>0</v>
      </c>
      <c r="S1953">
        <f t="shared" si="245"/>
        <v>0</v>
      </c>
      <c r="T1953">
        <f t="shared" si="246"/>
        <v>0</v>
      </c>
      <c r="U1953">
        <f t="shared" si="247"/>
        <v>0</v>
      </c>
    </row>
    <row r="1954" spans="1:21">
      <c r="A1954">
        <v>3</v>
      </c>
      <c r="B1954">
        <v>23</v>
      </c>
      <c r="C1954">
        <v>8</v>
      </c>
      <c r="D1954">
        <f>'[1]2016'!P1954</f>
        <v>26.307541666666665</v>
      </c>
      <c r="E1954">
        <f>'[1]2016'!Q1954</f>
        <v>44.738363050200519</v>
      </c>
      <c r="F1954">
        <f t="shared" si="240"/>
        <v>71.045904716867184</v>
      </c>
      <c r="G1954">
        <f t="shared" si="241"/>
        <v>34.299294159940871</v>
      </c>
      <c r="H1954" s="3">
        <f>DC_2016!K1954</f>
        <v>5.4889390477245135</v>
      </c>
      <c r="I1954" s="48">
        <f>IF(F1954=0,0,IF(H1954&gt;DC_2016!$G$11,0,F1954/((DC_2016!$G$11-H1954)*9.92/20.72)))</f>
        <v>32.85940885419631</v>
      </c>
      <c r="J1954" s="48">
        <f>IF(OR(I1954&lt;Summary!$F$3, I1954=Summary!$F$3), I1954, Summary!$F$3)</f>
        <v>32.85940885419631</v>
      </c>
      <c r="K1954" s="3">
        <f>[2]Intensity!A1957</f>
        <v>454.74921874146673</v>
      </c>
      <c r="L1954">
        <f>J1954*(DC_2016!$G$11-H1954)*9.92/20.72</f>
        <v>71.045904716867184</v>
      </c>
      <c r="M1954">
        <f t="shared" si="242"/>
        <v>0</v>
      </c>
      <c r="N1954">
        <f t="shared" si="243"/>
        <v>29871.245280033079</v>
      </c>
      <c r="O1954" s="48">
        <f>IF(M1954=0,0, M1954/(DC_2016!$G$11))</f>
        <v>0</v>
      </c>
      <c r="P1954" s="48">
        <f>IF(OR(O1954&lt;Summary!$G$3, O1954 = Summary!$G$3), O1954, Summary!$G$3)</f>
        <v>0</v>
      </c>
      <c r="Q1954">
        <f>P1954*DC_2016!$G$11</f>
        <v>0</v>
      </c>
      <c r="R1954">
        <f t="shared" si="244"/>
        <v>71.045904716867184</v>
      </c>
      <c r="S1954">
        <f t="shared" si="245"/>
        <v>0</v>
      </c>
      <c r="T1954">
        <f t="shared" si="246"/>
        <v>0</v>
      </c>
      <c r="U1954">
        <f t="shared" si="247"/>
        <v>29871.245280033079</v>
      </c>
    </row>
    <row r="1955" spans="1:21">
      <c r="A1955">
        <v>3</v>
      </c>
      <c r="B1955">
        <v>23</v>
      </c>
      <c r="C1955">
        <v>9</v>
      </c>
      <c r="D1955">
        <f>'[1]2016'!P1955</f>
        <v>33.650451992197397</v>
      </c>
      <c r="E1955">
        <f>'[1]2016'!Q1955</f>
        <v>9.8814907702861934</v>
      </c>
      <c r="F1955">
        <f t="shared" si="240"/>
        <v>43.531942762483588</v>
      </c>
      <c r="G1955">
        <f t="shared" si="241"/>
        <v>19.398778811582957</v>
      </c>
      <c r="H1955" s="3">
        <f>DC_2016!K1955</f>
        <v>6.9857688115529939</v>
      </c>
      <c r="I1955" s="48">
        <f>IF(F1955=0,0,IF(H1955&gt;DC_2016!$G$11,0,F1955/((DC_2016!$G$11-H1955)*9.92/20.72)))</f>
        <v>30.115728184608614</v>
      </c>
      <c r="J1955" s="48">
        <f>IF(OR(I1955&lt;Summary!$F$3, I1955=Summary!$F$3), I1955, Summary!$F$3)</f>
        <v>30.115728184608614</v>
      </c>
      <c r="K1955" s="3">
        <f>[2]Intensity!A1958</f>
        <v>455.69883979582568</v>
      </c>
      <c r="L1955">
        <f>J1955*(DC_2016!$G$11-H1955)*9.92/20.72</f>
        <v>43.531942762483588</v>
      </c>
      <c r="M1955">
        <f t="shared" si="242"/>
        <v>0</v>
      </c>
      <c r="N1955">
        <f t="shared" si="243"/>
        <v>18992.989282034152</v>
      </c>
      <c r="O1955" s="48">
        <f>IF(M1955=0,0, M1955/(DC_2016!$G$11))</f>
        <v>0</v>
      </c>
      <c r="P1955" s="48">
        <f>IF(OR(O1955&lt;Summary!$G$3, O1955 = Summary!$G$3), O1955, Summary!$G$3)</f>
        <v>0</v>
      </c>
      <c r="Q1955">
        <f>P1955*DC_2016!$G$11</f>
        <v>0</v>
      </c>
      <c r="R1955">
        <f t="shared" si="244"/>
        <v>43.531942762483588</v>
      </c>
      <c r="S1955">
        <f t="shared" si="245"/>
        <v>0</v>
      </c>
      <c r="T1955">
        <f t="shared" si="246"/>
        <v>0</v>
      </c>
      <c r="U1955">
        <f t="shared" si="247"/>
        <v>18992.989282034152</v>
      </c>
    </row>
    <row r="1956" spans="1:21">
      <c r="A1956">
        <v>3</v>
      </c>
      <c r="B1956">
        <v>23</v>
      </c>
      <c r="C1956">
        <v>10</v>
      </c>
      <c r="D1956">
        <f>'[1]2016'!P1956</f>
        <v>17.69450839725663</v>
      </c>
      <c r="E1956">
        <f>'[1]2016'!Q1956</f>
        <v>118.03974420277808</v>
      </c>
      <c r="F1956">
        <f t="shared" si="240"/>
        <v>135.73425260003472</v>
      </c>
      <c r="G1956">
        <f t="shared" si="241"/>
        <v>43.176627872791421</v>
      </c>
      <c r="H1956" s="3">
        <f>DC_2016!K1956</f>
        <v>7.3470725492316351</v>
      </c>
      <c r="I1956" s="48">
        <f>IF(F1956=0,0,IF(H1956&gt;DC_2016!$G$11,0,F1956/((DC_2016!$G$11-H1956)*9.92/20.72)))</f>
        <v>106.66661476849407</v>
      </c>
      <c r="J1956" s="48">
        <f>IF(OR(I1956&lt;Summary!$F$3, I1956=Summary!$F$3), I1956, Summary!$F$3)</f>
        <v>106.66661476849407</v>
      </c>
      <c r="K1956" s="3">
        <f>[2]Intensity!A1959</f>
        <v>467.42841239917328</v>
      </c>
      <c r="L1956">
        <f>J1956*(DC_2016!$G$11-H1956)*9.92/20.72</f>
        <v>135.73425260003472</v>
      </c>
      <c r="M1956">
        <f t="shared" si="242"/>
        <v>0</v>
      </c>
      <c r="N1956">
        <f t="shared" si="243"/>
        <v>57585.49888691942</v>
      </c>
      <c r="O1956" s="48">
        <f>IF(M1956=0,0, M1956/(DC_2016!$G$11))</f>
        <v>0</v>
      </c>
      <c r="P1956" s="48">
        <f>IF(OR(O1956&lt;Summary!$G$3, O1956 = Summary!$G$3), O1956, Summary!$G$3)</f>
        <v>0</v>
      </c>
      <c r="Q1956">
        <f>P1956*DC_2016!$G$11</f>
        <v>0</v>
      </c>
      <c r="R1956">
        <f t="shared" si="244"/>
        <v>135.73425260003472</v>
      </c>
      <c r="S1956">
        <f t="shared" si="245"/>
        <v>0</v>
      </c>
      <c r="T1956">
        <f t="shared" si="246"/>
        <v>0</v>
      </c>
      <c r="U1956">
        <f t="shared" si="247"/>
        <v>57585.49888691942</v>
      </c>
    </row>
    <row r="1957" spans="1:21">
      <c r="A1957">
        <v>3</v>
      </c>
      <c r="B1957">
        <v>23</v>
      </c>
      <c r="C1957">
        <v>11</v>
      </c>
      <c r="D1957">
        <f>'[1]2016'!P1957</f>
        <v>25.387500000000003</v>
      </c>
      <c r="E1957">
        <f>'[1]2016'!Q1957</f>
        <v>70.4350164322437</v>
      </c>
      <c r="F1957">
        <f t="shared" si="240"/>
        <v>95.822516432243702</v>
      </c>
      <c r="G1957">
        <f t="shared" si="241"/>
        <v>38.197110919496595</v>
      </c>
      <c r="H1957" s="3">
        <f>DC_2016!K1957</f>
        <v>8.9643368999252289</v>
      </c>
      <c r="I1957" s="48">
        <f>IF(F1957=0,0,IF(H1957&gt;DC_2016!$G$11,0,F1957/((DC_2016!$G$11-H1957)*9.92/20.72)))</f>
        <v>192.32952851179635</v>
      </c>
      <c r="J1957" s="48">
        <f>IF(OR(I1957&lt;Summary!$F$3, I1957=Summary!$F$3), I1957, Summary!$F$3)</f>
        <v>192.32952851179635</v>
      </c>
      <c r="K1957" s="3">
        <f>[2]Intensity!A1960</f>
        <v>460.40988581771671</v>
      </c>
      <c r="L1957">
        <f>J1957*(DC_2016!$G$11-H1957)*9.92/20.72</f>
        <v>95.822516432243702</v>
      </c>
      <c r="M1957">
        <f t="shared" si="242"/>
        <v>0</v>
      </c>
      <c r="N1957">
        <f t="shared" si="243"/>
        <v>40457.49056058791</v>
      </c>
      <c r="O1957" s="48">
        <f>IF(M1957=0,0, M1957/(DC_2016!$G$11))</f>
        <v>0</v>
      </c>
      <c r="P1957" s="48">
        <f>IF(OR(O1957&lt;Summary!$G$3, O1957 = Summary!$G$3), O1957, Summary!$G$3)</f>
        <v>0</v>
      </c>
      <c r="Q1957">
        <f>P1957*DC_2016!$G$11</f>
        <v>0</v>
      </c>
      <c r="R1957">
        <f t="shared" si="244"/>
        <v>95.822516432243702</v>
      </c>
      <c r="S1957">
        <f t="shared" si="245"/>
        <v>0</v>
      </c>
      <c r="T1957">
        <f t="shared" si="246"/>
        <v>0</v>
      </c>
      <c r="U1957">
        <f t="shared" si="247"/>
        <v>40457.49056058791</v>
      </c>
    </row>
    <row r="1958" spans="1:21">
      <c r="A1958">
        <v>3</v>
      </c>
      <c r="B1958">
        <v>23</v>
      </c>
      <c r="C1958">
        <v>12</v>
      </c>
      <c r="D1958">
        <f>'[1]2016'!P1958</f>
        <v>22.575833333333332</v>
      </c>
      <c r="E1958">
        <f>'[1]2016'!Q1958</f>
        <v>12.565597695407632</v>
      </c>
      <c r="F1958">
        <f t="shared" si="240"/>
        <v>35.141431028740968</v>
      </c>
      <c r="G1958">
        <f t="shared" si="241"/>
        <v>24.230170232675913</v>
      </c>
      <c r="H1958" s="3">
        <f>DC_2016!K1958</f>
        <v>8.2847417688564207</v>
      </c>
      <c r="I1958" s="48">
        <f>IF(F1958=0,0,IF(H1958&gt;DC_2016!$G$11,0,F1958/((DC_2016!$G$11-H1958)*9.92/20.72)))</f>
        <v>42.668778673485839</v>
      </c>
      <c r="J1958" s="48">
        <f>IF(OR(I1958&lt;Summary!$F$3, I1958=Summary!$F$3), I1958, Summary!$F$3)</f>
        <v>42.668778673485839</v>
      </c>
      <c r="K1958" s="3">
        <f>[2]Intensity!A1961</f>
        <v>453.72425704908511</v>
      </c>
      <c r="L1958">
        <f>J1958*(DC_2016!$G$11-H1958)*9.92/20.72</f>
        <v>35.141431028740968</v>
      </c>
      <c r="M1958">
        <f t="shared" si="242"/>
        <v>0</v>
      </c>
      <c r="N1958">
        <f t="shared" si="243"/>
        <v>15093.03682911093</v>
      </c>
      <c r="O1958" s="48">
        <f>IF(M1958=0,0, M1958/(DC_2016!$G$11))</f>
        <v>0</v>
      </c>
      <c r="P1958" s="48">
        <f>IF(OR(O1958&lt;Summary!$G$3, O1958 = Summary!$G$3), O1958, Summary!$G$3)</f>
        <v>0</v>
      </c>
      <c r="Q1958">
        <f>P1958*DC_2016!$G$11</f>
        <v>0</v>
      </c>
      <c r="R1958">
        <f t="shared" si="244"/>
        <v>35.141431028740968</v>
      </c>
      <c r="S1958">
        <f t="shared" si="245"/>
        <v>0</v>
      </c>
      <c r="T1958">
        <f t="shared" si="246"/>
        <v>0</v>
      </c>
      <c r="U1958">
        <f t="shared" si="247"/>
        <v>15093.03682911093</v>
      </c>
    </row>
    <row r="1959" spans="1:21">
      <c r="A1959">
        <v>3</v>
      </c>
      <c r="B1959">
        <v>23</v>
      </c>
      <c r="C1959">
        <v>13</v>
      </c>
      <c r="D1959">
        <f>'[1]2016'!P1959</f>
        <v>1.0908333333333335</v>
      </c>
      <c r="E1959">
        <f>'[1]2016'!Q1959</f>
        <v>0</v>
      </c>
      <c r="F1959">
        <f t="shared" si="240"/>
        <v>1.0908333333333335</v>
      </c>
      <c r="G1959">
        <f t="shared" si="241"/>
        <v>11</v>
      </c>
      <c r="H1959" s="3">
        <f>DC_2016!K1959</f>
        <v>7.8202083934834921</v>
      </c>
      <c r="I1959" s="48">
        <f>IF(F1959=0,0,IF(H1959&gt;DC_2016!$G$11,0,F1959/((DC_2016!$G$11-H1959)*9.92/20.72)))</f>
        <v>1.0428730598713116</v>
      </c>
      <c r="J1959" s="48">
        <f>IF(OR(I1959&lt;Summary!$F$3, I1959=Summary!$F$3), I1959, Summary!$F$3)</f>
        <v>1.0428730598713116</v>
      </c>
      <c r="K1959" s="3">
        <f>[2]Intensity!A1962</f>
        <v>450.07428613351436</v>
      </c>
      <c r="L1959">
        <f>J1959*(DC_2016!$G$11-H1959)*9.92/20.72</f>
        <v>1.0908333333333335</v>
      </c>
      <c r="M1959">
        <f t="shared" si="242"/>
        <v>0</v>
      </c>
      <c r="N1959">
        <f t="shared" si="243"/>
        <v>478.95686712397537</v>
      </c>
      <c r="O1959" s="48">
        <f>IF(M1959=0,0, M1959/(DC_2016!$G$11))</f>
        <v>0</v>
      </c>
      <c r="P1959" s="48">
        <f>IF(OR(O1959&lt;Summary!$G$3, O1959 = Summary!$G$3), O1959, Summary!$G$3)</f>
        <v>0</v>
      </c>
      <c r="Q1959">
        <f>P1959*DC_2016!$G$11</f>
        <v>0</v>
      </c>
      <c r="R1959">
        <f t="shared" si="244"/>
        <v>1.0908333333333335</v>
      </c>
      <c r="S1959">
        <f t="shared" si="245"/>
        <v>0</v>
      </c>
      <c r="T1959">
        <f t="shared" si="246"/>
        <v>0</v>
      </c>
      <c r="U1959">
        <f t="shared" si="247"/>
        <v>478.95686712397537</v>
      </c>
    </row>
    <row r="1960" spans="1:21">
      <c r="A1960">
        <v>3</v>
      </c>
      <c r="B1960">
        <v>23</v>
      </c>
      <c r="C1960">
        <v>14</v>
      </c>
      <c r="D1960">
        <f>'[1]2016'!P1960</f>
        <v>9.9983333333333313</v>
      </c>
      <c r="E1960">
        <f>'[1]2016'!Q1960</f>
        <v>180.12429566712584</v>
      </c>
      <c r="F1960">
        <f t="shared" si="240"/>
        <v>190.12262900045917</v>
      </c>
      <c r="G1960">
        <f t="shared" si="241"/>
        <v>46.054211982664938</v>
      </c>
      <c r="H1960" s="3">
        <f>DC_2016!K1960</f>
        <v>7.6567614737909047</v>
      </c>
      <c r="I1960" s="48">
        <f>IF(F1960=0,0,IF(H1960&gt;DC_2016!$G$11,0,F1960/((DC_2016!$G$11-H1960)*9.92/20.72)))</f>
        <v>169.11195948174915</v>
      </c>
      <c r="J1960" s="48">
        <f>IF(OR(I1960&lt;Summary!$F$3, I1960=Summary!$F$3), I1960, Summary!$F$3)</f>
        <v>169.11195948174915</v>
      </c>
      <c r="K1960" s="3">
        <f>[2]Intensity!A1963</f>
        <v>445.6720341322594</v>
      </c>
      <c r="L1960">
        <f>J1960*(DC_2016!$G$11-H1960)*9.92/20.72</f>
        <v>190.12262900045914</v>
      </c>
      <c r="M1960">
        <f t="shared" si="242"/>
        <v>0</v>
      </c>
      <c r="N1960">
        <f t="shared" si="243"/>
        <v>75976.390942518818</v>
      </c>
      <c r="O1960" s="48">
        <f>IF(M1960=0,0, M1960/(DC_2016!$G$11))</f>
        <v>0</v>
      </c>
      <c r="P1960" s="48">
        <f>IF(OR(O1960&lt;Summary!$G$3, O1960 = Summary!$G$3), O1960, Summary!$G$3)</f>
        <v>0</v>
      </c>
      <c r="Q1960">
        <f>P1960*DC_2016!$G$11</f>
        <v>0</v>
      </c>
      <c r="R1960">
        <f t="shared" si="244"/>
        <v>190.12262900045914</v>
      </c>
      <c r="S1960">
        <f t="shared" si="245"/>
        <v>0</v>
      </c>
      <c r="T1960">
        <f t="shared" si="246"/>
        <v>0</v>
      </c>
      <c r="U1960">
        <f t="shared" si="247"/>
        <v>75976.390942518818</v>
      </c>
    </row>
    <row r="1961" spans="1:21">
      <c r="A1961">
        <v>3</v>
      </c>
      <c r="B1961">
        <v>23</v>
      </c>
      <c r="C1961">
        <v>15</v>
      </c>
      <c r="D1961">
        <f>'[1]2016'!P1961</f>
        <v>24.050833333333333</v>
      </c>
      <c r="E1961">
        <f>'[1]2016'!Q1961</f>
        <v>300.83884243861456</v>
      </c>
      <c r="F1961">
        <f t="shared" si="240"/>
        <v>324.88967577194791</v>
      </c>
      <c r="G1961">
        <f t="shared" si="241"/>
        <v>45.260975341186352</v>
      </c>
      <c r="H1961" s="3">
        <f>DC_2016!K1961</f>
        <v>7.7255812246199724</v>
      </c>
      <c r="I1961" s="48">
        <f>IF(F1961=0,0,IF(H1961&gt;DC_2016!$G$11,0,F1961/((DC_2016!$G$11-H1961)*9.92/20.72)))</f>
        <v>297.71084078888094</v>
      </c>
      <c r="J1961" s="48">
        <f>IF(OR(I1961&lt;Summary!$F$3, I1961=Summary!$F$3), I1961, Summary!$F$3)</f>
        <v>288</v>
      </c>
      <c r="K1961" s="3">
        <f>[2]Intensity!A1964</f>
        <v>453.22903929699345</v>
      </c>
      <c r="L1961">
        <f>J1961*(DC_2016!$G$11-H1961)*9.92/20.72</f>
        <v>314.29230583065697</v>
      </c>
      <c r="M1961">
        <f t="shared" si="242"/>
        <v>10.597369941290935</v>
      </c>
      <c r="N1961">
        <f t="shared" si="243"/>
        <v>128221.22352593955</v>
      </c>
      <c r="O1961" s="48">
        <f>IF(M1961=0,0, M1961/(DC_2016!$G$11))</f>
        <v>1.0592100469073067</v>
      </c>
      <c r="P1961" s="48">
        <f>IF(OR(O1961&lt;Summary!$G$3, O1961 = Summary!$G$3), O1961, Summary!$G$3)</f>
        <v>0</v>
      </c>
      <c r="Q1961">
        <f>P1961*DC_2016!$G$11</f>
        <v>0</v>
      </c>
      <c r="R1961">
        <f t="shared" si="244"/>
        <v>314.29230583065697</v>
      </c>
      <c r="S1961">
        <f t="shared" si="245"/>
        <v>10.597369941290935</v>
      </c>
      <c r="T1961">
        <f t="shared" si="246"/>
        <v>0</v>
      </c>
      <c r="U1961">
        <f t="shared" si="247"/>
        <v>128221.22352593955</v>
      </c>
    </row>
    <row r="1962" spans="1:21">
      <c r="A1962">
        <v>3</v>
      </c>
      <c r="B1962">
        <v>23</v>
      </c>
      <c r="C1962">
        <v>16</v>
      </c>
      <c r="D1962">
        <f>'[1]2016'!P1962</f>
        <v>27.746908450458218</v>
      </c>
      <c r="E1962">
        <f>'[1]2016'!Q1962</f>
        <v>82.466197778806176</v>
      </c>
      <c r="F1962">
        <f t="shared" si="240"/>
        <v>110.2131062292644</v>
      </c>
      <c r="G1962">
        <f t="shared" si="241"/>
        <v>38.684995207998625</v>
      </c>
      <c r="H1962" s="3">
        <f>DC_2016!K1962</f>
        <v>7.3728799672343257</v>
      </c>
      <c r="I1962" s="48">
        <f>IF(F1962=0,0,IF(H1962&gt;DC_2016!$G$11,0,F1962/((DC_2016!$G$11-H1962)*9.92/20.72)))</f>
        <v>87.460060053463636</v>
      </c>
      <c r="J1962" s="48">
        <f>IF(OR(I1962&lt;Summary!$F$3, I1962=Summary!$F$3), I1962, Summary!$F$3)</f>
        <v>87.460060053463636</v>
      </c>
      <c r="K1962" s="3">
        <f>[2]Intensity!A1965</f>
        <v>441.08274704481369</v>
      </c>
      <c r="L1962">
        <f>J1962*(DC_2016!$G$11-H1962)*9.92/20.72</f>
        <v>110.2131062292644</v>
      </c>
      <c r="M1962">
        <f t="shared" si="242"/>
        <v>0</v>
      </c>
      <c r="N1962">
        <f t="shared" si="243"/>
        <v>44349.506169608074</v>
      </c>
      <c r="O1962" s="48">
        <f>IF(M1962=0,0, M1962/(DC_2016!$G$11))</f>
        <v>0</v>
      </c>
      <c r="P1962" s="48">
        <f>IF(OR(O1962&lt;Summary!$G$3, O1962 = Summary!$G$3), O1962, Summary!$G$3)</f>
        <v>0</v>
      </c>
      <c r="Q1962">
        <f>P1962*DC_2016!$G$11</f>
        <v>0</v>
      </c>
      <c r="R1962">
        <f t="shared" si="244"/>
        <v>110.2131062292644</v>
      </c>
      <c r="S1962">
        <f t="shared" si="245"/>
        <v>0</v>
      </c>
      <c r="T1962">
        <f t="shared" si="246"/>
        <v>0</v>
      </c>
      <c r="U1962">
        <f t="shared" si="247"/>
        <v>44349.506169608074</v>
      </c>
    </row>
    <row r="1963" spans="1:21">
      <c r="A1963">
        <v>3</v>
      </c>
      <c r="B1963">
        <v>23</v>
      </c>
      <c r="C1963">
        <v>17</v>
      </c>
      <c r="D1963">
        <f>'[1]2016'!P1963</f>
        <v>4.4778513861930413</v>
      </c>
      <c r="E1963">
        <f>'[1]2016'!Q1963</f>
        <v>0</v>
      </c>
      <c r="F1963">
        <f t="shared" si="240"/>
        <v>4.4778513861930413</v>
      </c>
      <c r="G1963">
        <f t="shared" si="241"/>
        <v>11</v>
      </c>
      <c r="H1963" s="3">
        <f>DC_2016!K1963</f>
        <v>7.5449293558009831</v>
      </c>
      <c r="I1963" s="48">
        <f>IF(F1963=0,0,IF(H1963&gt;DC_2016!$G$11,0,F1963/((DC_2016!$G$11-H1963)*9.92/20.72)))</f>
        <v>3.80193428417153</v>
      </c>
      <c r="J1963" s="48">
        <f>IF(OR(I1963&lt;Summary!$F$3, I1963=Summary!$F$3), I1963, Summary!$F$3)</f>
        <v>3.80193428417153</v>
      </c>
      <c r="K1963" s="3">
        <f>[2]Intensity!A1966</f>
        <v>455.24513178737806</v>
      </c>
      <c r="L1963">
        <f>J1963*(DC_2016!$G$11-H1963)*9.92/20.72</f>
        <v>4.4778513861930413</v>
      </c>
      <c r="M1963">
        <f t="shared" si="242"/>
        <v>0</v>
      </c>
      <c r="N1963">
        <f t="shared" si="243"/>
        <v>1989.2636791836212</v>
      </c>
      <c r="O1963" s="48">
        <f>IF(M1963=0,0, M1963/(DC_2016!$G$11))</f>
        <v>0</v>
      </c>
      <c r="P1963" s="48">
        <f>IF(OR(O1963&lt;Summary!$G$3, O1963 = Summary!$G$3), O1963, Summary!$G$3)</f>
        <v>0</v>
      </c>
      <c r="Q1963">
        <f>P1963*DC_2016!$G$11</f>
        <v>0</v>
      </c>
      <c r="R1963">
        <f t="shared" si="244"/>
        <v>4.4778513861930413</v>
      </c>
      <c r="S1963">
        <f t="shared" si="245"/>
        <v>0</v>
      </c>
      <c r="T1963">
        <f t="shared" si="246"/>
        <v>0</v>
      </c>
      <c r="U1963">
        <f t="shared" si="247"/>
        <v>1989.2636791836212</v>
      </c>
    </row>
    <row r="1964" spans="1:21">
      <c r="A1964">
        <v>3</v>
      </c>
      <c r="B1964">
        <v>23</v>
      </c>
      <c r="C1964">
        <v>18</v>
      </c>
      <c r="D1964">
        <f>'[1]2016'!P1964</f>
        <v>2.1866317980511831</v>
      </c>
      <c r="E1964">
        <f>'[1]2016'!Q1964</f>
        <v>0</v>
      </c>
      <c r="F1964">
        <f t="shared" si="240"/>
        <v>2.1866317980511831</v>
      </c>
      <c r="G1964">
        <f t="shared" si="241"/>
        <v>11</v>
      </c>
      <c r="H1964" s="3">
        <f>DC_2016!K1964</f>
        <v>7.0803959804152843</v>
      </c>
      <c r="I1964" s="48">
        <f>IF(F1964=0,0,IF(H1964&gt;DC_2016!$G$11,0,F1964/((DC_2016!$G$11-H1964)*9.92/20.72)))</f>
        <v>1.5616740430333957</v>
      </c>
      <c r="J1964" s="48">
        <f>IF(OR(I1964&lt;Summary!$F$3, I1964=Summary!$F$3), I1964, Summary!$F$3)</f>
        <v>1.5616740430333957</v>
      </c>
      <c r="K1964" s="3">
        <f>[2]Intensity!A1967</f>
        <v>458.43272658103319</v>
      </c>
      <c r="L1964">
        <f>J1964*(DC_2016!$G$11-H1964)*9.92/20.72</f>
        <v>2.1866317980511831</v>
      </c>
      <c r="M1964">
        <f t="shared" si="242"/>
        <v>0</v>
      </c>
      <c r="N1964">
        <f t="shared" si="243"/>
        <v>978.37062743082799</v>
      </c>
      <c r="O1964" s="48">
        <f>IF(M1964=0,0, M1964/(DC_2016!$G$11))</f>
        <v>0</v>
      </c>
      <c r="P1964" s="48">
        <f>IF(OR(O1964&lt;Summary!$G$3, O1964 = Summary!$G$3), O1964, Summary!$G$3)</f>
        <v>0</v>
      </c>
      <c r="Q1964">
        <f>P1964*DC_2016!$G$11</f>
        <v>0</v>
      </c>
      <c r="R1964">
        <f t="shared" si="244"/>
        <v>2.1866317980511831</v>
      </c>
      <c r="S1964">
        <f t="shared" si="245"/>
        <v>0</v>
      </c>
      <c r="T1964">
        <f t="shared" si="246"/>
        <v>0</v>
      </c>
      <c r="U1964">
        <f t="shared" si="247"/>
        <v>978.37062743082799</v>
      </c>
    </row>
    <row r="1965" spans="1:21">
      <c r="A1965">
        <v>3</v>
      </c>
      <c r="B1965">
        <v>23</v>
      </c>
      <c r="C1965">
        <v>19</v>
      </c>
      <c r="D1965">
        <f>'[1]2016'!P1965</f>
        <v>0</v>
      </c>
      <c r="E1965">
        <f>'[1]2016'!Q1965</f>
        <v>0</v>
      </c>
      <c r="F1965">
        <f t="shared" si="240"/>
        <v>0</v>
      </c>
      <c r="G1965">
        <f t="shared" si="241"/>
        <v>0</v>
      </c>
      <c r="H1965" s="3">
        <f>DC_2016!K1965</f>
        <v>7.7771960492043837</v>
      </c>
      <c r="I1965" s="48">
        <f>IF(F1965=0,0,IF(H1965&gt;DC_2016!$G$11,0,F1965/((DC_2016!$G$11-H1965)*9.92/20.72)))</f>
        <v>0</v>
      </c>
      <c r="J1965" s="48">
        <f>IF(OR(I1965&lt;Summary!$F$3, I1965=Summary!$F$3), I1965, Summary!$F$3)</f>
        <v>0</v>
      </c>
      <c r="K1965" s="3">
        <f>[2]Intensity!A1968</f>
        <v>447.16563153782522</v>
      </c>
      <c r="L1965">
        <f>J1965*(DC_2016!$G$11-H1965)*9.92/20.72</f>
        <v>0</v>
      </c>
      <c r="M1965">
        <f t="shared" si="242"/>
        <v>0</v>
      </c>
      <c r="N1965">
        <f t="shared" si="243"/>
        <v>0</v>
      </c>
      <c r="O1965" s="48">
        <f>IF(M1965=0,0, M1965/(DC_2016!$G$11))</f>
        <v>0</v>
      </c>
      <c r="P1965" s="48">
        <f>IF(OR(O1965&lt;Summary!$G$3, O1965 = Summary!$G$3), O1965, Summary!$G$3)</f>
        <v>0</v>
      </c>
      <c r="Q1965">
        <f>P1965*DC_2016!$G$11</f>
        <v>0</v>
      </c>
      <c r="R1965">
        <f t="shared" si="244"/>
        <v>0</v>
      </c>
      <c r="S1965">
        <f t="shared" si="245"/>
        <v>0</v>
      </c>
      <c r="T1965">
        <f t="shared" si="246"/>
        <v>0</v>
      </c>
      <c r="U1965">
        <f t="shared" si="247"/>
        <v>0</v>
      </c>
    </row>
    <row r="1966" spans="1:21">
      <c r="A1966">
        <v>3</v>
      </c>
      <c r="B1966">
        <v>23</v>
      </c>
      <c r="C1966">
        <v>20</v>
      </c>
      <c r="D1966">
        <f>'[1]2016'!P1966</f>
        <v>0</v>
      </c>
      <c r="E1966">
        <f>'[1]2016'!Q1966</f>
        <v>0</v>
      </c>
      <c r="F1966">
        <f t="shared" si="240"/>
        <v>0</v>
      </c>
      <c r="G1966">
        <f t="shared" si="241"/>
        <v>0</v>
      </c>
      <c r="H1966" s="3">
        <f>DC_2016!K1966</f>
        <v>7.3470725492316351</v>
      </c>
      <c r="I1966" s="48">
        <f>IF(F1966=0,0,IF(H1966&gt;DC_2016!$G$11,0,F1966/((DC_2016!$G$11-H1966)*9.92/20.72)))</f>
        <v>0</v>
      </c>
      <c r="J1966" s="48">
        <f>IF(OR(I1966&lt;Summary!$F$3, I1966=Summary!$F$3), I1966, Summary!$F$3)</f>
        <v>0</v>
      </c>
      <c r="K1966" s="3">
        <f>[2]Intensity!A1969</f>
        <v>427.53046076730288</v>
      </c>
      <c r="L1966">
        <f>J1966*(DC_2016!$G$11-H1966)*9.92/20.72</f>
        <v>0</v>
      </c>
      <c r="M1966">
        <f t="shared" si="242"/>
        <v>0</v>
      </c>
      <c r="N1966">
        <f t="shared" si="243"/>
        <v>0</v>
      </c>
      <c r="O1966" s="48">
        <f>IF(M1966=0,0, M1966/(DC_2016!$G$11))</f>
        <v>0</v>
      </c>
      <c r="P1966" s="48">
        <f>IF(OR(O1966&lt;Summary!$G$3, O1966 = Summary!$G$3), O1966, Summary!$G$3)</f>
        <v>0</v>
      </c>
      <c r="Q1966">
        <f>P1966*DC_2016!$G$11</f>
        <v>0</v>
      </c>
      <c r="R1966">
        <f t="shared" si="244"/>
        <v>0</v>
      </c>
      <c r="S1966">
        <f t="shared" si="245"/>
        <v>0</v>
      </c>
      <c r="T1966">
        <f t="shared" si="246"/>
        <v>0</v>
      </c>
      <c r="U1966">
        <f t="shared" si="247"/>
        <v>0</v>
      </c>
    </row>
    <row r="1967" spans="1:21">
      <c r="A1967">
        <v>3</v>
      </c>
      <c r="B1967">
        <v>23</v>
      </c>
      <c r="C1967">
        <v>21</v>
      </c>
      <c r="D1967">
        <f>'[1]2016'!P1967</f>
        <v>14.787330264023508</v>
      </c>
      <c r="E1967">
        <f>'[1]2016'!Q1967</f>
        <v>0</v>
      </c>
      <c r="F1967">
        <f t="shared" si="240"/>
        <v>14.787330264023508</v>
      </c>
      <c r="G1967">
        <f t="shared" si="241"/>
        <v>11</v>
      </c>
      <c r="H1967" s="3">
        <f>DC_2016!K1967</f>
        <v>6.5556453230244944</v>
      </c>
      <c r="I1967" s="48">
        <f>IF(F1967=0,0,IF(H1967&gt;DC_2016!$G$11,0,F1967/((DC_2016!$G$11-H1967)*9.92/20.72)))</f>
        <v>8.9543312888643811</v>
      </c>
      <c r="J1967" s="48">
        <f>IF(OR(I1967&lt;Summary!$F$3, I1967=Summary!$F$3), I1967, Summary!$F$3)</f>
        <v>8.9543312888643811</v>
      </c>
      <c r="K1967" s="3">
        <f>[2]Intensity!A1970</f>
        <v>404.34120075173331</v>
      </c>
      <c r="L1967">
        <f>J1967*(DC_2016!$G$11-H1967)*9.92/20.72</f>
        <v>14.787330264023508</v>
      </c>
      <c r="M1967">
        <f t="shared" si="242"/>
        <v>0</v>
      </c>
      <c r="N1967">
        <f t="shared" si="243"/>
        <v>5816.4662419634524</v>
      </c>
      <c r="O1967" s="48">
        <f>IF(M1967=0,0, M1967/(DC_2016!$G$11))</f>
        <v>0</v>
      </c>
      <c r="P1967" s="48">
        <f>IF(OR(O1967&lt;Summary!$G$3, O1967 = Summary!$G$3), O1967, Summary!$G$3)</f>
        <v>0</v>
      </c>
      <c r="Q1967">
        <f>P1967*DC_2016!$G$11</f>
        <v>0</v>
      </c>
      <c r="R1967">
        <f t="shared" si="244"/>
        <v>14.787330264023508</v>
      </c>
      <c r="S1967">
        <f t="shared" si="245"/>
        <v>0</v>
      </c>
      <c r="T1967">
        <f t="shared" si="246"/>
        <v>0</v>
      </c>
      <c r="U1967">
        <f t="shared" si="247"/>
        <v>5816.4662419634524</v>
      </c>
    </row>
    <row r="1968" spans="1:21">
      <c r="A1968">
        <v>3</v>
      </c>
      <c r="B1968">
        <v>23</v>
      </c>
      <c r="C1968">
        <v>22</v>
      </c>
      <c r="D1968">
        <f>'[1]2016'!P1968</f>
        <v>0</v>
      </c>
      <c r="E1968">
        <f>'[1]2016'!Q1968</f>
        <v>0</v>
      </c>
      <c r="F1968">
        <f t="shared" si="240"/>
        <v>0</v>
      </c>
      <c r="G1968">
        <f t="shared" si="241"/>
        <v>0</v>
      </c>
      <c r="H1968" s="3">
        <f>DC_2016!K1968</f>
        <v>4.9211760346445939</v>
      </c>
      <c r="I1968" s="48">
        <f>IF(F1968=0,0,IF(H1968&gt;DC_2016!$G$11,0,F1968/((DC_2016!$G$11-H1968)*9.92/20.72)))</f>
        <v>0</v>
      </c>
      <c r="J1968" s="48">
        <f>IF(OR(I1968&lt;Summary!$F$3, I1968=Summary!$F$3), I1968, Summary!$F$3)</f>
        <v>0</v>
      </c>
      <c r="K1968" s="3">
        <f>[2]Intensity!A1971</f>
        <v>386.49618741953731</v>
      </c>
      <c r="L1968">
        <f>J1968*(DC_2016!$G$11-H1968)*9.92/20.72</f>
        <v>0</v>
      </c>
      <c r="M1968">
        <f t="shared" si="242"/>
        <v>0</v>
      </c>
      <c r="N1968">
        <f t="shared" si="243"/>
        <v>0</v>
      </c>
      <c r="O1968" s="48">
        <f>IF(M1968=0,0, M1968/(DC_2016!$G$11))</f>
        <v>0</v>
      </c>
      <c r="P1968" s="48">
        <f>IF(OR(O1968&lt;Summary!$G$3, O1968 = Summary!$G$3), O1968, Summary!$G$3)</f>
        <v>0</v>
      </c>
      <c r="Q1968">
        <f>P1968*DC_2016!$G$11</f>
        <v>0</v>
      </c>
      <c r="R1968">
        <f t="shared" si="244"/>
        <v>0</v>
      </c>
      <c r="S1968">
        <f t="shared" si="245"/>
        <v>0</v>
      </c>
      <c r="T1968">
        <f t="shared" si="246"/>
        <v>0</v>
      </c>
      <c r="U1968">
        <f t="shared" si="247"/>
        <v>0</v>
      </c>
    </row>
    <row r="1969" spans="1:21">
      <c r="A1969">
        <v>3</v>
      </c>
      <c r="B1969">
        <v>23</v>
      </c>
      <c r="C1969">
        <v>23</v>
      </c>
      <c r="D1969">
        <f>'[1]2016'!P1969</f>
        <v>0</v>
      </c>
      <c r="E1969">
        <f>'[1]2016'!Q1969</f>
        <v>0</v>
      </c>
      <c r="F1969">
        <f t="shared" si="240"/>
        <v>0</v>
      </c>
      <c r="G1969">
        <f t="shared" si="241"/>
        <v>0</v>
      </c>
      <c r="H1969" s="3">
        <f>DC_2016!K1969</f>
        <v>4.5954365762316387</v>
      </c>
      <c r="I1969" s="48">
        <f>IF(F1969=0,0,IF(H1969&gt;DC_2016!$G$11,0,F1969/((DC_2016!$G$11-H1969)*9.92/20.72)))</f>
        <v>0</v>
      </c>
      <c r="J1969" s="48">
        <f>IF(OR(I1969&lt;Summary!$F$3, I1969=Summary!$F$3), I1969, Summary!$F$3)</f>
        <v>0</v>
      </c>
      <c r="K1969" s="3">
        <f>[2]Intensity!A1972</f>
        <v>383.81126495225158</v>
      </c>
      <c r="L1969">
        <f>J1969*(DC_2016!$G$11-H1969)*9.92/20.72</f>
        <v>0</v>
      </c>
      <c r="M1969">
        <f t="shared" si="242"/>
        <v>0</v>
      </c>
      <c r="N1969">
        <f t="shared" si="243"/>
        <v>0</v>
      </c>
      <c r="O1969" s="48">
        <f>IF(M1969=0,0, M1969/(DC_2016!$G$11))</f>
        <v>0</v>
      </c>
      <c r="P1969" s="48">
        <f>IF(OR(O1969&lt;Summary!$G$3, O1969 = Summary!$G$3), O1969, Summary!$G$3)</f>
        <v>0</v>
      </c>
      <c r="Q1969">
        <f>P1969*DC_2016!$G$11</f>
        <v>0</v>
      </c>
      <c r="R1969">
        <f t="shared" si="244"/>
        <v>0</v>
      </c>
      <c r="S1969">
        <f t="shared" si="245"/>
        <v>0</v>
      </c>
      <c r="T1969">
        <f t="shared" si="246"/>
        <v>0</v>
      </c>
      <c r="U1969">
        <f t="shared" si="247"/>
        <v>0</v>
      </c>
    </row>
    <row r="1970" spans="1:21">
      <c r="A1970">
        <v>3</v>
      </c>
      <c r="B1970">
        <v>24</v>
      </c>
      <c r="C1970">
        <v>0</v>
      </c>
      <c r="D1970">
        <f>'[1]2016'!P1970</f>
        <v>1.2641666666666667</v>
      </c>
      <c r="E1970">
        <f>'[1]2016'!Q1970</f>
        <v>0</v>
      </c>
      <c r="F1970">
        <f t="shared" si="240"/>
        <v>1.2641666666666667</v>
      </c>
      <c r="G1970">
        <f t="shared" si="241"/>
        <v>11</v>
      </c>
      <c r="H1970" s="3">
        <f>DC_2016!K1970</f>
        <v>3.8458673019029437</v>
      </c>
      <c r="I1970" s="48">
        <f>IF(F1970=0,0,IF(H1970&gt;DC_2016!$G$11,0,F1970/((DC_2016!$G$11-H1970)*9.92/20.72)))</f>
        <v>0.42871099508840177</v>
      </c>
      <c r="J1970" s="48">
        <f>IF(OR(I1970&lt;Summary!$F$3, I1970=Summary!$F$3), I1970, Summary!$F$3)</f>
        <v>0.42871099508840177</v>
      </c>
      <c r="K1970" s="3">
        <f>[2]Intensity!A1973</f>
        <v>381.84880897805556</v>
      </c>
      <c r="L1970">
        <f>J1970*(DC_2016!$G$11-H1970)*9.92/20.72</f>
        <v>1.2641666666666667</v>
      </c>
      <c r="M1970">
        <f t="shared" si="242"/>
        <v>0</v>
      </c>
      <c r="N1970">
        <f t="shared" si="243"/>
        <v>468.81470268309192</v>
      </c>
      <c r="O1970" s="48">
        <f>IF(M1970=0,0, M1970/(DC_2016!$G$11))</f>
        <v>0</v>
      </c>
      <c r="P1970" s="48">
        <f>IF(OR(O1970&lt;Summary!$G$3, O1970 = Summary!$G$3), O1970, Summary!$G$3)</f>
        <v>0</v>
      </c>
      <c r="Q1970">
        <f>P1970*DC_2016!$G$11</f>
        <v>0</v>
      </c>
      <c r="R1970">
        <f t="shared" si="244"/>
        <v>1.2641666666666667</v>
      </c>
      <c r="S1970">
        <f t="shared" si="245"/>
        <v>0</v>
      </c>
      <c r="T1970">
        <f t="shared" si="246"/>
        <v>0</v>
      </c>
      <c r="U1970">
        <f t="shared" si="247"/>
        <v>468.81470268309192</v>
      </c>
    </row>
    <row r="1971" spans="1:21">
      <c r="A1971">
        <v>3</v>
      </c>
      <c r="B1971">
        <v>24</v>
      </c>
      <c r="C1971">
        <v>1</v>
      </c>
      <c r="D1971">
        <f>'[1]2016'!P1971</f>
        <v>2.8184840174129246</v>
      </c>
      <c r="E1971">
        <f>'[1]2016'!Q1971</f>
        <v>0</v>
      </c>
      <c r="F1971">
        <f t="shared" si="240"/>
        <v>2.8184840174129246</v>
      </c>
      <c r="G1971">
        <f t="shared" si="241"/>
        <v>11</v>
      </c>
      <c r="H1971" s="3">
        <f>DC_2016!K1971</f>
        <v>3.4243462707975612</v>
      </c>
      <c r="I1971" s="48">
        <f>IF(F1971=0,0,IF(H1971&gt;DC_2016!$G$11,0,F1971/((DC_2016!$G$11-H1971)*9.92/20.72)))</f>
        <v>0.89459459994593526</v>
      </c>
      <c r="J1971" s="48">
        <f>IF(OR(I1971&lt;Summary!$F$3, I1971=Summary!$F$3), I1971, Summary!$F$3)</f>
        <v>0.89459459994593526</v>
      </c>
      <c r="K1971" s="3">
        <f>[2]Intensity!A1974</f>
        <v>384.83900167073102</v>
      </c>
      <c r="L1971">
        <f>J1971*(DC_2016!$G$11-H1971)*9.92/20.72</f>
        <v>2.8184840174129251</v>
      </c>
      <c r="M1971">
        <f t="shared" si="242"/>
        <v>0</v>
      </c>
      <c r="N1971">
        <f t="shared" si="243"/>
        <v>1053.6592512945592</v>
      </c>
      <c r="O1971" s="48">
        <f>IF(M1971=0,0, M1971/(DC_2016!$G$11))</f>
        <v>0</v>
      </c>
      <c r="P1971" s="48">
        <f>IF(OR(O1971&lt;Summary!$G$3, O1971 = Summary!$G$3), O1971, Summary!$G$3)</f>
        <v>0</v>
      </c>
      <c r="Q1971">
        <f>P1971*DC_2016!$G$11</f>
        <v>0</v>
      </c>
      <c r="R1971">
        <f t="shared" si="244"/>
        <v>2.8184840174129251</v>
      </c>
      <c r="S1971">
        <f t="shared" si="245"/>
        <v>0</v>
      </c>
      <c r="T1971">
        <f t="shared" si="246"/>
        <v>0</v>
      </c>
      <c r="U1971">
        <f t="shared" si="247"/>
        <v>1053.6592512945592</v>
      </c>
    </row>
    <row r="1972" spans="1:21">
      <c r="A1972">
        <v>3</v>
      </c>
      <c r="B1972">
        <v>24</v>
      </c>
      <c r="C1972">
        <v>2</v>
      </c>
      <c r="D1972">
        <f>'[1]2016'!P1972</f>
        <v>0.69666666666666666</v>
      </c>
      <c r="E1972">
        <f>'[1]2016'!Q1972</f>
        <v>0</v>
      </c>
      <c r="F1972">
        <f t="shared" si="240"/>
        <v>0.69666666666666666</v>
      </c>
      <c r="G1972">
        <f t="shared" si="241"/>
        <v>11</v>
      </c>
      <c r="H1972" s="3">
        <f>DC_2016!K1972</f>
        <v>3.3383215708066611</v>
      </c>
      <c r="I1972" s="48">
        <f>IF(F1972=0,0,IF(H1972&gt;DC_2016!$G$11,0,F1972/((DC_2016!$G$11-H1972)*9.92/20.72)))</f>
        <v>0.21827059771497398</v>
      </c>
      <c r="J1972" s="48">
        <f>IF(OR(I1972&lt;Summary!$F$3, I1972=Summary!$F$3), I1972, Summary!$F$3)</f>
        <v>0.21827059771497398</v>
      </c>
      <c r="K1972" s="3">
        <f>[2]Intensity!A1975</f>
        <v>395.01595154563722</v>
      </c>
      <c r="L1972">
        <f>J1972*(DC_2016!$G$11-H1972)*9.92/20.72</f>
        <v>0.69666666666666677</v>
      </c>
      <c r="M1972">
        <f t="shared" si="242"/>
        <v>0</v>
      </c>
      <c r="N1972">
        <f t="shared" si="243"/>
        <v>267.53111291012732</v>
      </c>
      <c r="O1972" s="48">
        <f>IF(M1972=0,0, M1972/(DC_2016!$G$11))</f>
        <v>0</v>
      </c>
      <c r="P1972" s="48">
        <f>IF(OR(O1972&lt;Summary!$G$3, O1972 = Summary!$G$3), O1972, Summary!$G$3)</f>
        <v>0</v>
      </c>
      <c r="Q1972">
        <f>P1972*DC_2016!$G$11</f>
        <v>0</v>
      </c>
      <c r="R1972">
        <f t="shared" si="244"/>
        <v>0.69666666666666677</v>
      </c>
      <c r="S1972">
        <f t="shared" si="245"/>
        <v>0</v>
      </c>
      <c r="T1972">
        <f t="shared" si="246"/>
        <v>0</v>
      </c>
      <c r="U1972">
        <f t="shared" si="247"/>
        <v>267.53111291012732</v>
      </c>
    </row>
    <row r="1973" spans="1:21">
      <c r="A1973">
        <v>3</v>
      </c>
      <c r="B1973">
        <v>24</v>
      </c>
      <c r="C1973">
        <v>3</v>
      </c>
      <c r="D1973">
        <f>'[1]2016'!P1973</f>
        <v>0</v>
      </c>
      <c r="E1973">
        <f>'[1]2016'!Q1973</f>
        <v>0</v>
      </c>
      <c r="F1973">
        <f t="shared" si="240"/>
        <v>0</v>
      </c>
      <c r="G1973">
        <f t="shared" si="241"/>
        <v>0</v>
      </c>
      <c r="H1973" s="3">
        <f>DC_2016!K1973</f>
        <v>3.3039116953887202</v>
      </c>
      <c r="I1973" s="48">
        <f>IF(F1973=0,0,IF(H1973&gt;DC_2016!$G$11,0,F1973/((DC_2016!$G$11-H1973)*9.92/20.72)))</f>
        <v>0</v>
      </c>
      <c r="J1973" s="48">
        <f>IF(OR(I1973&lt;Summary!$F$3, I1973=Summary!$F$3), I1973, Summary!$F$3)</f>
        <v>0</v>
      </c>
      <c r="K1973" s="3">
        <f>[2]Intensity!A1976</f>
        <v>407.82894861499739</v>
      </c>
      <c r="L1973">
        <f>J1973*(DC_2016!$G$11-H1973)*9.92/20.72</f>
        <v>0</v>
      </c>
      <c r="M1973">
        <f t="shared" si="242"/>
        <v>0</v>
      </c>
      <c r="N1973">
        <f t="shared" si="243"/>
        <v>0</v>
      </c>
      <c r="O1973" s="48">
        <f>IF(M1973=0,0, M1973/(DC_2016!$G$11))</f>
        <v>0</v>
      </c>
      <c r="P1973" s="48">
        <f>IF(OR(O1973&lt;Summary!$G$3, O1973 = Summary!$G$3), O1973, Summary!$G$3)</f>
        <v>0</v>
      </c>
      <c r="Q1973">
        <f>P1973*DC_2016!$G$11</f>
        <v>0</v>
      </c>
      <c r="R1973">
        <f t="shared" si="244"/>
        <v>0</v>
      </c>
      <c r="S1973">
        <f t="shared" si="245"/>
        <v>0</v>
      </c>
      <c r="T1973">
        <f t="shared" si="246"/>
        <v>0</v>
      </c>
      <c r="U1973">
        <f t="shared" si="247"/>
        <v>0</v>
      </c>
    </row>
    <row r="1974" spans="1:21">
      <c r="A1974">
        <v>3</v>
      </c>
      <c r="B1974">
        <v>24</v>
      </c>
      <c r="C1974">
        <v>4</v>
      </c>
      <c r="D1974">
        <f>'[1]2016'!P1974</f>
        <v>1.8583127241205502</v>
      </c>
      <c r="E1974">
        <f>'[1]2016'!Q1974</f>
        <v>0</v>
      </c>
      <c r="F1974">
        <f t="shared" si="240"/>
        <v>1.8583127241205502</v>
      </c>
      <c r="G1974">
        <f t="shared" si="241"/>
        <v>11</v>
      </c>
      <c r="H1974" s="3">
        <f>DC_2016!K1974</f>
        <v>3.2608993396717185</v>
      </c>
      <c r="I1974" s="48">
        <f>IF(F1974=0,0,IF(H1974&gt;DC_2016!$G$11,0,F1974/((DC_2016!$G$11-H1974)*9.92/20.72)))</f>
        <v>0.57553859404293994</v>
      </c>
      <c r="J1974" s="48">
        <f>IF(OR(I1974&lt;Summary!$F$3, I1974=Summary!$F$3), I1974, Summary!$F$3)</f>
        <v>0.57553859404293994</v>
      </c>
      <c r="K1974" s="3">
        <f>[2]Intensity!A1977</f>
        <v>441.36506383137561</v>
      </c>
      <c r="L1974">
        <f>J1974*(DC_2016!$G$11-H1974)*9.92/20.72</f>
        <v>1.8583127241205499</v>
      </c>
      <c r="M1974">
        <f t="shared" si="242"/>
        <v>0</v>
      </c>
      <c r="N1974">
        <f t="shared" si="243"/>
        <v>799.75287413479793</v>
      </c>
      <c r="O1974" s="48">
        <f>IF(M1974=0,0, M1974/(DC_2016!$G$11))</f>
        <v>0</v>
      </c>
      <c r="P1974" s="48">
        <f>IF(OR(O1974&lt;Summary!$G$3, O1974 = Summary!$G$3), O1974, Summary!$G$3)</f>
        <v>0</v>
      </c>
      <c r="Q1974">
        <f>P1974*DC_2016!$G$11</f>
        <v>0</v>
      </c>
      <c r="R1974">
        <f t="shared" si="244"/>
        <v>1.8583127241205499</v>
      </c>
      <c r="S1974">
        <f t="shared" si="245"/>
        <v>0</v>
      </c>
      <c r="T1974">
        <f t="shared" si="246"/>
        <v>0</v>
      </c>
      <c r="U1974">
        <f t="shared" si="247"/>
        <v>799.75287413479793</v>
      </c>
    </row>
    <row r="1975" spans="1:21">
      <c r="A1975">
        <v>3</v>
      </c>
      <c r="B1975">
        <v>24</v>
      </c>
      <c r="C1975">
        <v>5</v>
      </c>
      <c r="D1975">
        <f>'[1]2016'!P1975</f>
        <v>0.245</v>
      </c>
      <c r="E1975">
        <f>'[1]2016'!Q1975</f>
        <v>0</v>
      </c>
      <c r="F1975">
        <f t="shared" si="240"/>
        <v>0.245</v>
      </c>
      <c r="G1975">
        <f t="shared" si="241"/>
        <v>11</v>
      </c>
      <c r="H1975" s="3">
        <f>DC_2016!K1975</f>
        <v>3.4071413330952076</v>
      </c>
      <c r="I1975" s="48">
        <f>IF(F1975=0,0,IF(H1975&gt;DC_2016!$G$11,0,F1975/((DC_2016!$G$11-H1975)*9.92/20.72)))</f>
        <v>7.7560894069448313E-2</v>
      </c>
      <c r="J1975" s="48">
        <f>IF(OR(I1975&lt;Summary!$F$3, I1975=Summary!$F$3), I1975, Summary!$F$3)</f>
        <v>7.7560894069448313E-2</v>
      </c>
      <c r="K1975" s="3">
        <f>[2]Intensity!A1978</f>
        <v>452.8153014700539</v>
      </c>
      <c r="L1975">
        <f>J1975*(DC_2016!$G$11-H1975)*9.92/20.72</f>
        <v>0.24499999999999994</v>
      </c>
      <c r="M1975">
        <f t="shared" si="242"/>
        <v>0</v>
      </c>
      <c r="N1975">
        <f t="shared" si="243"/>
        <v>108.24474886016318</v>
      </c>
      <c r="O1975" s="48">
        <f>IF(M1975=0,0, M1975/(DC_2016!$G$11))</f>
        <v>0</v>
      </c>
      <c r="P1975" s="48">
        <f>IF(OR(O1975&lt;Summary!$G$3, O1975 = Summary!$G$3), O1975, Summary!$G$3)</f>
        <v>0</v>
      </c>
      <c r="Q1975">
        <f>P1975*DC_2016!$G$11</f>
        <v>0</v>
      </c>
      <c r="R1975">
        <f t="shared" si="244"/>
        <v>0.24499999999999994</v>
      </c>
      <c r="S1975">
        <f t="shared" si="245"/>
        <v>0</v>
      </c>
      <c r="T1975">
        <f t="shared" si="246"/>
        <v>0</v>
      </c>
      <c r="U1975">
        <f t="shared" si="247"/>
        <v>108.24474886016318</v>
      </c>
    </row>
    <row r="1976" spans="1:21">
      <c r="A1976">
        <v>3</v>
      </c>
      <c r="B1976">
        <v>24</v>
      </c>
      <c r="C1976">
        <v>6</v>
      </c>
      <c r="D1976">
        <f>'[1]2016'!P1976</f>
        <v>0</v>
      </c>
      <c r="E1976">
        <f>'[1]2016'!Q1976</f>
        <v>0</v>
      </c>
      <c r="F1976">
        <f t="shared" si="240"/>
        <v>0</v>
      </c>
      <c r="G1976">
        <f t="shared" si="241"/>
        <v>0</v>
      </c>
      <c r="H1976" s="3">
        <f>DC_2016!K1976</f>
        <v>4.9555859214919664</v>
      </c>
      <c r="I1976" s="48">
        <f>IF(F1976=0,0,IF(H1976&gt;DC_2016!$G$11,0,F1976/((DC_2016!$G$11-H1976)*9.92/20.72)))</f>
        <v>0</v>
      </c>
      <c r="J1976" s="48">
        <f>IF(OR(I1976&lt;Summary!$F$3, I1976=Summary!$F$3), I1976, Summary!$F$3)</f>
        <v>0</v>
      </c>
      <c r="K1976" s="3">
        <f>[2]Intensity!A1979</f>
        <v>463.82990535950165</v>
      </c>
      <c r="L1976">
        <f>J1976*(DC_2016!$G$11-H1976)*9.92/20.72</f>
        <v>0</v>
      </c>
      <c r="M1976">
        <f t="shared" si="242"/>
        <v>0</v>
      </c>
      <c r="N1976">
        <f t="shared" si="243"/>
        <v>0</v>
      </c>
      <c r="O1976" s="48">
        <f>IF(M1976=0,0, M1976/(DC_2016!$G$11))</f>
        <v>0</v>
      </c>
      <c r="P1976" s="48">
        <f>IF(OR(O1976&lt;Summary!$G$3, O1976 = Summary!$G$3), O1976, Summary!$G$3)</f>
        <v>0</v>
      </c>
      <c r="Q1976">
        <f>P1976*DC_2016!$G$11</f>
        <v>0</v>
      </c>
      <c r="R1976">
        <f t="shared" si="244"/>
        <v>0</v>
      </c>
      <c r="S1976">
        <f t="shared" si="245"/>
        <v>0</v>
      </c>
      <c r="T1976">
        <f t="shared" si="246"/>
        <v>0</v>
      </c>
      <c r="U1976">
        <f t="shared" si="247"/>
        <v>0</v>
      </c>
    </row>
    <row r="1977" spans="1:21">
      <c r="A1977">
        <v>3</v>
      </c>
      <c r="B1977">
        <v>24</v>
      </c>
      <c r="C1977">
        <v>7</v>
      </c>
      <c r="D1977">
        <f>'[1]2016'!P1977</f>
        <v>0</v>
      </c>
      <c r="E1977">
        <f>'[1]2016'!Q1977</f>
        <v>0</v>
      </c>
      <c r="F1977">
        <f t="shared" si="240"/>
        <v>0</v>
      </c>
      <c r="G1977">
        <f t="shared" si="241"/>
        <v>0</v>
      </c>
      <c r="H1977" s="3">
        <f>DC_2016!K1977</f>
        <v>6.5556453230244944</v>
      </c>
      <c r="I1977" s="48">
        <f>IF(F1977=0,0,IF(H1977&gt;DC_2016!$G$11,0,F1977/((DC_2016!$G$11-H1977)*9.92/20.72)))</f>
        <v>0</v>
      </c>
      <c r="J1977" s="48">
        <f>IF(OR(I1977&lt;Summary!$F$3, I1977=Summary!$F$3), I1977, Summary!$F$3)</f>
        <v>0</v>
      </c>
      <c r="K1977" s="3">
        <f>[2]Intensity!A1980</f>
        <v>460.25977353048461</v>
      </c>
      <c r="L1977">
        <f>J1977*(DC_2016!$G$11-H1977)*9.92/20.72</f>
        <v>0</v>
      </c>
      <c r="M1977">
        <f t="shared" si="242"/>
        <v>0</v>
      </c>
      <c r="N1977">
        <f t="shared" si="243"/>
        <v>0</v>
      </c>
      <c r="O1977" s="48">
        <f>IF(M1977=0,0, M1977/(DC_2016!$G$11))</f>
        <v>0</v>
      </c>
      <c r="P1977" s="48">
        <f>IF(OR(O1977&lt;Summary!$G$3, O1977 = Summary!$G$3), O1977, Summary!$G$3)</f>
        <v>0</v>
      </c>
      <c r="Q1977">
        <f>P1977*DC_2016!$G$11</f>
        <v>0</v>
      </c>
      <c r="R1977">
        <f t="shared" si="244"/>
        <v>0</v>
      </c>
      <c r="S1977">
        <f t="shared" si="245"/>
        <v>0</v>
      </c>
      <c r="T1977">
        <f t="shared" si="246"/>
        <v>0</v>
      </c>
      <c r="U1977">
        <f t="shared" si="247"/>
        <v>0</v>
      </c>
    </row>
    <row r="1978" spans="1:21">
      <c r="A1978">
        <v>3</v>
      </c>
      <c r="B1978">
        <v>24</v>
      </c>
      <c r="C1978">
        <v>8</v>
      </c>
      <c r="D1978">
        <f>'[1]2016'!P1978</f>
        <v>7.9666666666666659</v>
      </c>
      <c r="E1978">
        <f>'[1]2016'!Q1978</f>
        <v>35.362135954360788</v>
      </c>
      <c r="F1978">
        <f t="shared" si="240"/>
        <v>43.328802621027457</v>
      </c>
      <c r="G1978">
        <f t="shared" si="241"/>
        <v>41.196981018727335</v>
      </c>
      <c r="H1978" s="3">
        <f>DC_2016!K1978</f>
        <v>7.2524453804014364</v>
      </c>
      <c r="I1978" s="48">
        <f>IF(F1978=0,0,IF(H1978&gt;DC_2016!$G$11,0,F1978/((DC_2016!$G$11-H1978)*9.92/20.72)))</f>
        <v>32.879316442562285</v>
      </c>
      <c r="J1978" s="48">
        <f>IF(OR(I1978&lt;Summary!$F$3, I1978=Summary!$F$3), I1978, Summary!$F$3)</f>
        <v>32.879316442562285</v>
      </c>
      <c r="K1978" s="3">
        <f>[2]Intensity!A1981</f>
        <v>442.86321546325001</v>
      </c>
      <c r="L1978">
        <f>J1978*(DC_2016!$G$11-H1978)*9.92/20.72</f>
        <v>43.328802621027464</v>
      </c>
      <c r="M1978">
        <f t="shared" si="242"/>
        <v>0</v>
      </c>
      <c r="N1978">
        <f t="shared" si="243"/>
        <v>17403.716991778067</v>
      </c>
      <c r="O1978" s="48">
        <f>IF(M1978=0,0, M1978/(DC_2016!$G$11))</f>
        <v>0</v>
      </c>
      <c r="P1978" s="48">
        <f>IF(OR(O1978&lt;Summary!$G$3, O1978 = Summary!$G$3), O1978, Summary!$G$3)</f>
        <v>0</v>
      </c>
      <c r="Q1978">
        <f>P1978*DC_2016!$G$11</f>
        <v>0</v>
      </c>
      <c r="R1978">
        <f t="shared" si="244"/>
        <v>43.328802621027464</v>
      </c>
      <c r="S1978">
        <f t="shared" si="245"/>
        <v>0</v>
      </c>
      <c r="T1978">
        <f t="shared" si="246"/>
        <v>0</v>
      </c>
      <c r="U1978">
        <f t="shared" si="247"/>
        <v>17403.716991778067</v>
      </c>
    </row>
    <row r="1979" spans="1:21">
      <c r="A1979">
        <v>3</v>
      </c>
      <c r="B1979">
        <v>24</v>
      </c>
      <c r="C1979">
        <v>9</v>
      </c>
      <c r="D1979">
        <f>'[1]2016'!P1979</f>
        <v>9.0783333333333314</v>
      </c>
      <c r="E1979">
        <f>'[1]2016'!Q1979</f>
        <v>121.26978819446789</v>
      </c>
      <c r="F1979">
        <f t="shared" si="240"/>
        <v>130.34812152780123</v>
      </c>
      <c r="G1979">
        <f t="shared" si="241"/>
        <v>45.423067326200851</v>
      </c>
      <c r="H1979" s="3">
        <f>DC_2016!K1979</f>
        <v>7.6997738180573734</v>
      </c>
      <c r="I1979" s="48">
        <f>IF(F1979=0,0,IF(H1979&gt;DC_2016!$G$11,0,F1979/((DC_2016!$G$11-H1979)*9.92/20.72)))</f>
        <v>118.10656523279982</v>
      </c>
      <c r="J1979" s="48">
        <f>IF(OR(I1979&lt;Summary!$F$3, I1979=Summary!$F$3), I1979, Summary!$F$3)</f>
        <v>118.10656523279982</v>
      </c>
      <c r="K1979" s="3">
        <f>[2]Intensity!A1982</f>
        <v>449.35958305122978</v>
      </c>
      <c r="L1979">
        <f>J1979*(DC_2016!$G$11-H1979)*9.92/20.72</f>
        <v>130.3481215278012</v>
      </c>
      <c r="M1979">
        <f t="shared" si="242"/>
        <v>0</v>
      </c>
      <c r="N1979">
        <f t="shared" si="243"/>
        <v>52652.366041242647</v>
      </c>
      <c r="O1979" s="48">
        <f>IF(M1979=0,0, M1979/(DC_2016!$G$11))</f>
        <v>0</v>
      </c>
      <c r="P1979" s="48">
        <f>IF(OR(O1979&lt;Summary!$G$3, O1979 = Summary!$G$3), O1979, Summary!$G$3)</f>
        <v>0</v>
      </c>
      <c r="Q1979">
        <f>P1979*DC_2016!$G$11</f>
        <v>0</v>
      </c>
      <c r="R1979">
        <f t="shared" si="244"/>
        <v>130.3481215278012</v>
      </c>
      <c r="S1979">
        <f t="shared" si="245"/>
        <v>0</v>
      </c>
      <c r="T1979">
        <f t="shared" si="246"/>
        <v>0</v>
      </c>
      <c r="U1979">
        <f t="shared" si="247"/>
        <v>52652.366041242647</v>
      </c>
    </row>
    <row r="1980" spans="1:21">
      <c r="A1980">
        <v>3</v>
      </c>
      <c r="B1980">
        <v>24</v>
      </c>
      <c r="C1980">
        <v>10</v>
      </c>
      <c r="D1980">
        <f>'[1]2016'!P1980</f>
        <v>3.6166666666666671</v>
      </c>
      <c r="E1980">
        <f>'[1]2016'!Q1980</f>
        <v>62.609005699430803</v>
      </c>
      <c r="F1980">
        <f t="shared" si="240"/>
        <v>66.22567236609747</v>
      </c>
      <c r="G1980">
        <f t="shared" si="241"/>
        <v>45.979383796559674</v>
      </c>
      <c r="H1980" s="3">
        <f>DC_2016!K1980</f>
        <v>7.8632207491916137</v>
      </c>
      <c r="I1980" s="48">
        <f>IF(F1980=0,0,IF(H1980&gt;DC_2016!$G$11,0,F1980/((DC_2016!$G$11-H1980)*9.92/20.72)))</f>
        <v>64.585471780305923</v>
      </c>
      <c r="J1980" s="48">
        <f>IF(OR(I1980&lt;Summary!$F$3, I1980=Summary!$F$3), I1980, Summary!$F$3)</f>
        <v>64.585471780305923</v>
      </c>
      <c r="K1980" s="3">
        <f>[2]Intensity!A1983</f>
        <v>447.60026602327684</v>
      </c>
      <c r="L1980">
        <f>J1980*(DC_2016!$G$11-H1980)*9.92/20.72</f>
        <v>66.22567236609747</v>
      </c>
      <c r="M1980">
        <f t="shared" si="242"/>
        <v>0</v>
      </c>
      <c r="N1980">
        <f t="shared" si="243"/>
        <v>26597.612961729592</v>
      </c>
      <c r="O1980" s="48">
        <f>IF(M1980=0,0, M1980/(DC_2016!$G$11))</f>
        <v>0</v>
      </c>
      <c r="P1980" s="48">
        <f>IF(OR(O1980&lt;Summary!$G$3, O1980 = Summary!$G$3), O1980, Summary!$G$3)</f>
        <v>0</v>
      </c>
      <c r="Q1980">
        <f>P1980*DC_2016!$G$11</f>
        <v>0</v>
      </c>
      <c r="R1980">
        <f t="shared" si="244"/>
        <v>66.22567236609747</v>
      </c>
      <c r="S1980">
        <f t="shared" si="245"/>
        <v>0</v>
      </c>
      <c r="T1980">
        <f t="shared" si="246"/>
        <v>0</v>
      </c>
      <c r="U1980">
        <f t="shared" si="247"/>
        <v>26597.612961729592</v>
      </c>
    </row>
    <row r="1981" spans="1:21">
      <c r="A1981">
        <v>3</v>
      </c>
      <c r="B1981">
        <v>24</v>
      </c>
      <c r="C1981">
        <v>11</v>
      </c>
      <c r="D1981">
        <f>'[1]2016'!P1981</f>
        <v>5.39541051768584</v>
      </c>
      <c r="E1981">
        <f>'[1]2016'!Q1981</f>
        <v>255.24349391901532</v>
      </c>
      <c r="F1981">
        <f t="shared" si="240"/>
        <v>260.63890443670118</v>
      </c>
      <c r="G1981">
        <f t="shared" si="241"/>
        <v>47.234073709810048</v>
      </c>
      <c r="H1981" s="3">
        <f>DC_2016!K1981</f>
        <v>7.6051466492276365</v>
      </c>
      <c r="I1981" s="48">
        <f>IF(F1981=0,0,IF(H1981&gt;DC_2016!$G$11,0,F1981/((DC_2016!$G$11-H1981)*9.92/20.72)))</f>
        <v>226.84915059527918</v>
      </c>
      <c r="J1981" s="48">
        <f>IF(OR(I1981&lt;Summary!$F$3, I1981=Summary!$F$3), I1981, Summary!$F$3)</f>
        <v>226.84915059527918</v>
      </c>
      <c r="K1981" s="3">
        <f>[2]Intensity!A1984</f>
        <v>451.0426699053067</v>
      </c>
      <c r="L1981">
        <f>J1981*(DC_2016!$G$11-H1981)*9.92/20.72</f>
        <v>260.63890443670118</v>
      </c>
      <c r="M1981">
        <f t="shared" si="242"/>
        <v>0</v>
      </c>
      <c r="N1981">
        <f t="shared" si="243"/>
        <v>105248.23011451651</v>
      </c>
      <c r="O1981" s="48">
        <f>IF(M1981=0,0, M1981/(DC_2016!$G$11))</f>
        <v>0</v>
      </c>
      <c r="P1981" s="48">
        <f>IF(OR(O1981&lt;Summary!$G$3, O1981 = Summary!$G$3), O1981, Summary!$G$3)</f>
        <v>0</v>
      </c>
      <c r="Q1981">
        <f>P1981*DC_2016!$G$11</f>
        <v>0</v>
      </c>
      <c r="R1981">
        <f t="shared" si="244"/>
        <v>260.63890443670118</v>
      </c>
      <c r="S1981">
        <f t="shared" si="245"/>
        <v>0</v>
      </c>
      <c r="T1981">
        <f t="shared" si="246"/>
        <v>0</v>
      </c>
      <c r="U1981">
        <f t="shared" si="247"/>
        <v>105248.23011451651</v>
      </c>
    </row>
    <row r="1982" spans="1:21">
      <c r="A1982">
        <v>3</v>
      </c>
      <c r="B1982">
        <v>24</v>
      </c>
      <c r="C1982">
        <v>12</v>
      </c>
      <c r="D1982">
        <f>'[1]2016'!P1982</f>
        <v>12.086913596297526</v>
      </c>
      <c r="E1982">
        <f>'[1]2016'!Q1982</f>
        <v>285.56247233716982</v>
      </c>
      <c r="F1982">
        <f t="shared" si="240"/>
        <v>297.64938593346733</v>
      </c>
      <c r="G1982">
        <f t="shared" si="241"/>
        <v>46.49750806083312</v>
      </c>
      <c r="H1982" s="3">
        <f>DC_2016!K1982</f>
        <v>8.2589343622974702</v>
      </c>
      <c r="I1982" s="48">
        <f>IF(F1982=0,0,IF(H1982&gt;DC_2016!$G$11,0,F1982/((DC_2016!$G$11-H1982)*9.92/20.72)))</f>
        <v>356.06455675631088</v>
      </c>
      <c r="J1982" s="48">
        <f>IF(OR(I1982&lt;Summary!$F$3, I1982=Summary!$F$3), I1982, Summary!$F$3)</f>
        <v>288</v>
      </c>
      <c r="K1982" s="3">
        <f>[2]Intensity!A1985</f>
        <v>449.61637292658628</v>
      </c>
      <c r="L1982">
        <f>J1982*(DC_2016!$G$11-H1982)*9.92/20.72</f>
        <v>240.75135118687783</v>
      </c>
      <c r="M1982">
        <f t="shared" si="242"/>
        <v>56.898034746589502</v>
      </c>
      <c r="N1982">
        <f t="shared" si="243"/>
        <v>97051.411405350489</v>
      </c>
      <c r="O1982" s="48">
        <f>IF(M1982=0,0, M1982/(DC_2016!$G$11))</f>
        <v>5.6869742574568578</v>
      </c>
      <c r="P1982" s="48">
        <f>IF(OR(O1982&lt;Summary!$G$3, O1982 = Summary!$G$3), O1982, Summary!$G$3)</f>
        <v>0</v>
      </c>
      <c r="Q1982">
        <f>P1982*DC_2016!$G$11</f>
        <v>0</v>
      </c>
      <c r="R1982">
        <f t="shared" si="244"/>
        <v>240.75135118687783</v>
      </c>
      <c r="S1982">
        <f t="shared" si="245"/>
        <v>56.898034746589502</v>
      </c>
      <c r="T1982">
        <f t="shared" si="246"/>
        <v>0</v>
      </c>
      <c r="U1982">
        <f t="shared" si="247"/>
        <v>97051.411405350489</v>
      </c>
    </row>
    <row r="1983" spans="1:21">
      <c r="A1983">
        <v>3</v>
      </c>
      <c r="B1983">
        <v>24</v>
      </c>
      <c r="C1983">
        <v>13</v>
      </c>
      <c r="D1983">
        <f>'[1]2016'!P1983</f>
        <v>0</v>
      </c>
      <c r="E1983">
        <f>'[1]2016'!Q1983</f>
        <v>0</v>
      </c>
      <c r="F1983">
        <f t="shared" si="240"/>
        <v>0</v>
      </c>
      <c r="G1983">
        <f t="shared" si="241"/>
        <v>0</v>
      </c>
      <c r="H1983" s="3">
        <f>DC_2016!K1983</f>
        <v>8.5686232868226249</v>
      </c>
      <c r="I1983" s="48">
        <f>IF(F1983=0,0,IF(H1983&gt;DC_2016!$G$11,0,F1983/((DC_2016!$G$11-H1983)*9.92/20.72)))</f>
        <v>0</v>
      </c>
      <c r="J1983" s="48">
        <f>IF(OR(I1983&lt;Summary!$F$3, I1983=Summary!$F$3), I1983, Summary!$F$3)</f>
        <v>0</v>
      </c>
      <c r="K1983" s="3">
        <f>[2]Intensity!A1986</f>
        <v>433.65008525427896</v>
      </c>
      <c r="L1983">
        <f>J1983*(DC_2016!$G$11-H1983)*9.92/20.72</f>
        <v>0</v>
      </c>
      <c r="M1983">
        <f t="shared" si="242"/>
        <v>0</v>
      </c>
      <c r="N1983">
        <f t="shared" si="243"/>
        <v>0</v>
      </c>
      <c r="O1983" s="48">
        <f>IF(M1983=0,0, M1983/(DC_2016!$G$11))</f>
        <v>0</v>
      </c>
      <c r="P1983" s="48">
        <f>IF(OR(O1983&lt;Summary!$G$3, O1983 = Summary!$G$3), O1983, Summary!$G$3)</f>
        <v>0</v>
      </c>
      <c r="Q1983">
        <f>P1983*DC_2016!$G$11</f>
        <v>0</v>
      </c>
      <c r="R1983">
        <f t="shared" si="244"/>
        <v>0</v>
      </c>
      <c r="S1983">
        <f t="shared" si="245"/>
        <v>0</v>
      </c>
      <c r="T1983">
        <f t="shared" si="246"/>
        <v>0</v>
      </c>
      <c r="U1983">
        <f t="shared" si="247"/>
        <v>0</v>
      </c>
    </row>
    <row r="1984" spans="1:21">
      <c r="A1984">
        <v>3</v>
      </c>
      <c r="B1984">
        <v>24</v>
      </c>
      <c r="C1984">
        <v>14</v>
      </c>
      <c r="D1984">
        <f>'[1]2016'!P1984</f>
        <v>0</v>
      </c>
      <c r="E1984">
        <f>'[1]2016'!Q1984</f>
        <v>0</v>
      </c>
      <c r="F1984">
        <f t="shared" si="240"/>
        <v>0</v>
      </c>
      <c r="G1984">
        <f t="shared" si="241"/>
        <v>0</v>
      </c>
      <c r="H1984" s="3">
        <f>DC_2016!K1984</f>
        <v>8.6374430376844202</v>
      </c>
      <c r="I1984" s="48">
        <f>IF(F1984=0,0,IF(H1984&gt;DC_2016!$G$11,0,F1984/((DC_2016!$G$11-H1984)*9.92/20.72)))</f>
        <v>0</v>
      </c>
      <c r="J1984" s="48">
        <f>IF(OR(I1984&lt;Summary!$F$3, I1984=Summary!$F$3), I1984, Summary!$F$3)</f>
        <v>0</v>
      </c>
      <c r="K1984" s="3">
        <f>[2]Intensity!A1987</f>
        <v>426.41320316376704</v>
      </c>
      <c r="L1984">
        <f>J1984*(DC_2016!$G$11-H1984)*9.92/20.72</f>
        <v>0</v>
      </c>
      <c r="M1984">
        <f t="shared" si="242"/>
        <v>0</v>
      </c>
      <c r="N1984">
        <f t="shared" si="243"/>
        <v>0</v>
      </c>
      <c r="O1984" s="48">
        <f>IF(M1984=0,0, M1984/(DC_2016!$G$11))</f>
        <v>0</v>
      </c>
      <c r="P1984" s="48">
        <f>IF(OR(O1984&lt;Summary!$G$3, O1984 = Summary!$G$3), O1984, Summary!$G$3)</f>
        <v>0</v>
      </c>
      <c r="Q1984">
        <f>P1984*DC_2016!$G$11</f>
        <v>0</v>
      </c>
      <c r="R1984">
        <f t="shared" si="244"/>
        <v>0</v>
      </c>
      <c r="S1984">
        <f t="shared" si="245"/>
        <v>0</v>
      </c>
      <c r="T1984">
        <f t="shared" si="246"/>
        <v>0</v>
      </c>
      <c r="U1984">
        <f t="shared" si="247"/>
        <v>0</v>
      </c>
    </row>
    <row r="1985" spans="1:21">
      <c r="A1985">
        <v>3</v>
      </c>
      <c r="B1985">
        <v>24</v>
      </c>
      <c r="C1985">
        <v>15</v>
      </c>
      <c r="D1985">
        <f>'[1]2016'!P1985</f>
        <v>0.25916666666666666</v>
      </c>
      <c r="E1985">
        <f>'[1]2016'!Q1985</f>
        <v>0</v>
      </c>
      <c r="F1985">
        <f t="shared" si="240"/>
        <v>0.25916666666666666</v>
      </c>
      <c r="G1985">
        <f t="shared" si="241"/>
        <v>11</v>
      </c>
      <c r="H1985" s="3">
        <f>DC_2016!K1985</f>
        <v>7.8030034557639265</v>
      </c>
      <c r="I1985" s="48">
        <f>IF(F1985=0,0,IF(H1985&gt;DC_2016!$G$11,0,F1985/((DC_2016!$G$11-H1985)*9.92/20.72)))</f>
        <v>0.2458360321862125</v>
      </c>
      <c r="J1985" s="48">
        <f>IF(OR(I1985&lt;Summary!$F$3, I1985=Summary!$F$3), I1985, Summary!$F$3)</f>
        <v>0.2458360321862125</v>
      </c>
      <c r="K1985" s="3">
        <f>[2]Intensity!A1988</f>
        <v>425.94349371412784</v>
      </c>
      <c r="L1985">
        <f>J1985*(DC_2016!$G$11-H1985)*9.92/20.72</f>
        <v>0.25916666666666666</v>
      </c>
      <c r="M1985">
        <f t="shared" si="242"/>
        <v>0</v>
      </c>
      <c r="N1985">
        <f t="shared" si="243"/>
        <v>107.53952212091146</v>
      </c>
      <c r="O1985" s="48">
        <f>IF(M1985=0,0, M1985/(DC_2016!$G$11))</f>
        <v>0</v>
      </c>
      <c r="P1985" s="48">
        <f>IF(OR(O1985&lt;Summary!$G$3, O1985 = Summary!$G$3), O1985, Summary!$G$3)</f>
        <v>0</v>
      </c>
      <c r="Q1985">
        <f>P1985*DC_2016!$G$11</f>
        <v>0</v>
      </c>
      <c r="R1985">
        <f t="shared" si="244"/>
        <v>0.25916666666666666</v>
      </c>
      <c r="S1985">
        <f t="shared" si="245"/>
        <v>0</v>
      </c>
      <c r="T1985">
        <f t="shared" si="246"/>
        <v>0</v>
      </c>
      <c r="U1985">
        <f t="shared" si="247"/>
        <v>107.53952212091146</v>
      </c>
    </row>
    <row r="1986" spans="1:21">
      <c r="A1986">
        <v>3</v>
      </c>
      <c r="B1986">
        <v>24</v>
      </c>
      <c r="C1986">
        <v>16</v>
      </c>
      <c r="D1986">
        <f>'[1]2016'!P1986</f>
        <v>0.67500000000000016</v>
      </c>
      <c r="E1986">
        <f>'[1]2016'!Q1986</f>
        <v>67.668058501835816</v>
      </c>
      <c r="F1986">
        <f t="shared" ref="F1986:F2049" si="248">D1986+E1986</f>
        <v>68.343058501835813</v>
      </c>
      <c r="G1986">
        <f t="shared" ref="G1986:G2049" si="249">IF(F1986=0, 0, 11*D1986/F1986+48*E1986/F1986)</f>
        <v>47.63456420377603</v>
      </c>
      <c r="H1986" s="3">
        <f>DC_2016!K1986</f>
        <v>7.6997738180573734</v>
      </c>
      <c r="I1986" s="48">
        <f>IF(F1986=0,0,IF(H1986&gt;DC_2016!$G$11,0,F1986/((DC_2016!$G$11-H1986)*9.92/20.72)))</f>
        <v>61.924666059990322</v>
      </c>
      <c r="J1986" s="48">
        <f>IF(OR(I1986&lt;Summary!$F$3, I1986=Summary!$F$3), I1986, Summary!$F$3)</f>
        <v>61.924666059990322</v>
      </c>
      <c r="K1986" s="3">
        <f>[2]Intensity!A1989</f>
        <v>422.33697327182534</v>
      </c>
      <c r="L1986">
        <f>J1986*(DC_2016!$G$11-H1986)*9.92/20.72</f>
        <v>68.343058501835799</v>
      </c>
      <c r="M1986">
        <f t="shared" ref="M1986:M2049" si="250">F1986-L1986</f>
        <v>0</v>
      </c>
      <c r="N1986">
        <f t="shared" ref="N1986:N2049" si="251">(K1986-G1986)*L1986</f>
        <v>25608.3086637165</v>
      </c>
      <c r="O1986" s="48">
        <f>IF(M1986=0,0, M1986/(DC_2016!$G$11))</f>
        <v>0</v>
      </c>
      <c r="P1986" s="48">
        <f>IF(OR(O1986&lt;Summary!$G$3, O1986 = Summary!$G$3), O1986, Summary!$G$3)</f>
        <v>0</v>
      </c>
      <c r="Q1986">
        <f>P1986*DC_2016!$G$11</f>
        <v>0</v>
      </c>
      <c r="R1986">
        <f t="shared" ref="R1986:R2049" si="252">L1986+Q1986</f>
        <v>68.343058501835799</v>
      </c>
      <c r="S1986">
        <f t="shared" ref="S1986:S2049" si="253">F1986-R1986</f>
        <v>0</v>
      </c>
      <c r="T1986">
        <f t="shared" ref="T1986:T2049" si="254">(K1986-G1986)*Q1986</f>
        <v>0</v>
      </c>
      <c r="U1986">
        <f t="shared" ref="U1986:U2049" si="255">N1986+T1986</f>
        <v>25608.3086637165</v>
      </c>
    </row>
    <row r="1987" spans="1:21">
      <c r="A1987">
        <v>3</v>
      </c>
      <c r="B1987">
        <v>24</v>
      </c>
      <c r="C1987">
        <v>17</v>
      </c>
      <c r="D1987">
        <f>'[1]2016'!P1987</f>
        <v>0.19166666666666665</v>
      </c>
      <c r="E1987">
        <f>'[1]2016'!Q1987</f>
        <v>0</v>
      </c>
      <c r="F1987">
        <f t="shared" si="248"/>
        <v>0.19166666666666665</v>
      </c>
      <c r="G1987">
        <f t="shared" si="249"/>
        <v>11.000000000000002</v>
      </c>
      <c r="H1987" s="3">
        <f>DC_2016!K1987</f>
        <v>7.6481590049170771</v>
      </c>
      <c r="I1987" s="48">
        <f>IF(F1987=0,0,IF(H1987&gt;DC_2016!$G$11,0,F1987/((DC_2016!$G$11-H1987)*9.92/20.72)))</f>
        <v>0.16986308562867639</v>
      </c>
      <c r="J1987" s="48">
        <f>IF(OR(I1987&lt;Summary!$F$3, I1987=Summary!$F$3), I1987, Summary!$F$3)</f>
        <v>0.16986308562867639</v>
      </c>
      <c r="K1987" s="3">
        <f>[2]Intensity!A1990</f>
        <v>424.30782639745911</v>
      </c>
      <c r="L1987">
        <f>J1987*(DC_2016!$G$11-H1987)*9.92/20.72</f>
        <v>0.19166666666666662</v>
      </c>
      <c r="M1987">
        <f t="shared" si="250"/>
        <v>0</v>
      </c>
      <c r="N1987">
        <f t="shared" si="251"/>
        <v>79.217333392846314</v>
      </c>
      <c r="O1987" s="48">
        <f>IF(M1987=0,0, M1987/(DC_2016!$G$11))</f>
        <v>0</v>
      </c>
      <c r="P1987" s="48">
        <f>IF(OR(O1987&lt;Summary!$G$3, O1987 = Summary!$G$3), O1987, Summary!$G$3)</f>
        <v>0</v>
      </c>
      <c r="Q1987">
        <f>P1987*DC_2016!$G$11</f>
        <v>0</v>
      </c>
      <c r="R1987">
        <f t="shared" si="252"/>
        <v>0.19166666666666662</v>
      </c>
      <c r="S1987">
        <f t="shared" si="253"/>
        <v>0</v>
      </c>
      <c r="T1987">
        <f t="shared" si="254"/>
        <v>0</v>
      </c>
      <c r="U1987">
        <f t="shared" si="255"/>
        <v>79.217333392846314</v>
      </c>
    </row>
    <row r="1988" spans="1:21">
      <c r="A1988">
        <v>3</v>
      </c>
      <c r="B1988">
        <v>24</v>
      </c>
      <c r="C1988">
        <v>18</v>
      </c>
      <c r="D1988">
        <f>'[1]2016'!P1988</f>
        <v>0</v>
      </c>
      <c r="E1988">
        <f>'[1]2016'!Q1988</f>
        <v>0</v>
      </c>
      <c r="F1988">
        <f t="shared" si="248"/>
        <v>0</v>
      </c>
      <c r="G1988">
        <f t="shared" si="249"/>
        <v>0</v>
      </c>
      <c r="H1988" s="3">
        <f>DC_2016!K1988</f>
        <v>7.3040602049550785</v>
      </c>
      <c r="I1988" s="48">
        <f>IF(F1988=0,0,IF(H1988&gt;DC_2016!$G$11,0,F1988/((DC_2016!$G$11-H1988)*9.92/20.72)))</f>
        <v>0</v>
      </c>
      <c r="J1988" s="48">
        <f>IF(OR(I1988&lt;Summary!$F$3, I1988=Summary!$F$3), I1988, Summary!$F$3)</f>
        <v>0</v>
      </c>
      <c r="K1988" s="3">
        <f>[2]Intensity!A1991</f>
        <v>435.94249282710524</v>
      </c>
      <c r="L1988">
        <f>J1988*(DC_2016!$G$11-H1988)*9.92/20.72</f>
        <v>0</v>
      </c>
      <c r="M1988">
        <f t="shared" si="250"/>
        <v>0</v>
      </c>
      <c r="N1988">
        <f t="shared" si="251"/>
        <v>0</v>
      </c>
      <c r="O1988" s="48">
        <f>IF(M1988=0,0, M1988/(DC_2016!$G$11))</f>
        <v>0</v>
      </c>
      <c r="P1988" s="48">
        <f>IF(OR(O1988&lt;Summary!$G$3, O1988 = Summary!$G$3), O1988, Summary!$G$3)</f>
        <v>0</v>
      </c>
      <c r="Q1988">
        <f>P1988*DC_2016!$G$11</f>
        <v>0</v>
      </c>
      <c r="R1988">
        <f t="shared" si="252"/>
        <v>0</v>
      </c>
      <c r="S1988">
        <f t="shared" si="253"/>
        <v>0</v>
      </c>
      <c r="T1988">
        <f t="shared" si="254"/>
        <v>0</v>
      </c>
      <c r="U1988">
        <f t="shared" si="255"/>
        <v>0</v>
      </c>
    </row>
    <row r="1989" spans="1:21">
      <c r="A1989">
        <v>3</v>
      </c>
      <c r="B1989">
        <v>24</v>
      </c>
      <c r="C1989">
        <v>19</v>
      </c>
      <c r="D1989">
        <f>'[1]2016'!P1989</f>
        <v>0</v>
      </c>
      <c r="E1989">
        <f>'[1]2016'!Q1989</f>
        <v>0</v>
      </c>
      <c r="F1989">
        <f t="shared" si="248"/>
        <v>0</v>
      </c>
      <c r="G1989">
        <f t="shared" si="249"/>
        <v>0</v>
      </c>
      <c r="H1989" s="3">
        <f>DC_2016!K1989</f>
        <v>7.3126626738282887</v>
      </c>
      <c r="I1989" s="48">
        <f>IF(F1989=0,0,IF(H1989&gt;DC_2016!$G$11,0,F1989/((DC_2016!$G$11-H1989)*9.92/20.72)))</f>
        <v>0</v>
      </c>
      <c r="J1989" s="48">
        <f>IF(OR(I1989&lt;Summary!$F$3, I1989=Summary!$F$3), I1989, Summary!$F$3)</f>
        <v>0</v>
      </c>
      <c r="K1989" s="3">
        <f>[2]Intensity!A1992</f>
        <v>422.76460480652321</v>
      </c>
      <c r="L1989">
        <f>J1989*(DC_2016!$G$11-H1989)*9.92/20.72</f>
        <v>0</v>
      </c>
      <c r="M1989">
        <f t="shared" si="250"/>
        <v>0</v>
      </c>
      <c r="N1989">
        <f t="shared" si="251"/>
        <v>0</v>
      </c>
      <c r="O1989" s="48">
        <f>IF(M1989=0,0, M1989/(DC_2016!$G$11))</f>
        <v>0</v>
      </c>
      <c r="P1989" s="48">
        <f>IF(OR(O1989&lt;Summary!$G$3, O1989 = Summary!$G$3), O1989, Summary!$G$3)</f>
        <v>0</v>
      </c>
      <c r="Q1989">
        <f>P1989*DC_2016!$G$11</f>
        <v>0</v>
      </c>
      <c r="R1989">
        <f t="shared" si="252"/>
        <v>0</v>
      </c>
      <c r="S1989">
        <f t="shared" si="253"/>
        <v>0</v>
      </c>
      <c r="T1989">
        <f t="shared" si="254"/>
        <v>0</v>
      </c>
      <c r="U1989">
        <f t="shared" si="255"/>
        <v>0</v>
      </c>
    </row>
    <row r="1990" spans="1:21">
      <c r="A1990">
        <v>3</v>
      </c>
      <c r="B1990">
        <v>24</v>
      </c>
      <c r="C1990">
        <v>20</v>
      </c>
      <c r="D1990">
        <f>'[1]2016'!P1990</f>
        <v>0</v>
      </c>
      <c r="E1990">
        <f>'[1]2016'!Q1990</f>
        <v>0</v>
      </c>
      <c r="F1990">
        <f t="shared" si="248"/>
        <v>0</v>
      </c>
      <c r="G1990">
        <f t="shared" si="249"/>
        <v>0</v>
      </c>
      <c r="H1990" s="3">
        <f>DC_2016!K1990</f>
        <v>6.641670023040982</v>
      </c>
      <c r="I1990" s="48">
        <f>IF(F1990=0,0,IF(H1990&gt;DC_2016!$G$11,0,F1990/((DC_2016!$G$11-H1990)*9.92/20.72)))</f>
        <v>0</v>
      </c>
      <c r="J1990" s="48">
        <f>IF(OR(I1990&lt;Summary!$F$3, I1990=Summary!$F$3), I1990, Summary!$F$3)</f>
        <v>0</v>
      </c>
      <c r="K1990" s="3">
        <f>[2]Intensity!A1993</f>
        <v>405.47838921688754</v>
      </c>
      <c r="L1990">
        <f>J1990*(DC_2016!$G$11-H1990)*9.92/20.72</f>
        <v>0</v>
      </c>
      <c r="M1990">
        <f t="shared" si="250"/>
        <v>0</v>
      </c>
      <c r="N1990">
        <f t="shared" si="251"/>
        <v>0</v>
      </c>
      <c r="O1990" s="48">
        <f>IF(M1990=0,0, M1990/(DC_2016!$G$11))</f>
        <v>0</v>
      </c>
      <c r="P1990" s="48">
        <f>IF(OR(O1990&lt;Summary!$G$3, O1990 = Summary!$G$3), O1990, Summary!$G$3)</f>
        <v>0</v>
      </c>
      <c r="Q1990">
        <f>P1990*DC_2016!$G$11</f>
        <v>0</v>
      </c>
      <c r="R1990">
        <f t="shared" si="252"/>
        <v>0</v>
      </c>
      <c r="S1990">
        <f t="shared" si="253"/>
        <v>0</v>
      </c>
      <c r="T1990">
        <f t="shared" si="254"/>
        <v>0</v>
      </c>
      <c r="U1990">
        <f t="shared" si="255"/>
        <v>0</v>
      </c>
    </row>
    <row r="1991" spans="1:21">
      <c r="A1991">
        <v>3</v>
      </c>
      <c r="B1991">
        <v>24</v>
      </c>
      <c r="C1991">
        <v>21</v>
      </c>
      <c r="D1991">
        <f>'[1]2016'!P1991</f>
        <v>0</v>
      </c>
      <c r="E1991">
        <f>'[1]2016'!Q1991</f>
        <v>0</v>
      </c>
      <c r="F1991">
        <f t="shared" si="248"/>
        <v>0</v>
      </c>
      <c r="G1991">
        <f t="shared" si="249"/>
        <v>0</v>
      </c>
      <c r="H1991" s="3">
        <f>DC_2016!K1991</f>
        <v>5.9878823099465972</v>
      </c>
      <c r="I1991" s="48">
        <f>IF(F1991=0,0,IF(H1991&gt;DC_2016!$G$11,0,F1991/((DC_2016!$G$11-H1991)*9.92/20.72)))</f>
        <v>0</v>
      </c>
      <c r="J1991" s="48">
        <f>IF(OR(I1991&lt;Summary!$F$3, I1991=Summary!$F$3), I1991, Summary!$F$3)</f>
        <v>0</v>
      </c>
      <c r="K1991" s="3">
        <f>[2]Intensity!A1994</f>
        <v>388.93608285455178</v>
      </c>
      <c r="L1991">
        <f>J1991*(DC_2016!$G$11-H1991)*9.92/20.72</f>
        <v>0</v>
      </c>
      <c r="M1991">
        <f t="shared" si="250"/>
        <v>0</v>
      </c>
      <c r="N1991">
        <f t="shared" si="251"/>
        <v>0</v>
      </c>
      <c r="O1991" s="48">
        <f>IF(M1991=0,0, M1991/(DC_2016!$G$11))</f>
        <v>0</v>
      </c>
      <c r="P1991" s="48">
        <f>IF(OR(O1991&lt;Summary!$G$3, O1991 = Summary!$G$3), O1991, Summary!$G$3)</f>
        <v>0</v>
      </c>
      <c r="Q1991">
        <f>P1991*DC_2016!$G$11</f>
        <v>0</v>
      </c>
      <c r="R1991">
        <f t="shared" si="252"/>
        <v>0</v>
      </c>
      <c r="S1991">
        <f t="shared" si="253"/>
        <v>0</v>
      </c>
      <c r="T1991">
        <f t="shared" si="254"/>
        <v>0</v>
      </c>
      <c r="U1991">
        <f t="shared" si="255"/>
        <v>0</v>
      </c>
    </row>
    <row r="1992" spans="1:21">
      <c r="A1992">
        <v>3</v>
      </c>
      <c r="B1992">
        <v>24</v>
      </c>
      <c r="C1992">
        <v>22</v>
      </c>
      <c r="D1992">
        <f>'[1]2016'!P1992</f>
        <v>0</v>
      </c>
      <c r="E1992">
        <f>'[1]2016'!Q1992</f>
        <v>0</v>
      </c>
      <c r="F1992">
        <f t="shared" si="248"/>
        <v>0</v>
      </c>
      <c r="G1992">
        <f t="shared" si="249"/>
        <v>0</v>
      </c>
      <c r="H1992" s="3">
        <f>DC_2016!K1992</f>
        <v>5.0846229657713602</v>
      </c>
      <c r="I1992" s="48">
        <f>IF(F1992=0,0,IF(H1992&gt;DC_2016!$G$11,0,F1992/((DC_2016!$G$11-H1992)*9.92/20.72)))</f>
        <v>0</v>
      </c>
      <c r="J1992" s="48">
        <f>IF(OR(I1992&lt;Summary!$F$3, I1992=Summary!$F$3), I1992, Summary!$F$3)</f>
        <v>0</v>
      </c>
      <c r="K1992" s="3">
        <f>[2]Intensity!A1995</f>
        <v>376.29402165470424</v>
      </c>
      <c r="L1992">
        <f>J1992*(DC_2016!$G$11-H1992)*9.92/20.72</f>
        <v>0</v>
      </c>
      <c r="M1992">
        <f t="shared" si="250"/>
        <v>0</v>
      </c>
      <c r="N1992">
        <f t="shared" si="251"/>
        <v>0</v>
      </c>
      <c r="O1992" s="48">
        <f>IF(M1992=0,0, M1992/(DC_2016!$G$11))</f>
        <v>0</v>
      </c>
      <c r="P1992" s="48">
        <f>IF(OR(O1992&lt;Summary!$G$3, O1992 = Summary!$G$3), O1992, Summary!$G$3)</f>
        <v>0</v>
      </c>
      <c r="Q1992">
        <f>P1992*DC_2016!$G$11</f>
        <v>0</v>
      </c>
      <c r="R1992">
        <f t="shared" si="252"/>
        <v>0</v>
      </c>
      <c r="S1992">
        <f t="shared" si="253"/>
        <v>0</v>
      </c>
      <c r="T1992">
        <f t="shared" si="254"/>
        <v>0</v>
      </c>
      <c r="U1992">
        <f t="shared" si="255"/>
        <v>0</v>
      </c>
    </row>
    <row r="1993" spans="1:21">
      <c r="A1993">
        <v>3</v>
      </c>
      <c r="B1993">
        <v>24</v>
      </c>
      <c r="C1993">
        <v>23</v>
      </c>
      <c r="D1993">
        <f>'[1]2016'!P1993</f>
        <v>7.1642353897124991E-2</v>
      </c>
      <c r="E1993">
        <f>'[1]2016'!Q1993</f>
        <v>0</v>
      </c>
      <c r="F1993">
        <f t="shared" si="248"/>
        <v>7.1642353897124991E-2</v>
      </c>
      <c r="G1993">
        <f t="shared" si="249"/>
        <v>11</v>
      </c>
      <c r="H1993" s="3">
        <f>DC_2016!K1993</f>
        <v>4.4566426592674873</v>
      </c>
      <c r="I1993" s="48">
        <f>IF(F1993=0,0,IF(H1993&gt;DC_2016!$G$11,0,F1993/((DC_2016!$G$11-H1993)*9.92/20.72)))</f>
        <v>2.6970280653310402E-2</v>
      </c>
      <c r="J1993" s="48">
        <f>IF(OR(I1993&lt;Summary!$F$3, I1993=Summary!$F$3), I1993, Summary!$F$3)</f>
        <v>2.6970280653310402E-2</v>
      </c>
      <c r="K1993" s="3">
        <f>[2]Intensity!A1996</f>
        <v>375.92923140641841</v>
      </c>
      <c r="L1993">
        <f>J1993*(DC_2016!$G$11-H1993)*9.92/20.72</f>
        <v>7.1642353897124991E-2</v>
      </c>
      <c r="M1993">
        <f t="shared" si="250"/>
        <v>0</v>
      </c>
      <c r="N1993">
        <f t="shared" si="251"/>
        <v>26.144389143824448</v>
      </c>
      <c r="O1993" s="48">
        <f>IF(M1993=0,0, M1993/(DC_2016!$G$11))</f>
        <v>0</v>
      </c>
      <c r="P1993" s="48">
        <f>IF(OR(O1993&lt;Summary!$G$3, O1993 = Summary!$G$3), O1993, Summary!$G$3)</f>
        <v>0</v>
      </c>
      <c r="Q1993">
        <f>P1993*DC_2016!$G$11</f>
        <v>0</v>
      </c>
      <c r="R1993">
        <f t="shared" si="252"/>
        <v>7.1642353897124991E-2</v>
      </c>
      <c r="S1993">
        <f t="shared" si="253"/>
        <v>0</v>
      </c>
      <c r="T1993">
        <f t="shared" si="254"/>
        <v>0</v>
      </c>
      <c r="U1993">
        <f t="shared" si="255"/>
        <v>26.144389143824448</v>
      </c>
    </row>
    <row r="1994" spans="1:21">
      <c r="A1994">
        <v>3</v>
      </c>
      <c r="B1994">
        <v>25</v>
      </c>
      <c r="C1994">
        <v>0</v>
      </c>
      <c r="D1994">
        <f>'[1]2016'!P1994</f>
        <v>0</v>
      </c>
      <c r="E1994">
        <f>'[1]2016'!Q1994</f>
        <v>0</v>
      </c>
      <c r="F1994">
        <f t="shared" si="248"/>
        <v>0</v>
      </c>
      <c r="G1994">
        <f t="shared" si="249"/>
        <v>0</v>
      </c>
      <c r="H1994" s="3">
        <f>DC_2016!K1994</f>
        <v>3.9749043461746432</v>
      </c>
      <c r="I1994" s="48">
        <f>IF(F1994=0,0,IF(H1994&gt;DC_2016!$G$11,0,F1994/((DC_2016!$G$11-H1994)*9.92/20.72)))</f>
        <v>0</v>
      </c>
      <c r="J1994" s="48">
        <f>IF(OR(I1994&lt;Summary!$F$3, I1994=Summary!$F$3), I1994, Summary!$F$3)</f>
        <v>0</v>
      </c>
      <c r="K1994" s="3">
        <f>[2]Intensity!A1997</f>
        <v>378.54503883883541</v>
      </c>
      <c r="L1994">
        <f>J1994*(DC_2016!$G$11-H1994)*9.92/20.72</f>
        <v>0</v>
      </c>
      <c r="M1994">
        <f t="shared" si="250"/>
        <v>0</v>
      </c>
      <c r="N1994">
        <f t="shared" si="251"/>
        <v>0</v>
      </c>
      <c r="O1994" s="48">
        <f>IF(M1994=0,0, M1994/(DC_2016!$G$11))</f>
        <v>0</v>
      </c>
      <c r="P1994" s="48">
        <f>IF(OR(O1994&lt;Summary!$G$3, O1994 = Summary!$G$3), O1994, Summary!$G$3)</f>
        <v>0</v>
      </c>
      <c r="Q1994">
        <f>P1994*DC_2016!$G$11</f>
        <v>0</v>
      </c>
      <c r="R1994">
        <f t="shared" si="252"/>
        <v>0</v>
      </c>
      <c r="S1994">
        <f t="shared" si="253"/>
        <v>0</v>
      </c>
      <c r="T1994">
        <f t="shared" si="254"/>
        <v>0</v>
      </c>
      <c r="U1994">
        <f t="shared" si="255"/>
        <v>0</v>
      </c>
    </row>
    <row r="1995" spans="1:21">
      <c r="A1995">
        <v>3</v>
      </c>
      <c r="B1995">
        <v>25</v>
      </c>
      <c r="C1995">
        <v>1</v>
      </c>
      <c r="D1995">
        <f>'[1]2016'!P1995</f>
        <v>0</v>
      </c>
      <c r="E1995">
        <f>'[1]2016'!Q1995</f>
        <v>0</v>
      </c>
      <c r="F1995">
        <f t="shared" si="248"/>
        <v>0</v>
      </c>
      <c r="G1995">
        <f t="shared" si="249"/>
        <v>0</v>
      </c>
      <c r="H1995" s="3">
        <f>DC_2016!K1995</f>
        <v>3.759842601898657</v>
      </c>
      <c r="I1995" s="48">
        <f>IF(F1995=0,0,IF(H1995&gt;DC_2016!$G$11,0,F1995/((DC_2016!$G$11-H1995)*9.92/20.72)))</f>
        <v>0</v>
      </c>
      <c r="J1995" s="48">
        <f>IF(OR(I1995&lt;Summary!$F$3, I1995=Summary!$F$3), I1995, Summary!$F$3)</f>
        <v>0</v>
      </c>
      <c r="K1995" s="3">
        <f>[2]Intensity!A1998</f>
        <v>380.50140478683977</v>
      </c>
      <c r="L1995">
        <f>J1995*(DC_2016!$G$11-H1995)*9.92/20.72</f>
        <v>0</v>
      </c>
      <c r="M1995">
        <f t="shared" si="250"/>
        <v>0</v>
      </c>
      <c r="N1995">
        <f t="shared" si="251"/>
        <v>0</v>
      </c>
      <c r="O1995" s="48">
        <f>IF(M1995=0,0, M1995/(DC_2016!$G$11))</f>
        <v>0</v>
      </c>
      <c r="P1995" s="48">
        <f>IF(OR(O1995&lt;Summary!$G$3, O1995 = Summary!$G$3), O1995, Summary!$G$3)</f>
        <v>0</v>
      </c>
      <c r="Q1995">
        <f>P1995*DC_2016!$G$11</f>
        <v>0</v>
      </c>
      <c r="R1995">
        <f t="shared" si="252"/>
        <v>0</v>
      </c>
      <c r="S1995">
        <f t="shared" si="253"/>
        <v>0</v>
      </c>
      <c r="T1995">
        <f t="shared" si="254"/>
        <v>0</v>
      </c>
      <c r="U1995">
        <f t="shared" si="255"/>
        <v>0</v>
      </c>
    </row>
    <row r="1996" spans="1:21">
      <c r="A1996">
        <v>3</v>
      </c>
      <c r="B1996">
        <v>25</v>
      </c>
      <c r="C1996">
        <v>2</v>
      </c>
      <c r="D1996">
        <f>'[1]2016'!P1996</f>
        <v>5.4542549964271076</v>
      </c>
      <c r="E1996">
        <f>'[1]2016'!Q1996</f>
        <v>0</v>
      </c>
      <c r="F1996">
        <f t="shared" si="248"/>
        <v>5.4542549964271076</v>
      </c>
      <c r="G1996">
        <f t="shared" si="249"/>
        <v>11</v>
      </c>
      <c r="H1996" s="3">
        <f>DC_2016!K1996</f>
        <v>3.6910228396264859</v>
      </c>
      <c r="I1996" s="48">
        <f>IF(F1996=0,0,IF(H1996&gt;DC_2016!$G$11,0,F1996/((DC_2016!$G$11-H1996)*9.92/20.72)))</f>
        <v>1.8043144881881958</v>
      </c>
      <c r="J1996" s="48">
        <f>IF(OR(I1996&lt;Summary!$F$3, I1996=Summary!$F$3), I1996, Summary!$F$3)</f>
        <v>1.8043144881881958</v>
      </c>
      <c r="K1996" s="3">
        <f>[2]Intensity!A1999</f>
        <v>387.17816395449489</v>
      </c>
      <c r="L1996">
        <f>J1996*(DC_2016!$G$11-H1996)*9.92/20.72</f>
        <v>5.4542549964271068</v>
      </c>
      <c r="M1996">
        <f t="shared" si="250"/>
        <v>0</v>
      </c>
      <c r="N1996">
        <f t="shared" si="251"/>
        <v>2051.7716302955791</v>
      </c>
      <c r="O1996" s="48">
        <f>IF(M1996=0,0, M1996/(DC_2016!$G$11))</f>
        <v>0</v>
      </c>
      <c r="P1996" s="48">
        <f>IF(OR(O1996&lt;Summary!$G$3, O1996 = Summary!$G$3), O1996, Summary!$G$3)</f>
        <v>0</v>
      </c>
      <c r="Q1996">
        <f>P1996*DC_2016!$G$11</f>
        <v>0</v>
      </c>
      <c r="R1996">
        <f t="shared" si="252"/>
        <v>5.4542549964271068</v>
      </c>
      <c r="S1996">
        <f t="shared" si="253"/>
        <v>0</v>
      </c>
      <c r="T1996">
        <f t="shared" si="254"/>
        <v>0</v>
      </c>
      <c r="U1996">
        <f t="shared" si="255"/>
        <v>2051.7716302955791</v>
      </c>
    </row>
    <row r="1997" spans="1:21">
      <c r="A1997">
        <v>3</v>
      </c>
      <c r="B1997">
        <v>25</v>
      </c>
      <c r="C1997">
        <v>3</v>
      </c>
      <c r="D1997">
        <f>'[1]2016'!P1997</f>
        <v>0.48083333333333328</v>
      </c>
      <c r="E1997">
        <f>'[1]2016'!Q1997</f>
        <v>0</v>
      </c>
      <c r="F1997">
        <f t="shared" si="248"/>
        <v>0.48083333333333328</v>
      </c>
      <c r="G1997">
        <f t="shared" si="249"/>
        <v>11</v>
      </c>
      <c r="H1997" s="3">
        <f>DC_2016!K1997</f>
        <v>3.6824203707758691</v>
      </c>
      <c r="I1997" s="48">
        <f>IF(F1997=0,0,IF(H1997&gt;DC_2016!$G$11,0,F1997/((DC_2016!$G$11-H1997)*9.92/20.72)))</f>
        <v>0.15884738212915356</v>
      </c>
      <c r="J1997" s="48">
        <f>IF(OR(I1997&lt;Summary!$F$3, I1997=Summary!$F$3), I1997, Summary!$F$3)</f>
        <v>0.15884738212915356</v>
      </c>
      <c r="K1997" s="3">
        <f>[2]Intensity!A2000</f>
        <v>398.96612064844635</v>
      </c>
      <c r="L1997">
        <f>J1997*(DC_2016!$G$11-H1997)*9.92/20.72</f>
        <v>0.48083333333333328</v>
      </c>
      <c r="M1997">
        <f t="shared" si="250"/>
        <v>0</v>
      </c>
      <c r="N1997">
        <f t="shared" si="251"/>
        <v>186.54704301179459</v>
      </c>
      <c r="O1997" s="48">
        <f>IF(M1997=0,0, M1997/(DC_2016!$G$11))</f>
        <v>0</v>
      </c>
      <c r="P1997" s="48">
        <f>IF(OR(O1997&lt;Summary!$G$3, O1997 = Summary!$G$3), O1997, Summary!$G$3)</f>
        <v>0</v>
      </c>
      <c r="Q1997">
        <f>P1997*DC_2016!$G$11</f>
        <v>0</v>
      </c>
      <c r="R1997">
        <f t="shared" si="252"/>
        <v>0.48083333333333328</v>
      </c>
      <c r="S1997">
        <f t="shared" si="253"/>
        <v>0</v>
      </c>
      <c r="T1997">
        <f t="shared" si="254"/>
        <v>0</v>
      </c>
      <c r="U1997">
        <f t="shared" si="255"/>
        <v>186.54704301179459</v>
      </c>
    </row>
    <row r="1998" spans="1:21">
      <c r="A1998">
        <v>3</v>
      </c>
      <c r="B1998">
        <v>25</v>
      </c>
      <c r="C1998">
        <v>4</v>
      </c>
      <c r="D1998">
        <f>'[1]2016'!P1998</f>
        <v>0</v>
      </c>
      <c r="E1998">
        <f>'[1]2016'!Q1998</f>
        <v>0</v>
      </c>
      <c r="F1998">
        <f t="shared" si="248"/>
        <v>0</v>
      </c>
      <c r="G1998">
        <f t="shared" si="249"/>
        <v>0</v>
      </c>
      <c r="H1998" s="3">
        <f>DC_2016!K1998</f>
        <v>3.6824203707758691</v>
      </c>
      <c r="I1998" s="48">
        <f>IF(F1998=0,0,IF(H1998&gt;DC_2016!$G$11,0,F1998/((DC_2016!$G$11-H1998)*9.92/20.72)))</f>
        <v>0</v>
      </c>
      <c r="J1998" s="48">
        <f>IF(OR(I1998&lt;Summary!$F$3, I1998=Summary!$F$3), I1998, Summary!$F$3)</f>
        <v>0</v>
      </c>
      <c r="K1998" s="3">
        <f>[2]Intensity!A2001</f>
        <v>421.47081226323564</v>
      </c>
      <c r="L1998">
        <f>J1998*(DC_2016!$G$11-H1998)*9.92/20.72</f>
        <v>0</v>
      </c>
      <c r="M1998">
        <f t="shared" si="250"/>
        <v>0</v>
      </c>
      <c r="N1998">
        <f t="shared" si="251"/>
        <v>0</v>
      </c>
      <c r="O1998" s="48">
        <f>IF(M1998=0,0, M1998/(DC_2016!$G$11))</f>
        <v>0</v>
      </c>
      <c r="P1998" s="48">
        <f>IF(OR(O1998&lt;Summary!$G$3, O1998 = Summary!$G$3), O1998, Summary!$G$3)</f>
        <v>0</v>
      </c>
      <c r="Q1998">
        <f>P1998*DC_2016!$G$11</f>
        <v>0</v>
      </c>
      <c r="R1998">
        <f t="shared" si="252"/>
        <v>0</v>
      </c>
      <c r="S1998">
        <f t="shared" si="253"/>
        <v>0</v>
      </c>
      <c r="T1998">
        <f t="shared" si="254"/>
        <v>0</v>
      </c>
      <c r="U1998">
        <f t="shared" si="255"/>
        <v>0</v>
      </c>
    </row>
    <row r="1999" spans="1:21">
      <c r="A1999">
        <v>3</v>
      </c>
      <c r="B1999">
        <v>25</v>
      </c>
      <c r="C1999">
        <v>5</v>
      </c>
      <c r="D1999">
        <f>'[1]2016'!P1999</f>
        <v>21.148877476167851</v>
      </c>
      <c r="E1999">
        <f>'[1]2016'!Q1999</f>
        <v>0</v>
      </c>
      <c r="F1999">
        <f t="shared" si="248"/>
        <v>21.148877476167851</v>
      </c>
      <c r="G1999">
        <f t="shared" si="249"/>
        <v>11</v>
      </c>
      <c r="H1999" s="3">
        <f>DC_2016!K1999</f>
        <v>3.6910228396264859</v>
      </c>
      <c r="I1999" s="48">
        <f>IF(F1999=0,0,IF(H1999&gt;DC_2016!$G$11,0,F1999/((DC_2016!$G$11-H1999)*9.92/20.72)))</f>
        <v>6.9962306610459972</v>
      </c>
      <c r="J1999" s="48">
        <f>IF(OR(I1999&lt;Summary!$F$3, I1999=Summary!$F$3), I1999, Summary!$F$3)</f>
        <v>6.9962306610459972</v>
      </c>
      <c r="K1999" s="3">
        <f>[2]Intensity!A2002</f>
        <v>435.41439235429027</v>
      </c>
      <c r="L1999">
        <f>J1999*(DC_2016!$G$11-H1999)*9.92/20.72</f>
        <v>21.148877476167847</v>
      </c>
      <c r="M1999">
        <f t="shared" si="250"/>
        <v>0</v>
      </c>
      <c r="N1999">
        <f t="shared" si="251"/>
        <v>8975.8879830231126</v>
      </c>
      <c r="O1999" s="48">
        <f>IF(M1999=0,0, M1999/(DC_2016!$G$11))</f>
        <v>0</v>
      </c>
      <c r="P1999" s="48">
        <f>IF(OR(O1999&lt;Summary!$G$3, O1999 = Summary!$G$3), O1999, Summary!$G$3)</f>
        <v>0</v>
      </c>
      <c r="Q1999">
        <f>P1999*DC_2016!$G$11</f>
        <v>0</v>
      </c>
      <c r="R1999">
        <f t="shared" si="252"/>
        <v>21.148877476167847</v>
      </c>
      <c r="S1999">
        <f t="shared" si="253"/>
        <v>0</v>
      </c>
      <c r="T1999">
        <f t="shared" si="254"/>
        <v>0</v>
      </c>
      <c r="U1999">
        <f t="shared" si="255"/>
        <v>8975.8879830231126</v>
      </c>
    </row>
    <row r="2000" spans="1:21">
      <c r="A2000">
        <v>3</v>
      </c>
      <c r="B2000">
        <v>25</v>
      </c>
      <c r="C2000">
        <v>6</v>
      </c>
      <c r="D2000">
        <f>'[1]2016'!P2000</f>
        <v>0.27166666666666667</v>
      </c>
      <c r="E2000">
        <f>'[1]2016'!Q2000</f>
        <v>0</v>
      </c>
      <c r="F2000">
        <f t="shared" si="248"/>
        <v>0.27166666666666667</v>
      </c>
      <c r="G2000">
        <f t="shared" si="249"/>
        <v>11</v>
      </c>
      <c r="H2000" s="3">
        <f>DC_2016!K2000</f>
        <v>4.800741459219025</v>
      </c>
      <c r="I2000" s="48">
        <f>IF(F2000=0,0,IF(H2000&gt;DC_2016!$G$11,0,F2000/((DC_2016!$G$11-H2000)*9.92/20.72)))</f>
        <v>0.10903292508228864</v>
      </c>
      <c r="J2000" s="48">
        <f>IF(OR(I2000&lt;Summary!$F$3, I2000=Summary!$F$3), I2000, Summary!$F$3)</f>
        <v>0.10903292508228864</v>
      </c>
      <c r="K2000" s="3">
        <f>[2]Intensity!A2003</f>
        <v>431.50645595420974</v>
      </c>
      <c r="L2000">
        <f>J2000*(DC_2016!$G$11-H2000)*9.92/20.72</f>
        <v>0.27166666666666661</v>
      </c>
      <c r="M2000">
        <f t="shared" si="250"/>
        <v>0</v>
      </c>
      <c r="N2000">
        <f t="shared" si="251"/>
        <v>114.23758720089363</v>
      </c>
      <c r="O2000" s="48">
        <f>IF(M2000=0,0, M2000/(DC_2016!$G$11))</f>
        <v>0</v>
      </c>
      <c r="P2000" s="48">
        <f>IF(OR(O2000&lt;Summary!$G$3, O2000 = Summary!$G$3), O2000, Summary!$G$3)</f>
        <v>0</v>
      </c>
      <c r="Q2000">
        <f>P2000*DC_2016!$G$11</f>
        <v>0</v>
      </c>
      <c r="R2000">
        <f t="shared" si="252"/>
        <v>0.27166666666666661</v>
      </c>
      <c r="S2000">
        <f t="shared" si="253"/>
        <v>0</v>
      </c>
      <c r="T2000">
        <f t="shared" si="254"/>
        <v>0</v>
      </c>
      <c r="U2000">
        <f t="shared" si="255"/>
        <v>114.23758720089363</v>
      </c>
    </row>
    <row r="2001" spans="1:21">
      <c r="A2001">
        <v>3</v>
      </c>
      <c r="B2001">
        <v>25</v>
      </c>
      <c r="C2001">
        <v>7</v>
      </c>
      <c r="D2001">
        <f>'[1]2016'!P2001</f>
        <v>0</v>
      </c>
      <c r="E2001">
        <f>'[1]2016'!Q2001</f>
        <v>0</v>
      </c>
      <c r="F2001">
        <f t="shared" si="248"/>
        <v>0</v>
      </c>
      <c r="G2001">
        <f t="shared" si="249"/>
        <v>0</v>
      </c>
      <c r="H2001" s="3">
        <f>DC_2016!K2001</f>
        <v>6.3663909853319218</v>
      </c>
      <c r="I2001" s="48">
        <f>IF(F2001=0,0,IF(H2001&gt;DC_2016!$G$11,0,F2001/((DC_2016!$G$11-H2001)*9.92/20.72)))</f>
        <v>0</v>
      </c>
      <c r="J2001" s="48">
        <f>IF(OR(I2001&lt;Summary!$F$3, I2001=Summary!$F$3), I2001, Summary!$F$3)</f>
        <v>0</v>
      </c>
      <c r="K2001" s="3">
        <f>[2]Intensity!A2004</f>
        <v>440.78058899582311</v>
      </c>
      <c r="L2001">
        <f>J2001*(DC_2016!$G$11-H2001)*9.92/20.72</f>
        <v>0</v>
      </c>
      <c r="M2001">
        <f t="shared" si="250"/>
        <v>0</v>
      </c>
      <c r="N2001">
        <f t="shared" si="251"/>
        <v>0</v>
      </c>
      <c r="O2001" s="48">
        <f>IF(M2001=0,0, M2001/(DC_2016!$G$11))</f>
        <v>0</v>
      </c>
      <c r="P2001" s="48">
        <f>IF(OR(O2001&lt;Summary!$G$3, O2001 = Summary!$G$3), O2001, Summary!$G$3)</f>
        <v>0</v>
      </c>
      <c r="Q2001">
        <f>P2001*DC_2016!$G$11</f>
        <v>0</v>
      </c>
      <c r="R2001">
        <f t="shared" si="252"/>
        <v>0</v>
      </c>
      <c r="S2001">
        <f t="shared" si="253"/>
        <v>0</v>
      </c>
      <c r="T2001">
        <f t="shared" si="254"/>
        <v>0</v>
      </c>
      <c r="U2001">
        <f t="shared" si="255"/>
        <v>0</v>
      </c>
    </row>
    <row r="2002" spans="1:21">
      <c r="A2002">
        <v>3</v>
      </c>
      <c r="B2002">
        <v>25</v>
      </c>
      <c r="C2002">
        <v>8</v>
      </c>
      <c r="D2002">
        <f>'[1]2016'!P2002</f>
        <v>13.664748076409873</v>
      </c>
      <c r="E2002">
        <f>'[1]2016'!Q2002</f>
        <v>212.05970604604326</v>
      </c>
      <c r="F2002">
        <f t="shared" si="248"/>
        <v>225.72445412245312</v>
      </c>
      <c r="G2002">
        <f t="shared" si="249"/>
        <v>45.76012005082584</v>
      </c>
      <c r="H2002" s="3">
        <f>DC_2016!K2002</f>
        <v>6.9943712918488057</v>
      </c>
      <c r="I2002" s="48">
        <f>IF(F2002=0,0,IF(H2002&gt;DC_2016!$G$11,0,F2002/((DC_2016!$G$11-H2002)*9.92/20.72)))</f>
        <v>156.60409403398958</v>
      </c>
      <c r="J2002" s="48">
        <f>IF(OR(I2002&lt;Summary!$F$3, I2002=Summary!$F$3), I2002, Summary!$F$3)</f>
        <v>156.60409403398958</v>
      </c>
      <c r="K2002" s="3">
        <f>[2]Intensity!A2005</f>
        <v>448.27274185152021</v>
      </c>
      <c r="L2002">
        <f>J2002*(DC_2016!$G$11-H2002)*9.92/20.72</f>
        <v>225.72445412245312</v>
      </c>
      <c r="M2002">
        <f t="shared" si="250"/>
        <v>0</v>
      </c>
      <c r="N2002">
        <f t="shared" si="251"/>
        <v>90856.94183335916</v>
      </c>
      <c r="O2002" s="48">
        <f>IF(M2002=0,0, M2002/(DC_2016!$G$11))</f>
        <v>0</v>
      </c>
      <c r="P2002" s="48">
        <f>IF(OR(O2002&lt;Summary!$G$3, O2002 = Summary!$G$3), O2002, Summary!$G$3)</f>
        <v>0</v>
      </c>
      <c r="Q2002">
        <f>P2002*DC_2016!$G$11</f>
        <v>0</v>
      </c>
      <c r="R2002">
        <f t="shared" si="252"/>
        <v>225.72445412245312</v>
      </c>
      <c r="S2002">
        <f t="shared" si="253"/>
        <v>0</v>
      </c>
      <c r="T2002">
        <f t="shared" si="254"/>
        <v>0</v>
      </c>
      <c r="U2002">
        <f t="shared" si="255"/>
        <v>90856.94183335916</v>
      </c>
    </row>
    <row r="2003" spans="1:21">
      <c r="A2003">
        <v>3</v>
      </c>
      <c r="B2003">
        <v>25</v>
      </c>
      <c r="C2003">
        <v>9</v>
      </c>
      <c r="D2003">
        <f>'[1]2016'!P2003</f>
        <v>3.4075000000000002</v>
      </c>
      <c r="E2003">
        <f>'[1]2016'!Q2003</f>
        <v>388.49900308285288</v>
      </c>
      <c r="F2003">
        <f t="shared" si="248"/>
        <v>391.90650308285291</v>
      </c>
      <c r="G2003">
        <f t="shared" si="249"/>
        <v>47.678296994287571</v>
      </c>
      <c r="H2003" s="3">
        <f>DC_2016!K2003</f>
        <v>7.5707367738037412</v>
      </c>
      <c r="I2003" s="48">
        <f>IF(F2003=0,0,IF(H2003&gt;DC_2016!$G$11,0,F2003/((DC_2016!$G$11-H2003)*9.92/20.72)))</f>
        <v>336.27725004974747</v>
      </c>
      <c r="J2003" s="48">
        <f>IF(OR(I2003&lt;Summary!$F$3, I2003=Summary!$F$3), I2003, Summary!$F$3)</f>
        <v>288</v>
      </c>
      <c r="K2003" s="3">
        <f>[2]Intensity!A2006</f>
        <v>451.48949946575584</v>
      </c>
      <c r="L2003">
        <f>J2003*(DC_2016!$G$11-H2003)*9.92/20.72</f>
        <v>335.64290439262322</v>
      </c>
      <c r="M2003">
        <f t="shared" si="250"/>
        <v>56.263598690229685</v>
      </c>
      <c r="N2003">
        <f t="shared" si="251"/>
        <v>135536.36482380124</v>
      </c>
      <c r="O2003" s="48">
        <f>IF(M2003=0,0, M2003/(DC_2016!$G$11))</f>
        <v>5.6235621987347946</v>
      </c>
      <c r="P2003" s="48">
        <f>IF(OR(O2003&lt;Summary!$G$3, O2003 = Summary!$G$3), O2003, Summary!$G$3)</f>
        <v>0</v>
      </c>
      <c r="Q2003">
        <f>P2003*DC_2016!$G$11</f>
        <v>0</v>
      </c>
      <c r="R2003">
        <f t="shared" si="252"/>
        <v>335.64290439262322</v>
      </c>
      <c r="S2003">
        <f t="shared" si="253"/>
        <v>56.263598690229685</v>
      </c>
      <c r="T2003">
        <f t="shared" si="254"/>
        <v>0</v>
      </c>
      <c r="U2003">
        <f t="shared" si="255"/>
        <v>135536.36482380124</v>
      </c>
    </row>
    <row r="2004" spans="1:21">
      <c r="A2004">
        <v>3</v>
      </c>
      <c r="B2004">
        <v>25</v>
      </c>
      <c r="C2004">
        <v>10</v>
      </c>
      <c r="D2004">
        <f>'[1]2016'!P2004</f>
        <v>0.77083333333333337</v>
      </c>
      <c r="E2004">
        <f>'[1]2016'!Q2004</f>
        <v>214.76903962444229</v>
      </c>
      <c r="F2004">
        <f t="shared" si="248"/>
        <v>215.53987295777563</v>
      </c>
      <c r="G2004">
        <f t="shared" si="249"/>
        <v>47.867677228616905</v>
      </c>
      <c r="H2004" s="3">
        <f>DC_2016!K2004</f>
        <v>7.4158923115344244</v>
      </c>
      <c r="I2004" s="48">
        <f>IF(F2004=0,0,IF(H2004&gt;DC_2016!$G$11,0,F2004/((DC_2016!$G$11-H2004)*9.92/20.72)))</f>
        <v>173.88406966369351</v>
      </c>
      <c r="J2004" s="48">
        <f>IF(OR(I2004&lt;Summary!$F$3, I2004=Summary!$F$3), I2004, Summary!$F$3)</f>
        <v>173.88406966369351</v>
      </c>
      <c r="K2004" s="3">
        <f>[2]Intensity!A2007</f>
        <v>449.68040551114484</v>
      </c>
      <c r="L2004">
        <f>J2004*(DC_2016!$G$11-H2004)*9.92/20.72</f>
        <v>215.53987295777566</v>
      </c>
      <c r="M2004">
        <f t="shared" si="250"/>
        <v>0</v>
      </c>
      <c r="N2004">
        <f t="shared" si="251"/>
        <v>86606.664406833297</v>
      </c>
      <c r="O2004" s="48">
        <f>IF(M2004=0,0, M2004/(DC_2016!$G$11))</f>
        <v>0</v>
      </c>
      <c r="P2004" s="48">
        <f>IF(OR(O2004&lt;Summary!$G$3, O2004 = Summary!$G$3), O2004, Summary!$G$3)</f>
        <v>0</v>
      </c>
      <c r="Q2004">
        <f>P2004*DC_2016!$G$11</f>
        <v>0</v>
      </c>
      <c r="R2004">
        <f t="shared" si="252"/>
        <v>215.53987295777566</v>
      </c>
      <c r="S2004">
        <f t="shared" si="253"/>
        <v>0</v>
      </c>
      <c r="T2004">
        <f t="shared" si="254"/>
        <v>0</v>
      </c>
      <c r="U2004">
        <f t="shared" si="255"/>
        <v>86606.664406833297</v>
      </c>
    </row>
    <row r="2005" spans="1:21">
      <c r="A2005">
        <v>3</v>
      </c>
      <c r="B2005">
        <v>25</v>
      </c>
      <c r="C2005">
        <v>11</v>
      </c>
      <c r="D2005">
        <f>'[1]2016'!P2005</f>
        <v>0.52583333333333349</v>
      </c>
      <c r="E2005">
        <f>'[1]2016'!Q2005</f>
        <v>68.054243403668494</v>
      </c>
      <c r="F2005">
        <f t="shared" si="248"/>
        <v>68.580076737001832</v>
      </c>
      <c r="G2005">
        <f t="shared" si="249"/>
        <v>47.716304876590542</v>
      </c>
      <c r="H2005" s="3">
        <f>DC_2016!K2005</f>
        <v>7.5879417115112373</v>
      </c>
      <c r="I2005" s="48">
        <f>IF(F2005=0,0,IF(H2005&gt;DC_2016!$G$11,0,F2005/((DC_2016!$G$11-H2005)*9.92/20.72)))</f>
        <v>59.264337032950571</v>
      </c>
      <c r="J2005" s="48">
        <f>IF(OR(I2005&lt;Summary!$F$3, I2005=Summary!$F$3), I2005, Summary!$F$3)</f>
        <v>59.264337032950571</v>
      </c>
      <c r="K2005" s="3">
        <f>[2]Intensity!A2008</f>
        <v>458.02291805095547</v>
      </c>
      <c r="L2005">
        <f>J2005*(DC_2016!$G$11-H2005)*9.92/20.72</f>
        <v>68.580076737001832</v>
      </c>
      <c r="M2005">
        <f t="shared" si="250"/>
        <v>0</v>
      </c>
      <c r="N2005">
        <f t="shared" si="251"/>
        <v>28138.859017197276</v>
      </c>
      <c r="O2005" s="48">
        <f>IF(M2005=0,0, M2005/(DC_2016!$G$11))</f>
        <v>0</v>
      </c>
      <c r="P2005" s="48">
        <f>IF(OR(O2005&lt;Summary!$G$3, O2005 = Summary!$G$3), O2005, Summary!$G$3)</f>
        <v>0</v>
      </c>
      <c r="Q2005">
        <f>P2005*DC_2016!$G$11</f>
        <v>0</v>
      </c>
      <c r="R2005">
        <f t="shared" si="252"/>
        <v>68.580076737001832</v>
      </c>
      <c r="S2005">
        <f t="shared" si="253"/>
        <v>0</v>
      </c>
      <c r="T2005">
        <f t="shared" si="254"/>
        <v>0</v>
      </c>
      <c r="U2005">
        <f t="shared" si="255"/>
        <v>28138.859017197276</v>
      </c>
    </row>
    <row r="2006" spans="1:21">
      <c r="A2006">
        <v>3</v>
      </c>
      <c r="B2006">
        <v>25</v>
      </c>
      <c r="C2006">
        <v>12</v>
      </c>
      <c r="D2006">
        <f>'[1]2016'!P2006</f>
        <v>0.40833333333333338</v>
      </c>
      <c r="E2006">
        <f>'[1]2016'!Q2006</f>
        <v>53.388170512024011</v>
      </c>
      <c r="F2006">
        <f t="shared" si="248"/>
        <v>53.796503845357343</v>
      </c>
      <c r="G2006">
        <f t="shared" si="249"/>
        <v>47.719157710010982</v>
      </c>
      <c r="H2006" s="3">
        <f>DC_2016!K2006</f>
        <v>8.3191516557015728</v>
      </c>
      <c r="I2006" s="48">
        <f>IF(F2006=0,0,IF(H2006&gt;DC_2016!$G$11,0,F2006/((DC_2016!$G$11-H2006)*9.92/20.72)))</f>
        <v>66.653059898153529</v>
      </c>
      <c r="J2006" s="48">
        <f>IF(OR(I2006&lt;Summary!$F$3, I2006=Summary!$F$3), I2006, Summary!$F$3)</f>
        <v>66.653059898153529</v>
      </c>
      <c r="K2006" s="3">
        <f>[2]Intensity!A2009</f>
        <v>450.88638497529962</v>
      </c>
      <c r="L2006">
        <f>J2006*(DC_2016!$G$11-H2006)*9.92/20.72</f>
        <v>53.796503845357336</v>
      </c>
      <c r="M2006">
        <f t="shared" si="250"/>
        <v>0</v>
      </c>
      <c r="N2006">
        <f t="shared" si="251"/>
        <v>21688.987291899157</v>
      </c>
      <c r="O2006" s="48">
        <f>IF(M2006=0,0, M2006/(DC_2016!$G$11))</f>
        <v>0</v>
      </c>
      <c r="P2006" s="48">
        <f>IF(OR(O2006&lt;Summary!$G$3, O2006 = Summary!$G$3), O2006, Summary!$G$3)</f>
        <v>0</v>
      </c>
      <c r="Q2006">
        <f>P2006*DC_2016!$G$11</f>
        <v>0</v>
      </c>
      <c r="R2006">
        <f t="shared" si="252"/>
        <v>53.796503845357336</v>
      </c>
      <c r="S2006">
        <f t="shared" si="253"/>
        <v>0</v>
      </c>
      <c r="T2006">
        <f t="shared" si="254"/>
        <v>0</v>
      </c>
      <c r="U2006">
        <f t="shared" si="255"/>
        <v>21688.987291899157</v>
      </c>
    </row>
    <row r="2007" spans="1:21">
      <c r="A2007">
        <v>3</v>
      </c>
      <c r="B2007">
        <v>25</v>
      </c>
      <c r="C2007">
        <v>13</v>
      </c>
      <c r="D2007">
        <f>'[1]2016'!P2007</f>
        <v>4.8341666666666674</v>
      </c>
      <c r="E2007">
        <f>'[1]2016'!Q2007</f>
        <v>36.250041868191182</v>
      </c>
      <c r="F2007">
        <f t="shared" si="248"/>
        <v>41.084208534857851</v>
      </c>
      <c r="G2007">
        <f t="shared" si="249"/>
        <v>43.646401061495212</v>
      </c>
      <c r="H2007" s="3">
        <f>DC_2016!K2007</f>
        <v>8.6546479754012609</v>
      </c>
      <c r="I2007" s="48">
        <f>IF(F2007=0,0,IF(H2007&gt;DC_2016!$G$11,0,F2007/((DC_2016!$G$11-H2007)*9.92/20.72)))</f>
        <v>63.549783317890721</v>
      </c>
      <c r="J2007" s="48">
        <f>IF(OR(I2007&lt;Summary!$F$3, I2007=Summary!$F$3), I2007, Summary!$F$3)</f>
        <v>63.549783317890721</v>
      </c>
      <c r="K2007" s="3">
        <f>[2]Intensity!A2010</f>
        <v>446.04282113873757</v>
      </c>
      <c r="L2007">
        <f>J2007*(DC_2016!$G$11-H2007)*9.92/20.72</f>
        <v>41.084208534857844</v>
      </c>
      <c r="M2007">
        <f t="shared" si="250"/>
        <v>0</v>
      </c>
      <c r="N2007">
        <f t="shared" si="251"/>
        <v>16532.138436133682</v>
      </c>
      <c r="O2007" s="48">
        <f>IF(M2007=0,0, M2007/(DC_2016!$G$11))</f>
        <v>0</v>
      </c>
      <c r="P2007" s="48">
        <f>IF(OR(O2007&lt;Summary!$G$3, O2007 = Summary!$G$3), O2007, Summary!$G$3)</f>
        <v>0</v>
      </c>
      <c r="Q2007">
        <f>P2007*DC_2016!$G$11</f>
        <v>0</v>
      </c>
      <c r="R2007">
        <f t="shared" si="252"/>
        <v>41.084208534857844</v>
      </c>
      <c r="S2007">
        <f t="shared" si="253"/>
        <v>0</v>
      </c>
      <c r="T2007">
        <f t="shared" si="254"/>
        <v>0</v>
      </c>
      <c r="U2007">
        <f t="shared" si="255"/>
        <v>16532.138436133682</v>
      </c>
    </row>
    <row r="2008" spans="1:21">
      <c r="A2008">
        <v>3</v>
      </c>
      <c r="B2008">
        <v>25</v>
      </c>
      <c r="C2008">
        <v>14</v>
      </c>
      <c r="D2008">
        <f>'[1]2016'!P2008</f>
        <v>0.66749999999999998</v>
      </c>
      <c r="E2008">
        <f>'[1]2016'!Q2008</f>
        <v>496.94014621921434</v>
      </c>
      <c r="F2008">
        <f t="shared" si="248"/>
        <v>497.60764621921436</v>
      </c>
      <c r="G2008">
        <f t="shared" si="249"/>
        <v>47.95036752311254</v>
      </c>
      <c r="H2008" s="3">
        <f>DC_2016!K2008</f>
        <v>8.9299270130836579</v>
      </c>
      <c r="I2008" s="48">
        <f>IF(F2008=0,0,IF(H2008&gt;DC_2016!$G$11,0,F2008/((DC_2016!$G$11-H2008)*9.92/20.72)))</f>
        <v>966.80148988825636</v>
      </c>
      <c r="J2008" s="48">
        <f>IF(OR(I2008&lt;Summary!$F$3, I2008=Summary!$F$3), I2008, Summary!$F$3)</f>
        <v>288</v>
      </c>
      <c r="K2008" s="3">
        <f>[2]Intensity!A2011</f>
        <v>445.52884091907862</v>
      </c>
      <c r="L2008">
        <f>J2008*(DC_2016!$G$11-H2008)*9.92/20.72</f>
        <v>148.23208653484565</v>
      </c>
      <c r="M2008">
        <f t="shared" si="250"/>
        <v>349.37555968436868</v>
      </c>
      <c r="N2008">
        <f t="shared" si="251"/>
        <v>58933.886672822671</v>
      </c>
      <c r="O2008" s="48">
        <f>IF(M2008=0,0, M2008/(DC_2016!$G$11))</f>
        <v>34.920183499460528</v>
      </c>
      <c r="P2008" s="48">
        <f>IF(OR(O2008&lt;Summary!$G$3, O2008 = Summary!$G$3), O2008, Summary!$G$3)</f>
        <v>0</v>
      </c>
      <c r="Q2008">
        <f>P2008*DC_2016!$G$11</f>
        <v>0</v>
      </c>
      <c r="R2008">
        <f t="shared" si="252"/>
        <v>148.23208653484565</v>
      </c>
      <c r="S2008">
        <f t="shared" si="253"/>
        <v>349.37555968436868</v>
      </c>
      <c r="T2008">
        <f t="shared" si="254"/>
        <v>0</v>
      </c>
      <c r="U2008">
        <f t="shared" si="255"/>
        <v>58933.886672822671</v>
      </c>
    </row>
    <row r="2009" spans="1:21">
      <c r="A2009">
        <v>3</v>
      </c>
      <c r="B2009">
        <v>25</v>
      </c>
      <c r="C2009">
        <v>15</v>
      </c>
      <c r="D2009">
        <f>'[1]2016'!P2009</f>
        <v>0.35666666666666669</v>
      </c>
      <c r="E2009">
        <f>'[1]2016'!Q2009</f>
        <v>156.38373960555083</v>
      </c>
      <c r="F2009">
        <f t="shared" si="248"/>
        <v>156.74040627221748</v>
      </c>
      <c r="G2009">
        <f t="shared" si="249"/>
        <v>47.915805585933299</v>
      </c>
      <c r="H2009" s="3">
        <f>DC_2016!K2009</f>
        <v>8.8008899687934949</v>
      </c>
      <c r="I2009" s="48">
        <f>IF(F2009=0,0,IF(H2009&gt;DC_2016!$G$11,0,F2009/((DC_2016!$G$11-H2009)*9.92/20.72)))</f>
        <v>271.89543930417665</v>
      </c>
      <c r="J2009" s="48">
        <f>IF(OR(I2009&lt;Summary!$F$3, I2009=Summary!$F$3), I2009, Summary!$F$3)</f>
        <v>271.89543930417665</v>
      </c>
      <c r="K2009" s="3">
        <f>[2]Intensity!A2012</f>
        <v>441.55819231453052</v>
      </c>
      <c r="L2009">
        <f>J2009*(DC_2016!$G$11-H2009)*9.92/20.72</f>
        <v>156.74040627221746</v>
      </c>
      <c r="M2009">
        <f t="shared" si="250"/>
        <v>0</v>
      </c>
      <c r="N2009">
        <f t="shared" si="251"/>
        <v>61699.667621805667</v>
      </c>
      <c r="O2009" s="48">
        <f>IF(M2009=0,0, M2009/(DC_2016!$G$11))</f>
        <v>0</v>
      </c>
      <c r="P2009" s="48">
        <f>IF(OR(O2009&lt;Summary!$G$3, O2009 = Summary!$G$3), O2009, Summary!$G$3)</f>
        <v>0</v>
      </c>
      <c r="Q2009">
        <f>P2009*DC_2016!$G$11</f>
        <v>0</v>
      </c>
      <c r="R2009">
        <f t="shared" si="252"/>
        <v>156.74040627221746</v>
      </c>
      <c r="S2009">
        <f t="shared" si="253"/>
        <v>0</v>
      </c>
      <c r="T2009">
        <f t="shared" si="254"/>
        <v>0</v>
      </c>
      <c r="U2009">
        <f t="shared" si="255"/>
        <v>61699.667621805667</v>
      </c>
    </row>
    <row r="2010" spans="1:21">
      <c r="A2010">
        <v>3</v>
      </c>
      <c r="B2010">
        <v>25</v>
      </c>
      <c r="C2010">
        <v>16</v>
      </c>
      <c r="D2010">
        <f>'[1]2016'!P2010</f>
        <v>22.876666666666665</v>
      </c>
      <c r="E2010">
        <f>'[1]2016'!Q2010</f>
        <v>248.24126604942316</v>
      </c>
      <c r="F2010">
        <f t="shared" si="248"/>
        <v>271.11793271608985</v>
      </c>
      <c r="G2010">
        <f t="shared" si="249"/>
        <v>44.87797609628042</v>
      </c>
      <c r="H2010" s="3">
        <f>DC_2016!K2010</f>
        <v>9.583714726160963</v>
      </c>
      <c r="I2010" s="48">
        <f>IF(F2010=0,0,IF(H2010&gt;DC_2016!$G$11,0,F2010/((DC_2016!$G$11-H2010)*9.92/20.72)))</f>
        <v>1344.2681615852389</v>
      </c>
      <c r="J2010" s="48">
        <f>IF(OR(I2010&lt;Summary!$F$3, I2010=Summary!$F$3), I2010, Summary!$F$3)</f>
        <v>288</v>
      </c>
      <c r="K2010" s="3">
        <f>[2]Intensity!A2013</f>
        <v>434.08881474818236</v>
      </c>
      <c r="L2010">
        <f>J2010*(DC_2016!$G$11-H2010)*9.92/20.72</f>
        <v>58.085110436711602</v>
      </c>
      <c r="M2010">
        <f t="shared" si="250"/>
        <v>213.03282227937825</v>
      </c>
      <c r="N2010">
        <f t="shared" si="251"/>
        <v>22607.354546260867</v>
      </c>
      <c r="O2010" s="48">
        <f>IF(M2010=0,0, M2010/(DC_2016!$G$11))</f>
        <v>21.292689311537679</v>
      </c>
      <c r="P2010" s="48">
        <f>IF(OR(O2010&lt;Summary!$G$3, O2010 = Summary!$G$3), O2010, Summary!$G$3)</f>
        <v>0</v>
      </c>
      <c r="Q2010">
        <f>P2010*DC_2016!$G$11</f>
        <v>0</v>
      </c>
      <c r="R2010">
        <f t="shared" si="252"/>
        <v>58.085110436711602</v>
      </c>
      <c r="S2010">
        <f t="shared" si="253"/>
        <v>213.03282227937825</v>
      </c>
      <c r="T2010">
        <f t="shared" si="254"/>
        <v>0</v>
      </c>
      <c r="U2010">
        <f t="shared" si="255"/>
        <v>22607.354546260867</v>
      </c>
    </row>
    <row r="2011" spans="1:21">
      <c r="A2011">
        <v>3</v>
      </c>
      <c r="B2011">
        <v>25</v>
      </c>
      <c r="C2011">
        <v>17</v>
      </c>
      <c r="D2011">
        <f>'[1]2016'!P2011</f>
        <v>20.384964197276751</v>
      </c>
      <c r="E2011">
        <f>'[1]2016'!Q2011</f>
        <v>269.07222615670929</v>
      </c>
      <c r="F2011">
        <f t="shared" si="248"/>
        <v>289.45719035398605</v>
      </c>
      <c r="G2011">
        <f t="shared" si="249"/>
        <v>45.394282469276881</v>
      </c>
      <c r="H2011" s="3">
        <f>DC_2016!K2011</f>
        <v>9.0761690064731013</v>
      </c>
      <c r="I2011" s="48">
        <f>IF(F2011=0,0,IF(H2011&gt;DC_2016!$G$11,0,F2011/((DC_2016!$G$11-H2011)*9.92/20.72)))</f>
        <v>650.93474739190094</v>
      </c>
      <c r="J2011" s="48">
        <f>IF(OR(I2011&lt;Summary!$F$3, I2011=Summary!$F$3), I2011, Summary!$F$3)</f>
        <v>288</v>
      </c>
      <c r="K2011" s="3">
        <f>[2]Intensity!A2014</f>
        <v>454.63548679203285</v>
      </c>
      <c r="L2011">
        <f>J2011*(DC_2016!$G$11-H2011)*9.92/20.72</f>
        <v>128.06763067413598</v>
      </c>
      <c r="M2011">
        <f t="shared" si="250"/>
        <v>161.38955967985007</v>
      </c>
      <c r="N2011">
        <f t="shared" si="251"/>
        <v>52410.551411845328</v>
      </c>
      <c r="O2011" s="48">
        <f>IF(M2011=0,0, M2011/(DC_2016!$G$11))</f>
        <v>16.130930978712215</v>
      </c>
      <c r="P2011" s="48">
        <f>IF(OR(O2011&lt;Summary!$G$3, O2011 = Summary!$G$3), O2011, Summary!$G$3)</f>
        <v>0</v>
      </c>
      <c r="Q2011">
        <f>P2011*DC_2016!$G$11</f>
        <v>0</v>
      </c>
      <c r="R2011">
        <f t="shared" si="252"/>
        <v>128.06763067413598</v>
      </c>
      <c r="S2011">
        <f t="shared" si="253"/>
        <v>161.38955967985007</v>
      </c>
      <c r="T2011">
        <f t="shared" si="254"/>
        <v>0</v>
      </c>
      <c r="U2011">
        <f t="shared" si="255"/>
        <v>52410.551411845328</v>
      </c>
    </row>
    <row r="2012" spans="1:21">
      <c r="A2012">
        <v>3</v>
      </c>
      <c r="B2012">
        <v>25</v>
      </c>
      <c r="C2012">
        <v>18</v>
      </c>
      <c r="D2012">
        <f>'[1]2016'!P2012</f>
        <v>2.4158333333333335</v>
      </c>
      <c r="E2012">
        <f>'[1]2016'!Q2012</f>
        <v>0</v>
      </c>
      <c r="F2012">
        <f t="shared" si="248"/>
        <v>2.4158333333333335</v>
      </c>
      <c r="G2012">
        <f t="shared" si="249"/>
        <v>11</v>
      </c>
      <c r="H2012" s="3">
        <f>DC_2016!K2012</f>
        <v>9.4460752130177656</v>
      </c>
      <c r="I2012" s="48">
        <f>IF(F2012=0,0,IF(H2012&gt;DC_2016!$G$11,0,F2012/((DC_2016!$G$11-H2012)*9.92/20.72)))</f>
        <v>9.0284079779968298</v>
      </c>
      <c r="J2012" s="48">
        <f>IF(OR(I2012&lt;Summary!$F$3, I2012=Summary!$F$3), I2012, Summary!$F$3)</f>
        <v>9.0284079779968298</v>
      </c>
      <c r="K2012" s="3">
        <f>[2]Intensity!A2015</f>
        <v>455.04263237010105</v>
      </c>
      <c r="L2012">
        <f>J2012*(DC_2016!$G$11-H2012)*9.92/20.72</f>
        <v>2.4158333333333335</v>
      </c>
      <c r="M2012">
        <f t="shared" si="250"/>
        <v>0</v>
      </c>
      <c r="N2012">
        <f t="shared" si="251"/>
        <v>1072.7329927007693</v>
      </c>
      <c r="O2012" s="48">
        <f>IF(M2012=0,0, M2012/(DC_2016!$G$11))</f>
        <v>0</v>
      </c>
      <c r="P2012" s="48">
        <f>IF(OR(O2012&lt;Summary!$G$3, O2012 = Summary!$G$3), O2012, Summary!$G$3)</f>
        <v>0</v>
      </c>
      <c r="Q2012">
        <f>P2012*DC_2016!$G$11</f>
        <v>0</v>
      </c>
      <c r="R2012">
        <f t="shared" si="252"/>
        <v>2.4158333333333335</v>
      </c>
      <c r="S2012">
        <f t="shared" si="253"/>
        <v>0</v>
      </c>
      <c r="T2012">
        <f t="shared" si="254"/>
        <v>0</v>
      </c>
      <c r="U2012">
        <f t="shared" si="255"/>
        <v>1072.7329927007693</v>
      </c>
    </row>
    <row r="2013" spans="1:21">
      <c r="A2013">
        <v>3</v>
      </c>
      <c r="B2013">
        <v>25</v>
      </c>
      <c r="C2013">
        <v>19</v>
      </c>
      <c r="D2013">
        <f>'[1]2016'!P2013</f>
        <v>0</v>
      </c>
      <c r="E2013">
        <f>'[1]2016'!Q2013</f>
        <v>0</v>
      </c>
      <c r="F2013">
        <f t="shared" si="248"/>
        <v>0</v>
      </c>
      <c r="G2013">
        <f t="shared" si="249"/>
        <v>0</v>
      </c>
      <c r="H2013" s="3">
        <f>DC_2016!K2013</f>
        <v>8.0610775557274206</v>
      </c>
      <c r="I2013" s="48">
        <f>IF(F2013=0,0,IF(H2013&gt;DC_2016!$G$11,0,F2013/((DC_2016!$G$11-H2013)*9.92/20.72)))</f>
        <v>0</v>
      </c>
      <c r="J2013" s="48">
        <f>IF(OR(I2013&lt;Summary!$F$3, I2013=Summary!$F$3), I2013, Summary!$F$3)</f>
        <v>0</v>
      </c>
      <c r="K2013" s="3">
        <f>[2]Intensity!A2016</f>
        <v>445.02466744632875</v>
      </c>
      <c r="L2013">
        <f>J2013*(DC_2016!$G$11-H2013)*9.92/20.72</f>
        <v>0</v>
      </c>
      <c r="M2013">
        <f t="shared" si="250"/>
        <v>0</v>
      </c>
      <c r="N2013">
        <f t="shared" si="251"/>
        <v>0</v>
      </c>
      <c r="O2013" s="48">
        <f>IF(M2013=0,0, M2013/(DC_2016!$G$11))</f>
        <v>0</v>
      </c>
      <c r="P2013" s="48">
        <f>IF(OR(O2013&lt;Summary!$G$3, O2013 = Summary!$G$3), O2013, Summary!$G$3)</f>
        <v>0</v>
      </c>
      <c r="Q2013">
        <f>P2013*DC_2016!$G$11</f>
        <v>0</v>
      </c>
      <c r="R2013">
        <f t="shared" si="252"/>
        <v>0</v>
      </c>
      <c r="S2013">
        <f t="shared" si="253"/>
        <v>0</v>
      </c>
      <c r="T2013">
        <f t="shared" si="254"/>
        <v>0</v>
      </c>
      <c r="U2013">
        <f t="shared" si="255"/>
        <v>0</v>
      </c>
    </row>
    <row r="2014" spans="1:21">
      <c r="A2014">
        <v>3</v>
      </c>
      <c r="B2014">
        <v>25</v>
      </c>
      <c r="C2014">
        <v>20</v>
      </c>
      <c r="D2014">
        <f>'[1]2016'!P2014</f>
        <v>0</v>
      </c>
      <c r="E2014">
        <f>'[1]2016'!Q2014</f>
        <v>0</v>
      </c>
      <c r="F2014">
        <f t="shared" si="248"/>
        <v>0</v>
      </c>
      <c r="G2014">
        <f t="shared" si="249"/>
        <v>0</v>
      </c>
      <c r="H2014" s="3">
        <f>DC_2016!K2014</f>
        <v>11.269798839128708</v>
      </c>
      <c r="I2014" s="48">
        <f>IF(F2014=0,0,IF(H2014&gt;DC_2016!$G$11,0,F2014/((DC_2016!$G$11-H2014)*9.92/20.72)))</f>
        <v>0</v>
      </c>
      <c r="J2014" s="48">
        <f>IF(OR(I2014&lt;Summary!$F$3, I2014=Summary!$F$3), I2014, Summary!$F$3)</f>
        <v>0</v>
      </c>
      <c r="K2014" s="3">
        <f>[2]Intensity!A2017</f>
        <v>433.25569688029134</v>
      </c>
      <c r="L2014">
        <f>J2014*(DC_2016!$G$11-H2014)*9.92/20.72</f>
        <v>0</v>
      </c>
      <c r="M2014">
        <f t="shared" si="250"/>
        <v>0</v>
      </c>
      <c r="N2014">
        <f t="shared" si="251"/>
        <v>0</v>
      </c>
      <c r="O2014" s="48">
        <f>IF(M2014=0,0, M2014/(DC_2016!$G$11))</f>
        <v>0</v>
      </c>
      <c r="P2014" s="48">
        <f>IF(OR(O2014&lt;Summary!$G$3, O2014 = Summary!$G$3), O2014, Summary!$G$3)</f>
        <v>0</v>
      </c>
      <c r="Q2014">
        <f>P2014*DC_2016!$G$11</f>
        <v>0</v>
      </c>
      <c r="R2014">
        <f t="shared" si="252"/>
        <v>0</v>
      </c>
      <c r="S2014">
        <f t="shared" si="253"/>
        <v>0</v>
      </c>
      <c r="T2014">
        <f t="shared" si="254"/>
        <v>0</v>
      </c>
      <c r="U2014">
        <f t="shared" si="255"/>
        <v>0</v>
      </c>
    </row>
    <row r="2015" spans="1:21">
      <c r="A2015">
        <v>3</v>
      </c>
      <c r="B2015">
        <v>25</v>
      </c>
      <c r="C2015">
        <v>21</v>
      </c>
      <c r="D2015">
        <f>'[1]2016'!P2015</f>
        <v>0</v>
      </c>
      <c r="E2015">
        <f>'[1]2016'!Q2015</f>
        <v>0</v>
      </c>
      <c r="F2015">
        <f t="shared" si="248"/>
        <v>0</v>
      </c>
      <c r="G2015">
        <f t="shared" si="249"/>
        <v>0</v>
      </c>
      <c r="H2015" s="3">
        <f>DC_2016!K2015</f>
        <v>9.1707961753385092</v>
      </c>
      <c r="I2015" s="48">
        <f>IF(F2015=0,0,IF(H2015&gt;DC_2016!$G$11,0,F2015/((DC_2016!$G$11-H2015)*9.92/20.72)))</f>
        <v>0</v>
      </c>
      <c r="J2015" s="48">
        <f>IF(OR(I2015&lt;Summary!$F$3, I2015=Summary!$F$3), I2015, Summary!$F$3)</f>
        <v>0</v>
      </c>
      <c r="K2015" s="3">
        <f>[2]Intensity!A2018</f>
        <v>411.61504575451085</v>
      </c>
      <c r="L2015">
        <f>J2015*(DC_2016!$G$11-H2015)*9.92/20.72</f>
        <v>0</v>
      </c>
      <c r="M2015">
        <f t="shared" si="250"/>
        <v>0</v>
      </c>
      <c r="N2015">
        <f t="shared" si="251"/>
        <v>0</v>
      </c>
      <c r="O2015" s="48">
        <f>IF(M2015=0,0, M2015/(DC_2016!$G$11))</f>
        <v>0</v>
      </c>
      <c r="P2015" s="48">
        <f>IF(OR(O2015&lt;Summary!$G$3, O2015 = Summary!$G$3), O2015, Summary!$G$3)</f>
        <v>0</v>
      </c>
      <c r="Q2015">
        <f>P2015*DC_2016!$G$11</f>
        <v>0</v>
      </c>
      <c r="R2015">
        <f t="shared" si="252"/>
        <v>0</v>
      </c>
      <c r="S2015">
        <f t="shared" si="253"/>
        <v>0</v>
      </c>
      <c r="T2015">
        <f t="shared" si="254"/>
        <v>0</v>
      </c>
      <c r="U2015">
        <f t="shared" si="255"/>
        <v>0</v>
      </c>
    </row>
    <row r="2016" spans="1:21">
      <c r="A2016">
        <v>3</v>
      </c>
      <c r="B2016">
        <v>25</v>
      </c>
      <c r="C2016">
        <v>22</v>
      </c>
      <c r="D2016">
        <f>'[1]2016'!P2016</f>
        <v>0</v>
      </c>
      <c r="E2016">
        <f>'[1]2016'!Q2016</f>
        <v>0</v>
      </c>
      <c r="F2016">
        <f t="shared" si="248"/>
        <v>0</v>
      </c>
      <c r="G2016">
        <f t="shared" si="249"/>
        <v>0</v>
      </c>
      <c r="H2016" s="3">
        <f>DC_2016!K2016</f>
        <v>5.4717341100053236</v>
      </c>
      <c r="I2016" s="48">
        <f>IF(F2016=0,0,IF(H2016&gt;DC_2016!$G$11,0,F2016/((DC_2016!$G$11-H2016)*9.92/20.72)))</f>
        <v>0</v>
      </c>
      <c r="J2016" s="48">
        <f>IF(OR(I2016&lt;Summary!$F$3, I2016=Summary!$F$3), I2016, Summary!$F$3)</f>
        <v>0</v>
      </c>
      <c r="K2016" s="3">
        <f>[2]Intensity!A2019</f>
        <v>404.94906341100801</v>
      </c>
      <c r="L2016">
        <f>J2016*(DC_2016!$G$11-H2016)*9.92/20.72</f>
        <v>0</v>
      </c>
      <c r="M2016">
        <f t="shared" si="250"/>
        <v>0</v>
      </c>
      <c r="N2016">
        <f t="shared" si="251"/>
        <v>0</v>
      </c>
      <c r="O2016" s="48">
        <f>IF(M2016=0,0, M2016/(DC_2016!$G$11))</f>
        <v>0</v>
      </c>
      <c r="P2016" s="48">
        <f>IF(OR(O2016&lt;Summary!$G$3, O2016 = Summary!$G$3), O2016, Summary!$G$3)</f>
        <v>0</v>
      </c>
      <c r="Q2016">
        <f>P2016*DC_2016!$G$11</f>
        <v>0</v>
      </c>
      <c r="R2016">
        <f t="shared" si="252"/>
        <v>0</v>
      </c>
      <c r="S2016">
        <f t="shared" si="253"/>
        <v>0</v>
      </c>
      <c r="T2016">
        <f t="shared" si="254"/>
        <v>0</v>
      </c>
      <c r="U2016">
        <f t="shared" si="255"/>
        <v>0</v>
      </c>
    </row>
    <row r="2017" spans="1:21">
      <c r="A2017">
        <v>3</v>
      </c>
      <c r="B2017">
        <v>25</v>
      </c>
      <c r="C2017">
        <v>23</v>
      </c>
      <c r="D2017">
        <f>'[1]2016'!P2017</f>
        <v>0</v>
      </c>
      <c r="E2017">
        <f>'[1]2016'!Q2017</f>
        <v>0</v>
      </c>
      <c r="F2017">
        <f t="shared" si="248"/>
        <v>0</v>
      </c>
      <c r="G2017">
        <f t="shared" si="249"/>
        <v>0</v>
      </c>
      <c r="H2017" s="3">
        <f>DC_2016!K2017</f>
        <v>4.8093439280904358</v>
      </c>
      <c r="I2017" s="48">
        <f>IF(F2017=0,0,IF(H2017&gt;DC_2016!$G$11,0,F2017/((DC_2016!$G$11-H2017)*9.92/20.72)))</f>
        <v>0</v>
      </c>
      <c r="J2017" s="48">
        <f>IF(OR(I2017&lt;Summary!$F$3, I2017=Summary!$F$3), I2017, Summary!$F$3)</f>
        <v>0</v>
      </c>
      <c r="K2017" s="3">
        <f>[2]Intensity!A2020</f>
        <v>397.18311792081681</v>
      </c>
      <c r="L2017">
        <f>J2017*(DC_2016!$G$11-H2017)*9.92/20.72</f>
        <v>0</v>
      </c>
      <c r="M2017">
        <f t="shared" si="250"/>
        <v>0</v>
      </c>
      <c r="N2017">
        <f t="shared" si="251"/>
        <v>0</v>
      </c>
      <c r="O2017" s="48">
        <f>IF(M2017=0,0, M2017/(DC_2016!$G$11))</f>
        <v>0</v>
      </c>
      <c r="P2017" s="48">
        <f>IF(OR(O2017&lt;Summary!$G$3, O2017 = Summary!$G$3), O2017, Summary!$G$3)</f>
        <v>0</v>
      </c>
      <c r="Q2017">
        <f>P2017*DC_2016!$G$11</f>
        <v>0</v>
      </c>
      <c r="R2017">
        <f t="shared" si="252"/>
        <v>0</v>
      </c>
      <c r="S2017">
        <f t="shared" si="253"/>
        <v>0</v>
      </c>
      <c r="T2017">
        <f t="shared" si="254"/>
        <v>0</v>
      </c>
      <c r="U2017">
        <f t="shared" si="255"/>
        <v>0</v>
      </c>
    </row>
    <row r="2018" spans="1:21">
      <c r="A2018">
        <v>3</v>
      </c>
      <c r="B2018">
        <v>26</v>
      </c>
      <c r="C2018">
        <v>0</v>
      </c>
      <c r="D2018">
        <f>'[1]2016'!P2018</f>
        <v>0</v>
      </c>
      <c r="E2018">
        <f>'[1]2016'!Q2018</f>
        <v>0</v>
      </c>
      <c r="F2018">
        <f t="shared" si="248"/>
        <v>0</v>
      </c>
      <c r="G2018">
        <f t="shared" si="249"/>
        <v>0</v>
      </c>
      <c r="H2018" s="3">
        <f>DC_2016!K2018</f>
        <v>3.3125141642244995</v>
      </c>
      <c r="I2018" s="48">
        <f>IF(F2018=0,0,IF(H2018&gt;DC_2016!$G$11,0,F2018/((DC_2016!$G$11-H2018)*9.92/20.72)))</f>
        <v>0</v>
      </c>
      <c r="J2018" s="48">
        <f>IF(OR(I2018&lt;Summary!$F$3, I2018=Summary!$F$3), I2018, Summary!$F$3)</f>
        <v>0</v>
      </c>
      <c r="K2018" s="3">
        <f>[2]Intensity!A2021</f>
        <v>392.66778058683815</v>
      </c>
      <c r="L2018">
        <f>J2018*(DC_2016!$G$11-H2018)*9.92/20.72</f>
        <v>0</v>
      </c>
      <c r="M2018">
        <f t="shared" si="250"/>
        <v>0</v>
      </c>
      <c r="N2018">
        <f t="shared" si="251"/>
        <v>0</v>
      </c>
      <c r="O2018" s="48">
        <f>IF(M2018=0,0, M2018/(DC_2016!$G$11))</f>
        <v>0</v>
      </c>
      <c r="P2018" s="48">
        <f>IF(OR(O2018&lt;Summary!$G$3, O2018 = Summary!$G$3), O2018, Summary!$G$3)</f>
        <v>0</v>
      </c>
      <c r="Q2018">
        <f>P2018*DC_2016!$G$11</f>
        <v>0</v>
      </c>
      <c r="R2018">
        <f t="shared" si="252"/>
        <v>0</v>
      </c>
      <c r="S2018">
        <f t="shared" si="253"/>
        <v>0</v>
      </c>
      <c r="T2018">
        <f t="shared" si="254"/>
        <v>0</v>
      </c>
      <c r="U2018">
        <f t="shared" si="255"/>
        <v>0</v>
      </c>
    </row>
    <row r="2019" spans="1:21">
      <c r="A2019">
        <v>3</v>
      </c>
      <c r="B2019">
        <v>26</v>
      </c>
      <c r="C2019">
        <v>1</v>
      </c>
      <c r="D2019">
        <f>'[1]2016'!P2019</f>
        <v>0</v>
      </c>
      <c r="E2019">
        <f>'[1]2016'!Q2019</f>
        <v>0</v>
      </c>
      <c r="F2019">
        <f t="shared" si="248"/>
        <v>0</v>
      </c>
      <c r="G2019">
        <f t="shared" si="249"/>
        <v>0</v>
      </c>
      <c r="H2019" s="3">
        <f>DC_2016!K2019</f>
        <v>3.2006820576830686</v>
      </c>
      <c r="I2019" s="48">
        <f>IF(F2019=0,0,IF(H2019&gt;DC_2016!$G$11,0,F2019/((DC_2016!$G$11-H2019)*9.92/20.72)))</f>
        <v>0</v>
      </c>
      <c r="J2019" s="48">
        <f>IF(OR(I2019&lt;Summary!$F$3, I2019=Summary!$F$3), I2019, Summary!$F$3)</f>
        <v>0</v>
      </c>
      <c r="K2019" s="3">
        <f>[2]Intensity!A2022</f>
        <v>402.94590580959795</v>
      </c>
      <c r="L2019">
        <f>J2019*(DC_2016!$G$11-H2019)*9.92/20.72</f>
        <v>0</v>
      </c>
      <c r="M2019">
        <f t="shared" si="250"/>
        <v>0</v>
      </c>
      <c r="N2019">
        <f t="shared" si="251"/>
        <v>0</v>
      </c>
      <c r="O2019" s="48">
        <f>IF(M2019=0,0, M2019/(DC_2016!$G$11))</f>
        <v>0</v>
      </c>
      <c r="P2019" s="48">
        <f>IF(OR(O2019&lt;Summary!$G$3, O2019 = Summary!$G$3), O2019, Summary!$G$3)</f>
        <v>0</v>
      </c>
      <c r="Q2019">
        <f>P2019*DC_2016!$G$11</f>
        <v>0</v>
      </c>
      <c r="R2019">
        <f t="shared" si="252"/>
        <v>0</v>
      </c>
      <c r="S2019">
        <f t="shared" si="253"/>
        <v>0</v>
      </c>
      <c r="T2019">
        <f t="shared" si="254"/>
        <v>0</v>
      </c>
      <c r="U2019">
        <f t="shared" si="255"/>
        <v>0</v>
      </c>
    </row>
    <row r="2020" spans="1:21">
      <c r="A2020">
        <v>3</v>
      </c>
      <c r="B2020">
        <v>26</v>
      </c>
      <c r="C2020">
        <v>2</v>
      </c>
      <c r="D2020">
        <f>'[1]2016'!P2020</f>
        <v>0</v>
      </c>
      <c r="E2020">
        <f>'[1]2016'!Q2020</f>
        <v>0</v>
      </c>
      <c r="F2020">
        <f t="shared" si="248"/>
        <v>0</v>
      </c>
      <c r="G2020">
        <f t="shared" si="249"/>
        <v>0</v>
      </c>
      <c r="H2020" s="3">
        <f>DC_2016!K2020</f>
        <v>3.1920795888202096</v>
      </c>
      <c r="I2020" s="48">
        <f>IF(F2020=0,0,IF(H2020&gt;DC_2016!$G$11,0,F2020/((DC_2016!$G$11-H2020)*9.92/20.72)))</f>
        <v>0</v>
      </c>
      <c r="J2020" s="48">
        <f>IF(OR(I2020&lt;Summary!$F$3, I2020=Summary!$F$3), I2020, Summary!$F$3)</f>
        <v>0</v>
      </c>
      <c r="K2020" s="3">
        <f>[2]Intensity!A2023</f>
        <v>411.18489180603007</v>
      </c>
      <c r="L2020">
        <f>J2020*(DC_2016!$G$11-H2020)*9.92/20.72</f>
        <v>0</v>
      </c>
      <c r="M2020">
        <f t="shared" si="250"/>
        <v>0</v>
      </c>
      <c r="N2020">
        <f t="shared" si="251"/>
        <v>0</v>
      </c>
      <c r="O2020" s="48">
        <f>IF(M2020=0,0, M2020/(DC_2016!$G$11))</f>
        <v>0</v>
      </c>
      <c r="P2020" s="48">
        <f>IF(OR(O2020&lt;Summary!$G$3, O2020 = Summary!$G$3), O2020, Summary!$G$3)</f>
        <v>0</v>
      </c>
      <c r="Q2020">
        <f>P2020*DC_2016!$G$11</f>
        <v>0</v>
      </c>
      <c r="R2020">
        <f t="shared" si="252"/>
        <v>0</v>
      </c>
      <c r="S2020">
        <f t="shared" si="253"/>
        <v>0</v>
      </c>
      <c r="T2020">
        <f t="shared" si="254"/>
        <v>0</v>
      </c>
      <c r="U2020">
        <f t="shared" si="255"/>
        <v>0</v>
      </c>
    </row>
    <row r="2021" spans="1:21">
      <c r="A2021">
        <v>3</v>
      </c>
      <c r="B2021">
        <v>26</v>
      </c>
      <c r="C2021">
        <v>3</v>
      </c>
      <c r="D2021">
        <f>'[1]2016'!P2021</f>
        <v>1.3337155150487334</v>
      </c>
      <c r="E2021">
        <f>'[1]2016'!Q2021</f>
        <v>0</v>
      </c>
      <c r="F2021">
        <f t="shared" si="248"/>
        <v>1.3337155150487334</v>
      </c>
      <c r="G2021">
        <f t="shared" si="249"/>
        <v>11</v>
      </c>
      <c r="H2021" s="3">
        <f>DC_2016!K2021</f>
        <v>3.3297191019432955</v>
      </c>
      <c r="I2021" s="48">
        <f>IF(F2021=0,0,IF(H2021&gt;DC_2016!$G$11,0,F2021/((DC_2016!$G$11-H2021)*9.92/20.72)))</f>
        <v>0.41732400738925668</v>
      </c>
      <c r="J2021" s="48">
        <f>IF(OR(I2021&lt;Summary!$F$3, I2021=Summary!$F$3), I2021, Summary!$F$3)</f>
        <v>0.41732400738925668</v>
      </c>
      <c r="K2021" s="3">
        <f>[2]Intensity!A2024</f>
        <v>422.13248177949913</v>
      </c>
      <c r="L2021">
        <f>J2021*(DC_2016!$G$11-H2021)*9.92/20.72</f>
        <v>1.3337155150487334</v>
      </c>
      <c r="M2021">
        <f t="shared" si="250"/>
        <v>0</v>
      </c>
      <c r="N2021">
        <f t="shared" si="251"/>
        <v>548.33376968980872</v>
      </c>
      <c r="O2021" s="48">
        <f>IF(M2021=0,0, M2021/(DC_2016!$G$11))</f>
        <v>0</v>
      </c>
      <c r="P2021" s="48">
        <f>IF(OR(O2021&lt;Summary!$G$3, O2021 = Summary!$G$3), O2021, Summary!$G$3)</f>
        <v>0</v>
      </c>
      <c r="Q2021">
        <f>P2021*DC_2016!$G$11</f>
        <v>0</v>
      </c>
      <c r="R2021">
        <f t="shared" si="252"/>
        <v>1.3337155150487334</v>
      </c>
      <c r="S2021">
        <f t="shared" si="253"/>
        <v>0</v>
      </c>
      <c r="T2021">
        <f t="shared" si="254"/>
        <v>0</v>
      </c>
      <c r="U2021">
        <f t="shared" si="255"/>
        <v>548.33376968980872</v>
      </c>
    </row>
    <row r="2022" spans="1:21">
      <c r="A2022">
        <v>3</v>
      </c>
      <c r="B2022">
        <v>26</v>
      </c>
      <c r="C2022">
        <v>4</v>
      </c>
      <c r="D2022">
        <f>'[1]2016'!P2022</f>
        <v>92.255759697990001</v>
      </c>
      <c r="E2022">
        <f>'[1]2016'!Q2022</f>
        <v>0</v>
      </c>
      <c r="F2022">
        <f t="shared" si="248"/>
        <v>92.255759697990001</v>
      </c>
      <c r="G2022">
        <f t="shared" si="249"/>
        <v>11</v>
      </c>
      <c r="H2022" s="3">
        <f>DC_2016!K2022</f>
        <v>3.3469240396582434</v>
      </c>
      <c r="I2022" s="48">
        <f>IF(F2022=0,0,IF(H2022&gt;DC_2016!$G$11,0,F2022/((DC_2016!$G$11-H2022)*9.92/20.72)))</f>
        <v>28.941728127041532</v>
      </c>
      <c r="J2022" s="48">
        <f>IF(OR(I2022&lt;Summary!$F$3, I2022=Summary!$F$3), I2022, Summary!$F$3)</f>
        <v>28.941728127041532</v>
      </c>
      <c r="K2022" s="3">
        <f>[2]Intensity!A2025</f>
        <v>444.31585266416766</v>
      </c>
      <c r="L2022">
        <f>J2022*(DC_2016!$G$11-H2022)*9.92/20.72</f>
        <v>92.255759697990015</v>
      </c>
      <c r="M2022">
        <f t="shared" si="250"/>
        <v>0</v>
      </c>
      <c r="N2022">
        <f t="shared" si="251"/>
        <v>39975.883176715099</v>
      </c>
      <c r="O2022" s="48">
        <f>IF(M2022=0,0, M2022/(DC_2016!$G$11))</f>
        <v>0</v>
      </c>
      <c r="P2022" s="48">
        <f>IF(OR(O2022&lt;Summary!$G$3, O2022 = Summary!$G$3), O2022, Summary!$G$3)</f>
        <v>0</v>
      </c>
      <c r="Q2022">
        <f>P2022*DC_2016!$G$11</f>
        <v>0</v>
      </c>
      <c r="R2022">
        <f t="shared" si="252"/>
        <v>92.255759697990015</v>
      </c>
      <c r="S2022">
        <f t="shared" si="253"/>
        <v>0</v>
      </c>
      <c r="T2022">
        <f t="shared" si="254"/>
        <v>0</v>
      </c>
      <c r="U2022">
        <f t="shared" si="255"/>
        <v>39975.883176715099</v>
      </c>
    </row>
    <row r="2023" spans="1:21">
      <c r="A2023">
        <v>3</v>
      </c>
      <c r="B2023">
        <v>26</v>
      </c>
      <c r="C2023">
        <v>5</v>
      </c>
      <c r="D2023">
        <f>'[1]2016'!P2023</f>
        <v>26.912824223613637</v>
      </c>
      <c r="E2023">
        <f>'[1]2016'!Q2023</f>
        <v>0</v>
      </c>
      <c r="F2023">
        <f t="shared" si="248"/>
        <v>26.912824223613637</v>
      </c>
      <c r="G2023">
        <f t="shared" si="249"/>
        <v>11.000000000000002</v>
      </c>
      <c r="H2023" s="3">
        <f>DC_2016!K2023</f>
        <v>3.7856500084815865</v>
      </c>
      <c r="I2023" s="48">
        <f>IF(F2023=0,0,IF(H2023&gt;DC_2016!$G$11,0,F2023/((DC_2016!$G$11-H2023)*9.92/20.72)))</f>
        <v>9.0384530979585342</v>
      </c>
      <c r="J2023" s="48">
        <f>IF(OR(I2023&lt;Summary!$F$3, I2023=Summary!$F$3), I2023, Summary!$F$3)</f>
        <v>9.0384530979585342</v>
      </c>
      <c r="K2023" s="3">
        <f>[2]Intensity!A2026</f>
        <v>449.60762138283235</v>
      </c>
      <c r="L2023">
        <f>J2023*(DC_2016!$G$11-H2023)*9.92/20.72</f>
        <v>26.912824223613637</v>
      </c>
      <c r="M2023">
        <f t="shared" si="250"/>
        <v>0</v>
      </c>
      <c r="N2023">
        <f t="shared" si="251"/>
        <v>11804.169817413449</v>
      </c>
      <c r="O2023" s="48">
        <f>IF(M2023=0,0, M2023/(DC_2016!$G$11))</f>
        <v>0</v>
      </c>
      <c r="P2023" s="48">
        <f>IF(OR(O2023&lt;Summary!$G$3, O2023 = Summary!$G$3), O2023, Summary!$G$3)</f>
        <v>0</v>
      </c>
      <c r="Q2023">
        <f>P2023*DC_2016!$G$11</f>
        <v>0</v>
      </c>
      <c r="R2023">
        <f t="shared" si="252"/>
        <v>26.912824223613637</v>
      </c>
      <c r="S2023">
        <f t="shared" si="253"/>
        <v>0</v>
      </c>
      <c r="T2023">
        <f t="shared" si="254"/>
        <v>0</v>
      </c>
      <c r="U2023">
        <f t="shared" si="255"/>
        <v>11804.169817413449</v>
      </c>
    </row>
    <row r="2024" spans="1:21">
      <c r="A2024">
        <v>3</v>
      </c>
      <c r="B2024">
        <v>26</v>
      </c>
      <c r="C2024">
        <v>6</v>
      </c>
      <c r="D2024">
        <f>'[1]2016'!P2024</f>
        <v>7.7471489505783575</v>
      </c>
      <c r="E2024">
        <f>'[1]2016'!Q2024</f>
        <v>0</v>
      </c>
      <c r="F2024">
        <f t="shared" si="248"/>
        <v>7.7471489505783575</v>
      </c>
      <c r="G2024">
        <f t="shared" si="249"/>
        <v>11</v>
      </c>
      <c r="H2024" s="3">
        <f>DC_2016!K2024</f>
        <v>4.5254624215396388</v>
      </c>
      <c r="I2024" s="48">
        <f>IF(F2024=0,0,IF(H2024&gt;DC_2016!$G$11,0,F2024/((DC_2016!$G$11-H2024)*9.92/20.72)))</f>
        <v>2.9530993909317997</v>
      </c>
      <c r="J2024" s="48">
        <f>IF(OR(I2024&lt;Summary!$F$3, I2024=Summary!$F$3), I2024, Summary!$F$3)</f>
        <v>2.9530993909317997</v>
      </c>
      <c r="K2024" s="3">
        <f>[2]Intensity!A2027</f>
        <v>456.71230772511535</v>
      </c>
      <c r="L2024">
        <f>J2024*(DC_2016!$G$11-H2024)*9.92/20.72</f>
        <v>7.7471489505783575</v>
      </c>
      <c r="M2024">
        <f t="shared" si="250"/>
        <v>0</v>
      </c>
      <c r="N2024">
        <f t="shared" si="251"/>
        <v>3452.9996370524855</v>
      </c>
      <c r="O2024" s="48">
        <f>IF(M2024=0,0, M2024/(DC_2016!$G$11))</f>
        <v>0</v>
      </c>
      <c r="P2024" s="48">
        <f>IF(OR(O2024&lt;Summary!$G$3, O2024 = Summary!$G$3), O2024, Summary!$G$3)</f>
        <v>0</v>
      </c>
      <c r="Q2024">
        <f>P2024*DC_2016!$G$11</f>
        <v>0</v>
      </c>
      <c r="R2024">
        <f t="shared" si="252"/>
        <v>7.7471489505783575</v>
      </c>
      <c r="S2024">
        <f t="shared" si="253"/>
        <v>0</v>
      </c>
      <c r="T2024">
        <f t="shared" si="254"/>
        <v>0</v>
      </c>
      <c r="U2024">
        <f t="shared" si="255"/>
        <v>3452.9996370524855</v>
      </c>
    </row>
    <row r="2025" spans="1:21">
      <c r="A2025">
        <v>3</v>
      </c>
      <c r="B2025">
        <v>26</v>
      </c>
      <c r="C2025">
        <v>7</v>
      </c>
      <c r="D2025">
        <f>'[1]2016'!P2025</f>
        <v>0.35166666666666663</v>
      </c>
      <c r="E2025">
        <f>'[1]2016'!Q2025</f>
        <v>0</v>
      </c>
      <c r="F2025">
        <f t="shared" si="248"/>
        <v>0.35166666666666663</v>
      </c>
      <c r="G2025">
        <f t="shared" si="249"/>
        <v>11</v>
      </c>
      <c r="H2025" s="3">
        <f>DC_2016!K2025</f>
        <v>5.213660010044225</v>
      </c>
      <c r="I2025" s="48">
        <f>IF(F2025=0,0,IF(H2025&gt;DC_2016!$G$11,0,F2025/((DC_2016!$G$11-H2025)*9.92/20.72)))</f>
        <v>0.15330438211270819</v>
      </c>
      <c r="J2025" s="48">
        <f>IF(OR(I2025&lt;Summary!$F$3, I2025=Summary!$F$3), I2025, Summary!$F$3)</f>
        <v>0.15330438211270819</v>
      </c>
      <c r="K2025" s="3">
        <f>[2]Intensity!A2028</f>
        <v>454.03222286652982</v>
      </c>
      <c r="L2025">
        <f>J2025*(DC_2016!$G$11-H2025)*9.92/20.72</f>
        <v>0.35166666666666668</v>
      </c>
      <c r="M2025">
        <f t="shared" si="250"/>
        <v>0</v>
      </c>
      <c r="N2025">
        <f t="shared" si="251"/>
        <v>155.79966504139634</v>
      </c>
      <c r="O2025" s="48">
        <f>IF(M2025=0,0, M2025/(DC_2016!$G$11))</f>
        <v>0</v>
      </c>
      <c r="P2025" s="48">
        <f>IF(OR(O2025&lt;Summary!$G$3, O2025 = Summary!$G$3), O2025, Summary!$G$3)</f>
        <v>0</v>
      </c>
      <c r="Q2025">
        <f>P2025*DC_2016!$G$11</f>
        <v>0</v>
      </c>
      <c r="R2025">
        <f t="shared" si="252"/>
        <v>0.35166666666666668</v>
      </c>
      <c r="S2025">
        <f t="shared" si="253"/>
        <v>0</v>
      </c>
      <c r="T2025">
        <f t="shared" si="254"/>
        <v>0</v>
      </c>
      <c r="U2025">
        <f t="shared" si="255"/>
        <v>155.79966504139634</v>
      </c>
    </row>
    <row r="2026" spans="1:21">
      <c r="A2026">
        <v>3</v>
      </c>
      <c r="B2026">
        <v>26</v>
      </c>
      <c r="C2026">
        <v>8</v>
      </c>
      <c r="D2026">
        <f>'[1]2016'!P2026</f>
        <v>10.461963871961224</v>
      </c>
      <c r="E2026">
        <f>'[1]2016'!Q2026</f>
        <v>98.833129211539415</v>
      </c>
      <c r="F2026">
        <f t="shared" si="248"/>
        <v>109.29509308350063</v>
      </c>
      <c r="G2026">
        <f t="shared" si="249"/>
        <v>44.458279577411318</v>
      </c>
      <c r="H2026" s="3">
        <f>DC_2016!K2026</f>
        <v>5.1878526034773413</v>
      </c>
      <c r="I2026" s="48">
        <f>IF(F2026=0,0,IF(H2026&gt;DC_2016!$G$11,0,F2026/((DC_2016!$G$11-H2026)*9.92/20.72)))</f>
        <v>47.390475931628607</v>
      </c>
      <c r="J2026" s="48">
        <f>IF(OR(I2026&lt;Summary!$F$3, I2026=Summary!$F$3), I2026, Summary!$F$3)</f>
        <v>47.390475931628607</v>
      </c>
      <c r="K2026" s="3">
        <f>[2]Intensity!A2029</f>
        <v>453.63190359994707</v>
      </c>
      <c r="L2026">
        <f>J2026*(DC_2016!$G$11-H2026)*9.92/20.72</f>
        <v>109.29509308350063</v>
      </c>
      <c r="M2026">
        <f t="shared" si="250"/>
        <v>0</v>
      </c>
      <c r="N2026">
        <f t="shared" si="251"/>
        <v>44720.669324856339</v>
      </c>
      <c r="O2026" s="48">
        <f>IF(M2026=0,0, M2026/(DC_2016!$G$11))</f>
        <v>0</v>
      </c>
      <c r="P2026" s="48">
        <f>IF(OR(O2026&lt;Summary!$G$3, O2026 = Summary!$G$3), O2026, Summary!$G$3)</f>
        <v>0</v>
      </c>
      <c r="Q2026">
        <f>P2026*DC_2016!$G$11</f>
        <v>0</v>
      </c>
      <c r="R2026">
        <f t="shared" si="252"/>
        <v>109.29509308350063</v>
      </c>
      <c r="S2026">
        <f t="shared" si="253"/>
        <v>0</v>
      </c>
      <c r="T2026">
        <f t="shared" si="254"/>
        <v>0</v>
      </c>
      <c r="U2026">
        <f t="shared" si="255"/>
        <v>44720.669324856339</v>
      </c>
    </row>
    <row r="2027" spans="1:21">
      <c r="A2027">
        <v>3</v>
      </c>
      <c r="B2027">
        <v>26</v>
      </c>
      <c r="C2027">
        <v>9</v>
      </c>
      <c r="D2027">
        <f>'[1]2016'!P2027</f>
        <v>14.686877792842182</v>
      </c>
      <c r="E2027">
        <f>'[1]2016'!Q2027</f>
        <v>142.85161350776488</v>
      </c>
      <c r="F2027">
        <f t="shared" si="248"/>
        <v>157.53849130060706</v>
      </c>
      <c r="G2027">
        <f t="shared" si="249"/>
        <v>44.550592341916968</v>
      </c>
      <c r="H2027" s="3">
        <f>DC_2016!K2027</f>
        <v>6.7448996607476879</v>
      </c>
      <c r="I2027" s="48">
        <f>IF(F2027=0,0,IF(H2027&gt;DC_2016!$G$11,0,F2027/((DC_2016!$G$11-H2027)*9.92/20.72)))</f>
        <v>100.93391913370002</v>
      </c>
      <c r="J2027" s="48">
        <f>IF(OR(I2027&lt;Summary!$F$3, I2027=Summary!$F$3), I2027, Summary!$F$3)</f>
        <v>100.93391913370002</v>
      </c>
      <c r="K2027" s="3">
        <f>[2]Intensity!A2030</f>
        <v>444.88516983302941</v>
      </c>
      <c r="L2027">
        <f>J2027*(DC_2016!$G$11-H2027)*9.92/20.72</f>
        <v>157.53849130060706</v>
      </c>
      <c r="M2027">
        <f t="shared" si="250"/>
        <v>0</v>
      </c>
      <c r="N2027">
        <f t="shared" si="251"/>
        <v>63068.10535341582</v>
      </c>
      <c r="O2027" s="48">
        <f>IF(M2027=0,0, M2027/(DC_2016!$G$11))</f>
        <v>0</v>
      </c>
      <c r="P2027" s="48">
        <f>IF(OR(O2027&lt;Summary!$G$3, O2027 = Summary!$G$3), O2027, Summary!$G$3)</f>
        <v>0</v>
      </c>
      <c r="Q2027">
        <f>P2027*DC_2016!$G$11</f>
        <v>0</v>
      </c>
      <c r="R2027">
        <f t="shared" si="252"/>
        <v>157.53849130060706</v>
      </c>
      <c r="S2027">
        <f t="shared" si="253"/>
        <v>0</v>
      </c>
      <c r="T2027">
        <f t="shared" si="254"/>
        <v>0</v>
      </c>
      <c r="U2027">
        <f t="shared" si="255"/>
        <v>63068.10535341582</v>
      </c>
    </row>
    <row r="2028" spans="1:21">
      <c r="A2028">
        <v>3</v>
      </c>
      <c r="B2028">
        <v>26</v>
      </c>
      <c r="C2028">
        <v>10</v>
      </c>
      <c r="D2028">
        <f>'[1]2016'!P2028</f>
        <v>0.20833333333333334</v>
      </c>
      <c r="E2028">
        <f>'[1]2016'!Q2028</f>
        <v>310.90857037898189</v>
      </c>
      <c r="F2028">
        <f t="shared" si="248"/>
        <v>311.11690371231521</v>
      </c>
      <c r="G2028">
        <f t="shared" si="249"/>
        <v>47.975223675597967</v>
      </c>
      <c r="H2028" s="3">
        <f>DC_2016!K2028</f>
        <v>8.8783121999388985</v>
      </c>
      <c r="I2028" s="48">
        <f>IF(F2028=0,0,IF(H2028&gt;DC_2016!$G$11,0,F2028/((DC_2016!$G$11-H2028)*9.92/20.72)))</f>
        <v>576.77677899202479</v>
      </c>
      <c r="J2028" s="48">
        <f>IF(OR(I2028&lt;Summary!$F$3, I2028=Summary!$F$3), I2028, Summary!$F$3)</f>
        <v>288</v>
      </c>
      <c r="K2028" s="3">
        <f>[2]Intensity!A2031</f>
        <v>432.63004627252332</v>
      </c>
      <c r="L2028">
        <f>J2028*(DC_2016!$G$11-H2028)*9.92/20.72</f>
        <v>155.34895219903734</v>
      </c>
      <c r="M2028">
        <f t="shared" si="250"/>
        <v>155.76795151327786</v>
      </c>
      <c r="N2028">
        <f t="shared" si="251"/>
        <v>59755.723648738938</v>
      </c>
      <c r="O2028" s="48">
        <f>IF(M2028=0,0, M2028/(DC_2016!$G$11))</f>
        <v>15.569049692808544</v>
      </c>
      <c r="P2028" s="48">
        <f>IF(OR(O2028&lt;Summary!$G$3, O2028 = Summary!$G$3), O2028, Summary!$G$3)</f>
        <v>0</v>
      </c>
      <c r="Q2028">
        <f>P2028*DC_2016!$G$11</f>
        <v>0</v>
      </c>
      <c r="R2028">
        <f t="shared" si="252"/>
        <v>155.34895219903734</v>
      </c>
      <c r="S2028">
        <f t="shared" si="253"/>
        <v>155.76795151327786</v>
      </c>
      <c r="T2028">
        <f t="shared" si="254"/>
        <v>0</v>
      </c>
      <c r="U2028">
        <f t="shared" si="255"/>
        <v>59755.723648738938</v>
      </c>
    </row>
    <row r="2029" spans="1:21">
      <c r="A2029">
        <v>3</v>
      </c>
      <c r="B2029">
        <v>26</v>
      </c>
      <c r="C2029">
        <v>11</v>
      </c>
      <c r="D2029">
        <f>'[1]2016'!P2029</f>
        <v>1.156625</v>
      </c>
      <c r="E2029">
        <f>'[1]2016'!Q2029</f>
        <v>311.62168243243201</v>
      </c>
      <c r="F2029">
        <f t="shared" si="248"/>
        <v>312.77830743243203</v>
      </c>
      <c r="G2029">
        <f t="shared" si="249"/>
        <v>47.863177451942555</v>
      </c>
      <c r="H2029" s="3">
        <f>DC_2016!K2029</f>
        <v>9.867596232681251</v>
      </c>
      <c r="I2029" s="48">
        <f>IF(F2029=0,0,IF(H2029&gt;DC_2016!$G$11,0,F2029/((DC_2016!$G$11-H2029)*9.92/20.72)))</f>
        <v>4755.4911818274695</v>
      </c>
      <c r="J2029" s="48">
        <f>IF(OR(I2029&lt;Summary!$F$3, I2029=Summary!$F$3), I2029, Summary!$F$3)</f>
        <v>288</v>
      </c>
      <c r="K2029" s="3">
        <f>[2]Intensity!A2032</f>
        <v>422.02519033335051</v>
      </c>
      <c r="L2029">
        <f>J2029*(DC_2016!$G$11-H2029)*9.92/20.72</f>
        <v>18.942344564694128</v>
      </c>
      <c r="M2029">
        <f t="shared" si="250"/>
        <v>293.83596286773792</v>
      </c>
      <c r="N2029">
        <f t="shared" si="251"/>
        <v>7087.5057710191531</v>
      </c>
      <c r="O2029" s="48">
        <f>IF(M2029=0,0, M2029/(DC_2016!$G$11))</f>
        <v>29.368985487570594</v>
      </c>
      <c r="P2029" s="48">
        <f>IF(OR(O2029&lt;Summary!$G$3, O2029 = Summary!$G$3), O2029, Summary!$G$3)</f>
        <v>0</v>
      </c>
      <c r="Q2029">
        <f>P2029*DC_2016!$G$11</f>
        <v>0</v>
      </c>
      <c r="R2029">
        <f t="shared" si="252"/>
        <v>18.942344564694128</v>
      </c>
      <c r="S2029">
        <f t="shared" si="253"/>
        <v>293.83596286773792</v>
      </c>
      <c r="T2029">
        <f t="shared" si="254"/>
        <v>0</v>
      </c>
      <c r="U2029">
        <f t="shared" si="255"/>
        <v>7087.5057710191531</v>
      </c>
    </row>
    <row r="2030" spans="1:21">
      <c r="A2030">
        <v>3</v>
      </c>
      <c r="B2030">
        <v>26</v>
      </c>
      <c r="C2030">
        <v>12</v>
      </c>
      <c r="D2030">
        <f>'[1]2016'!P2030</f>
        <v>24.792908672605765</v>
      </c>
      <c r="E2030">
        <f>'[1]2016'!Q2030</f>
        <v>329.57322530887626</v>
      </c>
      <c r="F2030">
        <f t="shared" si="248"/>
        <v>354.36613398148205</v>
      </c>
      <c r="G2030">
        <f t="shared" si="249"/>
        <v>45.411328191608874</v>
      </c>
      <c r="H2030" s="3">
        <f>DC_2016!K2030</f>
        <v>10.254707388352784</v>
      </c>
      <c r="I2030" s="48">
        <f>IF(F2030=0,0,IF(H2030&gt;DC_2016!$G$11,0,F2030/((DC_2016!$G$11-H2030)*9.92/20.72)))</f>
        <v>0</v>
      </c>
      <c r="J2030" s="48">
        <f>IF(OR(I2030&lt;Summary!$F$3, I2030=Summary!$F$3), I2030, Summary!$F$3)</f>
        <v>0</v>
      </c>
      <c r="K2030" s="3">
        <f>[2]Intensity!A2033</f>
        <v>405.10469463036492</v>
      </c>
      <c r="L2030">
        <f>J2030*(DC_2016!$G$11-H2030)*9.92/20.72</f>
        <v>0</v>
      </c>
      <c r="M2030">
        <f t="shared" si="250"/>
        <v>354.36613398148205</v>
      </c>
      <c r="N2030">
        <f t="shared" si="251"/>
        <v>0</v>
      </c>
      <c r="O2030" s="48">
        <f>IF(M2030=0,0, M2030/(DC_2016!$G$11))</f>
        <v>35.418992776160735</v>
      </c>
      <c r="P2030" s="48">
        <f>IF(OR(O2030&lt;Summary!$G$3, O2030 = Summary!$G$3), O2030, Summary!$G$3)</f>
        <v>0</v>
      </c>
      <c r="Q2030">
        <f>P2030*DC_2016!$G$11</f>
        <v>0</v>
      </c>
      <c r="R2030">
        <f t="shared" si="252"/>
        <v>0</v>
      </c>
      <c r="S2030">
        <f t="shared" si="253"/>
        <v>354.36613398148205</v>
      </c>
      <c r="T2030">
        <f t="shared" si="254"/>
        <v>0</v>
      </c>
      <c r="U2030">
        <f t="shared" si="255"/>
        <v>0</v>
      </c>
    </row>
    <row r="2031" spans="1:21">
      <c r="A2031">
        <v>3</v>
      </c>
      <c r="B2031">
        <v>26</v>
      </c>
      <c r="C2031">
        <v>13</v>
      </c>
      <c r="D2031">
        <f>'[1]2016'!P2031</f>
        <v>16.872499999999999</v>
      </c>
      <c r="E2031">
        <f>'[1]2016'!Q2031</f>
        <v>286.8470718324088</v>
      </c>
      <c r="F2031">
        <f t="shared" si="248"/>
        <v>303.7195718324088</v>
      </c>
      <c r="G2031">
        <f t="shared" si="249"/>
        <v>45.944543065718278</v>
      </c>
      <c r="H2031" s="3">
        <f>DC_2016!K2031</f>
        <v>10.031043163816857</v>
      </c>
      <c r="I2031" s="48">
        <f>IF(F2031=0,0,IF(H2031&gt;DC_2016!$G$11,0,F2031/((DC_2016!$G$11-H2031)*9.92/20.72)))</f>
        <v>0</v>
      </c>
      <c r="J2031" s="48">
        <f>IF(OR(I2031&lt;Summary!$F$3, I2031=Summary!$F$3), I2031, Summary!$F$3)</f>
        <v>0</v>
      </c>
      <c r="K2031" s="3">
        <f>[2]Intensity!A2034</f>
        <v>409.10340631514907</v>
      </c>
      <c r="L2031">
        <f>J2031*(DC_2016!$G$11-H2031)*9.92/20.72</f>
        <v>0</v>
      </c>
      <c r="M2031">
        <f t="shared" si="250"/>
        <v>303.7195718324088</v>
      </c>
      <c r="N2031">
        <f t="shared" si="251"/>
        <v>0</v>
      </c>
      <c r="O2031" s="48">
        <f>IF(M2031=0,0, M2031/(DC_2016!$G$11))</f>
        <v>30.35685492810909</v>
      </c>
      <c r="P2031" s="48">
        <f>IF(OR(O2031&lt;Summary!$G$3, O2031 = Summary!$G$3), O2031, Summary!$G$3)</f>
        <v>0</v>
      </c>
      <c r="Q2031">
        <f>P2031*DC_2016!$G$11</f>
        <v>0</v>
      </c>
      <c r="R2031">
        <f t="shared" si="252"/>
        <v>0</v>
      </c>
      <c r="S2031">
        <f t="shared" si="253"/>
        <v>303.7195718324088</v>
      </c>
      <c r="T2031">
        <f t="shared" si="254"/>
        <v>0</v>
      </c>
      <c r="U2031">
        <f t="shared" si="255"/>
        <v>0</v>
      </c>
    </row>
    <row r="2032" spans="1:21">
      <c r="A2032">
        <v>3</v>
      </c>
      <c r="B2032">
        <v>26</v>
      </c>
      <c r="C2032">
        <v>14</v>
      </c>
      <c r="D2032">
        <f>'[1]2016'!P2032</f>
        <v>1.5191952451694251</v>
      </c>
      <c r="E2032">
        <f>'[1]2016'!Q2032</f>
        <v>262.2751014736549</v>
      </c>
      <c r="F2032">
        <f t="shared" si="248"/>
        <v>263.79429671882434</v>
      </c>
      <c r="G2032">
        <f t="shared" si="249"/>
        <v>47.786916454334175</v>
      </c>
      <c r="H2032" s="3">
        <f>DC_2016!K2032</f>
        <v>9.9364159949902842</v>
      </c>
      <c r="I2032" s="48">
        <f>IF(F2032=0,0,IF(H2032&gt;DC_2016!$G$11,0,F2032/((DC_2016!$G$11-H2032)*9.92/20.72)))</f>
        <v>8036.7333528272256</v>
      </c>
      <c r="J2032" s="48">
        <f>IF(OR(I2032&lt;Summary!$F$3, I2032=Summary!$F$3), I2032, Summary!$F$3)</f>
        <v>288</v>
      </c>
      <c r="K2032" s="3">
        <f>[2]Intensity!A2035</f>
        <v>403.78781814831217</v>
      </c>
      <c r="L2032">
        <f>J2032*(DC_2016!$G$11-H2032)*9.92/20.72</f>
        <v>9.4531887670872017</v>
      </c>
      <c r="M2032">
        <f t="shared" si="250"/>
        <v>254.34110795173714</v>
      </c>
      <c r="N2032">
        <f t="shared" si="251"/>
        <v>3365.343724966428</v>
      </c>
      <c r="O2032" s="48">
        <f>IF(M2032=0,0, M2032/(DC_2016!$G$11))</f>
        <v>25.421463851548662</v>
      </c>
      <c r="P2032" s="48">
        <f>IF(OR(O2032&lt;Summary!$G$3, O2032 = Summary!$G$3), O2032, Summary!$G$3)</f>
        <v>0</v>
      </c>
      <c r="Q2032">
        <f>P2032*DC_2016!$G$11</f>
        <v>0</v>
      </c>
      <c r="R2032">
        <f t="shared" si="252"/>
        <v>9.4531887670872017</v>
      </c>
      <c r="S2032">
        <f t="shared" si="253"/>
        <v>254.34110795173714</v>
      </c>
      <c r="T2032">
        <f t="shared" si="254"/>
        <v>0</v>
      </c>
      <c r="U2032">
        <f t="shared" si="255"/>
        <v>3365.343724966428</v>
      </c>
    </row>
    <row r="2033" spans="1:21">
      <c r="A2033">
        <v>3</v>
      </c>
      <c r="B2033">
        <v>26</v>
      </c>
      <c r="C2033">
        <v>15</v>
      </c>
      <c r="D2033">
        <f>'[1]2016'!P2033</f>
        <v>0</v>
      </c>
      <c r="E2033">
        <f>'[1]2016'!Q2033</f>
        <v>0</v>
      </c>
      <c r="F2033">
        <f t="shared" si="248"/>
        <v>0</v>
      </c>
      <c r="G2033">
        <f t="shared" si="249"/>
        <v>0</v>
      </c>
      <c r="H2033" s="3">
        <f>DC_2016!K2033</f>
        <v>11.149364252257968</v>
      </c>
      <c r="I2033" s="48">
        <f>IF(F2033=0,0,IF(H2033&gt;DC_2016!$G$11,0,F2033/((DC_2016!$G$11-H2033)*9.92/20.72)))</f>
        <v>0</v>
      </c>
      <c r="J2033" s="48">
        <f>IF(OR(I2033&lt;Summary!$F$3, I2033=Summary!$F$3), I2033, Summary!$F$3)</f>
        <v>0</v>
      </c>
      <c r="K2033" s="3">
        <f>[2]Intensity!A2036</f>
        <v>405.1949954799108</v>
      </c>
      <c r="L2033">
        <f>J2033*(DC_2016!$G$11-H2033)*9.92/20.72</f>
        <v>0</v>
      </c>
      <c r="M2033">
        <f t="shared" si="250"/>
        <v>0</v>
      </c>
      <c r="N2033">
        <f t="shared" si="251"/>
        <v>0</v>
      </c>
      <c r="O2033" s="48">
        <f>IF(M2033=0,0, M2033/(DC_2016!$G$11))</f>
        <v>0</v>
      </c>
      <c r="P2033" s="48">
        <f>IF(OR(O2033&lt;Summary!$G$3, O2033 = Summary!$G$3), O2033, Summary!$G$3)</f>
        <v>0</v>
      </c>
      <c r="Q2033">
        <f>P2033*DC_2016!$G$11</f>
        <v>0</v>
      </c>
      <c r="R2033">
        <f t="shared" si="252"/>
        <v>0</v>
      </c>
      <c r="S2033">
        <f t="shared" si="253"/>
        <v>0</v>
      </c>
      <c r="T2033">
        <f t="shared" si="254"/>
        <v>0</v>
      </c>
      <c r="U2033">
        <f t="shared" si="255"/>
        <v>0</v>
      </c>
    </row>
    <row r="2034" spans="1:21">
      <c r="A2034">
        <v>3</v>
      </c>
      <c r="B2034">
        <v>26</v>
      </c>
      <c r="C2034">
        <v>16</v>
      </c>
      <c r="D2034">
        <f>'[1]2016'!P2034</f>
        <v>32.06809226402428</v>
      </c>
      <c r="E2034">
        <f>'[1]2016'!Q2034</f>
        <v>14.589626669263589</v>
      </c>
      <c r="F2034">
        <f t="shared" si="248"/>
        <v>46.657718933287867</v>
      </c>
      <c r="G2034">
        <f t="shared" si="249"/>
        <v>22.569708059122924</v>
      </c>
      <c r="H2034" s="3">
        <f>DC_2016!K2034</f>
        <v>12.50855450298633</v>
      </c>
      <c r="I2034" s="48">
        <f>IF(F2034=0,0,IF(H2034&gt;DC_2016!$G$11,0,F2034/((DC_2016!$G$11-H2034)*9.92/20.72)))</f>
        <v>0</v>
      </c>
      <c r="J2034" s="48">
        <f>IF(OR(I2034&lt;Summary!$F$3, I2034=Summary!$F$3), I2034, Summary!$F$3)</f>
        <v>0</v>
      </c>
      <c r="K2034" s="3">
        <f>[2]Intensity!A2037</f>
        <v>404.76912940916287</v>
      </c>
      <c r="L2034">
        <f>J2034*(DC_2016!$G$11-H2034)*9.92/20.72</f>
        <v>0</v>
      </c>
      <c r="M2034">
        <f t="shared" si="250"/>
        <v>46.657718933287867</v>
      </c>
      <c r="N2034">
        <f t="shared" si="251"/>
        <v>0</v>
      </c>
      <c r="O2034" s="48">
        <f>IF(M2034=0,0, M2034/(DC_2016!$G$11))</f>
        <v>4.6634518690677664</v>
      </c>
      <c r="P2034" s="48">
        <f>IF(OR(O2034&lt;Summary!$G$3, O2034 = Summary!$G$3), O2034, Summary!$G$3)</f>
        <v>0</v>
      </c>
      <c r="Q2034">
        <f>P2034*DC_2016!$G$11</f>
        <v>0</v>
      </c>
      <c r="R2034">
        <f t="shared" si="252"/>
        <v>0</v>
      </c>
      <c r="S2034">
        <f t="shared" si="253"/>
        <v>46.657718933287867</v>
      </c>
      <c r="T2034">
        <f t="shared" si="254"/>
        <v>0</v>
      </c>
      <c r="U2034">
        <f t="shared" si="255"/>
        <v>0</v>
      </c>
    </row>
    <row r="2035" spans="1:21">
      <c r="A2035">
        <v>3</v>
      </c>
      <c r="B2035">
        <v>26</v>
      </c>
      <c r="C2035">
        <v>17</v>
      </c>
      <c r="D2035">
        <f>'[1]2016'!P2035</f>
        <v>49.432037026676888</v>
      </c>
      <c r="E2035">
        <f>'[1]2016'!Q2035</f>
        <v>227.95725645223294</v>
      </c>
      <c r="F2035">
        <f t="shared" si="248"/>
        <v>277.38929347890985</v>
      </c>
      <c r="G2035">
        <f t="shared" si="249"/>
        <v>41.406431275523957</v>
      </c>
      <c r="H2035" s="3">
        <f>DC_2016!K2035</f>
        <v>12.259082871877105</v>
      </c>
      <c r="I2035" s="48">
        <f>IF(F2035=0,0,IF(H2035&gt;DC_2016!$G$11,0,F2035/((DC_2016!$G$11-H2035)*9.92/20.72)))</f>
        <v>0</v>
      </c>
      <c r="J2035" s="48">
        <f>IF(OR(I2035&lt;Summary!$F$3, I2035=Summary!$F$3), I2035, Summary!$F$3)</f>
        <v>0</v>
      </c>
      <c r="K2035" s="3">
        <f>[2]Intensity!A2038</f>
        <v>429.11795882128115</v>
      </c>
      <c r="L2035">
        <f>J2035*(DC_2016!$G$11-H2035)*9.92/20.72</f>
        <v>0</v>
      </c>
      <c r="M2035">
        <f t="shared" si="250"/>
        <v>277.38929347890985</v>
      </c>
      <c r="N2035">
        <f t="shared" si="251"/>
        <v>0</v>
      </c>
      <c r="O2035" s="48">
        <f>IF(M2035=0,0, M2035/(DC_2016!$G$11))</f>
        <v>27.725136348461703</v>
      </c>
      <c r="P2035" s="48">
        <f>IF(OR(O2035&lt;Summary!$G$3, O2035 = Summary!$G$3), O2035, Summary!$G$3)</f>
        <v>0</v>
      </c>
      <c r="Q2035">
        <f>P2035*DC_2016!$G$11</f>
        <v>0</v>
      </c>
      <c r="R2035">
        <f t="shared" si="252"/>
        <v>0</v>
      </c>
      <c r="S2035">
        <f t="shared" si="253"/>
        <v>277.38929347890985</v>
      </c>
      <c r="T2035">
        <f t="shared" si="254"/>
        <v>0</v>
      </c>
      <c r="U2035">
        <f t="shared" si="255"/>
        <v>0</v>
      </c>
    </row>
    <row r="2036" spans="1:21">
      <c r="A2036">
        <v>3</v>
      </c>
      <c r="B2036">
        <v>26</v>
      </c>
      <c r="C2036">
        <v>18</v>
      </c>
      <c r="D2036">
        <f>'[1]2016'!P2036</f>
        <v>0</v>
      </c>
      <c r="E2036">
        <f>'[1]2016'!Q2036</f>
        <v>0</v>
      </c>
      <c r="F2036">
        <f t="shared" si="248"/>
        <v>0</v>
      </c>
      <c r="G2036">
        <f t="shared" si="249"/>
        <v>0</v>
      </c>
      <c r="H2036" s="3">
        <f>DC_2016!K2036</f>
        <v>12.801038478384998</v>
      </c>
      <c r="I2036" s="48">
        <f>IF(F2036=0,0,IF(H2036&gt;DC_2016!$G$11,0,F2036/((DC_2016!$G$11-H2036)*9.92/20.72)))</f>
        <v>0</v>
      </c>
      <c r="J2036" s="48">
        <f>IF(OR(I2036&lt;Summary!$F$3, I2036=Summary!$F$3), I2036, Summary!$F$3)</f>
        <v>0</v>
      </c>
      <c r="K2036" s="3">
        <f>[2]Intensity!A2039</f>
        <v>412.06563284553783</v>
      </c>
      <c r="L2036">
        <f>J2036*(DC_2016!$G$11-H2036)*9.92/20.72</f>
        <v>0</v>
      </c>
      <c r="M2036">
        <f t="shared" si="250"/>
        <v>0</v>
      </c>
      <c r="N2036">
        <f t="shared" si="251"/>
        <v>0</v>
      </c>
      <c r="O2036" s="48">
        <f>IF(M2036=0,0, M2036/(DC_2016!$G$11))</f>
        <v>0</v>
      </c>
      <c r="P2036" s="48">
        <f>IF(OR(O2036&lt;Summary!$G$3, O2036 = Summary!$G$3), O2036, Summary!$G$3)</f>
        <v>0</v>
      </c>
      <c r="Q2036">
        <f>P2036*DC_2016!$G$11</f>
        <v>0</v>
      </c>
      <c r="R2036">
        <f t="shared" si="252"/>
        <v>0</v>
      </c>
      <c r="S2036">
        <f t="shared" si="253"/>
        <v>0</v>
      </c>
      <c r="T2036">
        <f t="shared" si="254"/>
        <v>0</v>
      </c>
      <c r="U2036">
        <f t="shared" si="255"/>
        <v>0</v>
      </c>
    </row>
    <row r="2037" spans="1:21">
      <c r="A2037">
        <v>3</v>
      </c>
      <c r="B2037">
        <v>26</v>
      </c>
      <c r="C2037">
        <v>19</v>
      </c>
      <c r="D2037">
        <f>'[1]2016'!P2037</f>
        <v>0</v>
      </c>
      <c r="E2037">
        <f>'[1]2016'!Q2037</f>
        <v>0</v>
      </c>
      <c r="F2037">
        <f t="shared" si="248"/>
        <v>0</v>
      </c>
      <c r="G2037">
        <f t="shared" si="249"/>
        <v>0</v>
      </c>
      <c r="H2037" s="3">
        <f>DC_2016!K2037</f>
        <v>12.732218716124958</v>
      </c>
      <c r="I2037" s="48">
        <f>IF(F2037=0,0,IF(H2037&gt;DC_2016!$G$11,0,F2037/((DC_2016!$G$11-H2037)*9.92/20.72)))</f>
        <v>0</v>
      </c>
      <c r="J2037" s="48">
        <f>IF(OR(I2037&lt;Summary!$F$3, I2037=Summary!$F$3), I2037, Summary!$F$3)</f>
        <v>0</v>
      </c>
      <c r="K2037" s="3">
        <f>[2]Intensity!A2040</f>
        <v>407.60686632259728</v>
      </c>
      <c r="L2037">
        <f>J2037*(DC_2016!$G$11-H2037)*9.92/20.72</f>
        <v>0</v>
      </c>
      <c r="M2037">
        <f t="shared" si="250"/>
        <v>0</v>
      </c>
      <c r="N2037">
        <f t="shared" si="251"/>
        <v>0</v>
      </c>
      <c r="O2037" s="48">
        <f>IF(M2037=0,0, M2037/(DC_2016!$G$11))</f>
        <v>0</v>
      </c>
      <c r="P2037" s="48">
        <f>IF(OR(O2037&lt;Summary!$G$3, O2037 = Summary!$G$3), O2037, Summary!$G$3)</f>
        <v>0</v>
      </c>
      <c r="Q2037">
        <f>P2037*DC_2016!$G$11</f>
        <v>0</v>
      </c>
      <c r="R2037">
        <f t="shared" si="252"/>
        <v>0</v>
      </c>
      <c r="S2037">
        <f t="shared" si="253"/>
        <v>0</v>
      </c>
      <c r="T2037">
        <f t="shared" si="254"/>
        <v>0</v>
      </c>
      <c r="U2037">
        <f t="shared" si="255"/>
        <v>0</v>
      </c>
    </row>
    <row r="2038" spans="1:21">
      <c r="A2038">
        <v>3</v>
      </c>
      <c r="B2038">
        <v>26</v>
      </c>
      <c r="C2038">
        <v>20</v>
      </c>
      <c r="D2038">
        <f>'[1]2016'!P2038</f>
        <v>0</v>
      </c>
      <c r="E2038">
        <f>'[1]2016'!Q2038</f>
        <v>0</v>
      </c>
      <c r="F2038">
        <f t="shared" si="248"/>
        <v>0</v>
      </c>
      <c r="G2038">
        <f t="shared" si="249"/>
        <v>0</v>
      </c>
      <c r="H2038" s="3">
        <f>DC_2016!K2038</f>
        <v>13.317186678335919</v>
      </c>
      <c r="I2038" s="48">
        <f>IF(F2038=0,0,IF(H2038&gt;DC_2016!$G$11,0,F2038/((DC_2016!$G$11-H2038)*9.92/20.72)))</f>
        <v>0</v>
      </c>
      <c r="J2038" s="48">
        <f>IF(OR(I2038&lt;Summary!$F$3, I2038=Summary!$F$3), I2038, Summary!$F$3)</f>
        <v>0</v>
      </c>
      <c r="K2038" s="3">
        <f>[2]Intensity!A2041</f>
        <v>396.12463283159684</v>
      </c>
      <c r="L2038">
        <f>J2038*(DC_2016!$G$11-H2038)*9.92/20.72</f>
        <v>0</v>
      </c>
      <c r="M2038">
        <f t="shared" si="250"/>
        <v>0</v>
      </c>
      <c r="N2038">
        <f t="shared" si="251"/>
        <v>0</v>
      </c>
      <c r="O2038" s="48">
        <f>IF(M2038=0,0, M2038/(DC_2016!$G$11))</f>
        <v>0</v>
      </c>
      <c r="P2038" s="48">
        <f>IF(OR(O2038&lt;Summary!$G$3, O2038 = Summary!$G$3), O2038, Summary!$G$3)</f>
        <v>0</v>
      </c>
      <c r="Q2038">
        <f>P2038*DC_2016!$G$11</f>
        <v>0</v>
      </c>
      <c r="R2038">
        <f t="shared" si="252"/>
        <v>0</v>
      </c>
      <c r="S2038">
        <f t="shared" si="253"/>
        <v>0</v>
      </c>
      <c r="T2038">
        <f t="shared" si="254"/>
        <v>0</v>
      </c>
      <c r="U2038">
        <f t="shared" si="255"/>
        <v>0</v>
      </c>
    </row>
    <row r="2039" spans="1:21">
      <c r="A2039">
        <v>3</v>
      </c>
      <c r="B2039">
        <v>26</v>
      </c>
      <c r="C2039">
        <v>21</v>
      </c>
      <c r="D2039">
        <f>'[1]2016'!P2039</f>
        <v>0</v>
      </c>
      <c r="E2039">
        <f>'[1]2016'!Q2039</f>
        <v>0</v>
      </c>
      <c r="F2039">
        <f t="shared" si="248"/>
        <v>0</v>
      </c>
      <c r="G2039">
        <f t="shared" si="249"/>
        <v>0</v>
      </c>
      <c r="H2039" s="3">
        <f>DC_2016!K2039</f>
        <v>9.2568208753248591</v>
      </c>
      <c r="I2039" s="48">
        <f>IF(F2039=0,0,IF(H2039&gt;DC_2016!$G$11,0,F2039/((DC_2016!$G$11-H2039)*9.92/20.72)))</f>
        <v>0</v>
      </c>
      <c r="J2039" s="48">
        <f>IF(OR(I2039&lt;Summary!$F$3, I2039=Summary!$F$3), I2039, Summary!$F$3)</f>
        <v>0</v>
      </c>
      <c r="K2039" s="3">
        <f>[2]Intensity!A2042</f>
        <v>379.20336425920004</v>
      </c>
      <c r="L2039">
        <f>J2039*(DC_2016!$G$11-H2039)*9.92/20.72</f>
        <v>0</v>
      </c>
      <c r="M2039">
        <f t="shared" si="250"/>
        <v>0</v>
      </c>
      <c r="N2039">
        <f t="shared" si="251"/>
        <v>0</v>
      </c>
      <c r="O2039" s="48">
        <f>IF(M2039=0,0, M2039/(DC_2016!$G$11))</f>
        <v>0</v>
      </c>
      <c r="P2039" s="48">
        <f>IF(OR(O2039&lt;Summary!$G$3, O2039 = Summary!$G$3), O2039, Summary!$G$3)</f>
        <v>0</v>
      </c>
      <c r="Q2039">
        <f>P2039*DC_2016!$G$11</f>
        <v>0</v>
      </c>
      <c r="R2039">
        <f t="shared" si="252"/>
        <v>0</v>
      </c>
      <c r="S2039">
        <f t="shared" si="253"/>
        <v>0</v>
      </c>
      <c r="T2039">
        <f t="shared" si="254"/>
        <v>0</v>
      </c>
      <c r="U2039">
        <f t="shared" si="255"/>
        <v>0</v>
      </c>
    </row>
    <row r="2040" spans="1:21">
      <c r="A2040">
        <v>3</v>
      </c>
      <c r="B2040">
        <v>26</v>
      </c>
      <c r="C2040">
        <v>22</v>
      </c>
      <c r="D2040">
        <f>'[1]2016'!P2040</f>
        <v>0</v>
      </c>
      <c r="E2040">
        <f>'[1]2016'!Q2040</f>
        <v>0</v>
      </c>
      <c r="F2040">
        <f t="shared" si="248"/>
        <v>0</v>
      </c>
      <c r="G2040">
        <f t="shared" si="249"/>
        <v>0</v>
      </c>
      <c r="H2040" s="3">
        <f>DC_2016!K2040</f>
        <v>5.3857094100180039</v>
      </c>
      <c r="I2040" s="48">
        <f>IF(F2040=0,0,IF(H2040&gt;DC_2016!$G$11,0,F2040/((DC_2016!$G$11-H2040)*9.92/20.72)))</f>
        <v>0</v>
      </c>
      <c r="J2040" s="48">
        <f>IF(OR(I2040&lt;Summary!$F$3, I2040=Summary!$F$3), I2040, Summary!$F$3)</f>
        <v>0</v>
      </c>
      <c r="K2040" s="3">
        <f>[2]Intensity!A2043</f>
        <v>367.37724200097171</v>
      </c>
      <c r="L2040">
        <f>J2040*(DC_2016!$G$11-H2040)*9.92/20.72</f>
        <v>0</v>
      </c>
      <c r="M2040">
        <f t="shared" si="250"/>
        <v>0</v>
      </c>
      <c r="N2040">
        <f t="shared" si="251"/>
        <v>0</v>
      </c>
      <c r="O2040" s="48">
        <f>IF(M2040=0,0, M2040/(DC_2016!$G$11))</f>
        <v>0</v>
      </c>
      <c r="P2040" s="48">
        <f>IF(OR(O2040&lt;Summary!$G$3, O2040 = Summary!$G$3), O2040, Summary!$G$3)</f>
        <v>0</v>
      </c>
      <c r="Q2040">
        <f>P2040*DC_2016!$G$11</f>
        <v>0</v>
      </c>
      <c r="R2040">
        <f t="shared" si="252"/>
        <v>0</v>
      </c>
      <c r="S2040">
        <f t="shared" si="253"/>
        <v>0</v>
      </c>
      <c r="T2040">
        <f t="shared" si="254"/>
        <v>0</v>
      </c>
      <c r="U2040">
        <f t="shared" si="255"/>
        <v>0</v>
      </c>
    </row>
    <row r="2041" spans="1:21">
      <c r="A2041">
        <v>3</v>
      </c>
      <c r="B2041">
        <v>26</v>
      </c>
      <c r="C2041">
        <v>23</v>
      </c>
      <c r="D2041">
        <f>'[1]2016'!P2041</f>
        <v>1.2583333333333335</v>
      </c>
      <c r="E2041">
        <f>'[1]2016'!Q2041</f>
        <v>0</v>
      </c>
      <c r="F2041">
        <f t="shared" si="248"/>
        <v>1.2583333333333335</v>
      </c>
      <c r="G2041">
        <f t="shared" si="249"/>
        <v>11</v>
      </c>
      <c r="H2041" s="3">
        <f>DC_2016!K2041</f>
        <v>3.6704435108937936</v>
      </c>
      <c r="I2041" s="48">
        <f>IF(F2041=0,0,IF(H2041&gt;DC_2016!$G$11,0,F2041/((DC_2016!$G$11-H2041)*9.92/20.72)))</f>
        <v>0.41491514464321733</v>
      </c>
      <c r="J2041" s="48">
        <f>IF(OR(I2041&lt;Summary!$F$3, I2041=Summary!$F$3), I2041, Summary!$F$3)</f>
        <v>0.41491514464321733</v>
      </c>
      <c r="K2041" s="3">
        <f>[2]Intensity!A2044</f>
        <v>366.47792330574657</v>
      </c>
      <c r="L2041">
        <f>J2041*(DC_2016!$G$11-H2041)*9.92/20.72</f>
        <v>1.2583333333333333</v>
      </c>
      <c r="M2041">
        <f t="shared" si="250"/>
        <v>0</v>
      </c>
      <c r="N2041">
        <f t="shared" si="251"/>
        <v>447.30972015973111</v>
      </c>
      <c r="O2041" s="48">
        <f>IF(M2041=0,0, M2041/(DC_2016!$G$11))</f>
        <v>0</v>
      </c>
      <c r="P2041" s="48">
        <f>IF(OR(O2041&lt;Summary!$G$3, O2041 = Summary!$G$3), O2041, Summary!$G$3)</f>
        <v>0</v>
      </c>
      <c r="Q2041">
        <f>P2041*DC_2016!$G$11</f>
        <v>0</v>
      </c>
      <c r="R2041">
        <f t="shared" si="252"/>
        <v>1.2583333333333333</v>
      </c>
      <c r="S2041">
        <f t="shared" si="253"/>
        <v>0</v>
      </c>
      <c r="T2041">
        <f t="shared" si="254"/>
        <v>0</v>
      </c>
      <c r="U2041">
        <f t="shared" si="255"/>
        <v>447.30972015973111</v>
      </c>
    </row>
    <row r="2042" spans="1:21">
      <c r="A2042">
        <v>3</v>
      </c>
      <c r="B2042">
        <v>27</v>
      </c>
      <c r="C2042">
        <v>0</v>
      </c>
      <c r="D2042">
        <f>'[1]2016'!P2042</f>
        <v>0</v>
      </c>
      <c r="E2042">
        <f>'[1]2016'!Q2042</f>
        <v>0</v>
      </c>
      <c r="F2042">
        <f t="shared" si="248"/>
        <v>0</v>
      </c>
      <c r="G2042">
        <f t="shared" si="249"/>
        <v>0</v>
      </c>
      <c r="H2042" s="3">
        <f>DC_2016!K2042</f>
        <v>3.5705882642052709</v>
      </c>
      <c r="I2042" s="48">
        <f>IF(F2042=0,0,IF(H2042&gt;DC_2016!$G$11,0,F2042/((DC_2016!$G$11-H2042)*9.92/20.72)))</f>
        <v>0</v>
      </c>
      <c r="J2042" s="48">
        <f>IF(OR(I2042&lt;Summary!$F$3, I2042=Summary!$F$3), I2042, Summary!$F$3)</f>
        <v>0</v>
      </c>
      <c r="K2042" s="3">
        <f>[2]Intensity!A2045</f>
        <v>368.8158567511615</v>
      </c>
      <c r="L2042">
        <f>J2042*(DC_2016!$G$11-H2042)*9.92/20.72</f>
        <v>0</v>
      </c>
      <c r="M2042">
        <f t="shared" si="250"/>
        <v>0</v>
      </c>
      <c r="N2042">
        <f t="shared" si="251"/>
        <v>0</v>
      </c>
      <c r="O2042" s="48">
        <f>IF(M2042=0,0, M2042/(DC_2016!$G$11))</f>
        <v>0</v>
      </c>
      <c r="P2042" s="48">
        <f>IF(OR(O2042&lt;Summary!$G$3, O2042 = Summary!$G$3), O2042, Summary!$G$3)</f>
        <v>0</v>
      </c>
      <c r="Q2042">
        <f>P2042*DC_2016!$G$11</f>
        <v>0</v>
      </c>
      <c r="R2042">
        <f t="shared" si="252"/>
        <v>0</v>
      </c>
      <c r="S2042">
        <f t="shared" si="253"/>
        <v>0</v>
      </c>
      <c r="T2042">
        <f t="shared" si="254"/>
        <v>0</v>
      </c>
      <c r="U2042">
        <f t="shared" si="255"/>
        <v>0</v>
      </c>
    </row>
    <row r="2043" spans="1:21">
      <c r="A2043">
        <v>3</v>
      </c>
      <c r="B2043">
        <v>27</v>
      </c>
      <c r="C2043">
        <v>1</v>
      </c>
      <c r="D2043">
        <f>'[1]2016'!P2043</f>
        <v>0</v>
      </c>
      <c r="E2043">
        <f>'[1]2016'!Q2043</f>
        <v>0</v>
      </c>
      <c r="F2043">
        <f t="shared" si="248"/>
        <v>0</v>
      </c>
      <c r="G2043">
        <f t="shared" si="249"/>
        <v>0</v>
      </c>
      <c r="H2043" s="3">
        <f>DC_2016!K2043</f>
        <v>3.4587561576479233</v>
      </c>
      <c r="I2043" s="48">
        <f>IF(F2043=0,0,IF(H2043&gt;DC_2016!$G$11,0,F2043/((DC_2016!$G$11-H2043)*9.92/20.72)))</f>
        <v>0</v>
      </c>
      <c r="J2043" s="48">
        <f>IF(OR(I2043&lt;Summary!$F$3, I2043=Summary!$F$3), I2043, Summary!$F$3)</f>
        <v>0</v>
      </c>
      <c r="K2043" s="3">
        <f>[2]Intensity!A2046</f>
        <v>373.29025459397286</v>
      </c>
      <c r="L2043">
        <f>J2043*(DC_2016!$G$11-H2043)*9.92/20.72</f>
        <v>0</v>
      </c>
      <c r="M2043">
        <f t="shared" si="250"/>
        <v>0</v>
      </c>
      <c r="N2043">
        <f t="shared" si="251"/>
        <v>0</v>
      </c>
      <c r="O2043" s="48">
        <f>IF(M2043=0,0, M2043/(DC_2016!$G$11))</f>
        <v>0</v>
      </c>
      <c r="P2043" s="48">
        <f>IF(OR(O2043&lt;Summary!$G$3, O2043 = Summary!$G$3), O2043, Summary!$G$3)</f>
        <v>0</v>
      </c>
      <c r="Q2043">
        <f>P2043*DC_2016!$G$11</f>
        <v>0</v>
      </c>
      <c r="R2043">
        <f t="shared" si="252"/>
        <v>0</v>
      </c>
      <c r="S2043">
        <f t="shared" si="253"/>
        <v>0</v>
      </c>
      <c r="T2043">
        <f t="shared" si="254"/>
        <v>0</v>
      </c>
      <c r="U2043">
        <f t="shared" si="255"/>
        <v>0</v>
      </c>
    </row>
    <row r="2044" spans="1:21">
      <c r="A2044">
        <v>3</v>
      </c>
      <c r="B2044">
        <v>27</v>
      </c>
      <c r="C2044">
        <v>2</v>
      </c>
      <c r="D2044">
        <f>'[1]2016'!P2044</f>
        <v>0.70500000000000007</v>
      </c>
      <c r="E2044">
        <f>'[1]2016'!Q2044</f>
        <v>0</v>
      </c>
      <c r="F2044">
        <f t="shared" si="248"/>
        <v>0.70500000000000007</v>
      </c>
      <c r="G2044">
        <f t="shared" si="249"/>
        <v>11</v>
      </c>
      <c r="H2044" s="3">
        <f>DC_2016!K2044</f>
        <v>3.3555265085105512</v>
      </c>
      <c r="I2044" s="48">
        <f>IF(F2044=0,0,IF(H2044&gt;DC_2016!$G$11,0,F2044/((DC_2016!$G$11-H2044)*9.92/20.72)))</f>
        <v>0.22145300394544451</v>
      </c>
      <c r="J2044" s="48">
        <f>IF(OR(I2044&lt;Summary!$F$3, I2044=Summary!$F$3), I2044, Summary!$F$3)</f>
        <v>0.22145300394544451</v>
      </c>
      <c r="K2044" s="3">
        <f>[2]Intensity!A2047</f>
        <v>379.13061668596021</v>
      </c>
      <c r="L2044">
        <f>J2044*(DC_2016!$G$11-H2044)*9.92/20.72</f>
        <v>0.70500000000000007</v>
      </c>
      <c r="M2044">
        <f t="shared" si="250"/>
        <v>0</v>
      </c>
      <c r="N2044">
        <f t="shared" si="251"/>
        <v>259.53208476360197</v>
      </c>
      <c r="O2044" s="48">
        <f>IF(M2044=0,0, M2044/(DC_2016!$G$11))</f>
        <v>0</v>
      </c>
      <c r="P2044" s="48">
        <f>IF(OR(O2044&lt;Summary!$G$3, O2044 = Summary!$G$3), O2044, Summary!$G$3)</f>
        <v>0</v>
      </c>
      <c r="Q2044">
        <f>P2044*DC_2016!$G$11</f>
        <v>0</v>
      </c>
      <c r="R2044">
        <f t="shared" si="252"/>
        <v>0.70500000000000007</v>
      </c>
      <c r="S2044">
        <f t="shared" si="253"/>
        <v>0</v>
      </c>
      <c r="T2044">
        <f t="shared" si="254"/>
        <v>0</v>
      </c>
      <c r="U2044">
        <f t="shared" si="255"/>
        <v>259.53208476360197</v>
      </c>
    </row>
    <row r="2045" spans="1:21">
      <c r="A2045">
        <v>3</v>
      </c>
      <c r="B2045">
        <v>27</v>
      </c>
      <c r="C2045">
        <v>3</v>
      </c>
      <c r="D2045">
        <f>'[1]2016'!P2045</f>
        <v>0</v>
      </c>
      <c r="E2045">
        <f>'[1]2016'!Q2045</f>
        <v>0</v>
      </c>
      <c r="F2045">
        <f t="shared" si="248"/>
        <v>0</v>
      </c>
      <c r="G2045">
        <f t="shared" si="249"/>
        <v>0</v>
      </c>
      <c r="H2045" s="3">
        <f>DC_2016!K2045</f>
        <v>3.4415512085125766</v>
      </c>
      <c r="I2045" s="48">
        <f>IF(F2045=0,0,IF(H2045&gt;DC_2016!$G$11,0,F2045/((DC_2016!$G$11-H2045)*9.92/20.72)))</f>
        <v>0</v>
      </c>
      <c r="J2045" s="48">
        <f>IF(OR(I2045&lt;Summary!$F$3, I2045=Summary!$F$3), I2045, Summary!$F$3)</f>
        <v>0</v>
      </c>
      <c r="K2045" s="3">
        <f>[2]Intensity!A2048</f>
        <v>379.97625110370132</v>
      </c>
      <c r="L2045">
        <f>J2045*(DC_2016!$G$11-H2045)*9.92/20.72</f>
        <v>0</v>
      </c>
      <c r="M2045">
        <f t="shared" si="250"/>
        <v>0</v>
      </c>
      <c r="N2045">
        <f t="shared" si="251"/>
        <v>0</v>
      </c>
      <c r="O2045" s="48">
        <f>IF(M2045=0,0, M2045/(DC_2016!$G$11))</f>
        <v>0</v>
      </c>
      <c r="P2045" s="48">
        <f>IF(OR(O2045&lt;Summary!$G$3, O2045 = Summary!$G$3), O2045, Summary!$G$3)</f>
        <v>0</v>
      </c>
      <c r="Q2045">
        <f>P2045*DC_2016!$G$11</f>
        <v>0</v>
      </c>
      <c r="R2045">
        <f t="shared" si="252"/>
        <v>0</v>
      </c>
      <c r="S2045">
        <f t="shared" si="253"/>
        <v>0</v>
      </c>
      <c r="T2045">
        <f t="shared" si="254"/>
        <v>0</v>
      </c>
      <c r="U2045">
        <f t="shared" si="255"/>
        <v>0</v>
      </c>
    </row>
    <row r="2046" spans="1:21">
      <c r="A2046">
        <v>3</v>
      </c>
      <c r="B2046">
        <v>27</v>
      </c>
      <c r="C2046">
        <v>4</v>
      </c>
      <c r="D2046">
        <f>'[1]2016'!P2046</f>
        <v>0</v>
      </c>
      <c r="E2046">
        <f>'[1]2016'!Q2046</f>
        <v>0</v>
      </c>
      <c r="F2046">
        <f t="shared" si="248"/>
        <v>0</v>
      </c>
      <c r="G2046">
        <f t="shared" si="249"/>
        <v>0</v>
      </c>
      <c r="H2046" s="3">
        <f>DC_2016!K2046</f>
        <v>3.6910228396264859</v>
      </c>
      <c r="I2046" s="48">
        <f>IF(F2046=0,0,IF(H2046&gt;DC_2016!$G$11,0,F2046/((DC_2016!$G$11-H2046)*9.92/20.72)))</f>
        <v>0</v>
      </c>
      <c r="J2046" s="48">
        <f>IF(OR(I2046&lt;Summary!$F$3, I2046=Summary!$F$3), I2046, Summary!$F$3)</f>
        <v>0</v>
      </c>
      <c r="K2046" s="3">
        <f>[2]Intensity!A2049</f>
        <v>384.43039444558673</v>
      </c>
      <c r="L2046">
        <f>J2046*(DC_2016!$G$11-H2046)*9.92/20.72</f>
        <v>0</v>
      </c>
      <c r="M2046">
        <f t="shared" si="250"/>
        <v>0</v>
      </c>
      <c r="N2046">
        <f t="shared" si="251"/>
        <v>0</v>
      </c>
      <c r="O2046" s="48">
        <f>IF(M2046=0,0, M2046/(DC_2016!$G$11))</f>
        <v>0</v>
      </c>
      <c r="P2046" s="48">
        <f>IF(OR(O2046&lt;Summary!$G$3, O2046 = Summary!$G$3), O2046, Summary!$G$3)</f>
        <v>0</v>
      </c>
      <c r="Q2046">
        <f>P2046*DC_2016!$G$11</f>
        <v>0</v>
      </c>
      <c r="R2046">
        <f t="shared" si="252"/>
        <v>0</v>
      </c>
      <c r="S2046">
        <f t="shared" si="253"/>
        <v>0</v>
      </c>
      <c r="T2046">
        <f t="shared" si="254"/>
        <v>0</v>
      </c>
      <c r="U2046">
        <f t="shared" si="255"/>
        <v>0</v>
      </c>
    </row>
    <row r="2047" spans="1:21">
      <c r="A2047">
        <v>3</v>
      </c>
      <c r="B2047">
        <v>27</v>
      </c>
      <c r="C2047">
        <v>5</v>
      </c>
      <c r="D2047">
        <f>'[1]2016'!P2047</f>
        <v>10.336609226175929</v>
      </c>
      <c r="E2047">
        <f>'[1]2016'!Q2047</f>
        <v>0</v>
      </c>
      <c r="F2047">
        <f t="shared" si="248"/>
        <v>10.336609226175929</v>
      </c>
      <c r="G2047">
        <f t="shared" si="249"/>
        <v>11</v>
      </c>
      <c r="H2047" s="3">
        <f>DC_2016!K2047</f>
        <v>3.9404944707404397</v>
      </c>
      <c r="I2047" s="48">
        <f>IF(F2047=0,0,IF(H2047&gt;DC_2016!$G$11,0,F2047/((DC_2016!$G$11-H2047)*9.92/20.72)))</f>
        <v>3.5601031196073083</v>
      </c>
      <c r="J2047" s="48">
        <f>IF(OR(I2047&lt;Summary!$F$3, I2047=Summary!$F$3), I2047, Summary!$F$3)</f>
        <v>3.5601031196073083</v>
      </c>
      <c r="K2047" s="3">
        <f>[2]Intensity!A2050</f>
        <v>411.27463069435726</v>
      </c>
      <c r="L2047">
        <f>J2047*(DC_2016!$G$11-H2047)*9.92/20.72</f>
        <v>10.336609226175929</v>
      </c>
      <c r="M2047">
        <f t="shared" si="250"/>
        <v>0</v>
      </c>
      <c r="N2047">
        <f t="shared" si="251"/>
        <v>4137.4824406394555</v>
      </c>
      <c r="O2047" s="48">
        <f>IF(M2047=0,0, M2047/(DC_2016!$G$11))</f>
        <v>0</v>
      </c>
      <c r="P2047" s="48">
        <f>IF(OR(O2047&lt;Summary!$G$3, O2047 = Summary!$G$3), O2047, Summary!$G$3)</f>
        <v>0</v>
      </c>
      <c r="Q2047">
        <f>P2047*DC_2016!$G$11</f>
        <v>0</v>
      </c>
      <c r="R2047">
        <f t="shared" si="252"/>
        <v>10.336609226175929</v>
      </c>
      <c r="S2047">
        <f t="shared" si="253"/>
        <v>0</v>
      </c>
      <c r="T2047">
        <f t="shared" si="254"/>
        <v>0</v>
      </c>
      <c r="U2047">
        <f t="shared" si="255"/>
        <v>4137.4824406394555</v>
      </c>
    </row>
    <row r="2048" spans="1:21">
      <c r="A2048">
        <v>3</v>
      </c>
      <c r="B2048">
        <v>27</v>
      </c>
      <c r="C2048">
        <v>6</v>
      </c>
      <c r="D2048">
        <f>'[1]2016'!P2048</f>
        <v>13.827500000000002</v>
      </c>
      <c r="E2048">
        <f>'[1]2016'!Q2048</f>
        <v>0</v>
      </c>
      <c r="F2048">
        <f t="shared" si="248"/>
        <v>13.827500000000002</v>
      </c>
      <c r="G2048">
        <f t="shared" si="249"/>
        <v>11</v>
      </c>
      <c r="H2048" s="3">
        <f>DC_2016!K2048</f>
        <v>4.8093439280904358</v>
      </c>
      <c r="I2048" s="48">
        <f>IF(F2048=0,0,IF(H2048&gt;DC_2016!$G$11,0,F2048/((DC_2016!$G$11-H2048)*9.92/20.72)))</f>
        <v>5.5588307133176427</v>
      </c>
      <c r="J2048" s="48">
        <f>IF(OR(I2048&lt;Summary!$F$3, I2048=Summary!$F$3), I2048, Summary!$F$3)</f>
        <v>5.5588307133176427</v>
      </c>
      <c r="K2048" s="3">
        <f>[2]Intensity!A2051</f>
        <v>417.88988154334061</v>
      </c>
      <c r="L2048">
        <f>J2048*(DC_2016!$G$11-H2048)*9.92/20.72</f>
        <v>13.827500000000002</v>
      </c>
      <c r="M2048">
        <f t="shared" si="250"/>
        <v>0</v>
      </c>
      <c r="N2048">
        <f t="shared" si="251"/>
        <v>5626.2698370405433</v>
      </c>
      <c r="O2048" s="48">
        <f>IF(M2048=0,0, M2048/(DC_2016!$G$11))</f>
        <v>0</v>
      </c>
      <c r="P2048" s="48">
        <f>IF(OR(O2048&lt;Summary!$G$3, O2048 = Summary!$G$3), O2048, Summary!$G$3)</f>
        <v>0</v>
      </c>
      <c r="Q2048">
        <f>P2048*DC_2016!$G$11</f>
        <v>0</v>
      </c>
      <c r="R2048">
        <f t="shared" si="252"/>
        <v>13.827500000000002</v>
      </c>
      <c r="S2048">
        <f t="shared" si="253"/>
        <v>0</v>
      </c>
      <c r="T2048">
        <f t="shared" si="254"/>
        <v>0</v>
      </c>
      <c r="U2048">
        <f t="shared" si="255"/>
        <v>5626.2698370405433</v>
      </c>
    </row>
    <row r="2049" spans="1:21">
      <c r="A2049">
        <v>3</v>
      </c>
      <c r="B2049">
        <v>27</v>
      </c>
      <c r="C2049">
        <v>7</v>
      </c>
      <c r="D2049">
        <f>'[1]2016'!P2049</f>
        <v>0.1825</v>
      </c>
      <c r="E2049">
        <f>'[1]2016'!Q2049</f>
        <v>0</v>
      </c>
      <c r="F2049">
        <f t="shared" si="248"/>
        <v>0.1825</v>
      </c>
      <c r="G2049">
        <f t="shared" si="249"/>
        <v>11</v>
      </c>
      <c r="H2049" s="3">
        <f>DC_2016!K2049</f>
        <v>5.1706476657615568</v>
      </c>
      <c r="I2049" s="48">
        <f>IF(F2049=0,0,IF(H2049&gt;DC_2016!$G$11,0,F2049/((DC_2016!$G$11-H2049)*9.92/20.72)))</f>
        <v>7.8850581901488179E-2</v>
      </c>
      <c r="J2049" s="48">
        <f>IF(OR(I2049&lt;Summary!$F$3, I2049=Summary!$F$3), I2049, Summary!$F$3)</f>
        <v>7.8850581901488179E-2</v>
      </c>
      <c r="K2049" s="3">
        <f>[2]Intensity!A2052</f>
        <v>435.26777929801074</v>
      </c>
      <c r="L2049">
        <f>J2049*(DC_2016!$G$11-H2049)*9.92/20.72</f>
        <v>0.1825</v>
      </c>
      <c r="M2049">
        <f t="shared" si="250"/>
        <v>0</v>
      </c>
      <c r="N2049">
        <f t="shared" si="251"/>
        <v>77.428869721886954</v>
      </c>
      <c r="O2049" s="48">
        <f>IF(M2049=0,0, M2049/(DC_2016!$G$11))</f>
        <v>0</v>
      </c>
      <c r="P2049" s="48">
        <f>IF(OR(O2049&lt;Summary!$G$3, O2049 = Summary!$G$3), O2049, Summary!$G$3)</f>
        <v>0</v>
      </c>
      <c r="Q2049">
        <f>P2049*DC_2016!$G$11</f>
        <v>0</v>
      </c>
      <c r="R2049">
        <f t="shared" si="252"/>
        <v>0.1825</v>
      </c>
      <c r="S2049">
        <f t="shared" si="253"/>
        <v>0</v>
      </c>
      <c r="T2049">
        <f t="shared" si="254"/>
        <v>0</v>
      </c>
      <c r="U2049">
        <f t="shared" si="255"/>
        <v>77.428869721886954</v>
      </c>
    </row>
    <row r="2050" spans="1:21">
      <c r="A2050">
        <v>3</v>
      </c>
      <c r="B2050">
        <v>27</v>
      </c>
      <c r="C2050">
        <v>8</v>
      </c>
      <c r="D2050">
        <f>'[1]2016'!P2050</f>
        <v>0</v>
      </c>
      <c r="E2050">
        <f>'[1]2016'!Q2050</f>
        <v>0.66403903903903327</v>
      </c>
      <c r="F2050">
        <f t="shared" ref="F2050:F2113" si="256">D2050+E2050</f>
        <v>0.66403903903903327</v>
      </c>
      <c r="G2050">
        <f t="shared" ref="G2050:G2113" si="257">IF(F2050=0, 0, 11*D2050/F2050+48*E2050/F2050)</f>
        <v>48</v>
      </c>
      <c r="H2050" s="3">
        <f>DC_2016!K2050</f>
        <v>5.8502427853913286</v>
      </c>
      <c r="I2050" s="48">
        <f>IF(F2050=0,0,IF(H2050&gt;DC_2016!$G$11,0,F2050/((DC_2016!$G$11-H2050)*9.92/20.72)))</f>
        <v>0.33383253750051561</v>
      </c>
      <c r="J2050" s="48">
        <f>IF(OR(I2050&lt;Summary!$F$3, I2050=Summary!$F$3), I2050, Summary!$F$3)</f>
        <v>0.33383253750051561</v>
      </c>
      <c r="K2050" s="3">
        <f>[2]Intensity!A2053</f>
        <v>437.6780490051849</v>
      </c>
      <c r="L2050">
        <f>J2050*(DC_2016!$G$11-H2050)*9.92/20.72</f>
        <v>0.66403903903903327</v>
      </c>
      <c r="M2050">
        <f t="shared" ref="M2050:M2113" si="258">F2050-L2050</f>
        <v>0</v>
      </c>
      <c r="N2050">
        <f t="shared" ref="N2050:N2113" si="259">(K2050-G2050)*L2050</f>
        <v>258.76143719600827</v>
      </c>
      <c r="O2050" s="48">
        <f>IF(M2050=0,0, M2050/(DC_2016!$G$11))</f>
        <v>0</v>
      </c>
      <c r="P2050" s="48">
        <f>IF(OR(O2050&lt;Summary!$G$3, O2050 = Summary!$G$3), O2050, Summary!$G$3)</f>
        <v>0</v>
      </c>
      <c r="Q2050">
        <f>P2050*DC_2016!$G$11</f>
        <v>0</v>
      </c>
      <c r="R2050">
        <f t="shared" ref="R2050:R2113" si="260">L2050+Q2050</f>
        <v>0.66403903903903327</v>
      </c>
      <c r="S2050">
        <f t="shared" ref="S2050:S2113" si="261">F2050-R2050</f>
        <v>0</v>
      </c>
      <c r="T2050">
        <f t="shared" ref="T2050:T2113" si="262">(K2050-G2050)*Q2050</f>
        <v>0</v>
      </c>
      <c r="U2050">
        <f t="shared" ref="U2050:U2113" si="263">N2050+T2050</f>
        <v>258.76143719600827</v>
      </c>
    </row>
    <row r="2051" spans="1:21">
      <c r="A2051">
        <v>3</v>
      </c>
      <c r="B2051">
        <v>27</v>
      </c>
      <c r="C2051">
        <v>9</v>
      </c>
      <c r="D2051">
        <f>'[1]2016'!P2051</f>
        <v>0.65833333333333333</v>
      </c>
      <c r="E2051">
        <f>'[1]2016'!Q2051</f>
        <v>4.2766599933266667</v>
      </c>
      <c r="F2051">
        <f t="shared" si="256"/>
        <v>4.9349933266599999</v>
      </c>
      <c r="G2051">
        <f t="shared" si="257"/>
        <v>43.064160836501259</v>
      </c>
      <c r="H2051" s="3">
        <f>DC_2016!K2051</f>
        <v>6.7707070673087717</v>
      </c>
      <c r="I2051" s="48">
        <f>IF(F2051=0,0,IF(H2051&gt;DC_2016!$G$11,0,F2051/((DC_2016!$G$11-H2051)*9.92/20.72)))</f>
        <v>3.1870484536460166</v>
      </c>
      <c r="J2051" s="48">
        <f>IF(OR(I2051&lt;Summary!$F$3, I2051=Summary!$F$3), I2051, Summary!$F$3)</f>
        <v>3.1870484536460166</v>
      </c>
      <c r="K2051" s="3">
        <f>[2]Intensity!A2054</f>
        <v>435.82729012741299</v>
      </c>
      <c r="L2051">
        <f>J2051*(DC_2016!$G$11-H2051)*9.92/20.72</f>
        <v>4.934993326659999</v>
      </c>
      <c r="M2051">
        <f t="shared" si="258"/>
        <v>0</v>
      </c>
      <c r="N2051">
        <f t="shared" si="259"/>
        <v>1938.2834220087477</v>
      </c>
      <c r="O2051" s="48">
        <f>IF(M2051=0,0, M2051/(DC_2016!$G$11))</f>
        <v>0</v>
      </c>
      <c r="P2051" s="48">
        <f>IF(OR(O2051&lt;Summary!$G$3, O2051 = Summary!$G$3), O2051, Summary!$G$3)</f>
        <v>0</v>
      </c>
      <c r="Q2051">
        <f>P2051*DC_2016!$G$11</f>
        <v>0</v>
      </c>
      <c r="R2051">
        <f t="shared" si="260"/>
        <v>4.934993326659999</v>
      </c>
      <c r="S2051">
        <f t="shared" si="261"/>
        <v>0</v>
      </c>
      <c r="T2051">
        <f t="shared" si="262"/>
        <v>0</v>
      </c>
      <c r="U2051">
        <f t="shared" si="263"/>
        <v>1938.2834220087477</v>
      </c>
    </row>
    <row r="2052" spans="1:21">
      <c r="A2052">
        <v>3</v>
      </c>
      <c r="B2052">
        <v>27</v>
      </c>
      <c r="C2052">
        <v>10</v>
      </c>
      <c r="D2052">
        <f>'[1]2016'!P2052</f>
        <v>0.82416666666666683</v>
      </c>
      <c r="E2052">
        <f>'[1]2016'!Q2052</f>
        <v>136.75794998426537</v>
      </c>
      <c r="F2052">
        <f t="shared" si="256"/>
        <v>137.58211665093202</v>
      </c>
      <c r="G2052">
        <f t="shared" si="257"/>
        <v>47.778356610517669</v>
      </c>
      <c r="H2052" s="3">
        <f>DC_2016!K2052</f>
        <v>8.9987467753623562</v>
      </c>
      <c r="I2052" s="48">
        <f>IF(F2052=0,0,IF(H2052&gt;DC_2016!$G$11,0,F2052/((DC_2016!$G$11-H2052)*9.92/20.72)))</f>
        <v>285.5904036603925</v>
      </c>
      <c r="J2052" s="48">
        <f>IF(OR(I2052&lt;Summary!$F$3, I2052=Summary!$F$3), I2052, Summary!$F$3)</f>
        <v>285.5904036603925</v>
      </c>
      <c r="K2052" s="3">
        <f>[2]Intensity!A2055</f>
        <v>419.05249460661685</v>
      </c>
      <c r="L2052">
        <f>J2052*(DC_2016!$G$11-H2052)*9.92/20.72</f>
        <v>137.58211665093202</v>
      </c>
      <c r="M2052">
        <f t="shared" si="258"/>
        <v>0</v>
      </c>
      <c r="N2052">
        <f t="shared" si="259"/>
        <v>51080.681763253546</v>
      </c>
      <c r="O2052" s="48">
        <f>IF(M2052=0,0, M2052/(DC_2016!$G$11))</f>
        <v>0</v>
      </c>
      <c r="P2052" s="48">
        <f>IF(OR(O2052&lt;Summary!$G$3, O2052 = Summary!$G$3), O2052, Summary!$G$3)</f>
        <v>0</v>
      </c>
      <c r="Q2052">
        <f>P2052*DC_2016!$G$11</f>
        <v>0</v>
      </c>
      <c r="R2052">
        <f t="shared" si="260"/>
        <v>137.58211665093202</v>
      </c>
      <c r="S2052">
        <f t="shared" si="261"/>
        <v>0</v>
      </c>
      <c r="T2052">
        <f t="shared" si="262"/>
        <v>0</v>
      </c>
      <c r="U2052">
        <f t="shared" si="263"/>
        <v>51080.681763253546</v>
      </c>
    </row>
    <row r="2053" spans="1:21">
      <c r="A2053">
        <v>3</v>
      </c>
      <c r="B2053">
        <v>27</v>
      </c>
      <c r="C2053">
        <v>11</v>
      </c>
      <c r="D2053">
        <f>'[1]2016'!P2053</f>
        <v>1.4658333333333335</v>
      </c>
      <c r="E2053">
        <f>'[1]2016'!Q2053</f>
        <v>168.79508796264551</v>
      </c>
      <c r="F2053">
        <f t="shared" si="256"/>
        <v>170.26092129597885</v>
      </c>
      <c r="G2053">
        <f t="shared" si="257"/>
        <v>47.68145459967851</v>
      </c>
      <c r="H2053" s="3">
        <f>DC_2016!K2053</f>
        <v>10.05685058182047</v>
      </c>
      <c r="I2053" s="48">
        <f>IF(F2053=0,0,IF(H2053&gt;DC_2016!$G$11,0,F2053/((DC_2016!$G$11-H2053)*9.92/20.72)))</f>
        <v>0</v>
      </c>
      <c r="J2053" s="48">
        <f>IF(OR(I2053&lt;Summary!$F$3, I2053=Summary!$F$3), I2053, Summary!$F$3)</f>
        <v>0</v>
      </c>
      <c r="K2053" s="3">
        <f>[2]Intensity!A2056</f>
        <v>400.10062861098385</v>
      </c>
      <c r="L2053">
        <f>J2053*(DC_2016!$G$11-H2053)*9.92/20.72</f>
        <v>0</v>
      </c>
      <c r="M2053">
        <f t="shared" si="258"/>
        <v>170.26092129597885</v>
      </c>
      <c r="N2053">
        <f t="shared" si="259"/>
        <v>0</v>
      </c>
      <c r="O2053" s="48">
        <f>IF(M2053=0,0, M2053/(DC_2016!$G$11))</f>
        <v>17.017626017727409</v>
      </c>
      <c r="P2053" s="48">
        <f>IF(OR(O2053&lt;Summary!$G$3, O2053 = Summary!$G$3), O2053, Summary!$G$3)</f>
        <v>0</v>
      </c>
      <c r="Q2053">
        <f>P2053*DC_2016!$G$11</f>
        <v>0</v>
      </c>
      <c r="R2053">
        <f t="shared" si="260"/>
        <v>0</v>
      </c>
      <c r="S2053">
        <f t="shared" si="261"/>
        <v>170.26092129597885</v>
      </c>
      <c r="T2053">
        <f t="shared" si="262"/>
        <v>0</v>
      </c>
      <c r="U2053">
        <f t="shared" si="263"/>
        <v>0</v>
      </c>
    </row>
    <row r="2054" spans="1:21">
      <c r="A2054">
        <v>3</v>
      </c>
      <c r="B2054">
        <v>27</v>
      </c>
      <c r="C2054">
        <v>12</v>
      </c>
      <c r="D2054">
        <f>'[1]2016'!P2054</f>
        <v>0.55416666666666659</v>
      </c>
      <c r="E2054">
        <f>'[1]2016'!Q2054</f>
        <v>0</v>
      </c>
      <c r="F2054">
        <f t="shared" si="256"/>
        <v>0.55416666666666659</v>
      </c>
      <c r="G2054">
        <f t="shared" si="257"/>
        <v>11</v>
      </c>
      <c r="H2054" s="3">
        <f>DC_2016!K2054</f>
        <v>10.134272801523451</v>
      </c>
      <c r="I2054" s="48">
        <f>IF(F2054=0,0,IF(H2054&gt;DC_2016!$G$11,0,F2054/((DC_2016!$G$11-H2054)*9.92/20.72)))</f>
        <v>0</v>
      </c>
      <c r="J2054" s="48">
        <f>IF(OR(I2054&lt;Summary!$F$3, I2054=Summary!$F$3), I2054, Summary!$F$3)</f>
        <v>0</v>
      </c>
      <c r="K2054" s="3">
        <f>[2]Intensity!A2057</f>
        <v>387.71559140685304</v>
      </c>
      <c r="L2054">
        <f>J2054*(DC_2016!$G$11-H2054)*9.92/20.72</f>
        <v>0</v>
      </c>
      <c r="M2054">
        <f t="shared" si="258"/>
        <v>0.55416666666666659</v>
      </c>
      <c r="N2054">
        <f t="shared" si="259"/>
        <v>0</v>
      </c>
      <c r="O2054" s="48">
        <f>IF(M2054=0,0, M2054/(DC_2016!$G$11))</f>
        <v>5.5389111095140463E-2</v>
      </c>
      <c r="P2054" s="48">
        <f>IF(OR(O2054&lt;Summary!$G$3, O2054 = Summary!$G$3), O2054, Summary!$G$3)</f>
        <v>0</v>
      </c>
      <c r="Q2054">
        <f>P2054*DC_2016!$G$11</f>
        <v>0</v>
      </c>
      <c r="R2054">
        <f t="shared" si="260"/>
        <v>0</v>
      </c>
      <c r="S2054">
        <f t="shared" si="261"/>
        <v>0.55416666666666659</v>
      </c>
      <c r="T2054">
        <f t="shared" si="262"/>
        <v>0</v>
      </c>
      <c r="U2054">
        <f t="shared" si="263"/>
        <v>0</v>
      </c>
    </row>
    <row r="2055" spans="1:21">
      <c r="A2055">
        <v>3</v>
      </c>
      <c r="B2055">
        <v>27</v>
      </c>
      <c r="C2055">
        <v>13</v>
      </c>
      <c r="D2055">
        <f>'[1]2016'!P2055</f>
        <v>0.72583333333333344</v>
      </c>
      <c r="E2055">
        <f>'[1]2016'!Q2055</f>
        <v>6.5678064054681755</v>
      </c>
      <c r="F2055">
        <f t="shared" si="256"/>
        <v>7.2936397388015086</v>
      </c>
      <c r="G2055">
        <f t="shared" si="257"/>
        <v>44.31791063240172</v>
      </c>
      <c r="H2055" s="3">
        <f>DC_2016!K2055</f>
        <v>10.211695032670484</v>
      </c>
      <c r="I2055" s="48">
        <f>IF(F2055=0,0,IF(H2055&gt;DC_2016!$G$11,0,F2055/((DC_2016!$G$11-H2055)*9.92/20.72)))</f>
        <v>0</v>
      </c>
      <c r="J2055" s="48">
        <f>IF(OR(I2055&lt;Summary!$F$3, I2055=Summary!$F$3), I2055, Summary!$F$3)</f>
        <v>0</v>
      </c>
      <c r="K2055" s="3">
        <f>[2]Intensity!A2058</f>
        <v>380.17890583602286</v>
      </c>
      <c r="L2055">
        <f>J2055*(DC_2016!$G$11-H2055)*9.92/20.72</f>
        <v>0</v>
      </c>
      <c r="M2055">
        <f t="shared" si="258"/>
        <v>7.2936397388015086</v>
      </c>
      <c r="N2055">
        <f t="shared" si="259"/>
        <v>0</v>
      </c>
      <c r="O2055" s="48">
        <f>IF(M2055=0,0, M2055/(DC_2016!$G$11))</f>
        <v>0.72900130246088679</v>
      </c>
      <c r="P2055" s="48">
        <f>IF(OR(O2055&lt;Summary!$G$3, O2055 = Summary!$G$3), O2055, Summary!$G$3)</f>
        <v>0</v>
      </c>
      <c r="Q2055">
        <f>P2055*DC_2016!$G$11</f>
        <v>0</v>
      </c>
      <c r="R2055">
        <f t="shared" si="260"/>
        <v>0</v>
      </c>
      <c r="S2055">
        <f t="shared" si="261"/>
        <v>7.2936397388015086</v>
      </c>
      <c r="T2055">
        <f t="shared" si="262"/>
        <v>0</v>
      </c>
      <c r="U2055">
        <f t="shared" si="263"/>
        <v>0</v>
      </c>
    </row>
    <row r="2056" spans="1:21">
      <c r="A2056">
        <v>3</v>
      </c>
      <c r="B2056">
        <v>27</v>
      </c>
      <c r="C2056">
        <v>14</v>
      </c>
      <c r="D2056">
        <f>'[1]2016'!P2056</f>
        <v>0.1525</v>
      </c>
      <c r="E2056">
        <f>'[1]2016'!Q2056</f>
        <v>0</v>
      </c>
      <c r="F2056">
        <f t="shared" si="256"/>
        <v>0.1525</v>
      </c>
      <c r="G2056">
        <f t="shared" si="257"/>
        <v>11</v>
      </c>
      <c r="H2056" s="3">
        <f>DC_2016!K2056</f>
        <v>9.8761987129646016</v>
      </c>
      <c r="I2056" s="48">
        <f>IF(F2056=0,0,IF(H2056&gt;DC_2016!$G$11,0,F2056/((DC_2016!$G$11-H2056)*9.92/20.72)))</f>
        <v>2.4735023927512314</v>
      </c>
      <c r="J2056" s="48">
        <f>IF(OR(I2056&lt;Summary!$F$3, I2056=Summary!$F$3), I2056, Summary!$F$3)</f>
        <v>2.4735023927512314</v>
      </c>
      <c r="K2056" s="3">
        <f>[2]Intensity!A2059</f>
        <v>370.74009780397796</v>
      </c>
      <c r="L2056">
        <f>J2056*(DC_2016!$G$11-H2056)*9.92/20.72</f>
        <v>0.1525</v>
      </c>
      <c r="M2056">
        <f t="shared" si="258"/>
        <v>0</v>
      </c>
      <c r="N2056">
        <f t="shared" si="259"/>
        <v>54.860364915106636</v>
      </c>
      <c r="O2056" s="48">
        <f>IF(M2056=0,0, M2056/(DC_2016!$G$11))</f>
        <v>0</v>
      </c>
      <c r="P2056" s="48">
        <f>IF(OR(O2056&lt;Summary!$G$3, O2056 = Summary!$G$3), O2056, Summary!$G$3)</f>
        <v>0</v>
      </c>
      <c r="Q2056">
        <f>P2056*DC_2016!$G$11</f>
        <v>0</v>
      </c>
      <c r="R2056">
        <f t="shared" si="260"/>
        <v>0.1525</v>
      </c>
      <c r="S2056">
        <f t="shared" si="261"/>
        <v>0</v>
      </c>
      <c r="T2056">
        <f t="shared" si="262"/>
        <v>0</v>
      </c>
      <c r="U2056">
        <f t="shared" si="263"/>
        <v>54.860364915106636</v>
      </c>
    </row>
    <row r="2057" spans="1:21">
      <c r="A2057">
        <v>3</v>
      </c>
      <c r="B2057">
        <v>27</v>
      </c>
      <c r="C2057">
        <v>15</v>
      </c>
      <c r="D2057">
        <f>'[1]2016'!P2057</f>
        <v>0.67500000000000016</v>
      </c>
      <c r="E2057">
        <f>'[1]2016'!Q2057</f>
        <v>0</v>
      </c>
      <c r="F2057">
        <f t="shared" si="256"/>
        <v>0.67500000000000016</v>
      </c>
      <c r="G2057">
        <f t="shared" si="257"/>
        <v>11</v>
      </c>
      <c r="H2057" s="3">
        <f>DC_2016!K2057</f>
        <v>10.960109914567127</v>
      </c>
      <c r="I2057" s="48">
        <f>IF(F2057=0,0,IF(H2057&gt;DC_2016!$G$11,0,F2057/((DC_2016!$G$11-H2057)*9.92/20.72)))</f>
        <v>0</v>
      </c>
      <c r="J2057" s="48">
        <f>IF(OR(I2057&lt;Summary!$F$3, I2057=Summary!$F$3), I2057, Summary!$F$3)</f>
        <v>0</v>
      </c>
      <c r="K2057" s="3">
        <f>[2]Intensity!A2060</f>
        <v>377.04605444740889</v>
      </c>
      <c r="L2057">
        <f>J2057*(DC_2016!$G$11-H2057)*9.92/20.72</f>
        <v>0</v>
      </c>
      <c r="M2057">
        <f t="shared" si="258"/>
        <v>0.67500000000000016</v>
      </c>
      <c r="N2057">
        <f t="shared" si="259"/>
        <v>0</v>
      </c>
      <c r="O2057" s="48">
        <f>IF(M2057=0,0, M2057/(DC_2016!$G$11))</f>
        <v>6.7466436070772615E-2</v>
      </c>
      <c r="P2057" s="48">
        <f>IF(OR(O2057&lt;Summary!$G$3, O2057 = Summary!$G$3), O2057, Summary!$G$3)</f>
        <v>0</v>
      </c>
      <c r="Q2057">
        <f>P2057*DC_2016!$G$11</f>
        <v>0</v>
      </c>
      <c r="R2057">
        <f t="shared" si="260"/>
        <v>0</v>
      </c>
      <c r="S2057">
        <f t="shared" si="261"/>
        <v>0.67500000000000016</v>
      </c>
      <c r="T2057">
        <f t="shared" si="262"/>
        <v>0</v>
      </c>
      <c r="U2057">
        <f t="shared" si="263"/>
        <v>0</v>
      </c>
    </row>
    <row r="2058" spans="1:21">
      <c r="A2058">
        <v>3</v>
      </c>
      <c r="B2058">
        <v>27</v>
      </c>
      <c r="C2058">
        <v>16</v>
      </c>
      <c r="D2058">
        <f>'[1]2016'!P2058</f>
        <v>0.01</v>
      </c>
      <c r="E2058">
        <f>'[1]2016'!Q2058</f>
        <v>0</v>
      </c>
      <c r="F2058">
        <f t="shared" si="256"/>
        <v>0.01</v>
      </c>
      <c r="G2058">
        <f t="shared" si="257"/>
        <v>11</v>
      </c>
      <c r="H2058" s="3">
        <f>DC_2016!K2058</f>
        <v>11.527872927653359</v>
      </c>
      <c r="I2058" s="48">
        <f>IF(F2058=0,0,IF(H2058&gt;DC_2016!$G$11,0,F2058/((DC_2016!$G$11-H2058)*9.92/20.72)))</f>
        <v>0</v>
      </c>
      <c r="J2058" s="48">
        <f>IF(OR(I2058&lt;Summary!$F$3, I2058=Summary!$F$3), I2058, Summary!$F$3)</f>
        <v>0</v>
      </c>
      <c r="K2058" s="3">
        <f>[2]Intensity!A2061</f>
        <v>384.00003577505225</v>
      </c>
      <c r="L2058">
        <f>J2058*(DC_2016!$G$11-H2058)*9.92/20.72</f>
        <v>0</v>
      </c>
      <c r="M2058">
        <f t="shared" si="258"/>
        <v>0.01</v>
      </c>
      <c r="N2058">
        <f t="shared" si="259"/>
        <v>0</v>
      </c>
      <c r="O2058" s="48">
        <f>IF(M2058=0,0, M2058/(DC_2016!$G$11))</f>
        <v>9.9950275660403852E-4</v>
      </c>
      <c r="P2058" s="48">
        <f>IF(OR(O2058&lt;Summary!$G$3, O2058 = Summary!$G$3), O2058, Summary!$G$3)</f>
        <v>0</v>
      </c>
      <c r="Q2058">
        <f>P2058*DC_2016!$G$11</f>
        <v>0</v>
      </c>
      <c r="R2058">
        <f t="shared" si="260"/>
        <v>0</v>
      </c>
      <c r="S2058">
        <f t="shared" si="261"/>
        <v>0.01</v>
      </c>
      <c r="T2058">
        <f t="shared" si="262"/>
        <v>0</v>
      </c>
      <c r="U2058">
        <f t="shared" si="263"/>
        <v>0</v>
      </c>
    </row>
    <row r="2059" spans="1:21">
      <c r="A2059">
        <v>3</v>
      </c>
      <c r="B2059">
        <v>27</v>
      </c>
      <c r="C2059">
        <v>17</v>
      </c>
      <c r="D2059">
        <f>'[1]2016'!P2059</f>
        <v>9.1842083333333324</v>
      </c>
      <c r="E2059">
        <f>'[1]2016'!Q2059</f>
        <v>12.944149769014459</v>
      </c>
      <c r="F2059">
        <f t="shared" si="256"/>
        <v>22.128358102347789</v>
      </c>
      <c r="G2059">
        <f t="shared" si="257"/>
        <v>32.643428727896477</v>
      </c>
      <c r="H2059" s="3">
        <f>DC_2016!K2059</f>
        <v>11.545077876813874</v>
      </c>
      <c r="I2059" s="48">
        <f>IF(F2059=0,0,IF(H2059&gt;DC_2016!$G$11,0,F2059/((DC_2016!$G$11-H2059)*9.92/20.72)))</f>
        <v>0</v>
      </c>
      <c r="J2059" s="48">
        <f>IF(OR(I2059&lt;Summary!$F$3, I2059=Summary!$F$3), I2059, Summary!$F$3)</f>
        <v>0</v>
      </c>
      <c r="K2059" s="3">
        <f>[2]Intensity!A2062</f>
        <v>393.32233241641893</v>
      </c>
      <c r="L2059">
        <f>J2059*(DC_2016!$G$11-H2059)*9.92/20.72</f>
        <v>0</v>
      </c>
      <c r="M2059">
        <f t="shared" si="258"/>
        <v>22.128358102347789</v>
      </c>
      <c r="N2059">
        <f t="shared" si="259"/>
        <v>0</v>
      </c>
      <c r="O2059" s="48">
        <f>IF(M2059=0,0, M2059/(DC_2016!$G$11))</f>
        <v>2.2117354922417927</v>
      </c>
      <c r="P2059" s="48">
        <f>IF(OR(O2059&lt;Summary!$G$3, O2059 = Summary!$G$3), O2059, Summary!$G$3)</f>
        <v>0</v>
      </c>
      <c r="Q2059">
        <f>P2059*DC_2016!$G$11</f>
        <v>0</v>
      </c>
      <c r="R2059">
        <f t="shared" si="260"/>
        <v>0</v>
      </c>
      <c r="S2059">
        <f t="shared" si="261"/>
        <v>22.128358102347789</v>
      </c>
      <c r="T2059">
        <f t="shared" si="262"/>
        <v>0</v>
      </c>
      <c r="U2059">
        <f t="shared" si="263"/>
        <v>0</v>
      </c>
    </row>
    <row r="2060" spans="1:21">
      <c r="A2060">
        <v>3</v>
      </c>
      <c r="B2060">
        <v>27</v>
      </c>
      <c r="C2060">
        <v>18</v>
      </c>
      <c r="D2060">
        <f>'[1]2016'!P2060</f>
        <v>0</v>
      </c>
      <c r="E2060">
        <f>'[1]2016'!Q2060</f>
        <v>0</v>
      </c>
      <c r="F2060">
        <f t="shared" si="256"/>
        <v>0</v>
      </c>
      <c r="G2060">
        <f t="shared" si="257"/>
        <v>0</v>
      </c>
      <c r="H2060" s="3">
        <f>DC_2016!K2060</f>
        <v>11.923586552198406</v>
      </c>
      <c r="I2060" s="48">
        <f>IF(F2060=0,0,IF(H2060&gt;DC_2016!$G$11,0,F2060/((DC_2016!$G$11-H2060)*9.92/20.72)))</f>
        <v>0</v>
      </c>
      <c r="J2060" s="48">
        <f>IF(OR(I2060&lt;Summary!$F$3, I2060=Summary!$F$3), I2060, Summary!$F$3)</f>
        <v>0</v>
      </c>
      <c r="K2060" s="3">
        <f>[2]Intensity!A2063</f>
        <v>399.75632831750966</v>
      </c>
      <c r="L2060">
        <f>J2060*(DC_2016!$G$11-H2060)*9.92/20.72</f>
        <v>0</v>
      </c>
      <c r="M2060">
        <f t="shared" si="258"/>
        <v>0</v>
      </c>
      <c r="N2060">
        <f t="shared" si="259"/>
        <v>0</v>
      </c>
      <c r="O2060" s="48">
        <f>IF(M2060=0,0, M2060/(DC_2016!$G$11))</f>
        <v>0</v>
      </c>
      <c r="P2060" s="48">
        <f>IF(OR(O2060&lt;Summary!$G$3, O2060 = Summary!$G$3), O2060, Summary!$G$3)</f>
        <v>0</v>
      </c>
      <c r="Q2060">
        <f>P2060*DC_2016!$G$11</f>
        <v>0</v>
      </c>
      <c r="R2060">
        <f t="shared" si="260"/>
        <v>0</v>
      </c>
      <c r="S2060">
        <f t="shared" si="261"/>
        <v>0</v>
      </c>
      <c r="T2060">
        <f t="shared" si="262"/>
        <v>0</v>
      </c>
      <c r="U2060">
        <f t="shared" si="263"/>
        <v>0</v>
      </c>
    </row>
    <row r="2061" spans="1:21">
      <c r="A2061">
        <v>3</v>
      </c>
      <c r="B2061">
        <v>27</v>
      </c>
      <c r="C2061">
        <v>19</v>
      </c>
      <c r="D2061">
        <f>'[1]2016'!P2061</f>
        <v>0</v>
      </c>
      <c r="E2061">
        <f>'[1]2016'!Q2061</f>
        <v>0</v>
      </c>
      <c r="F2061">
        <f t="shared" si="256"/>
        <v>0</v>
      </c>
      <c r="G2061">
        <f t="shared" si="257"/>
        <v>0</v>
      </c>
      <c r="H2061" s="3">
        <f>DC_2016!K2061</f>
        <v>13.110727391511602</v>
      </c>
      <c r="I2061" s="48">
        <f>IF(F2061=0,0,IF(H2061&gt;DC_2016!$G$11,0,F2061/((DC_2016!$G$11-H2061)*9.92/20.72)))</f>
        <v>0</v>
      </c>
      <c r="J2061" s="48">
        <f>IF(OR(I2061&lt;Summary!$F$3, I2061=Summary!$F$3), I2061, Summary!$F$3)</f>
        <v>0</v>
      </c>
      <c r="K2061" s="3">
        <f>[2]Intensity!A2064</f>
        <v>397.7129769433061</v>
      </c>
      <c r="L2061">
        <f>J2061*(DC_2016!$G$11-H2061)*9.92/20.72</f>
        <v>0</v>
      </c>
      <c r="M2061">
        <f t="shared" si="258"/>
        <v>0</v>
      </c>
      <c r="N2061">
        <f t="shared" si="259"/>
        <v>0</v>
      </c>
      <c r="O2061" s="48">
        <f>IF(M2061=0,0, M2061/(DC_2016!$G$11))</f>
        <v>0</v>
      </c>
      <c r="P2061" s="48">
        <f>IF(OR(O2061&lt;Summary!$G$3, O2061 = Summary!$G$3), O2061, Summary!$G$3)</f>
        <v>0</v>
      </c>
      <c r="Q2061">
        <f>P2061*DC_2016!$G$11</f>
        <v>0</v>
      </c>
      <c r="R2061">
        <f t="shared" si="260"/>
        <v>0</v>
      </c>
      <c r="S2061">
        <f t="shared" si="261"/>
        <v>0</v>
      </c>
      <c r="T2061">
        <f t="shared" si="262"/>
        <v>0</v>
      </c>
      <c r="U2061">
        <f t="shared" si="263"/>
        <v>0</v>
      </c>
    </row>
    <row r="2062" spans="1:21">
      <c r="A2062">
        <v>3</v>
      </c>
      <c r="B2062">
        <v>27</v>
      </c>
      <c r="C2062">
        <v>20</v>
      </c>
      <c r="D2062">
        <f>'[1]2016'!P2062</f>
        <v>0</v>
      </c>
      <c r="E2062">
        <f>'[1]2016'!Q2062</f>
        <v>0</v>
      </c>
      <c r="F2062">
        <f t="shared" si="256"/>
        <v>0</v>
      </c>
      <c r="G2062">
        <f t="shared" si="257"/>
        <v>0</v>
      </c>
      <c r="H2062" s="3">
        <f>DC_2016!K2062</f>
        <v>12.697808840696641</v>
      </c>
      <c r="I2062" s="48">
        <f>IF(F2062=0,0,IF(H2062&gt;DC_2016!$G$11,0,F2062/((DC_2016!$G$11-H2062)*9.92/20.72)))</f>
        <v>0</v>
      </c>
      <c r="J2062" s="48">
        <f>IF(OR(I2062&lt;Summary!$F$3, I2062=Summary!$F$3), I2062, Summary!$F$3)</f>
        <v>0</v>
      </c>
      <c r="K2062" s="3">
        <f>[2]Intensity!A2065</f>
        <v>374.33749468503555</v>
      </c>
      <c r="L2062">
        <f>J2062*(DC_2016!$G$11-H2062)*9.92/20.72</f>
        <v>0</v>
      </c>
      <c r="M2062">
        <f t="shared" si="258"/>
        <v>0</v>
      </c>
      <c r="N2062">
        <f t="shared" si="259"/>
        <v>0</v>
      </c>
      <c r="O2062" s="48">
        <f>IF(M2062=0,0, M2062/(DC_2016!$G$11))</f>
        <v>0</v>
      </c>
      <c r="P2062" s="48">
        <f>IF(OR(O2062&lt;Summary!$G$3, O2062 = Summary!$G$3), O2062, Summary!$G$3)</f>
        <v>0</v>
      </c>
      <c r="Q2062">
        <f>P2062*DC_2016!$G$11</f>
        <v>0</v>
      </c>
      <c r="R2062">
        <f t="shared" si="260"/>
        <v>0</v>
      </c>
      <c r="S2062">
        <f t="shared" si="261"/>
        <v>0</v>
      </c>
      <c r="T2062">
        <f t="shared" si="262"/>
        <v>0</v>
      </c>
      <c r="U2062">
        <f t="shared" si="263"/>
        <v>0</v>
      </c>
    </row>
    <row r="2063" spans="1:21">
      <c r="A2063">
        <v>3</v>
      </c>
      <c r="B2063">
        <v>27</v>
      </c>
      <c r="C2063">
        <v>21</v>
      </c>
      <c r="D2063">
        <f>'[1]2016'!P2063</f>
        <v>0</v>
      </c>
      <c r="E2063">
        <f>'[1]2016'!Q2063</f>
        <v>0</v>
      </c>
      <c r="F2063">
        <f t="shared" si="256"/>
        <v>0</v>
      </c>
      <c r="G2063">
        <f t="shared" si="257"/>
        <v>0</v>
      </c>
      <c r="H2063" s="3">
        <f>DC_2016!K2063</f>
        <v>9.8761987129646016</v>
      </c>
      <c r="I2063" s="48">
        <f>IF(F2063=0,0,IF(H2063&gt;DC_2016!$G$11,0,F2063/((DC_2016!$G$11-H2063)*9.92/20.72)))</f>
        <v>0</v>
      </c>
      <c r="J2063" s="48">
        <f>IF(OR(I2063&lt;Summary!$F$3, I2063=Summary!$F$3), I2063, Summary!$F$3)</f>
        <v>0</v>
      </c>
      <c r="K2063" s="3">
        <f>[2]Intensity!A2066</f>
        <v>362.27454080499808</v>
      </c>
      <c r="L2063">
        <f>J2063*(DC_2016!$G$11-H2063)*9.92/20.72</f>
        <v>0</v>
      </c>
      <c r="M2063">
        <f t="shared" si="258"/>
        <v>0</v>
      </c>
      <c r="N2063">
        <f t="shared" si="259"/>
        <v>0</v>
      </c>
      <c r="O2063" s="48">
        <f>IF(M2063=0,0, M2063/(DC_2016!$G$11))</f>
        <v>0</v>
      </c>
      <c r="P2063" s="48">
        <f>IF(OR(O2063&lt;Summary!$G$3, O2063 = Summary!$G$3), O2063, Summary!$G$3)</f>
        <v>0</v>
      </c>
      <c r="Q2063">
        <f>P2063*DC_2016!$G$11</f>
        <v>0</v>
      </c>
      <c r="R2063">
        <f t="shared" si="260"/>
        <v>0</v>
      </c>
      <c r="S2063">
        <f t="shared" si="261"/>
        <v>0</v>
      </c>
      <c r="T2063">
        <f t="shared" si="262"/>
        <v>0</v>
      </c>
      <c r="U2063">
        <f t="shared" si="263"/>
        <v>0</v>
      </c>
    </row>
    <row r="2064" spans="1:21">
      <c r="A2064">
        <v>3</v>
      </c>
      <c r="B2064">
        <v>27</v>
      </c>
      <c r="C2064">
        <v>22</v>
      </c>
      <c r="D2064">
        <f>'[1]2016'!P2064</f>
        <v>0</v>
      </c>
      <c r="E2064">
        <f>'[1]2016'!Q2064</f>
        <v>0</v>
      </c>
      <c r="F2064">
        <f t="shared" si="256"/>
        <v>0</v>
      </c>
      <c r="G2064">
        <f t="shared" si="257"/>
        <v>0</v>
      </c>
      <c r="H2064" s="3">
        <f>DC_2016!K2064</f>
        <v>6.1771366476391698</v>
      </c>
      <c r="I2064" s="48">
        <f>IF(F2064=0,0,IF(H2064&gt;DC_2016!$G$11,0,F2064/((DC_2016!$G$11-H2064)*9.92/20.72)))</f>
        <v>0</v>
      </c>
      <c r="J2064" s="48">
        <f>IF(OR(I2064&lt;Summary!$F$3, I2064=Summary!$F$3), I2064, Summary!$F$3)</f>
        <v>0</v>
      </c>
      <c r="K2064" s="3">
        <f>[2]Intensity!A2067</f>
        <v>360.24042408248528</v>
      </c>
      <c r="L2064">
        <f>J2064*(DC_2016!$G$11-H2064)*9.92/20.72</f>
        <v>0</v>
      </c>
      <c r="M2064">
        <f t="shared" si="258"/>
        <v>0</v>
      </c>
      <c r="N2064">
        <f t="shared" si="259"/>
        <v>0</v>
      </c>
      <c r="O2064" s="48">
        <f>IF(M2064=0,0, M2064/(DC_2016!$G$11))</f>
        <v>0</v>
      </c>
      <c r="P2064" s="48">
        <f>IF(OR(O2064&lt;Summary!$G$3, O2064 = Summary!$G$3), O2064, Summary!$G$3)</f>
        <v>0</v>
      </c>
      <c r="Q2064">
        <f>P2064*DC_2016!$G$11</f>
        <v>0</v>
      </c>
      <c r="R2064">
        <f t="shared" si="260"/>
        <v>0</v>
      </c>
      <c r="S2064">
        <f t="shared" si="261"/>
        <v>0</v>
      </c>
      <c r="T2064">
        <f t="shared" si="262"/>
        <v>0</v>
      </c>
      <c r="U2064">
        <f t="shared" si="263"/>
        <v>0</v>
      </c>
    </row>
    <row r="2065" spans="1:21">
      <c r="A2065">
        <v>3</v>
      </c>
      <c r="B2065">
        <v>27</v>
      </c>
      <c r="C2065">
        <v>23</v>
      </c>
      <c r="D2065">
        <f>'[1]2016'!P2065</f>
        <v>0</v>
      </c>
      <c r="E2065">
        <f>'[1]2016'!Q2065</f>
        <v>0</v>
      </c>
      <c r="F2065">
        <f t="shared" si="256"/>
        <v>0</v>
      </c>
      <c r="G2065">
        <f t="shared" si="257"/>
        <v>0</v>
      </c>
      <c r="H2065" s="3">
        <f>DC_2016!K2065</f>
        <v>4.6372945280941469</v>
      </c>
      <c r="I2065" s="48">
        <f>IF(F2065=0,0,IF(H2065&gt;DC_2016!$G$11,0,F2065/((DC_2016!$G$11-H2065)*9.92/20.72)))</f>
        <v>0</v>
      </c>
      <c r="J2065" s="48">
        <f>IF(OR(I2065&lt;Summary!$F$3, I2065=Summary!$F$3), I2065, Summary!$F$3)</f>
        <v>0</v>
      </c>
      <c r="K2065" s="3">
        <f>[2]Intensity!A2068</f>
        <v>348.40300863030239</v>
      </c>
      <c r="L2065">
        <f>J2065*(DC_2016!$G$11-H2065)*9.92/20.72</f>
        <v>0</v>
      </c>
      <c r="M2065">
        <f t="shared" si="258"/>
        <v>0</v>
      </c>
      <c r="N2065">
        <f t="shared" si="259"/>
        <v>0</v>
      </c>
      <c r="O2065" s="48">
        <f>IF(M2065=0,0, M2065/(DC_2016!$G$11))</f>
        <v>0</v>
      </c>
      <c r="P2065" s="48">
        <f>IF(OR(O2065&lt;Summary!$G$3, O2065 = Summary!$G$3), O2065, Summary!$G$3)</f>
        <v>0</v>
      </c>
      <c r="Q2065">
        <f>P2065*DC_2016!$G$11</f>
        <v>0</v>
      </c>
      <c r="R2065">
        <f t="shared" si="260"/>
        <v>0</v>
      </c>
      <c r="S2065">
        <f t="shared" si="261"/>
        <v>0</v>
      </c>
      <c r="T2065">
        <f t="shared" si="262"/>
        <v>0</v>
      </c>
      <c r="U2065">
        <f t="shared" si="263"/>
        <v>0</v>
      </c>
    </row>
    <row r="2066" spans="1:21">
      <c r="A2066">
        <v>3</v>
      </c>
      <c r="B2066">
        <v>28</v>
      </c>
      <c r="C2066">
        <v>0</v>
      </c>
      <c r="D2066">
        <f>'[1]2016'!P2066</f>
        <v>0.65583333333333327</v>
      </c>
      <c r="E2066">
        <f>'[1]2016'!Q2066</f>
        <v>0</v>
      </c>
      <c r="F2066">
        <f t="shared" si="256"/>
        <v>0.65583333333333327</v>
      </c>
      <c r="G2066">
        <f t="shared" si="257"/>
        <v>11</v>
      </c>
      <c r="H2066" s="3">
        <f>DC_2016!K2066</f>
        <v>3.957699408459606</v>
      </c>
      <c r="I2066" s="48">
        <f>IF(F2066=0,0,IF(H2066&gt;DC_2016!$G$11,0,F2066/((DC_2016!$G$11-H2066)*9.92/20.72)))</f>
        <v>0.22652274239526246</v>
      </c>
      <c r="J2066" s="48">
        <f>IF(OR(I2066&lt;Summary!$F$3, I2066=Summary!$F$3), I2066, Summary!$F$3)</f>
        <v>0.22652274239526246</v>
      </c>
      <c r="K2066" s="3">
        <f>[2]Intensity!A2069</f>
        <v>352.30887826715627</v>
      </c>
      <c r="L2066">
        <f>J2066*(DC_2016!$G$11-H2066)*9.92/20.72</f>
        <v>0.65583333333333327</v>
      </c>
      <c r="M2066">
        <f t="shared" si="258"/>
        <v>0</v>
      </c>
      <c r="N2066">
        <f t="shared" si="259"/>
        <v>223.84173933020998</v>
      </c>
      <c r="O2066" s="48">
        <f>IF(M2066=0,0, M2066/(DC_2016!$G$11))</f>
        <v>0</v>
      </c>
      <c r="P2066" s="48">
        <f>IF(OR(O2066&lt;Summary!$G$3, O2066 = Summary!$G$3), O2066, Summary!$G$3)</f>
        <v>0</v>
      </c>
      <c r="Q2066">
        <f>P2066*DC_2016!$G$11</f>
        <v>0</v>
      </c>
      <c r="R2066">
        <f t="shared" si="260"/>
        <v>0.65583333333333327</v>
      </c>
      <c r="S2066">
        <f t="shared" si="261"/>
        <v>0</v>
      </c>
      <c r="T2066">
        <f t="shared" si="262"/>
        <v>0</v>
      </c>
      <c r="U2066">
        <f t="shared" si="263"/>
        <v>223.84173933020998</v>
      </c>
    </row>
    <row r="2067" spans="1:21">
      <c r="A2067">
        <v>3</v>
      </c>
      <c r="B2067">
        <v>28</v>
      </c>
      <c r="C2067">
        <v>1</v>
      </c>
      <c r="D2067">
        <f>'[1]2016'!P2067</f>
        <v>3.1264648549595333</v>
      </c>
      <c r="E2067">
        <f>'[1]2016'!Q2067</f>
        <v>0</v>
      </c>
      <c r="F2067">
        <f t="shared" si="256"/>
        <v>3.1264648549595333</v>
      </c>
      <c r="G2067">
        <f t="shared" si="257"/>
        <v>11</v>
      </c>
      <c r="H2067" s="3">
        <f>DC_2016!K2067</f>
        <v>3.6394080150575681</v>
      </c>
      <c r="I2067" s="48">
        <f>IF(F2067=0,0,IF(H2067&gt;DC_2016!$G$11,0,F2067/((DC_2016!$G$11-H2067)*9.92/20.72)))</f>
        <v>1.0258752297794278</v>
      </c>
      <c r="J2067" s="48">
        <f>IF(OR(I2067&lt;Summary!$F$3, I2067=Summary!$F$3), I2067, Summary!$F$3)</f>
        <v>1.0258752297794278</v>
      </c>
      <c r="K2067" s="3">
        <f>[2]Intensity!A2070</f>
        <v>354.37995542806846</v>
      </c>
      <c r="L2067">
        <f>J2067*(DC_2016!$G$11-H2067)*9.92/20.72</f>
        <v>3.1264648549595333</v>
      </c>
      <c r="M2067">
        <f t="shared" si="258"/>
        <v>0</v>
      </c>
      <c r="N2067">
        <f t="shared" si="259"/>
        <v>1073.565362543427</v>
      </c>
      <c r="O2067" s="48">
        <f>IF(M2067=0,0, M2067/(DC_2016!$G$11))</f>
        <v>0</v>
      </c>
      <c r="P2067" s="48">
        <f>IF(OR(O2067&lt;Summary!$G$3, O2067 = Summary!$G$3), O2067, Summary!$G$3)</f>
        <v>0</v>
      </c>
      <c r="Q2067">
        <f>P2067*DC_2016!$G$11</f>
        <v>0</v>
      </c>
      <c r="R2067">
        <f t="shared" si="260"/>
        <v>3.1264648549595333</v>
      </c>
      <c r="S2067">
        <f t="shared" si="261"/>
        <v>0</v>
      </c>
      <c r="T2067">
        <f t="shared" si="262"/>
        <v>0</v>
      </c>
      <c r="U2067">
        <f t="shared" si="263"/>
        <v>1073.565362543427</v>
      </c>
    </row>
    <row r="2068" spans="1:21">
      <c r="A2068">
        <v>3</v>
      </c>
      <c r="B2068">
        <v>28</v>
      </c>
      <c r="C2068">
        <v>2</v>
      </c>
      <c r="D2068">
        <f>'[1]2016'!P2068</f>
        <v>0</v>
      </c>
      <c r="E2068">
        <f>'[1]2016'!Q2068</f>
        <v>0</v>
      </c>
      <c r="F2068">
        <f t="shared" si="256"/>
        <v>0</v>
      </c>
      <c r="G2068">
        <f t="shared" si="257"/>
        <v>0</v>
      </c>
      <c r="H2068" s="3">
        <f>DC_2016!K2068</f>
        <v>3.5275759085003555</v>
      </c>
      <c r="I2068" s="48">
        <f>IF(F2068=0,0,IF(H2068&gt;DC_2016!$G$11,0,F2068/((DC_2016!$G$11-H2068)*9.92/20.72)))</f>
        <v>0</v>
      </c>
      <c r="J2068" s="48">
        <f>IF(OR(I2068&lt;Summary!$F$3, I2068=Summary!$F$3), I2068, Summary!$F$3)</f>
        <v>0</v>
      </c>
      <c r="K2068" s="3">
        <f>[2]Intensity!A2071</f>
        <v>371.84820281824528</v>
      </c>
      <c r="L2068">
        <f>J2068*(DC_2016!$G$11-H2068)*9.92/20.72</f>
        <v>0</v>
      </c>
      <c r="M2068">
        <f t="shared" si="258"/>
        <v>0</v>
      </c>
      <c r="N2068">
        <f t="shared" si="259"/>
        <v>0</v>
      </c>
      <c r="O2068" s="48">
        <f>IF(M2068=0,0, M2068/(DC_2016!$G$11))</f>
        <v>0</v>
      </c>
      <c r="P2068" s="48">
        <f>IF(OR(O2068&lt;Summary!$G$3, O2068 = Summary!$G$3), O2068, Summary!$G$3)</f>
        <v>0</v>
      </c>
      <c r="Q2068">
        <f>P2068*DC_2016!$G$11</f>
        <v>0</v>
      </c>
      <c r="R2068">
        <f t="shared" si="260"/>
        <v>0</v>
      </c>
      <c r="S2068">
        <f t="shared" si="261"/>
        <v>0</v>
      </c>
      <c r="T2068">
        <f t="shared" si="262"/>
        <v>0</v>
      </c>
      <c r="U2068">
        <f t="shared" si="263"/>
        <v>0</v>
      </c>
    </row>
    <row r="2069" spans="1:21">
      <c r="A2069">
        <v>3</v>
      </c>
      <c r="B2069">
        <v>28</v>
      </c>
      <c r="C2069">
        <v>3</v>
      </c>
      <c r="D2069">
        <f>'[1]2016'!P2069</f>
        <v>0</v>
      </c>
      <c r="E2069">
        <f>'[1]2016'!Q2069</f>
        <v>0</v>
      </c>
      <c r="F2069">
        <f t="shared" si="256"/>
        <v>0</v>
      </c>
      <c r="G2069">
        <f t="shared" si="257"/>
        <v>0</v>
      </c>
      <c r="H2069" s="3">
        <f>DC_2016!K2069</f>
        <v>3.5619857953545435</v>
      </c>
      <c r="I2069" s="48">
        <f>IF(F2069=0,0,IF(H2069&gt;DC_2016!$G$11,0,F2069/((DC_2016!$G$11-H2069)*9.92/20.72)))</f>
        <v>0</v>
      </c>
      <c r="J2069" s="48">
        <f>IF(OR(I2069&lt;Summary!$F$3, I2069=Summary!$F$3), I2069, Summary!$F$3)</f>
        <v>0</v>
      </c>
      <c r="K2069" s="3">
        <f>[2]Intensity!A2072</f>
        <v>399.65324737364574</v>
      </c>
      <c r="L2069">
        <f>J2069*(DC_2016!$G$11-H2069)*9.92/20.72</f>
        <v>0</v>
      </c>
      <c r="M2069">
        <f t="shared" si="258"/>
        <v>0</v>
      </c>
      <c r="N2069">
        <f t="shared" si="259"/>
        <v>0</v>
      </c>
      <c r="O2069" s="48">
        <f>IF(M2069=0,0, M2069/(DC_2016!$G$11))</f>
        <v>0</v>
      </c>
      <c r="P2069" s="48">
        <f>IF(OR(O2069&lt;Summary!$G$3, O2069 = Summary!$G$3), O2069, Summary!$G$3)</f>
        <v>0</v>
      </c>
      <c r="Q2069">
        <f>P2069*DC_2016!$G$11</f>
        <v>0</v>
      </c>
      <c r="R2069">
        <f t="shared" si="260"/>
        <v>0</v>
      </c>
      <c r="S2069">
        <f t="shared" si="261"/>
        <v>0</v>
      </c>
      <c r="T2069">
        <f t="shared" si="262"/>
        <v>0</v>
      </c>
      <c r="U2069">
        <f t="shared" si="263"/>
        <v>0</v>
      </c>
    </row>
    <row r="2070" spans="1:21">
      <c r="A2070">
        <v>3</v>
      </c>
      <c r="B2070">
        <v>28</v>
      </c>
      <c r="C2070">
        <v>4</v>
      </c>
      <c r="D2070">
        <f>'[1]2016'!P2070</f>
        <v>0</v>
      </c>
      <c r="E2070">
        <f>'[1]2016'!Q2070</f>
        <v>0</v>
      </c>
      <c r="F2070">
        <f t="shared" si="256"/>
        <v>0</v>
      </c>
      <c r="G2070">
        <f t="shared" si="257"/>
        <v>0</v>
      </c>
      <c r="H2070" s="3">
        <f>DC_2016!K2070</f>
        <v>3.5877932019210328</v>
      </c>
      <c r="I2070" s="48">
        <f>IF(F2070=0,0,IF(H2070&gt;DC_2016!$G$11,0,F2070/((DC_2016!$G$11-H2070)*9.92/20.72)))</f>
        <v>0</v>
      </c>
      <c r="J2070" s="48">
        <f>IF(OR(I2070&lt;Summary!$F$3, I2070=Summary!$F$3), I2070, Summary!$F$3)</f>
        <v>0</v>
      </c>
      <c r="K2070" s="3">
        <f>[2]Intensity!A2073</f>
        <v>419.03265176540049</v>
      </c>
      <c r="L2070">
        <f>J2070*(DC_2016!$G$11-H2070)*9.92/20.72</f>
        <v>0</v>
      </c>
      <c r="M2070">
        <f t="shared" si="258"/>
        <v>0</v>
      </c>
      <c r="N2070">
        <f t="shared" si="259"/>
        <v>0</v>
      </c>
      <c r="O2070" s="48">
        <f>IF(M2070=0,0, M2070/(DC_2016!$G$11))</f>
        <v>0</v>
      </c>
      <c r="P2070" s="48">
        <f>IF(OR(O2070&lt;Summary!$G$3, O2070 = Summary!$G$3), O2070, Summary!$G$3)</f>
        <v>0</v>
      </c>
      <c r="Q2070">
        <f>P2070*DC_2016!$G$11</f>
        <v>0</v>
      </c>
      <c r="R2070">
        <f t="shared" si="260"/>
        <v>0</v>
      </c>
      <c r="S2070">
        <f t="shared" si="261"/>
        <v>0</v>
      </c>
      <c r="T2070">
        <f t="shared" si="262"/>
        <v>0</v>
      </c>
      <c r="U2070">
        <f t="shared" si="263"/>
        <v>0</v>
      </c>
    </row>
    <row r="2071" spans="1:21">
      <c r="A2071">
        <v>3</v>
      </c>
      <c r="B2071">
        <v>28</v>
      </c>
      <c r="C2071">
        <v>5</v>
      </c>
      <c r="D2071">
        <f>'[1]2016'!P2071</f>
        <v>0</v>
      </c>
      <c r="E2071">
        <f>'[1]2016'!Q2071</f>
        <v>0</v>
      </c>
      <c r="F2071">
        <f t="shared" si="256"/>
        <v>0</v>
      </c>
      <c r="G2071">
        <f t="shared" si="257"/>
        <v>0</v>
      </c>
      <c r="H2071" s="3">
        <f>DC_2016!K2071</f>
        <v>4.1813636215723626</v>
      </c>
      <c r="I2071" s="48">
        <f>IF(F2071=0,0,IF(H2071&gt;DC_2016!$G$11,0,F2071/((DC_2016!$G$11-H2071)*9.92/20.72)))</f>
        <v>0</v>
      </c>
      <c r="J2071" s="48">
        <f>IF(OR(I2071&lt;Summary!$F$3, I2071=Summary!$F$3), I2071, Summary!$F$3)</f>
        <v>0</v>
      </c>
      <c r="K2071" s="3">
        <f>[2]Intensity!A2074</f>
        <v>433.36352182993295</v>
      </c>
      <c r="L2071">
        <f>J2071*(DC_2016!$G$11-H2071)*9.92/20.72</f>
        <v>0</v>
      </c>
      <c r="M2071">
        <f t="shared" si="258"/>
        <v>0</v>
      </c>
      <c r="N2071">
        <f t="shared" si="259"/>
        <v>0</v>
      </c>
      <c r="O2071" s="48">
        <f>IF(M2071=0,0, M2071/(DC_2016!$G$11))</f>
        <v>0</v>
      </c>
      <c r="P2071" s="48">
        <f>IF(OR(O2071&lt;Summary!$G$3, O2071 = Summary!$G$3), O2071, Summary!$G$3)</f>
        <v>0</v>
      </c>
      <c r="Q2071">
        <f>P2071*DC_2016!$G$11</f>
        <v>0</v>
      </c>
      <c r="R2071">
        <f t="shared" si="260"/>
        <v>0</v>
      </c>
      <c r="S2071">
        <f t="shared" si="261"/>
        <v>0</v>
      </c>
      <c r="T2071">
        <f t="shared" si="262"/>
        <v>0</v>
      </c>
      <c r="U2071">
        <f t="shared" si="263"/>
        <v>0</v>
      </c>
    </row>
    <row r="2072" spans="1:21">
      <c r="A2072">
        <v>3</v>
      </c>
      <c r="B2072">
        <v>28</v>
      </c>
      <c r="C2072">
        <v>6</v>
      </c>
      <c r="D2072">
        <f>'[1]2016'!P2072</f>
        <v>2.4252669507696334</v>
      </c>
      <c r="E2072">
        <f>'[1]2016'!Q2072</f>
        <v>0</v>
      </c>
      <c r="F2072">
        <f t="shared" si="256"/>
        <v>2.4252669507696334</v>
      </c>
      <c r="G2072">
        <f t="shared" si="257"/>
        <v>11</v>
      </c>
      <c r="H2072" s="3">
        <f>DC_2016!K2072</f>
        <v>5.3512995345830285</v>
      </c>
      <c r="I2072" s="48">
        <f>IF(F2072=0,0,IF(H2072&gt;DC_2016!$G$11,0,F2072/((DC_2016!$G$11-H2072)*9.92/20.72)))</f>
        <v>1.0885328572038659</v>
      </c>
      <c r="J2072" s="48">
        <f>IF(OR(I2072&lt;Summary!$F$3, I2072=Summary!$F$3), I2072, Summary!$F$3)</f>
        <v>1.0885328572038659</v>
      </c>
      <c r="K2072" s="3">
        <f>[2]Intensity!A2075</f>
        <v>431.15279693129958</v>
      </c>
      <c r="L2072">
        <f>J2072*(DC_2016!$G$11-H2072)*9.92/20.72</f>
        <v>2.4252669507696334</v>
      </c>
      <c r="M2072">
        <f t="shared" si="258"/>
        <v>0</v>
      </c>
      <c r="N2072">
        <f t="shared" si="259"/>
        <v>1018.9826926709059</v>
      </c>
      <c r="O2072" s="48">
        <f>IF(M2072=0,0, M2072/(DC_2016!$G$11))</f>
        <v>0</v>
      </c>
      <c r="P2072" s="48">
        <f>IF(OR(O2072&lt;Summary!$G$3, O2072 = Summary!$G$3), O2072, Summary!$G$3)</f>
        <v>0</v>
      </c>
      <c r="Q2072">
        <f>P2072*DC_2016!$G$11</f>
        <v>0</v>
      </c>
      <c r="R2072">
        <f t="shared" si="260"/>
        <v>2.4252669507696334</v>
      </c>
      <c r="S2072">
        <f t="shared" si="261"/>
        <v>0</v>
      </c>
      <c r="T2072">
        <f t="shared" si="262"/>
        <v>0</v>
      </c>
      <c r="U2072">
        <f t="shared" si="263"/>
        <v>1018.9826926709059</v>
      </c>
    </row>
    <row r="2073" spans="1:21">
      <c r="A2073">
        <v>3</v>
      </c>
      <c r="B2073">
        <v>28</v>
      </c>
      <c r="C2073">
        <v>7</v>
      </c>
      <c r="D2073">
        <f>'[1]2016'!P2073</f>
        <v>3.3060418831168583</v>
      </c>
      <c r="E2073">
        <f>'[1]2016'!Q2073</f>
        <v>0</v>
      </c>
      <c r="F2073">
        <f t="shared" si="256"/>
        <v>3.3060418831168583</v>
      </c>
      <c r="G2073">
        <f t="shared" si="257"/>
        <v>10.999999999999998</v>
      </c>
      <c r="H2073" s="3">
        <f>DC_2016!K2073</f>
        <v>5.6007711657144341</v>
      </c>
      <c r="I2073" s="48">
        <f>IF(F2073=0,0,IF(H2073&gt;DC_2016!$G$11,0,F2073/((DC_2016!$G$11-H2073)*9.92/20.72)))</f>
        <v>1.5679024131856627</v>
      </c>
      <c r="J2073" s="48">
        <f>IF(OR(I2073&lt;Summary!$F$3, I2073=Summary!$F$3), I2073, Summary!$F$3)</f>
        <v>1.5679024131856627</v>
      </c>
      <c r="K2073" s="3">
        <f>[2]Intensity!A2076</f>
        <v>432.53042467331881</v>
      </c>
      <c r="L2073">
        <f>J2073*(DC_2016!$G$11-H2073)*9.92/20.72</f>
        <v>3.3060418831168579</v>
      </c>
      <c r="M2073">
        <f t="shared" si="258"/>
        <v>0</v>
      </c>
      <c r="N2073">
        <f t="shared" si="259"/>
        <v>1393.5972389780277</v>
      </c>
      <c r="O2073" s="48">
        <f>IF(M2073=0,0, M2073/(DC_2016!$G$11))</f>
        <v>0</v>
      </c>
      <c r="P2073" s="48">
        <f>IF(OR(O2073&lt;Summary!$G$3, O2073 = Summary!$G$3), O2073, Summary!$G$3)</f>
        <v>0</v>
      </c>
      <c r="Q2073">
        <f>P2073*DC_2016!$G$11</f>
        <v>0</v>
      </c>
      <c r="R2073">
        <f t="shared" si="260"/>
        <v>3.3060418831168579</v>
      </c>
      <c r="S2073">
        <f t="shared" si="261"/>
        <v>0</v>
      </c>
      <c r="T2073">
        <f t="shared" si="262"/>
        <v>0</v>
      </c>
      <c r="U2073">
        <f t="shared" si="263"/>
        <v>1393.5972389780277</v>
      </c>
    </row>
    <row r="2074" spans="1:21">
      <c r="A2074">
        <v>3</v>
      </c>
      <c r="B2074">
        <v>28</v>
      </c>
      <c r="C2074">
        <v>8</v>
      </c>
      <c r="D2074">
        <f>'[1]2016'!P2074</f>
        <v>13.063333333333333</v>
      </c>
      <c r="E2074">
        <f>'[1]2016'!Q2074</f>
        <v>190.46381121179161</v>
      </c>
      <c r="F2074">
        <f t="shared" si="256"/>
        <v>203.52714454512494</v>
      </c>
      <c r="G2074">
        <f t="shared" si="257"/>
        <v>45.625165260321481</v>
      </c>
      <c r="H2074" s="3">
        <f>DC_2016!K2074</f>
        <v>6.5728502607437749</v>
      </c>
      <c r="I2074" s="48">
        <f>IF(F2074=0,0,IF(H2074&gt;DC_2016!$G$11,0,F2074/((DC_2016!$G$11-H2074)*9.92/20.72)))</f>
        <v>123.86179412393588</v>
      </c>
      <c r="J2074" s="48">
        <f>IF(OR(I2074&lt;Summary!$F$3, I2074=Summary!$F$3), I2074, Summary!$F$3)</f>
        <v>123.86179412393588</v>
      </c>
      <c r="K2074" s="3">
        <f>[2]Intensity!A2077</f>
        <v>441.98330561892413</v>
      </c>
      <c r="L2074">
        <f>J2074*(DC_2016!$G$11-H2074)*9.92/20.72</f>
        <v>203.52714454512494</v>
      </c>
      <c r="M2074">
        <f t="shared" si="258"/>
        <v>0</v>
      </c>
      <c r="N2074">
        <f t="shared" si="259"/>
        <v>80669.640524402246</v>
      </c>
      <c r="O2074" s="48">
        <f>IF(M2074=0,0, M2074/(DC_2016!$G$11))</f>
        <v>0</v>
      </c>
      <c r="P2074" s="48">
        <f>IF(OR(O2074&lt;Summary!$G$3, O2074 = Summary!$G$3), O2074, Summary!$G$3)</f>
        <v>0</v>
      </c>
      <c r="Q2074">
        <f>P2074*DC_2016!$G$11</f>
        <v>0</v>
      </c>
      <c r="R2074">
        <f t="shared" si="260"/>
        <v>203.52714454512494</v>
      </c>
      <c r="S2074">
        <f t="shared" si="261"/>
        <v>0</v>
      </c>
      <c r="T2074">
        <f t="shared" si="262"/>
        <v>0</v>
      </c>
      <c r="U2074">
        <f t="shared" si="263"/>
        <v>80669.640524402246</v>
      </c>
    </row>
    <row r="2075" spans="1:21">
      <c r="A2075">
        <v>3</v>
      </c>
      <c r="B2075">
        <v>28</v>
      </c>
      <c r="C2075">
        <v>9</v>
      </c>
      <c r="D2075">
        <f>'[1]2016'!P2075</f>
        <v>19.605833333333333</v>
      </c>
      <c r="E2075">
        <f>'[1]2016'!Q2075</f>
        <v>395.08956614101174</v>
      </c>
      <c r="F2075">
        <f t="shared" si="256"/>
        <v>414.69539947434509</v>
      </c>
      <c r="G2075">
        <f t="shared" si="257"/>
        <v>46.250726113063109</v>
      </c>
      <c r="H2075" s="3">
        <f>DC_2016!K2075</f>
        <v>7.7083762869343211</v>
      </c>
      <c r="I2075" s="48">
        <f>IF(F2075=0,0,IF(H2075&gt;DC_2016!$G$11,0,F2075/((DC_2016!$G$11-H2075)*9.92/20.72)))</f>
        <v>377.1570209228438</v>
      </c>
      <c r="J2075" s="48">
        <f>IF(OR(I2075&lt;Summary!$F$3, I2075=Summary!$F$3), I2075, Summary!$F$3)</f>
        <v>288</v>
      </c>
      <c r="K2075" s="3">
        <f>[2]Intensity!A2078</f>
        <v>448.01224679555975</v>
      </c>
      <c r="L2075">
        <f>J2075*(DC_2016!$G$11-H2075)*9.92/20.72</f>
        <v>316.66459438135195</v>
      </c>
      <c r="M2075">
        <f t="shared" si="258"/>
        <v>98.030805092993148</v>
      </c>
      <c r="N2075">
        <f t="shared" si="259"/>
        <v>127223.64898495795</v>
      </c>
      <c r="O2075" s="48">
        <f>IF(M2075=0,0, M2075/(DC_2016!$G$11))</f>
        <v>9.798205992255987</v>
      </c>
      <c r="P2075" s="48">
        <f>IF(OR(O2075&lt;Summary!$G$3, O2075 = Summary!$G$3), O2075, Summary!$G$3)</f>
        <v>0</v>
      </c>
      <c r="Q2075">
        <f>P2075*DC_2016!$G$11</f>
        <v>0</v>
      </c>
      <c r="R2075">
        <f t="shared" si="260"/>
        <v>316.66459438135195</v>
      </c>
      <c r="S2075">
        <f t="shared" si="261"/>
        <v>98.030805092993148</v>
      </c>
      <c r="T2075">
        <f t="shared" si="262"/>
        <v>0</v>
      </c>
      <c r="U2075">
        <f t="shared" si="263"/>
        <v>127223.64898495795</v>
      </c>
    </row>
    <row r="2076" spans="1:21">
      <c r="A2076">
        <v>3</v>
      </c>
      <c r="B2076">
        <v>28</v>
      </c>
      <c r="C2076">
        <v>10</v>
      </c>
      <c r="D2076">
        <f>'[1]2016'!P2076</f>
        <v>4.1533333333333333</v>
      </c>
      <c r="E2076">
        <f>'[1]2016'!Q2076</f>
        <v>451.51926642499939</v>
      </c>
      <c r="F2076">
        <f t="shared" si="256"/>
        <v>455.67259975833269</v>
      </c>
      <c r="G2076">
        <f t="shared" si="257"/>
        <v>47.662754939808025</v>
      </c>
      <c r="H2076" s="3">
        <f>DC_2016!K2076</f>
        <v>8.9471319622084984</v>
      </c>
      <c r="I2076" s="48">
        <f>IF(F2076=0,0,IF(H2076&gt;DC_2016!$G$11,0,F2076/((DC_2016!$G$11-H2076)*9.92/20.72)))</f>
        <v>899.72502336648563</v>
      </c>
      <c r="J2076" s="48">
        <f>IF(OR(I2076&lt;Summary!$F$3, I2076=Summary!$F$3), I2076, Summary!$F$3)</f>
        <v>288</v>
      </c>
      <c r="K2076" s="3">
        <f>[2]Intensity!A2079</f>
        <v>441.76573114249271</v>
      </c>
      <c r="L2076">
        <f>J2076*(DC_2016!$G$11-H2076)*9.92/20.72</f>
        <v>145.85979640686764</v>
      </c>
      <c r="M2076">
        <f t="shared" si="258"/>
        <v>309.81280335146505</v>
      </c>
      <c r="N2076">
        <f t="shared" si="259"/>
        <v>57483.779872264189</v>
      </c>
      <c r="O2076" s="48">
        <f>IF(M2076=0,0, M2076/(DC_2016!$G$11))</f>
        <v>30.965875098101421</v>
      </c>
      <c r="P2076" s="48">
        <f>IF(OR(O2076&lt;Summary!$G$3, O2076 = Summary!$G$3), O2076, Summary!$G$3)</f>
        <v>0</v>
      </c>
      <c r="Q2076">
        <f>P2076*DC_2016!$G$11</f>
        <v>0</v>
      </c>
      <c r="R2076">
        <f t="shared" si="260"/>
        <v>145.85979640686764</v>
      </c>
      <c r="S2076">
        <f t="shared" si="261"/>
        <v>309.81280335146505</v>
      </c>
      <c r="T2076">
        <f t="shared" si="262"/>
        <v>0</v>
      </c>
      <c r="U2076">
        <f t="shared" si="263"/>
        <v>57483.779872264189</v>
      </c>
    </row>
    <row r="2077" spans="1:21">
      <c r="A2077">
        <v>3</v>
      </c>
      <c r="B2077">
        <v>28</v>
      </c>
      <c r="C2077">
        <v>11</v>
      </c>
      <c r="D2077">
        <f>'[1]2016'!P2077</f>
        <v>2.3716666666666666</v>
      </c>
      <c r="E2077">
        <f>'[1]2016'!Q2077</f>
        <v>629.32042946611114</v>
      </c>
      <c r="F2077">
        <f t="shared" si="256"/>
        <v>631.69209613277781</v>
      </c>
      <c r="G2077">
        <f t="shared" si="257"/>
        <v>47.861084748085524</v>
      </c>
      <c r="H2077" s="3">
        <f>DC_2016!K2077</f>
        <v>9.5923172064448163</v>
      </c>
      <c r="I2077" s="48">
        <f>IF(F2077=0,0,IF(H2077&gt;DC_2016!$G$11,0,F2077/((DC_2016!$G$11-H2077)*9.92/20.72)))</f>
        <v>3197.3749437603897</v>
      </c>
      <c r="J2077" s="48">
        <f>IF(OR(I2077&lt;Summary!$F$3, I2077=Summary!$F$3), I2077, Summary!$F$3)</f>
        <v>288</v>
      </c>
      <c r="K2077" s="3">
        <f>[2]Intensity!A2080</f>
        <v>444.36593853865111</v>
      </c>
      <c r="L2077">
        <f>J2077*(DC_2016!$G$11-H2077)*9.92/20.72</f>
        <v>56.898964583827542</v>
      </c>
      <c r="M2077">
        <f t="shared" si="258"/>
        <v>574.79313154895021</v>
      </c>
      <c r="N2077">
        <f t="shared" si="259"/>
        <v>22560.715633145108</v>
      </c>
      <c r="O2077" s="48">
        <f>IF(M2077=0,0, M2077/(DC_2016!$G$11))</f>
        <v>57.450731946024348</v>
      </c>
      <c r="P2077" s="48">
        <f>IF(OR(O2077&lt;Summary!$G$3, O2077 = Summary!$G$3), O2077, Summary!$G$3)</f>
        <v>0</v>
      </c>
      <c r="Q2077">
        <f>P2077*DC_2016!$G$11</f>
        <v>0</v>
      </c>
      <c r="R2077">
        <f t="shared" si="260"/>
        <v>56.898964583827542</v>
      </c>
      <c r="S2077">
        <f t="shared" si="261"/>
        <v>574.79313154895021</v>
      </c>
      <c r="T2077">
        <f t="shared" si="262"/>
        <v>0</v>
      </c>
      <c r="U2077">
        <f t="shared" si="263"/>
        <v>22560.715633145108</v>
      </c>
    </row>
    <row r="2078" spans="1:21">
      <c r="A2078">
        <v>3</v>
      </c>
      <c r="B2078">
        <v>28</v>
      </c>
      <c r="C2078">
        <v>12</v>
      </c>
      <c r="D2078">
        <f>'[1]2016'!P2078</f>
        <v>6.1524999999999999</v>
      </c>
      <c r="E2078">
        <f>'[1]2016'!Q2078</f>
        <v>760.63334446113595</v>
      </c>
      <c r="F2078">
        <f t="shared" si="256"/>
        <v>766.78584446113598</v>
      </c>
      <c r="G2078">
        <f t="shared" si="257"/>
        <v>47.703121149608627</v>
      </c>
      <c r="H2078" s="3">
        <f>DC_2016!K2078</f>
        <v>10.289117263779689</v>
      </c>
      <c r="I2078" s="48">
        <f>IF(F2078=0,0,IF(H2078&gt;DC_2016!$G$11,0,F2078/((DC_2016!$G$11-H2078)*9.92/20.72)))</f>
        <v>0</v>
      </c>
      <c r="J2078" s="48">
        <f>IF(OR(I2078&lt;Summary!$F$3, I2078=Summary!$F$3), I2078, Summary!$F$3)</f>
        <v>0</v>
      </c>
      <c r="K2078" s="3">
        <f>[2]Intensity!A2081</f>
        <v>454.07397635894586</v>
      </c>
      <c r="L2078">
        <f>J2078*(DC_2016!$G$11-H2078)*9.92/20.72</f>
        <v>0</v>
      </c>
      <c r="M2078">
        <f t="shared" si="258"/>
        <v>766.78584446113598</v>
      </c>
      <c r="N2078">
        <f t="shared" si="259"/>
        <v>0</v>
      </c>
      <c r="O2078" s="48">
        <f>IF(M2078=0,0, M2078/(DC_2016!$G$11))</f>
        <v>76.640456526386089</v>
      </c>
      <c r="P2078" s="48">
        <f>IF(OR(O2078&lt;Summary!$G$3, O2078 = Summary!$G$3), O2078, Summary!$G$3)</f>
        <v>0</v>
      </c>
      <c r="Q2078">
        <f>P2078*DC_2016!$G$11</f>
        <v>0</v>
      </c>
      <c r="R2078">
        <f t="shared" si="260"/>
        <v>0</v>
      </c>
      <c r="S2078">
        <f t="shared" si="261"/>
        <v>766.78584446113598</v>
      </c>
      <c r="T2078">
        <f t="shared" si="262"/>
        <v>0</v>
      </c>
      <c r="U2078">
        <f t="shared" si="263"/>
        <v>0</v>
      </c>
    </row>
    <row r="2079" spans="1:21">
      <c r="A2079">
        <v>3</v>
      </c>
      <c r="B2079">
        <v>28</v>
      </c>
      <c r="C2079">
        <v>13</v>
      </c>
      <c r="D2079">
        <f>'[1]2016'!P2079</f>
        <v>70.103259114954753</v>
      </c>
      <c r="E2079">
        <f>'[1]2016'!Q2079</f>
        <v>967.09462742939013</v>
      </c>
      <c r="F2079">
        <f t="shared" si="256"/>
        <v>1037.1978865443448</v>
      </c>
      <c r="G2079">
        <f t="shared" si="257"/>
        <v>45.499203747999132</v>
      </c>
      <c r="H2079" s="3">
        <f>DC_2016!K2079</f>
        <v>10.082657988377044</v>
      </c>
      <c r="I2079" s="48">
        <f>IF(F2079=0,0,IF(H2079&gt;DC_2016!$G$11,0,F2079/((DC_2016!$G$11-H2079)*9.92/20.72)))</f>
        <v>0</v>
      </c>
      <c r="J2079" s="48">
        <f>IF(OR(I2079&lt;Summary!$F$3, I2079=Summary!$F$3), I2079, Summary!$F$3)</f>
        <v>0</v>
      </c>
      <c r="K2079" s="3">
        <f>[2]Intensity!A2082</f>
        <v>444.82506604698852</v>
      </c>
      <c r="L2079">
        <f>J2079*(DC_2016!$G$11-H2079)*9.92/20.72</f>
        <v>0</v>
      </c>
      <c r="M2079">
        <f t="shared" si="258"/>
        <v>1037.1978865443448</v>
      </c>
      <c r="N2079">
        <f t="shared" si="259"/>
        <v>0</v>
      </c>
      <c r="O2079" s="48">
        <f>IF(M2079=0,0, M2079/(DC_2016!$G$11))</f>
        <v>103.66821467449554</v>
      </c>
      <c r="P2079" s="48">
        <f>IF(OR(O2079&lt;Summary!$G$3, O2079 = Summary!$G$3), O2079, Summary!$G$3)</f>
        <v>0</v>
      </c>
      <c r="Q2079">
        <f>P2079*DC_2016!$G$11</f>
        <v>0</v>
      </c>
      <c r="R2079">
        <f t="shared" si="260"/>
        <v>0</v>
      </c>
      <c r="S2079">
        <f t="shared" si="261"/>
        <v>1037.1978865443448</v>
      </c>
      <c r="T2079">
        <f t="shared" si="262"/>
        <v>0</v>
      </c>
      <c r="U2079">
        <f t="shared" si="263"/>
        <v>0</v>
      </c>
    </row>
    <row r="2080" spans="1:21">
      <c r="A2080">
        <v>3</v>
      </c>
      <c r="B2080">
        <v>28</v>
      </c>
      <c r="C2080">
        <v>14</v>
      </c>
      <c r="D2080">
        <f>'[1]2016'!P2080</f>
        <v>68.345219471249067</v>
      </c>
      <c r="E2080">
        <f>'[1]2016'!Q2080</f>
        <v>905.05577626359457</v>
      </c>
      <c r="F2080">
        <f t="shared" si="256"/>
        <v>973.4009957348436</v>
      </c>
      <c r="G2080">
        <f t="shared" si="257"/>
        <v>45.402126018448151</v>
      </c>
      <c r="H2080" s="3">
        <f>DC_2016!K2080</f>
        <v>10.693433345762497</v>
      </c>
      <c r="I2080" s="48">
        <f>IF(F2080=0,0,IF(H2080&gt;DC_2016!$G$11,0,F2080/((DC_2016!$G$11-H2080)*9.92/20.72)))</f>
        <v>0</v>
      </c>
      <c r="J2080" s="48">
        <f>IF(OR(I2080&lt;Summary!$F$3, I2080=Summary!$F$3), I2080, Summary!$F$3)</f>
        <v>0</v>
      </c>
      <c r="K2080" s="3">
        <f>[2]Intensity!A2083</f>
        <v>453.50974950077114</v>
      </c>
      <c r="L2080">
        <f>J2080*(DC_2016!$G$11-H2080)*9.92/20.72</f>
        <v>0</v>
      </c>
      <c r="M2080">
        <f t="shared" si="258"/>
        <v>973.4009957348436</v>
      </c>
      <c r="N2080">
        <f t="shared" si="259"/>
        <v>0</v>
      </c>
      <c r="O2080" s="48">
        <f>IF(M2080=0,0, M2080/(DC_2016!$G$11))</f>
        <v>97.291697851809218</v>
      </c>
      <c r="P2080" s="48">
        <f>IF(OR(O2080&lt;Summary!$G$3, O2080 = Summary!$G$3), O2080, Summary!$G$3)</f>
        <v>0</v>
      </c>
      <c r="Q2080">
        <f>P2080*DC_2016!$G$11</f>
        <v>0</v>
      </c>
      <c r="R2080">
        <f t="shared" si="260"/>
        <v>0</v>
      </c>
      <c r="S2080">
        <f t="shared" si="261"/>
        <v>973.4009957348436</v>
      </c>
      <c r="T2080">
        <f t="shared" si="262"/>
        <v>0</v>
      </c>
      <c r="U2080">
        <f t="shared" si="263"/>
        <v>0</v>
      </c>
    </row>
    <row r="2081" spans="1:21">
      <c r="A2081">
        <v>3</v>
      </c>
      <c r="B2081">
        <v>28</v>
      </c>
      <c r="C2081">
        <v>15</v>
      </c>
      <c r="D2081">
        <f>'[1]2016'!P2081</f>
        <v>6.06</v>
      </c>
      <c r="E2081">
        <f>'[1]2016'!Q2081</f>
        <v>687.74770417044886</v>
      </c>
      <c r="F2081">
        <f t="shared" si="256"/>
        <v>693.8077041704488</v>
      </c>
      <c r="G2081">
        <f t="shared" si="257"/>
        <v>47.676826880629577</v>
      </c>
      <c r="H2081" s="3">
        <f>DC_2016!K2081</f>
        <v>11.665512452227857</v>
      </c>
      <c r="I2081" s="48">
        <f>IF(F2081=0,0,IF(H2081&gt;DC_2016!$G$11,0,F2081/((DC_2016!$G$11-H2081)*9.92/20.72)))</f>
        <v>0</v>
      </c>
      <c r="J2081" s="48">
        <f>IF(OR(I2081&lt;Summary!$F$3, I2081=Summary!$F$3), I2081, Summary!$F$3)</f>
        <v>0</v>
      </c>
      <c r="K2081" s="3">
        <f>[2]Intensity!A2084</f>
        <v>454.22838921114203</v>
      </c>
      <c r="L2081">
        <f>J2081*(DC_2016!$G$11-H2081)*9.92/20.72</f>
        <v>0</v>
      </c>
      <c r="M2081">
        <f t="shared" si="258"/>
        <v>693.8077041704488</v>
      </c>
      <c r="N2081">
        <f t="shared" si="259"/>
        <v>0</v>
      </c>
      <c r="O2081" s="48">
        <f>IF(M2081=0,0, M2081/(DC_2016!$G$11))</f>
        <v>69.346271287148284</v>
      </c>
      <c r="P2081" s="48">
        <f>IF(OR(O2081&lt;Summary!$G$3, O2081 = Summary!$G$3), O2081, Summary!$G$3)</f>
        <v>0</v>
      </c>
      <c r="Q2081">
        <f>P2081*DC_2016!$G$11</f>
        <v>0</v>
      </c>
      <c r="R2081">
        <f t="shared" si="260"/>
        <v>0</v>
      </c>
      <c r="S2081">
        <f t="shared" si="261"/>
        <v>693.8077041704488</v>
      </c>
      <c r="T2081">
        <f t="shared" si="262"/>
        <v>0</v>
      </c>
      <c r="U2081">
        <f t="shared" si="263"/>
        <v>0</v>
      </c>
    </row>
    <row r="2082" spans="1:21">
      <c r="A2082">
        <v>3</v>
      </c>
      <c r="B2082">
        <v>28</v>
      </c>
      <c r="C2082">
        <v>16</v>
      </c>
      <c r="D2082">
        <f>'[1]2016'!P2082</f>
        <v>5.3233333333333333</v>
      </c>
      <c r="E2082">
        <f>'[1]2016'!Q2082</f>
        <v>499.10574315397588</v>
      </c>
      <c r="F2082">
        <f t="shared" si="256"/>
        <v>504.4290764873092</v>
      </c>
      <c r="G2082">
        <f t="shared" si="257"/>
        <v>47.609532157216378</v>
      </c>
      <c r="H2082" s="3">
        <f>DC_2016!K2082</f>
        <v>12.302095227583447</v>
      </c>
      <c r="I2082" s="48">
        <f>IF(F2082=0,0,IF(H2082&gt;DC_2016!$G$11,0,F2082/((DC_2016!$G$11-H2082)*9.92/20.72)))</f>
        <v>0</v>
      </c>
      <c r="J2082" s="48">
        <f>IF(OR(I2082&lt;Summary!$F$3, I2082=Summary!$F$3), I2082, Summary!$F$3)</f>
        <v>0</v>
      </c>
      <c r="K2082" s="3">
        <f>[2]Intensity!A2085</f>
        <v>439.07994914201709</v>
      </c>
      <c r="L2082">
        <f>J2082*(DC_2016!$G$11-H2082)*9.92/20.72</f>
        <v>0</v>
      </c>
      <c r="M2082">
        <f t="shared" si="258"/>
        <v>504.4290764873092</v>
      </c>
      <c r="N2082">
        <f t="shared" si="259"/>
        <v>0</v>
      </c>
      <c r="O2082" s="48">
        <f>IF(M2082=0,0, M2082/(DC_2016!$G$11))</f>
        <v>50.417825246029494</v>
      </c>
      <c r="P2082" s="48">
        <f>IF(OR(O2082&lt;Summary!$G$3, O2082 = Summary!$G$3), O2082, Summary!$G$3)</f>
        <v>0</v>
      </c>
      <c r="Q2082">
        <f>P2082*DC_2016!$G$11</f>
        <v>0</v>
      </c>
      <c r="R2082">
        <f t="shared" si="260"/>
        <v>0</v>
      </c>
      <c r="S2082">
        <f t="shared" si="261"/>
        <v>504.4290764873092</v>
      </c>
      <c r="T2082">
        <f t="shared" si="262"/>
        <v>0</v>
      </c>
      <c r="U2082">
        <f t="shared" si="263"/>
        <v>0</v>
      </c>
    </row>
    <row r="2083" spans="1:21">
      <c r="A2083">
        <v>3</v>
      </c>
      <c r="B2083">
        <v>28</v>
      </c>
      <c r="C2083">
        <v>17</v>
      </c>
      <c r="D2083">
        <f>'[1]2016'!P2083</f>
        <v>18.061013531532769</v>
      </c>
      <c r="E2083">
        <f>'[1]2016'!Q2083</f>
        <v>175.89551139101491</v>
      </c>
      <c r="F2083">
        <f t="shared" si="256"/>
        <v>193.95652492254769</v>
      </c>
      <c r="G2083">
        <f t="shared" si="257"/>
        <v>44.554601599850443</v>
      </c>
      <c r="H2083" s="3">
        <f>DC_2016!K2083</f>
        <v>12.19886558988428</v>
      </c>
      <c r="I2083" s="48">
        <f>IF(F2083=0,0,IF(H2083&gt;DC_2016!$G$11,0,F2083/((DC_2016!$G$11-H2083)*9.92/20.72)))</f>
        <v>0</v>
      </c>
      <c r="J2083" s="48">
        <f>IF(OR(I2083&lt;Summary!$F$3, I2083=Summary!$F$3), I2083, Summary!$F$3)</f>
        <v>0</v>
      </c>
      <c r="K2083" s="3">
        <f>[2]Intensity!A2086</f>
        <v>449.03121231681547</v>
      </c>
      <c r="L2083">
        <f>J2083*(DC_2016!$G$11-H2083)*9.92/20.72</f>
        <v>0</v>
      </c>
      <c r="M2083">
        <f t="shared" si="258"/>
        <v>193.95652492254769</v>
      </c>
      <c r="N2083">
        <f t="shared" si="259"/>
        <v>0</v>
      </c>
      <c r="O2083" s="48">
        <f>IF(M2083=0,0, M2083/(DC_2016!$G$11))</f>
        <v>19.386008132142631</v>
      </c>
      <c r="P2083" s="48">
        <f>IF(OR(O2083&lt;Summary!$G$3, O2083 = Summary!$G$3), O2083, Summary!$G$3)</f>
        <v>0</v>
      </c>
      <c r="Q2083">
        <f>P2083*DC_2016!$G$11</f>
        <v>0</v>
      </c>
      <c r="R2083">
        <f t="shared" si="260"/>
        <v>0</v>
      </c>
      <c r="S2083">
        <f t="shared" si="261"/>
        <v>193.95652492254769</v>
      </c>
      <c r="T2083">
        <f t="shared" si="262"/>
        <v>0</v>
      </c>
      <c r="U2083">
        <f t="shared" si="263"/>
        <v>0</v>
      </c>
    </row>
    <row r="2084" spans="1:21">
      <c r="A2084">
        <v>3</v>
      </c>
      <c r="B2084">
        <v>28</v>
      </c>
      <c r="C2084">
        <v>18</v>
      </c>
      <c r="D2084">
        <f>'[1]2016'!P2084</f>
        <v>32.553258415374707</v>
      </c>
      <c r="E2084">
        <f>'[1]2016'!Q2084</f>
        <v>36.063955641025892</v>
      </c>
      <c r="F2084">
        <f t="shared" si="256"/>
        <v>68.617214056400599</v>
      </c>
      <c r="G2084">
        <f t="shared" si="257"/>
        <v>30.446524856301544</v>
      </c>
      <c r="H2084" s="3">
        <f>DC_2016!K2084</f>
        <v>12.955882940658928</v>
      </c>
      <c r="I2084" s="48">
        <f>IF(F2084=0,0,IF(H2084&gt;DC_2016!$G$11,0,F2084/((DC_2016!$G$11-H2084)*9.92/20.72)))</f>
        <v>0</v>
      </c>
      <c r="J2084" s="48">
        <f>IF(OR(I2084&lt;Summary!$F$3, I2084=Summary!$F$3), I2084, Summary!$F$3)</f>
        <v>0</v>
      </c>
      <c r="K2084" s="3">
        <f>[2]Intensity!A2087</f>
        <v>465.60561839079321</v>
      </c>
      <c r="L2084">
        <f>J2084*(DC_2016!$G$11-H2084)*9.92/20.72</f>
        <v>0</v>
      </c>
      <c r="M2084">
        <f t="shared" si="258"/>
        <v>68.617214056400599</v>
      </c>
      <c r="N2084">
        <f t="shared" si="259"/>
        <v>0</v>
      </c>
      <c r="O2084" s="48">
        <f>IF(M2084=0,0, M2084/(DC_2016!$G$11))</f>
        <v>6.8583094599861782</v>
      </c>
      <c r="P2084" s="48">
        <f>IF(OR(O2084&lt;Summary!$G$3, O2084 = Summary!$G$3), O2084, Summary!$G$3)</f>
        <v>0</v>
      </c>
      <c r="Q2084">
        <f>P2084*DC_2016!$G$11</f>
        <v>0</v>
      </c>
      <c r="R2084">
        <f t="shared" si="260"/>
        <v>0</v>
      </c>
      <c r="S2084">
        <f t="shared" si="261"/>
        <v>68.617214056400599</v>
      </c>
      <c r="T2084">
        <f t="shared" si="262"/>
        <v>0</v>
      </c>
      <c r="U2084">
        <f t="shared" si="263"/>
        <v>0</v>
      </c>
    </row>
    <row r="2085" spans="1:21">
      <c r="A2085">
        <v>3</v>
      </c>
      <c r="B2085">
        <v>28</v>
      </c>
      <c r="C2085">
        <v>19</v>
      </c>
      <c r="D2085">
        <f>'[1]2016'!P2085</f>
        <v>0</v>
      </c>
      <c r="E2085">
        <f>'[1]2016'!Q2085</f>
        <v>0</v>
      </c>
      <c r="F2085">
        <f t="shared" si="256"/>
        <v>0</v>
      </c>
      <c r="G2085">
        <f t="shared" si="257"/>
        <v>0</v>
      </c>
      <c r="H2085" s="3">
        <f>DC_2016!K2085</f>
        <v>13.205354560335138</v>
      </c>
      <c r="I2085" s="48">
        <f>IF(F2085=0,0,IF(H2085&gt;DC_2016!$G$11,0,F2085/((DC_2016!$G$11-H2085)*9.92/20.72)))</f>
        <v>0</v>
      </c>
      <c r="J2085" s="48">
        <f>IF(OR(I2085&lt;Summary!$F$3, I2085=Summary!$F$3), I2085, Summary!$F$3)</f>
        <v>0</v>
      </c>
      <c r="K2085" s="3">
        <f>[2]Intensity!A2088</f>
        <v>463.37194476774954</v>
      </c>
      <c r="L2085">
        <f>J2085*(DC_2016!$G$11-H2085)*9.92/20.72</f>
        <v>0</v>
      </c>
      <c r="M2085">
        <f t="shared" si="258"/>
        <v>0</v>
      </c>
      <c r="N2085">
        <f t="shared" si="259"/>
        <v>0</v>
      </c>
      <c r="O2085" s="48">
        <f>IF(M2085=0,0, M2085/(DC_2016!$G$11))</f>
        <v>0</v>
      </c>
      <c r="P2085" s="48">
        <f>IF(OR(O2085&lt;Summary!$G$3, O2085 = Summary!$G$3), O2085, Summary!$G$3)</f>
        <v>0</v>
      </c>
      <c r="Q2085">
        <f>P2085*DC_2016!$G$11</f>
        <v>0</v>
      </c>
      <c r="R2085">
        <f t="shared" si="260"/>
        <v>0</v>
      </c>
      <c r="S2085">
        <f t="shared" si="261"/>
        <v>0</v>
      </c>
      <c r="T2085">
        <f t="shared" si="262"/>
        <v>0</v>
      </c>
      <c r="U2085">
        <f t="shared" si="263"/>
        <v>0</v>
      </c>
    </row>
    <row r="2086" spans="1:21">
      <c r="A2086">
        <v>3</v>
      </c>
      <c r="B2086">
        <v>28</v>
      </c>
      <c r="C2086">
        <v>20</v>
      </c>
      <c r="D2086">
        <f>'[1]2016'!P2086</f>
        <v>0</v>
      </c>
      <c r="E2086">
        <f>'[1]2016'!Q2086</f>
        <v>0</v>
      </c>
      <c r="F2086">
        <f t="shared" si="256"/>
        <v>0</v>
      </c>
      <c r="G2086">
        <f t="shared" si="257"/>
        <v>0</v>
      </c>
      <c r="H2086" s="3">
        <f>DC_2016!K2086</f>
        <v>12.680603902968109</v>
      </c>
      <c r="I2086" s="48">
        <f>IF(F2086=0,0,IF(H2086&gt;DC_2016!$G$11,0,F2086/((DC_2016!$G$11-H2086)*9.92/20.72)))</f>
        <v>0</v>
      </c>
      <c r="J2086" s="48">
        <f>IF(OR(I2086&lt;Summary!$F$3, I2086=Summary!$F$3), I2086, Summary!$F$3)</f>
        <v>0</v>
      </c>
      <c r="K2086" s="3">
        <f>[2]Intensity!A2089</f>
        <v>455.79458896784848</v>
      </c>
      <c r="L2086">
        <f>J2086*(DC_2016!$G$11-H2086)*9.92/20.72</f>
        <v>0</v>
      </c>
      <c r="M2086">
        <f t="shared" si="258"/>
        <v>0</v>
      </c>
      <c r="N2086">
        <f t="shared" si="259"/>
        <v>0</v>
      </c>
      <c r="O2086" s="48">
        <f>IF(M2086=0,0, M2086/(DC_2016!$G$11))</f>
        <v>0</v>
      </c>
      <c r="P2086" s="48">
        <f>IF(OR(O2086&lt;Summary!$G$3, O2086 = Summary!$G$3), O2086, Summary!$G$3)</f>
        <v>0</v>
      </c>
      <c r="Q2086">
        <f>P2086*DC_2016!$G$11</f>
        <v>0</v>
      </c>
      <c r="R2086">
        <f t="shared" si="260"/>
        <v>0</v>
      </c>
      <c r="S2086">
        <f t="shared" si="261"/>
        <v>0</v>
      </c>
      <c r="T2086">
        <f t="shared" si="262"/>
        <v>0</v>
      </c>
      <c r="U2086">
        <f t="shared" si="263"/>
        <v>0</v>
      </c>
    </row>
    <row r="2087" spans="1:21">
      <c r="A2087">
        <v>3</v>
      </c>
      <c r="B2087">
        <v>28</v>
      </c>
      <c r="C2087">
        <v>21</v>
      </c>
      <c r="D2087">
        <f>'[1]2016'!P2087</f>
        <v>0</v>
      </c>
      <c r="E2087">
        <f>'[1]2016'!Q2087</f>
        <v>0</v>
      </c>
      <c r="F2087">
        <f t="shared" si="256"/>
        <v>0</v>
      </c>
      <c r="G2087">
        <f t="shared" si="257"/>
        <v>0</v>
      </c>
      <c r="H2087" s="3">
        <f>DC_2016!K2087</f>
        <v>10.32352713921653</v>
      </c>
      <c r="I2087" s="48">
        <f>IF(F2087=0,0,IF(H2087&gt;DC_2016!$G$11,0,F2087/((DC_2016!$G$11-H2087)*9.92/20.72)))</f>
        <v>0</v>
      </c>
      <c r="J2087" s="48">
        <f>IF(OR(I2087&lt;Summary!$F$3, I2087=Summary!$F$3), I2087, Summary!$F$3)</f>
        <v>0</v>
      </c>
      <c r="K2087" s="3">
        <f>[2]Intensity!A2090</f>
        <v>439.95497516139778</v>
      </c>
      <c r="L2087">
        <f>J2087*(DC_2016!$G$11-H2087)*9.92/20.72</f>
        <v>0</v>
      </c>
      <c r="M2087">
        <f t="shared" si="258"/>
        <v>0</v>
      </c>
      <c r="N2087">
        <f t="shared" si="259"/>
        <v>0</v>
      </c>
      <c r="O2087" s="48">
        <f>IF(M2087=0,0, M2087/(DC_2016!$G$11))</f>
        <v>0</v>
      </c>
      <c r="P2087" s="48">
        <f>IF(OR(O2087&lt;Summary!$G$3, O2087 = Summary!$G$3), O2087, Summary!$G$3)</f>
        <v>0</v>
      </c>
      <c r="Q2087">
        <f>P2087*DC_2016!$G$11</f>
        <v>0</v>
      </c>
      <c r="R2087">
        <f t="shared" si="260"/>
        <v>0</v>
      </c>
      <c r="S2087">
        <f t="shared" si="261"/>
        <v>0</v>
      </c>
      <c r="T2087">
        <f t="shared" si="262"/>
        <v>0</v>
      </c>
      <c r="U2087">
        <f t="shared" si="263"/>
        <v>0</v>
      </c>
    </row>
    <row r="2088" spans="1:21">
      <c r="A2088">
        <v>3</v>
      </c>
      <c r="B2088">
        <v>28</v>
      </c>
      <c r="C2088">
        <v>22</v>
      </c>
      <c r="D2088">
        <f>'[1]2016'!P2088</f>
        <v>0.83750000000000002</v>
      </c>
      <c r="E2088">
        <f>'[1]2016'!Q2088</f>
        <v>0</v>
      </c>
      <c r="F2088">
        <f t="shared" si="256"/>
        <v>0.83750000000000002</v>
      </c>
      <c r="G2088">
        <f t="shared" si="257"/>
        <v>11</v>
      </c>
      <c r="H2088" s="3">
        <f>DC_2016!K2088</f>
        <v>5.686795854263508</v>
      </c>
      <c r="I2088" s="48">
        <f>IF(F2088=0,0,IF(H2088&gt;DC_2016!$G$11,0,F2088/((DC_2016!$G$11-H2088)*9.92/20.72)))</f>
        <v>0.40510000469914348</v>
      </c>
      <c r="J2088" s="48">
        <f>IF(OR(I2088&lt;Summary!$F$3, I2088=Summary!$F$3), I2088, Summary!$F$3)</f>
        <v>0.40510000469914348</v>
      </c>
      <c r="K2088" s="3">
        <f>[2]Intensity!A2091</f>
        <v>427.62768003702348</v>
      </c>
      <c r="L2088">
        <f>J2088*(DC_2016!$G$11-H2088)*9.92/20.72</f>
        <v>0.83749999999999991</v>
      </c>
      <c r="M2088">
        <f t="shared" si="258"/>
        <v>0</v>
      </c>
      <c r="N2088">
        <f t="shared" si="259"/>
        <v>348.92568203100711</v>
      </c>
      <c r="O2088" s="48">
        <f>IF(M2088=0,0, M2088/(DC_2016!$G$11))</f>
        <v>0</v>
      </c>
      <c r="P2088" s="48">
        <f>IF(OR(O2088&lt;Summary!$G$3, O2088 = Summary!$G$3), O2088, Summary!$G$3)</f>
        <v>0</v>
      </c>
      <c r="Q2088">
        <f>P2088*DC_2016!$G$11</f>
        <v>0</v>
      </c>
      <c r="R2088">
        <f t="shared" si="260"/>
        <v>0.83749999999999991</v>
      </c>
      <c r="S2088">
        <f t="shared" si="261"/>
        <v>0</v>
      </c>
      <c r="T2088">
        <f t="shared" si="262"/>
        <v>0</v>
      </c>
      <c r="U2088">
        <f t="shared" si="263"/>
        <v>348.92568203100711</v>
      </c>
    </row>
    <row r="2089" spans="1:21">
      <c r="A2089">
        <v>3</v>
      </c>
      <c r="B2089">
        <v>28</v>
      </c>
      <c r="C2089">
        <v>23</v>
      </c>
      <c r="D2089">
        <f>'[1]2016'!P2089</f>
        <v>31.469785841514177</v>
      </c>
      <c r="E2089">
        <f>'[1]2016'!Q2089</f>
        <v>0</v>
      </c>
      <c r="F2089">
        <f t="shared" si="256"/>
        <v>31.469785841514177</v>
      </c>
      <c r="G2089">
        <f t="shared" si="257"/>
        <v>11</v>
      </c>
      <c r="H2089" s="3">
        <f>DC_2016!K2089</f>
        <v>4.5734086992681142</v>
      </c>
      <c r="I2089" s="48">
        <f>IF(F2089=0,0,IF(H2089&gt;DC_2016!$G$11,0,F2089/((DC_2016!$G$11-H2089)*9.92/20.72)))</f>
        <v>12.101711313294807</v>
      </c>
      <c r="J2089" s="48">
        <f>IF(OR(I2089&lt;Summary!$F$3, I2089=Summary!$F$3), I2089, Summary!$F$3)</f>
        <v>12.101711313294807</v>
      </c>
      <c r="K2089" s="3">
        <f>[2]Intensity!A2092</f>
        <v>421.47346358597861</v>
      </c>
      <c r="L2089">
        <f>J2089*(DC_2016!$G$11-H2089)*9.92/20.72</f>
        <v>31.469785841514184</v>
      </c>
      <c r="M2089">
        <f t="shared" si="258"/>
        <v>0</v>
      </c>
      <c r="N2089">
        <f t="shared" si="259"/>
        <v>12917.511992675318</v>
      </c>
      <c r="O2089" s="48">
        <f>IF(M2089=0,0, M2089/(DC_2016!$G$11))</f>
        <v>0</v>
      </c>
      <c r="P2089" s="48">
        <f>IF(OR(O2089&lt;Summary!$G$3, O2089 = Summary!$G$3), O2089, Summary!$G$3)</f>
        <v>0</v>
      </c>
      <c r="Q2089">
        <f>P2089*DC_2016!$G$11</f>
        <v>0</v>
      </c>
      <c r="R2089">
        <f t="shared" si="260"/>
        <v>31.469785841514184</v>
      </c>
      <c r="S2089">
        <f t="shared" si="261"/>
        <v>0</v>
      </c>
      <c r="T2089">
        <f t="shared" si="262"/>
        <v>0</v>
      </c>
      <c r="U2089">
        <f t="shared" si="263"/>
        <v>12917.511992675318</v>
      </c>
    </row>
    <row r="2090" spans="1:21">
      <c r="A2090">
        <v>3</v>
      </c>
      <c r="B2090">
        <v>29</v>
      </c>
      <c r="C2090">
        <v>0</v>
      </c>
      <c r="D2090">
        <f>'[1]2016'!P2090</f>
        <v>73.236845091241506</v>
      </c>
      <c r="E2090">
        <f>'[1]2016'!Q2090</f>
        <v>0</v>
      </c>
      <c r="F2090">
        <f t="shared" si="256"/>
        <v>73.236845091241506</v>
      </c>
      <c r="G2090">
        <f t="shared" si="257"/>
        <v>11</v>
      </c>
      <c r="H2090" s="3">
        <f>DC_2016!K2090</f>
        <v>3.8372648330349848</v>
      </c>
      <c r="I2090" s="48">
        <f>IF(F2090=0,0,IF(H2090&gt;DC_2016!$G$11,0,F2090/((DC_2016!$G$11-H2090)*9.92/20.72)))</f>
        <v>24.801831673979276</v>
      </c>
      <c r="J2090" s="48">
        <f>IF(OR(I2090&lt;Summary!$F$3, I2090=Summary!$F$3), I2090, Summary!$F$3)</f>
        <v>24.801831673979276</v>
      </c>
      <c r="K2090" s="3">
        <f>[2]Intensity!A2093</f>
        <v>423.37507655032999</v>
      </c>
      <c r="L2090">
        <f>J2090*(DC_2016!$G$11-H2090)*9.92/20.72</f>
        <v>73.236845091241506</v>
      </c>
      <c r="M2090">
        <f t="shared" si="258"/>
        <v>0</v>
      </c>
      <c r="N2090">
        <f t="shared" si="259"/>
        <v>30201.049600805374</v>
      </c>
      <c r="O2090" s="48">
        <f>IF(M2090=0,0, M2090/(DC_2016!$G$11))</f>
        <v>0</v>
      </c>
      <c r="P2090" s="48">
        <f>IF(OR(O2090&lt;Summary!$G$3, O2090 = Summary!$G$3), O2090, Summary!$G$3)</f>
        <v>0</v>
      </c>
      <c r="Q2090">
        <f>P2090*DC_2016!$G$11</f>
        <v>0</v>
      </c>
      <c r="R2090">
        <f t="shared" si="260"/>
        <v>73.236845091241506</v>
      </c>
      <c r="S2090">
        <f t="shared" si="261"/>
        <v>0</v>
      </c>
      <c r="T2090">
        <f t="shared" si="262"/>
        <v>0</v>
      </c>
      <c r="U2090">
        <f t="shared" si="263"/>
        <v>30201.049600805374</v>
      </c>
    </row>
    <row r="2091" spans="1:21">
      <c r="A2091">
        <v>3</v>
      </c>
      <c r="B2091">
        <v>29</v>
      </c>
      <c r="C2091">
        <v>1</v>
      </c>
      <c r="D2091">
        <f>'[1]2016'!P2091</f>
        <v>86.304146037933393</v>
      </c>
      <c r="E2091">
        <f>'[1]2016'!Q2091</f>
        <v>0</v>
      </c>
      <c r="F2091">
        <f t="shared" si="256"/>
        <v>86.304146037933393</v>
      </c>
      <c r="G2091">
        <f t="shared" si="257"/>
        <v>11</v>
      </c>
      <c r="H2091" s="3">
        <f>DC_2016!K2091</f>
        <v>3.6049981396238691</v>
      </c>
      <c r="I2091" s="48">
        <f>IF(F2091=0,0,IF(H2091&gt;DC_2016!$G$11,0,F2091/((DC_2016!$G$11-H2091)*9.92/20.72)))</f>
        <v>28.166399904767793</v>
      </c>
      <c r="J2091" s="48">
        <f>IF(OR(I2091&lt;Summary!$F$3, I2091=Summary!$F$3), I2091, Summary!$F$3)</f>
        <v>28.166399904767793</v>
      </c>
      <c r="K2091" s="3">
        <f>[2]Intensity!A2094</f>
        <v>423.24137327362496</v>
      </c>
      <c r="L2091">
        <f>J2091*(DC_2016!$G$11-H2091)*9.92/20.72</f>
        <v>86.304146037933393</v>
      </c>
      <c r="M2091">
        <f t="shared" si="258"/>
        <v>0</v>
      </c>
      <c r="N2091">
        <f t="shared" si="259"/>
        <v>35578.139681885143</v>
      </c>
      <c r="O2091" s="48">
        <f>IF(M2091=0,0, M2091/(DC_2016!$G$11))</f>
        <v>0</v>
      </c>
      <c r="P2091" s="48">
        <f>IF(OR(O2091&lt;Summary!$G$3, O2091 = Summary!$G$3), O2091, Summary!$G$3)</f>
        <v>0</v>
      </c>
      <c r="Q2091">
        <f>P2091*DC_2016!$G$11</f>
        <v>0</v>
      </c>
      <c r="R2091">
        <f t="shared" si="260"/>
        <v>86.304146037933393</v>
      </c>
      <c r="S2091">
        <f t="shared" si="261"/>
        <v>0</v>
      </c>
      <c r="T2091">
        <f t="shared" si="262"/>
        <v>0</v>
      </c>
      <c r="U2091">
        <f t="shared" si="263"/>
        <v>35578.139681885143</v>
      </c>
    </row>
    <row r="2092" spans="1:21">
      <c r="A2092">
        <v>3</v>
      </c>
      <c r="B2092">
        <v>29</v>
      </c>
      <c r="C2092">
        <v>2</v>
      </c>
      <c r="D2092">
        <f>'[1]2016'!P2092</f>
        <v>268.89266788329684</v>
      </c>
      <c r="E2092">
        <f>'[1]2016'!Q2092</f>
        <v>0</v>
      </c>
      <c r="F2092">
        <f t="shared" si="256"/>
        <v>268.89266788329684</v>
      </c>
      <c r="G2092">
        <f t="shared" si="257"/>
        <v>11</v>
      </c>
      <c r="H2092" s="3">
        <f>DC_2016!K2092</f>
        <v>3.5017685019336913</v>
      </c>
      <c r="I2092" s="48">
        <f>IF(F2092=0,0,IF(H2092&gt;DC_2016!$G$11,0,F2092/((DC_2016!$G$11-H2092)*9.92/20.72)))</f>
        <v>86.363354098216249</v>
      </c>
      <c r="J2092" s="48">
        <f>IF(OR(I2092&lt;Summary!$F$3, I2092=Summary!$F$3), I2092, Summary!$F$3)</f>
        <v>86.363354098216249</v>
      </c>
      <c r="K2092" s="3">
        <f>[2]Intensity!A2095</f>
        <v>431.09443402880777</v>
      </c>
      <c r="L2092">
        <f>J2092*(DC_2016!$G$11-H2092)*9.92/20.72</f>
        <v>268.89266788329684</v>
      </c>
      <c r="M2092">
        <f t="shared" si="258"/>
        <v>0</v>
      </c>
      <c r="N2092">
        <f t="shared" si="259"/>
        <v>112960.31312892976</v>
      </c>
      <c r="O2092" s="48">
        <f>IF(M2092=0,0, M2092/(DC_2016!$G$11))</f>
        <v>0</v>
      </c>
      <c r="P2092" s="48">
        <f>IF(OR(O2092&lt;Summary!$G$3, O2092 = Summary!$G$3), O2092, Summary!$G$3)</f>
        <v>0</v>
      </c>
      <c r="Q2092">
        <f>P2092*DC_2016!$G$11</f>
        <v>0</v>
      </c>
      <c r="R2092">
        <f t="shared" si="260"/>
        <v>268.89266788329684</v>
      </c>
      <c r="S2092">
        <f t="shared" si="261"/>
        <v>0</v>
      </c>
      <c r="T2092">
        <f t="shared" si="262"/>
        <v>0</v>
      </c>
      <c r="U2092">
        <f t="shared" si="263"/>
        <v>112960.31312892976</v>
      </c>
    </row>
    <row r="2093" spans="1:21">
      <c r="A2093">
        <v>3</v>
      </c>
      <c r="B2093">
        <v>29</v>
      </c>
      <c r="C2093">
        <v>3</v>
      </c>
      <c r="D2093">
        <f>'[1]2016'!P2093</f>
        <v>13.060097760568901</v>
      </c>
      <c r="E2093">
        <f>'[1]2016'!Q2093</f>
        <v>0</v>
      </c>
      <c r="F2093">
        <f t="shared" si="256"/>
        <v>13.060097760568901</v>
      </c>
      <c r="G2093">
        <f t="shared" si="257"/>
        <v>11</v>
      </c>
      <c r="H2093" s="3">
        <f>DC_2016!K2093</f>
        <v>3.4415512085125766</v>
      </c>
      <c r="I2093" s="48">
        <f>IF(F2093=0,0,IF(H2093&gt;DC_2016!$G$11,0,F2093/((DC_2016!$G$11-H2093)*9.92/20.72)))</f>
        <v>4.1561772987354022</v>
      </c>
      <c r="J2093" s="48">
        <f>IF(OR(I2093&lt;Summary!$F$3, I2093=Summary!$F$3), I2093, Summary!$F$3)</f>
        <v>4.1561772987354022</v>
      </c>
      <c r="K2093" s="3">
        <f>[2]Intensity!A2096</f>
        <v>432.97969732522358</v>
      </c>
      <c r="L2093">
        <f>J2093*(DC_2016!$G$11-H2093)*9.92/20.72</f>
        <v>13.060097760568901</v>
      </c>
      <c r="M2093">
        <f t="shared" si="258"/>
        <v>0</v>
      </c>
      <c r="N2093">
        <f t="shared" si="259"/>
        <v>5511.0961000426951</v>
      </c>
      <c r="O2093" s="48">
        <f>IF(M2093=0,0, M2093/(DC_2016!$G$11))</f>
        <v>0</v>
      </c>
      <c r="P2093" s="48">
        <f>IF(OR(O2093&lt;Summary!$G$3, O2093 = Summary!$G$3), O2093, Summary!$G$3)</f>
        <v>0</v>
      </c>
      <c r="Q2093">
        <f>P2093*DC_2016!$G$11</f>
        <v>0</v>
      </c>
      <c r="R2093">
        <f t="shared" si="260"/>
        <v>13.060097760568901</v>
      </c>
      <c r="S2093">
        <f t="shared" si="261"/>
        <v>0</v>
      </c>
      <c r="T2093">
        <f t="shared" si="262"/>
        <v>0</v>
      </c>
      <c r="U2093">
        <f t="shared" si="263"/>
        <v>5511.0961000426951</v>
      </c>
    </row>
    <row r="2094" spans="1:21">
      <c r="A2094">
        <v>3</v>
      </c>
      <c r="B2094">
        <v>29</v>
      </c>
      <c r="C2094">
        <v>4</v>
      </c>
      <c r="D2094">
        <f>'[1]2016'!P2094</f>
        <v>0.82495833333333335</v>
      </c>
      <c r="E2094">
        <f>'[1]2016'!Q2094</f>
        <v>0</v>
      </c>
      <c r="F2094">
        <f t="shared" si="256"/>
        <v>0.82495833333333335</v>
      </c>
      <c r="G2094">
        <f t="shared" si="257"/>
        <v>11</v>
      </c>
      <c r="H2094" s="3">
        <f>DC_2016!K2094</f>
        <v>3.6222030773387068</v>
      </c>
      <c r="I2094" s="48">
        <f>IF(F2094=0,0,IF(H2094&gt;DC_2016!$G$11,0,F2094/((DC_2016!$G$11-H2094)*9.92/20.72)))</f>
        <v>0.26996084148031413</v>
      </c>
      <c r="J2094" s="48">
        <f>IF(OR(I2094&lt;Summary!$F$3, I2094=Summary!$F$3), I2094, Summary!$F$3)</f>
        <v>0.26996084148031413</v>
      </c>
      <c r="K2094" s="3">
        <f>[2]Intensity!A2097</f>
        <v>450.75298943437167</v>
      </c>
      <c r="L2094">
        <f>J2094*(DC_2016!$G$11-H2094)*9.92/20.72</f>
        <v>0.82495833333333335</v>
      </c>
      <c r="M2094">
        <f t="shared" si="258"/>
        <v>0</v>
      </c>
      <c r="N2094">
        <f t="shared" si="259"/>
        <v>362.77789324213018</v>
      </c>
      <c r="O2094" s="48">
        <f>IF(M2094=0,0, M2094/(DC_2016!$G$11))</f>
        <v>0</v>
      </c>
      <c r="P2094" s="48">
        <f>IF(OR(O2094&lt;Summary!$G$3, O2094 = Summary!$G$3), O2094, Summary!$G$3)</f>
        <v>0</v>
      </c>
      <c r="Q2094">
        <f>P2094*DC_2016!$G$11</f>
        <v>0</v>
      </c>
      <c r="R2094">
        <f t="shared" si="260"/>
        <v>0.82495833333333335</v>
      </c>
      <c r="S2094">
        <f t="shared" si="261"/>
        <v>0</v>
      </c>
      <c r="T2094">
        <f t="shared" si="262"/>
        <v>0</v>
      </c>
      <c r="U2094">
        <f t="shared" si="263"/>
        <v>362.77789324213018</v>
      </c>
    </row>
    <row r="2095" spans="1:21">
      <c r="A2095">
        <v>3</v>
      </c>
      <c r="B2095">
        <v>29</v>
      </c>
      <c r="C2095">
        <v>5</v>
      </c>
      <c r="D2095">
        <f>'[1]2016'!P2095</f>
        <v>12.81731011744994</v>
      </c>
      <c r="E2095">
        <f>'[1]2016'!Q2095</f>
        <v>0</v>
      </c>
      <c r="F2095">
        <f t="shared" si="256"/>
        <v>12.81731011744994</v>
      </c>
      <c r="G2095">
        <f t="shared" si="257"/>
        <v>11.000000000000002</v>
      </c>
      <c r="H2095" s="3">
        <f>DC_2016!K2095</f>
        <v>4.0351216395963982</v>
      </c>
      <c r="I2095" s="48">
        <f>IF(F2095=0,0,IF(H2095&gt;DC_2016!$G$11,0,F2095/((DC_2016!$G$11-H2095)*9.92/20.72)))</f>
        <v>4.4844719758595968</v>
      </c>
      <c r="J2095" s="48">
        <f>IF(OR(I2095&lt;Summary!$F$3, I2095=Summary!$F$3), I2095, Summary!$F$3)</f>
        <v>4.4844719758595968</v>
      </c>
      <c r="K2095" s="3">
        <f>[2]Intensity!A2098</f>
        <v>453.65100404200621</v>
      </c>
      <c r="L2095">
        <f>J2095*(DC_2016!$G$11-H2095)*9.92/20.72</f>
        <v>12.817310117449942</v>
      </c>
      <c r="M2095">
        <f t="shared" si="258"/>
        <v>0</v>
      </c>
      <c r="N2095">
        <f t="shared" si="259"/>
        <v>5673.5951926069811</v>
      </c>
      <c r="O2095" s="48">
        <f>IF(M2095=0,0, M2095/(DC_2016!$G$11))</f>
        <v>0</v>
      </c>
      <c r="P2095" s="48">
        <f>IF(OR(O2095&lt;Summary!$G$3, O2095 = Summary!$G$3), O2095, Summary!$G$3)</f>
        <v>0</v>
      </c>
      <c r="Q2095">
        <f>P2095*DC_2016!$G$11</f>
        <v>0</v>
      </c>
      <c r="R2095">
        <f t="shared" si="260"/>
        <v>12.817310117449942</v>
      </c>
      <c r="S2095">
        <f t="shared" si="261"/>
        <v>0</v>
      </c>
      <c r="T2095">
        <f t="shared" si="262"/>
        <v>0</v>
      </c>
      <c r="U2095">
        <f t="shared" si="263"/>
        <v>5673.5951926069811</v>
      </c>
    </row>
    <row r="2096" spans="1:21">
      <c r="A2096">
        <v>3</v>
      </c>
      <c r="B2096">
        <v>29</v>
      </c>
      <c r="C2096">
        <v>6</v>
      </c>
      <c r="D2096">
        <f>'[1]2016'!P2096</f>
        <v>28.616164039105083</v>
      </c>
      <c r="E2096">
        <f>'[1]2016'!Q2096</f>
        <v>0</v>
      </c>
      <c r="F2096">
        <f t="shared" si="256"/>
        <v>28.616164039105083</v>
      </c>
      <c r="G2096">
        <f t="shared" si="257"/>
        <v>11</v>
      </c>
      <c r="H2096" s="3">
        <f>DC_2016!K2096</f>
        <v>5.1792501346057565</v>
      </c>
      <c r="I2096" s="48">
        <f>IF(F2096=0,0,IF(H2096&gt;DC_2016!$G$11,0,F2096/((DC_2016!$G$11-H2096)*9.92/20.72)))</f>
        <v>12.385882239359118</v>
      </c>
      <c r="J2096" s="48">
        <f>IF(OR(I2096&lt;Summary!$F$3, I2096=Summary!$F$3), I2096, Summary!$F$3)</f>
        <v>12.385882239359118</v>
      </c>
      <c r="K2096" s="3">
        <f>[2]Intensity!A2099</f>
        <v>447.4869109852587</v>
      </c>
      <c r="L2096">
        <f>J2096*(DC_2016!$G$11-H2096)*9.92/20.72</f>
        <v>28.616164039105083</v>
      </c>
      <c r="M2096">
        <f t="shared" si="258"/>
        <v>0</v>
      </c>
      <c r="N2096">
        <f t="shared" si="259"/>
        <v>12490.581045676421</v>
      </c>
      <c r="O2096" s="48">
        <f>IF(M2096=0,0, M2096/(DC_2016!$G$11))</f>
        <v>0</v>
      </c>
      <c r="P2096" s="48">
        <f>IF(OR(O2096&lt;Summary!$G$3, O2096 = Summary!$G$3), O2096, Summary!$G$3)</f>
        <v>0</v>
      </c>
      <c r="Q2096">
        <f>P2096*DC_2016!$G$11</f>
        <v>0</v>
      </c>
      <c r="R2096">
        <f t="shared" si="260"/>
        <v>28.616164039105083</v>
      </c>
      <c r="S2096">
        <f t="shared" si="261"/>
        <v>0</v>
      </c>
      <c r="T2096">
        <f t="shared" si="262"/>
        <v>0</v>
      </c>
      <c r="U2096">
        <f t="shared" si="263"/>
        <v>12490.581045676421</v>
      </c>
    </row>
    <row r="2097" spans="1:21">
      <c r="A2097">
        <v>3</v>
      </c>
      <c r="B2097">
        <v>29</v>
      </c>
      <c r="C2097">
        <v>7</v>
      </c>
      <c r="D2097">
        <f>'[1]2016'!P2097</f>
        <v>0</v>
      </c>
      <c r="E2097">
        <f>'[1]2016'!Q2097</f>
        <v>0</v>
      </c>
      <c r="F2097">
        <f t="shared" si="256"/>
        <v>0</v>
      </c>
      <c r="G2097">
        <f t="shared" si="257"/>
        <v>0</v>
      </c>
      <c r="H2097" s="3">
        <f>DC_2016!K2097</f>
        <v>5.3599020034549909</v>
      </c>
      <c r="I2097" s="48">
        <f>IF(F2097=0,0,IF(H2097&gt;DC_2016!$G$11,0,F2097/((DC_2016!$G$11-H2097)*9.92/20.72)))</f>
        <v>0</v>
      </c>
      <c r="J2097" s="48">
        <f>IF(OR(I2097&lt;Summary!$F$3, I2097=Summary!$F$3), I2097, Summary!$F$3)</f>
        <v>0</v>
      </c>
      <c r="K2097" s="3">
        <f>[2]Intensity!A2100</f>
        <v>456.71429017393706</v>
      </c>
      <c r="L2097">
        <f>J2097*(DC_2016!$G$11-H2097)*9.92/20.72</f>
        <v>0</v>
      </c>
      <c r="M2097">
        <f t="shared" si="258"/>
        <v>0</v>
      </c>
      <c r="N2097">
        <f t="shared" si="259"/>
        <v>0</v>
      </c>
      <c r="O2097" s="48">
        <f>IF(M2097=0,0, M2097/(DC_2016!$G$11))</f>
        <v>0</v>
      </c>
      <c r="P2097" s="48">
        <f>IF(OR(O2097&lt;Summary!$G$3, O2097 = Summary!$G$3), O2097, Summary!$G$3)</f>
        <v>0</v>
      </c>
      <c r="Q2097">
        <f>P2097*DC_2016!$G$11</f>
        <v>0</v>
      </c>
      <c r="R2097">
        <f t="shared" si="260"/>
        <v>0</v>
      </c>
      <c r="S2097">
        <f t="shared" si="261"/>
        <v>0</v>
      </c>
      <c r="T2097">
        <f t="shared" si="262"/>
        <v>0</v>
      </c>
      <c r="U2097">
        <f t="shared" si="263"/>
        <v>0</v>
      </c>
    </row>
    <row r="2098" spans="1:21">
      <c r="A2098">
        <v>3</v>
      </c>
      <c r="B2098">
        <v>29</v>
      </c>
      <c r="C2098">
        <v>8</v>
      </c>
      <c r="D2098">
        <f>'[1]2016'!P2098</f>
        <v>0</v>
      </c>
      <c r="E2098">
        <f>'[1]2016'!Q2098</f>
        <v>0</v>
      </c>
      <c r="F2098">
        <f t="shared" si="256"/>
        <v>0</v>
      </c>
      <c r="G2098">
        <f t="shared" si="257"/>
        <v>0</v>
      </c>
      <c r="H2098" s="3">
        <f>DC_2016!K2098</f>
        <v>6.5728502607437749</v>
      </c>
      <c r="I2098" s="48">
        <f>IF(F2098=0,0,IF(H2098&gt;DC_2016!$G$11,0,F2098/((DC_2016!$G$11-H2098)*9.92/20.72)))</f>
        <v>0</v>
      </c>
      <c r="J2098" s="48">
        <f>IF(OR(I2098&lt;Summary!$F$3, I2098=Summary!$F$3), I2098, Summary!$F$3)</f>
        <v>0</v>
      </c>
      <c r="K2098" s="3">
        <f>[2]Intensity!A2101</f>
        <v>451.50434178750754</v>
      </c>
      <c r="L2098">
        <f>J2098*(DC_2016!$G$11-H2098)*9.92/20.72</f>
        <v>0</v>
      </c>
      <c r="M2098">
        <f t="shared" si="258"/>
        <v>0</v>
      </c>
      <c r="N2098">
        <f t="shared" si="259"/>
        <v>0</v>
      </c>
      <c r="O2098" s="48">
        <f>IF(M2098=0,0, M2098/(DC_2016!$G$11))</f>
        <v>0</v>
      </c>
      <c r="P2098" s="48">
        <f>IF(OR(O2098&lt;Summary!$G$3, O2098 = Summary!$G$3), O2098, Summary!$G$3)</f>
        <v>0</v>
      </c>
      <c r="Q2098">
        <f>P2098*DC_2016!$G$11</f>
        <v>0</v>
      </c>
      <c r="R2098">
        <f t="shared" si="260"/>
        <v>0</v>
      </c>
      <c r="S2098">
        <f t="shared" si="261"/>
        <v>0</v>
      </c>
      <c r="T2098">
        <f t="shared" si="262"/>
        <v>0</v>
      </c>
      <c r="U2098">
        <f t="shared" si="263"/>
        <v>0</v>
      </c>
    </row>
    <row r="2099" spans="1:21">
      <c r="A2099">
        <v>3</v>
      </c>
      <c r="B2099">
        <v>29</v>
      </c>
      <c r="C2099">
        <v>9</v>
      </c>
      <c r="D2099">
        <f>'[1]2016'!P2099</f>
        <v>16.286634325116761</v>
      </c>
      <c r="E2099">
        <f>'[1]2016'!Q2099</f>
        <v>6.6796551134467741</v>
      </c>
      <c r="F2099">
        <f t="shared" si="256"/>
        <v>22.966289438563535</v>
      </c>
      <c r="G2099">
        <f t="shared" si="257"/>
        <v>21.761304731383238</v>
      </c>
      <c r="H2099" s="3">
        <f>DC_2016!K2099</f>
        <v>7.6911713492149101</v>
      </c>
      <c r="I2099" s="48">
        <f>IF(F2099=0,0,IF(H2099&gt;DC_2016!$G$11,0,F2099/((DC_2016!$G$11-H2099)*9.92/20.72)))</f>
        <v>20.732058617870212</v>
      </c>
      <c r="J2099" s="48">
        <f>IF(OR(I2099&lt;Summary!$F$3, I2099=Summary!$F$3), I2099, Summary!$F$3)</f>
        <v>20.732058617870212</v>
      </c>
      <c r="K2099" s="3">
        <f>[2]Intensity!A2102</f>
        <v>469.67327571759398</v>
      </c>
      <c r="L2099">
        <f>J2099*(DC_2016!$G$11-H2099)*9.92/20.72</f>
        <v>22.966289438563532</v>
      </c>
      <c r="M2099">
        <f t="shared" si="258"/>
        <v>0</v>
      </c>
      <c r="N2099">
        <f t="shared" si="259"/>
        <v>10286.875968666787</v>
      </c>
      <c r="O2099" s="48">
        <f>IF(M2099=0,0, M2099/(DC_2016!$G$11))</f>
        <v>0</v>
      </c>
      <c r="P2099" s="48">
        <f>IF(OR(O2099&lt;Summary!$G$3, O2099 = Summary!$G$3), O2099, Summary!$G$3)</f>
        <v>0</v>
      </c>
      <c r="Q2099">
        <f>P2099*DC_2016!$G$11</f>
        <v>0</v>
      </c>
      <c r="R2099">
        <f t="shared" si="260"/>
        <v>22.966289438563532</v>
      </c>
      <c r="S2099">
        <f t="shared" si="261"/>
        <v>0</v>
      </c>
      <c r="T2099">
        <f t="shared" si="262"/>
        <v>0</v>
      </c>
      <c r="U2099">
        <f t="shared" si="263"/>
        <v>10286.875968666787</v>
      </c>
    </row>
    <row r="2100" spans="1:21">
      <c r="A2100">
        <v>3</v>
      </c>
      <c r="B2100">
        <v>29</v>
      </c>
      <c r="C2100">
        <v>10</v>
      </c>
      <c r="D2100">
        <f>'[1]2016'!P2100</f>
        <v>0</v>
      </c>
      <c r="E2100">
        <f>'[1]2016'!Q2100</f>
        <v>0</v>
      </c>
      <c r="F2100">
        <f t="shared" si="256"/>
        <v>0</v>
      </c>
      <c r="G2100">
        <f t="shared" si="257"/>
        <v>0</v>
      </c>
      <c r="H2100" s="3">
        <f>DC_2016!K2100</f>
        <v>8.44818869999132</v>
      </c>
      <c r="I2100" s="48">
        <f>IF(F2100=0,0,IF(H2100&gt;DC_2016!$G$11,0,F2100/((DC_2016!$G$11-H2100)*9.92/20.72)))</f>
        <v>0</v>
      </c>
      <c r="J2100" s="48">
        <f>IF(OR(I2100&lt;Summary!$F$3, I2100=Summary!$F$3), I2100, Summary!$F$3)</f>
        <v>0</v>
      </c>
      <c r="K2100" s="3">
        <f>[2]Intensity!A2103</f>
        <v>470.87713722359251</v>
      </c>
      <c r="L2100">
        <f>J2100*(DC_2016!$G$11-H2100)*9.92/20.72</f>
        <v>0</v>
      </c>
      <c r="M2100">
        <f t="shared" si="258"/>
        <v>0</v>
      </c>
      <c r="N2100">
        <f t="shared" si="259"/>
        <v>0</v>
      </c>
      <c r="O2100" s="48">
        <f>IF(M2100=0,0, M2100/(DC_2016!$G$11))</f>
        <v>0</v>
      </c>
      <c r="P2100" s="48">
        <f>IF(OR(O2100&lt;Summary!$G$3, O2100 = Summary!$G$3), O2100, Summary!$G$3)</f>
        <v>0</v>
      </c>
      <c r="Q2100">
        <f>P2100*DC_2016!$G$11</f>
        <v>0</v>
      </c>
      <c r="R2100">
        <f t="shared" si="260"/>
        <v>0</v>
      </c>
      <c r="S2100">
        <f t="shared" si="261"/>
        <v>0</v>
      </c>
      <c r="T2100">
        <f t="shared" si="262"/>
        <v>0</v>
      </c>
      <c r="U2100">
        <f t="shared" si="263"/>
        <v>0</v>
      </c>
    </row>
    <row r="2101" spans="1:21">
      <c r="A2101">
        <v>3</v>
      </c>
      <c r="B2101">
        <v>29</v>
      </c>
      <c r="C2101">
        <v>11</v>
      </c>
      <c r="D2101">
        <f>'[1]2016'!P2101</f>
        <v>0</v>
      </c>
      <c r="E2101">
        <f>'[1]2016'!Q2101</f>
        <v>0</v>
      </c>
      <c r="F2101">
        <f t="shared" si="256"/>
        <v>0</v>
      </c>
      <c r="G2101">
        <f t="shared" si="257"/>
        <v>0</v>
      </c>
      <c r="H2101" s="3">
        <f>DC_2016!K2101</f>
        <v>9.7213542507003172</v>
      </c>
      <c r="I2101" s="48">
        <f>IF(F2101=0,0,IF(H2101&gt;DC_2016!$G$11,0,F2101/((DC_2016!$G$11-H2101)*9.92/20.72)))</f>
        <v>0</v>
      </c>
      <c r="J2101" s="48">
        <f>IF(OR(I2101&lt;Summary!$F$3, I2101=Summary!$F$3), I2101, Summary!$F$3)</f>
        <v>0</v>
      </c>
      <c r="K2101" s="3">
        <f>[2]Intensity!A2104</f>
        <v>464.65817116849183</v>
      </c>
      <c r="L2101">
        <f>J2101*(DC_2016!$G$11-H2101)*9.92/20.72</f>
        <v>0</v>
      </c>
      <c r="M2101">
        <f t="shared" si="258"/>
        <v>0</v>
      </c>
      <c r="N2101">
        <f t="shared" si="259"/>
        <v>0</v>
      </c>
      <c r="O2101" s="48">
        <f>IF(M2101=0,0, M2101/(DC_2016!$G$11))</f>
        <v>0</v>
      </c>
      <c r="P2101" s="48">
        <f>IF(OR(O2101&lt;Summary!$G$3, O2101 = Summary!$G$3), O2101, Summary!$G$3)</f>
        <v>0</v>
      </c>
      <c r="Q2101">
        <f>P2101*DC_2016!$G$11</f>
        <v>0</v>
      </c>
      <c r="R2101">
        <f t="shared" si="260"/>
        <v>0</v>
      </c>
      <c r="S2101">
        <f t="shared" si="261"/>
        <v>0</v>
      </c>
      <c r="T2101">
        <f t="shared" si="262"/>
        <v>0</v>
      </c>
      <c r="U2101">
        <f t="shared" si="263"/>
        <v>0</v>
      </c>
    </row>
    <row r="2102" spans="1:21">
      <c r="A2102">
        <v>3</v>
      </c>
      <c r="B2102">
        <v>29</v>
      </c>
      <c r="C2102">
        <v>12</v>
      </c>
      <c r="D2102">
        <f>'[1]2016'!P2102</f>
        <v>10.18</v>
      </c>
      <c r="E2102">
        <f>'[1]2016'!Q2102</f>
        <v>13.794451484480694</v>
      </c>
      <c r="F2102">
        <f t="shared" si="256"/>
        <v>23.974451484480696</v>
      </c>
      <c r="G2102">
        <f t="shared" si="257"/>
        <v>32.289108752130481</v>
      </c>
      <c r="H2102" s="3">
        <f>DC_2016!K2102</f>
        <v>9.4116653375920656</v>
      </c>
      <c r="I2102" s="48">
        <f>IF(F2102=0,0,IF(H2102&gt;DC_2016!$G$11,0,F2102/((DC_2016!$G$11-H2102)*9.92/20.72)))</f>
        <v>84.400574926473041</v>
      </c>
      <c r="J2102" s="48">
        <f>IF(OR(I2102&lt;Summary!$F$3, I2102=Summary!$F$3), I2102, Summary!$F$3)</f>
        <v>84.400574926473041</v>
      </c>
      <c r="K2102" s="3">
        <f>[2]Intensity!A2105</f>
        <v>465.82335150420715</v>
      </c>
      <c r="L2102">
        <f>J2102*(DC_2016!$G$11-H2102)*9.92/20.72</f>
        <v>23.974451484480696</v>
      </c>
      <c r="M2102">
        <f t="shared" si="258"/>
        <v>0</v>
      </c>
      <c r="N2102">
        <f t="shared" si="259"/>
        <v>10393.74566972074</v>
      </c>
      <c r="O2102" s="48">
        <f>IF(M2102=0,0, M2102/(DC_2016!$G$11))</f>
        <v>0</v>
      </c>
      <c r="P2102" s="48">
        <f>IF(OR(O2102&lt;Summary!$G$3, O2102 = Summary!$G$3), O2102, Summary!$G$3)</f>
        <v>0</v>
      </c>
      <c r="Q2102">
        <f>P2102*DC_2016!$G$11</f>
        <v>0</v>
      </c>
      <c r="R2102">
        <f t="shared" si="260"/>
        <v>23.974451484480696</v>
      </c>
      <c r="S2102">
        <f t="shared" si="261"/>
        <v>0</v>
      </c>
      <c r="T2102">
        <f t="shared" si="262"/>
        <v>0</v>
      </c>
      <c r="U2102">
        <f t="shared" si="263"/>
        <v>10393.74566972074</v>
      </c>
    </row>
    <row r="2103" spans="1:21">
      <c r="A2103">
        <v>3</v>
      </c>
      <c r="B2103">
        <v>29</v>
      </c>
      <c r="C2103">
        <v>13</v>
      </c>
      <c r="D2103">
        <f>'[1]2016'!P2103</f>
        <v>0</v>
      </c>
      <c r="E2103">
        <f>'[1]2016'!Q2103</f>
        <v>0</v>
      </c>
      <c r="F2103">
        <f t="shared" si="256"/>
        <v>0</v>
      </c>
      <c r="G2103">
        <f t="shared" si="257"/>
        <v>0</v>
      </c>
      <c r="H2103" s="3">
        <f>DC_2016!K2103</f>
        <v>8.8869146687804381</v>
      </c>
      <c r="I2103" s="48">
        <f>IF(F2103=0,0,IF(H2103&gt;DC_2016!$G$11,0,F2103/((DC_2016!$G$11-H2103)*9.92/20.72)))</f>
        <v>0</v>
      </c>
      <c r="J2103" s="48">
        <f>IF(OR(I2103&lt;Summary!$F$3, I2103=Summary!$F$3), I2103, Summary!$F$3)</f>
        <v>0</v>
      </c>
      <c r="K2103" s="3">
        <f>[2]Intensity!A2106</f>
        <v>457.00317391646337</v>
      </c>
      <c r="L2103">
        <f>J2103*(DC_2016!$G$11-H2103)*9.92/20.72</f>
        <v>0</v>
      </c>
      <c r="M2103">
        <f t="shared" si="258"/>
        <v>0</v>
      </c>
      <c r="N2103">
        <f t="shared" si="259"/>
        <v>0</v>
      </c>
      <c r="O2103" s="48">
        <f>IF(M2103=0,0, M2103/(DC_2016!$G$11))</f>
        <v>0</v>
      </c>
      <c r="P2103" s="48">
        <f>IF(OR(O2103&lt;Summary!$G$3, O2103 = Summary!$G$3), O2103, Summary!$G$3)</f>
        <v>0</v>
      </c>
      <c r="Q2103">
        <f>P2103*DC_2016!$G$11</f>
        <v>0</v>
      </c>
      <c r="R2103">
        <f t="shared" si="260"/>
        <v>0</v>
      </c>
      <c r="S2103">
        <f t="shared" si="261"/>
        <v>0</v>
      </c>
      <c r="T2103">
        <f t="shared" si="262"/>
        <v>0</v>
      </c>
      <c r="U2103">
        <f t="shared" si="263"/>
        <v>0</v>
      </c>
    </row>
    <row r="2104" spans="1:21">
      <c r="A2104">
        <v>3</v>
      </c>
      <c r="B2104">
        <v>29</v>
      </c>
      <c r="C2104">
        <v>14</v>
      </c>
      <c r="D2104">
        <f>'[1]2016'!P2104</f>
        <v>0</v>
      </c>
      <c r="E2104">
        <f>'[1]2016'!Q2104</f>
        <v>0</v>
      </c>
      <c r="F2104">
        <f t="shared" si="256"/>
        <v>0</v>
      </c>
      <c r="G2104">
        <f t="shared" si="257"/>
        <v>0</v>
      </c>
      <c r="H2104" s="3">
        <f>DC_2016!K2104</f>
        <v>9.3428455753118698</v>
      </c>
      <c r="I2104" s="48">
        <f>IF(F2104=0,0,IF(H2104&gt;DC_2016!$G$11,0,F2104/((DC_2016!$G$11-H2104)*9.92/20.72)))</f>
        <v>0</v>
      </c>
      <c r="J2104" s="48">
        <f>IF(OR(I2104&lt;Summary!$F$3, I2104=Summary!$F$3), I2104, Summary!$F$3)</f>
        <v>0</v>
      </c>
      <c r="K2104" s="3">
        <f>[2]Intensity!A2107</f>
        <v>455.56245027065813</v>
      </c>
      <c r="L2104">
        <f>J2104*(DC_2016!$G$11-H2104)*9.92/20.72</f>
        <v>0</v>
      </c>
      <c r="M2104">
        <f t="shared" si="258"/>
        <v>0</v>
      </c>
      <c r="N2104">
        <f t="shared" si="259"/>
        <v>0</v>
      </c>
      <c r="O2104" s="48">
        <f>IF(M2104=0,0, M2104/(DC_2016!$G$11))</f>
        <v>0</v>
      </c>
      <c r="P2104" s="48">
        <f>IF(OR(O2104&lt;Summary!$G$3, O2104 = Summary!$G$3), O2104, Summary!$G$3)</f>
        <v>0</v>
      </c>
      <c r="Q2104">
        <f>P2104*DC_2016!$G$11</f>
        <v>0</v>
      </c>
      <c r="R2104">
        <f t="shared" si="260"/>
        <v>0</v>
      </c>
      <c r="S2104">
        <f t="shared" si="261"/>
        <v>0</v>
      </c>
      <c r="T2104">
        <f t="shared" si="262"/>
        <v>0</v>
      </c>
      <c r="U2104">
        <f t="shared" si="263"/>
        <v>0</v>
      </c>
    </row>
    <row r="2105" spans="1:21">
      <c r="A2105">
        <v>3</v>
      </c>
      <c r="B2105">
        <v>29</v>
      </c>
      <c r="C2105">
        <v>15</v>
      </c>
      <c r="D2105">
        <f>'[1]2016'!P2105</f>
        <v>0</v>
      </c>
      <c r="E2105">
        <f>'[1]2016'!Q2105</f>
        <v>0</v>
      </c>
      <c r="F2105">
        <f t="shared" si="256"/>
        <v>0</v>
      </c>
      <c r="G2105">
        <f t="shared" si="257"/>
        <v>0</v>
      </c>
      <c r="H2105" s="3">
        <f>DC_2016!K2105</f>
        <v>10.022440694977359</v>
      </c>
      <c r="I2105" s="48">
        <f>IF(F2105=0,0,IF(H2105&gt;DC_2016!$G$11,0,F2105/((DC_2016!$G$11-H2105)*9.92/20.72)))</f>
        <v>0</v>
      </c>
      <c r="J2105" s="48">
        <f>IF(OR(I2105&lt;Summary!$F$3, I2105=Summary!$F$3), I2105, Summary!$F$3)</f>
        <v>0</v>
      </c>
      <c r="K2105" s="3">
        <f>[2]Intensity!A2108</f>
        <v>445.95303306772388</v>
      </c>
      <c r="L2105">
        <f>J2105*(DC_2016!$G$11-H2105)*9.92/20.72</f>
        <v>0</v>
      </c>
      <c r="M2105">
        <f t="shared" si="258"/>
        <v>0</v>
      </c>
      <c r="N2105">
        <f t="shared" si="259"/>
        <v>0</v>
      </c>
      <c r="O2105" s="48">
        <f>IF(M2105=0,0, M2105/(DC_2016!$G$11))</f>
        <v>0</v>
      </c>
      <c r="P2105" s="48">
        <f>IF(OR(O2105&lt;Summary!$G$3, O2105 = Summary!$G$3), O2105, Summary!$G$3)</f>
        <v>0</v>
      </c>
      <c r="Q2105">
        <f>P2105*DC_2016!$G$11</f>
        <v>0</v>
      </c>
      <c r="R2105">
        <f t="shared" si="260"/>
        <v>0</v>
      </c>
      <c r="S2105">
        <f t="shared" si="261"/>
        <v>0</v>
      </c>
      <c r="T2105">
        <f t="shared" si="262"/>
        <v>0</v>
      </c>
      <c r="U2105">
        <f t="shared" si="263"/>
        <v>0</v>
      </c>
    </row>
    <row r="2106" spans="1:21">
      <c r="A2106">
        <v>3</v>
      </c>
      <c r="B2106">
        <v>29</v>
      </c>
      <c r="C2106">
        <v>16</v>
      </c>
      <c r="D2106">
        <f>'[1]2016'!P2106</f>
        <v>0</v>
      </c>
      <c r="E2106">
        <f>'[1]2016'!Q2106</f>
        <v>0</v>
      </c>
      <c r="F2106">
        <f t="shared" si="256"/>
        <v>0</v>
      </c>
      <c r="G2106">
        <f t="shared" si="257"/>
        <v>0</v>
      </c>
      <c r="H2106" s="3">
        <f>DC_2016!K2106</f>
        <v>11.407438352229571</v>
      </c>
      <c r="I2106" s="48">
        <f>IF(F2106=0,0,IF(H2106&gt;DC_2016!$G$11,0,F2106/((DC_2016!$G$11-H2106)*9.92/20.72)))</f>
        <v>0</v>
      </c>
      <c r="J2106" s="48">
        <f>IF(OR(I2106&lt;Summary!$F$3, I2106=Summary!$F$3), I2106, Summary!$F$3)</f>
        <v>0</v>
      </c>
      <c r="K2106" s="3">
        <f>[2]Intensity!A2109</f>
        <v>430.20835933469124</v>
      </c>
      <c r="L2106">
        <f>J2106*(DC_2016!$G$11-H2106)*9.92/20.72</f>
        <v>0</v>
      </c>
      <c r="M2106">
        <f t="shared" si="258"/>
        <v>0</v>
      </c>
      <c r="N2106">
        <f t="shared" si="259"/>
        <v>0</v>
      </c>
      <c r="O2106" s="48">
        <f>IF(M2106=0,0, M2106/(DC_2016!$G$11))</f>
        <v>0</v>
      </c>
      <c r="P2106" s="48">
        <f>IF(OR(O2106&lt;Summary!$G$3, O2106 = Summary!$G$3), O2106, Summary!$G$3)</f>
        <v>0</v>
      </c>
      <c r="Q2106">
        <f>P2106*DC_2016!$G$11</f>
        <v>0</v>
      </c>
      <c r="R2106">
        <f t="shared" si="260"/>
        <v>0</v>
      </c>
      <c r="S2106">
        <f t="shared" si="261"/>
        <v>0</v>
      </c>
      <c r="T2106">
        <f t="shared" si="262"/>
        <v>0</v>
      </c>
      <c r="U2106">
        <f t="shared" si="263"/>
        <v>0</v>
      </c>
    </row>
    <row r="2107" spans="1:21">
      <c r="A2107">
        <v>3</v>
      </c>
      <c r="B2107">
        <v>29</v>
      </c>
      <c r="C2107">
        <v>17</v>
      </c>
      <c r="D2107">
        <f>'[1]2016'!P2107</f>
        <v>9.0582916666666673</v>
      </c>
      <c r="E2107">
        <f>'[1]2016'!Q2107</f>
        <v>0</v>
      </c>
      <c r="F2107">
        <f t="shared" si="256"/>
        <v>9.0582916666666673</v>
      </c>
      <c r="G2107">
        <f t="shared" si="257"/>
        <v>11</v>
      </c>
      <c r="H2107" s="3">
        <f>DC_2016!K2107</f>
        <v>10.805265463753559</v>
      </c>
      <c r="I2107" s="48">
        <f>IF(F2107=0,0,IF(H2107&gt;DC_2016!$G$11,0,F2107/((DC_2016!$G$11-H2107)*9.92/20.72)))</f>
        <v>0</v>
      </c>
      <c r="J2107" s="48">
        <f>IF(OR(I2107&lt;Summary!$F$3, I2107=Summary!$F$3), I2107, Summary!$F$3)</f>
        <v>0</v>
      </c>
      <c r="K2107" s="3">
        <f>[2]Intensity!A2110</f>
        <v>459.23210966041148</v>
      </c>
      <c r="L2107">
        <f>J2107*(DC_2016!$G$11-H2107)*9.92/20.72</f>
        <v>0</v>
      </c>
      <c r="M2107">
        <f t="shared" si="258"/>
        <v>9.0582916666666673</v>
      </c>
      <c r="N2107">
        <f t="shared" si="259"/>
        <v>0</v>
      </c>
      <c r="O2107" s="48">
        <f>IF(M2107=0,0, M2107/(DC_2016!$G$11))</f>
        <v>0.9053787490956724</v>
      </c>
      <c r="P2107" s="48">
        <f>IF(OR(O2107&lt;Summary!$G$3, O2107 = Summary!$G$3), O2107, Summary!$G$3)</f>
        <v>0</v>
      </c>
      <c r="Q2107">
        <f>P2107*DC_2016!$G$11</f>
        <v>0</v>
      </c>
      <c r="R2107">
        <f t="shared" si="260"/>
        <v>0</v>
      </c>
      <c r="S2107">
        <f t="shared" si="261"/>
        <v>9.0582916666666673</v>
      </c>
      <c r="T2107">
        <f t="shared" si="262"/>
        <v>0</v>
      </c>
      <c r="U2107">
        <f t="shared" si="263"/>
        <v>0</v>
      </c>
    </row>
    <row r="2108" spans="1:21">
      <c r="A2108">
        <v>3</v>
      </c>
      <c r="B2108">
        <v>29</v>
      </c>
      <c r="C2108">
        <v>18</v>
      </c>
      <c r="D2108">
        <f>'[1]2016'!P2108</f>
        <v>0</v>
      </c>
      <c r="E2108">
        <f>'[1]2016'!Q2108</f>
        <v>0</v>
      </c>
      <c r="F2108">
        <f t="shared" si="256"/>
        <v>0</v>
      </c>
      <c r="G2108">
        <f t="shared" si="257"/>
        <v>0</v>
      </c>
      <c r="H2108" s="3">
        <f>DC_2016!K2108</f>
        <v>11.510667989938058</v>
      </c>
      <c r="I2108" s="48">
        <f>IF(F2108=0,0,IF(H2108&gt;DC_2016!$G$11,0,F2108/((DC_2016!$G$11-H2108)*9.92/20.72)))</f>
        <v>0</v>
      </c>
      <c r="J2108" s="48">
        <f>IF(OR(I2108&lt;Summary!$F$3, I2108=Summary!$F$3), I2108, Summary!$F$3)</f>
        <v>0</v>
      </c>
      <c r="K2108" s="3">
        <f>[2]Intensity!A2111</f>
        <v>469.10412588043408</v>
      </c>
      <c r="L2108">
        <f>J2108*(DC_2016!$G$11-H2108)*9.92/20.72</f>
        <v>0</v>
      </c>
      <c r="M2108">
        <f t="shared" si="258"/>
        <v>0</v>
      </c>
      <c r="N2108">
        <f t="shared" si="259"/>
        <v>0</v>
      </c>
      <c r="O2108" s="48">
        <f>IF(M2108=0,0, M2108/(DC_2016!$G$11))</f>
        <v>0</v>
      </c>
      <c r="P2108" s="48">
        <f>IF(OR(O2108&lt;Summary!$G$3, O2108 = Summary!$G$3), O2108, Summary!$G$3)</f>
        <v>0</v>
      </c>
      <c r="Q2108">
        <f>P2108*DC_2016!$G$11</f>
        <v>0</v>
      </c>
      <c r="R2108">
        <f t="shared" si="260"/>
        <v>0</v>
      </c>
      <c r="S2108">
        <f t="shared" si="261"/>
        <v>0</v>
      </c>
      <c r="T2108">
        <f t="shared" si="262"/>
        <v>0</v>
      </c>
      <c r="U2108">
        <f t="shared" si="263"/>
        <v>0</v>
      </c>
    </row>
    <row r="2109" spans="1:21">
      <c r="A2109">
        <v>3</v>
      </c>
      <c r="B2109">
        <v>29</v>
      </c>
      <c r="C2109">
        <v>19</v>
      </c>
      <c r="D2109">
        <f>'[1]2016'!P2109</f>
        <v>0</v>
      </c>
      <c r="E2109">
        <f>'[1]2016'!Q2109</f>
        <v>0</v>
      </c>
      <c r="F2109">
        <f t="shared" si="256"/>
        <v>0</v>
      </c>
      <c r="G2109">
        <f t="shared" si="257"/>
        <v>0</v>
      </c>
      <c r="H2109" s="3">
        <f>DC_2016!K2109</f>
        <v>10.891290152295355</v>
      </c>
      <c r="I2109" s="48">
        <f>IF(F2109=0,0,IF(H2109&gt;DC_2016!$G$11,0,F2109/((DC_2016!$G$11-H2109)*9.92/20.72)))</f>
        <v>0</v>
      </c>
      <c r="J2109" s="48">
        <f>IF(OR(I2109&lt;Summary!$F$3, I2109=Summary!$F$3), I2109, Summary!$F$3)</f>
        <v>0</v>
      </c>
      <c r="K2109" s="3">
        <f>[2]Intensity!A2112</f>
        <v>457.58484345238321</v>
      </c>
      <c r="L2109">
        <f>J2109*(DC_2016!$G$11-H2109)*9.92/20.72</f>
        <v>0</v>
      </c>
      <c r="M2109">
        <f t="shared" si="258"/>
        <v>0</v>
      </c>
      <c r="N2109">
        <f t="shared" si="259"/>
        <v>0</v>
      </c>
      <c r="O2109" s="48">
        <f>IF(M2109=0,0, M2109/(DC_2016!$G$11))</f>
        <v>0</v>
      </c>
      <c r="P2109" s="48">
        <f>IF(OR(O2109&lt;Summary!$G$3, O2109 = Summary!$G$3), O2109, Summary!$G$3)</f>
        <v>0</v>
      </c>
      <c r="Q2109">
        <f>P2109*DC_2016!$G$11</f>
        <v>0</v>
      </c>
      <c r="R2109">
        <f t="shared" si="260"/>
        <v>0</v>
      </c>
      <c r="S2109">
        <f t="shared" si="261"/>
        <v>0</v>
      </c>
      <c r="T2109">
        <f t="shared" si="262"/>
        <v>0</v>
      </c>
      <c r="U2109">
        <f t="shared" si="263"/>
        <v>0</v>
      </c>
    </row>
    <row r="2110" spans="1:21">
      <c r="A2110">
        <v>3</v>
      </c>
      <c r="B2110">
        <v>29</v>
      </c>
      <c r="C2110">
        <v>20</v>
      </c>
      <c r="D2110">
        <f>'[1]2016'!P2110</f>
        <v>0.16106363931776416</v>
      </c>
      <c r="E2110">
        <f>'[1]2016'!Q2110</f>
        <v>0</v>
      </c>
      <c r="F2110">
        <f t="shared" si="256"/>
        <v>0.16106363931776416</v>
      </c>
      <c r="G2110">
        <f t="shared" si="257"/>
        <v>11</v>
      </c>
      <c r="H2110" s="3">
        <f>DC_2016!K2110</f>
        <v>8.413778824565842</v>
      </c>
      <c r="I2110" s="48">
        <f>IF(F2110=0,0,IF(H2110&gt;DC_2016!$G$11,0,F2110/((DC_2016!$G$11-H2110)*9.92/20.72)))</f>
        <v>0.21142283197482711</v>
      </c>
      <c r="J2110" s="48">
        <f>IF(OR(I2110&lt;Summary!$F$3, I2110=Summary!$F$3), I2110, Summary!$F$3)</f>
        <v>0.21142283197482711</v>
      </c>
      <c r="K2110" s="3">
        <f>[2]Intensity!A2113</f>
        <v>439.37120735069897</v>
      </c>
      <c r="L2110">
        <f>J2110*(DC_2016!$G$11-H2110)*9.92/20.72</f>
        <v>0.16106363931776416</v>
      </c>
      <c r="M2110">
        <f t="shared" si="258"/>
        <v>0</v>
      </c>
      <c r="N2110">
        <f t="shared" si="259"/>
        <v>68.995025634848133</v>
      </c>
      <c r="O2110" s="48">
        <f>IF(M2110=0,0, M2110/(DC_2016!$G$11))</f>
        <v>0</v>
      </c>
      <c r="P2110" s="48">
        <f>IF(OR(O2110&lt;Summary!$G$3, O2110 = Summary!$G$3), O2110, Summary!$G$3)</f>
        <v>0</v>
      </c>
      <c r="Q2110">
        <f>P2110*DC_2016!$G$11</f>
        <v>0</v>
      </c>
      <c r="R2110">
        <f t="shared" si="260"/>
        <v>0.16106363931776416</v>
      </c>
      <c r="S2110">
        <f t="shared" si="261"/>
        <v>0</v>
      </c>
      <c r="T2110">
        <f t="shared" si="262"/>
        <v>0</v>
      </c>
      <c r="U2110">
        <f t="shared" si="263"/>
        <v>68.995025634848133</v>
      </c>
    </row>
    <row r="2111" spans="1:21">
      <c r="A2111">
        <v>3</v>
      </c>
      <c r="B2111">
        <v>29</v>
      </c>
      <c r="C2111">
        <v>21</v>
      </c>
      <c r="D2111">
        <f>'[1]2016'!P2111</f>
        <v>0</v>
      </c>
      <c r="E2111">
        <f>'[1]2016'!Q2111</f>
        <v>0</v>
      </c>
      <c r="F2111">
        <f t="shared" si="256"/>
        <v>0</v>
      </c>
      <c r="G2111">
        <f t="shared" si="257"/>
        <v>0</v>
      </c>
      <c r="H2111" s="3">
        <f>DC_2016!K2111</f>
        <v>7.4847120738051238</v>
      </c>
      <c r="I2111" s="48">
        <f>IF(F2111=0,0,IF(H2111&gt;DC_2016!$G$11,0,F2111/((DC_2016!$G$11-H2111)*9.92/20.72)))</f>
        <v>0</v>
      </c>
      <c r="J2111" s="48">
        <f>IF(OR(I2111&lt;Summary!$F$3, I2111=Summary!$F$3), I2111, Summary!$F$3)</f>
        <v>0</v>
      </c>
      <c r="K2111" s="3">
        <f>[2]Intensity!A2114</f>
        <v>430.80257163910477</v>
      </c>
      <c r="L2111">
        <f>J2111*(DC_2016!$G$11-H2111)*9.92/20.72</f>
        <v>0</v>
      </c>
      <c r="M2111">
        <f t="shared" si="258"/>
        <v>0</v>
      </c>
      <c r="N2111">
        <f t="shared" si="259"/>
        <v>0</v>
      </c>
      <c r="O2111" s="48">
        <f>IF(M2111=0,0, M2111/(DC_2016!$G$11))</f>
        <v>0</v>
      </c>
      <c r="P2111" s="48">
        <f>IF(OR(O2111&lt;Summary!$G$3, O2111 = Summary!$G$3), O2111, Summary!$G$3)</f>
        <v>0</v>
      </c>
      <c r="Q2111">
        <f>P2111*DC_2016!$G$11</f>
        <v>0</v>
      </c>
      <c r="R2111">
        <f t="shared" si="260"/>
        <v>0</v>
      </c>
      <c r="S2111">
        <f t="shared" si="261"/>
        <v>0</v>
      </c>
      <c r="T2111">
        <f t="shared" si="262"/>
        <v>0</v>
      </c>
      <c r="U2111">
        <f t="shared" si="263"/>
        <v>0</v>
      </c>
    </row>
    <row r="2112" spans="1:21">
      <c r="A2112">
        <v>3</v>
      </c>
      <c r="B2112">
        <v>29</v>
      </c>
      <c r="C2112">
        <v>22</v>
      </c>
      <c r="D2112">
        <f>'[1]2016'!P2112</f>
        <v>0</v>
      </c>
      <c r="E2112">
        <f>'[1]2016'!Q2112</f>
        <v>0</v>
      </c>
      <c r="F2112">
        <f t="shared" si="256"/>
        <v>0</v>
      </c>
      <c r="G2112">
        <f t="shared" si="257"/>
        <v>0</v>
      </c>
      <c r="H2112" s="3">
        <f>DC_2016!K2112</f>
        <v>5.574963747710953</v>
      </c>
      <c r="I2112" s="48">
        <f>IF(F2112=0,0,IF(H2112&gt;DC_2016!$G$11,0,F2112/((DC_2016!$G$11-H2112)*9.92/20.72)))</f>
        <v>0</v>
      </c>
      <c r="J2112" s="48">
        <f>IF(OR(I2112&lt;Summary!$F$3, I2112=Summary!$F$3), I2112, Summary!$F$3)</f>
        <v>0</v>
      </c>
      <c r="K2112" s="3">
        <f>[2]Intensity!A2115</f>
        <v>414.65959757486354</v>
      </c>
      <c r="L2112">
        <f>J2112*(DC_2016!$G$11-H2112)*9.92/20.72</f>
        <v>0</v>
      </c>
      <c r="M2112">
        <f t="shared" si="258"/>
        <v>0</v>
      </c>
      <c r="N2112">
        <f t="shared" si="259"/>
        <v>0</v>
      </c>
      <c r="O2112" s="48">
        <f>IF(M2112=0,0, M2112/(DC_2016!$G$11))</f>
        <v>0</v>
      </c>
      <c r="P2112" s="48">
        <f>IF(OR(O2112&lt;Summary!$G$3, O2112 = Summary!$G$3), O2112, Summary!$G$3)</f>
        <v>0</v>
      </c>
      <c r="Q2112">
        <f>P2112*DC_2016!$G$11</f>
        <v>0</v>
      </c>
      <c r="R2112">
        <f t="shared" si="260"/>
        <v>0</v>
      </c>
      <c r="S2112">
        <f t="shared" si="261"/>
        <v>0</v>
      </c>
      <c r="T2112">
        <f t="shared" si="262"/>
        <v>0</v>
      </c>
      <c r="U2112">
        <f t="shared" si="263"/>
        <v>0</v>
      </c>
    </row>
    <row r="2113" spans="1:21">
      <c r="A2113">
        <v>3</v>
      </c>
      <c r="B2113">
        <v>29</v>
      </c>
      <c r="C2113">
        <v>23</v>
      </c>
      <c r="D2113">
        <f>'[1]2016'!P2113</f>
        <v>0</v>
      </c>
      <c r="E2113">
        <f>'[1]2016'!Q2113</f>
        <v>0</v>
      </c>
      <c r="F2113">
        <f t="shared" si="256"/>
        <v>0</v>
      </c>
      <c r="G2113">
        <f t="shared" si="257"/>
        <v>0</v>
      </c>
      <c r="H2113" s="3">
        <f>DC_2016!K2113</f>
        <v>4.5598722969739542</v>
      </c>
      <c r="I2113" s="48">
        <f>IF(F2113=0,0,IF(H2113&gt;DC_2016!$G$11,0,F2113/((DC_2016!$G$11-H2113)*9.92/20.72)))</f>
        <v>0</v>
      </c>
      <c r="J2113" s="48">
        <f>IF(OR(I2113&lt;Summary!$F$3, I2113=Summary!$F$3), I2113, Summary!$F$3)</f>
        <v>0</v>
      </c>
      <c r="K2113" s="3">
        <f>[2]Intensity!A2116</f>
        <v>412.77214289481594</v>
      </c>
      <c r="L2113">
        <f>J2113*(DC_2016!$G$11-H2113)*9.92/20.72</f>
        <v>0</v>
      </c>
      <c r="M2113">
        <f t="shared" si="258"/>
        <v>0</v>
      </c>
      <c r="N2113">
        <f t="shared" si="259"/>
        <v>0</v>
      </c>
      <c r="O2113" s="48">
        <f>IF(M2113=0,0, M2113/(DC_2016!$G$11))</f>
        <v>0</v>
      </c>
      <c r="P2113" s="48">
        <f>IF(OR(O2113&lt;Summary!$G$3, O2113 = Summary!$G$3), O2113, Summary!$G$3)</f>
        <v>0</v>
      </c>
      <c r="Q2113">
        <f>P2113*DC_2016!$G$11</f>
        <v>0</v>
      </c>
      <c r="R2113">
        <f t="shared" si="260"/>
        <v>0</v>
      </c>
      <c r="S2113">
        <f t="shared" si="261"/>
        <v>0</v>
      </c>
      <c r="T2113">
        <f t="shared" si="262"/>
        <v>0</v>
      </c>
      <c r="U2113">
        <f t="shared" si="263"/>
        <v>0</v>
      </c>
    </row>
    <row r="2114" spans="1:21">
      <c r="A2114">
        <v>3</v>
      </c>
      <c r="B2114">
        <v>30</v>
      </c>
      <c r="C2114">
        <v>0</v>
      </c>
      <c r="D2114">
        <f>'[1]2016'!P2114</f>
        <v>0</v>
      </c>
      <c r="E2114">
        <f>'[1]2016'!Q2114</f>
        <v>0</v>
      </c>
      <c r="F2114">
        <f t="shared" ref="F2114:F2177" si="264">D2114+E2114</f>
        <v>0</v>
      </c>
      <c r="G2114">
        <f t="shared" ref="G2114:G2177" si="265">IF(F2114=0, 0, 11*D2114/F2114+48*E2114/F2114)</f>
        <v>0</v>
      </c>
      <c r="H2114" s="3">
        <f>DC_2016!K2114</f>
        <v>4.508257483820338</v>
      </c>
      <c r="I2114" s="48">
        <f>IF(F2114=0,0,IF(H2114&gt;DC_2016!$G$11,0,F2114/((DC_2016!$G$11-H2114)*9.92/20.72)))</f>
        <v>0</v>
      </c>
      <c r="J2114" s="48">
        <f>IF(OR(I2114&lt;Summary!$F$3, I2114=Summary!$F$3), I2114, Summary!$F$3)</f>
        <v>0</v>
      </c>
      <c r="K2114" s="3">
        <f>[2]Intensity!A2117</f>
        <v>416.70622433475103</v>
      </c>
      <c r="L2114">
        <f>J2114*(DC_2016!$G$11-H2114)*9.92/20.72</f>
        <v>0</v>
      </c>
      <c r="M2114">
        <f t="shared" ref="M2114:M2177" si="266">F2114-L2114</f>
        <v>0</v>
      </c>
      <c r="N2114">
        <f t="shared" ref="N2114:N2177" si="267">(K2114-G2114)*L2114</f>
        <v>0</v>
      </c>
      <c r="O2114" s="48">
        <f>IF(M2114=0,0, M2114/(DC_2016!$G$11))</f>
        <v>0</v>
      </c>
      <c r="P2114" s="48">
        <f>IF(OR(O2114&lt;Summary!$G$3, O2114 = Summary!$G$3), O2114, Summary!$G$3)</f>
        <v>0</v>
      </c>
      <c r="Q2114">
        <f>P2114*DC_2016!$G$11</f>
        <v>0</v>
      </c>
      <c r="R2114">
        <f t="shared" ref="R2114:R2177" si="268">L2114+Q2114</f>
        <v>0</v>
      </c>
      <c r="S2114">
        <f t="shared" ref="S2114:S2177" si="269">F2114-R2114</f>
        <v>0</v>
      </c>
      <c r="T2114">
        <f t="shared" ref="T2114:T2177" si="270">(K2114-G2114)*Q2114</f>
        <v>0</v>
      </c>
      <c r="U2114">
        <f t="shared" ref="U2114:U2177" si="271">N2114+T2114</f>
        <v>0</v>
      </c>
    </row>
    <row r="2115" spans="1:21">
      <c r="A2115">
        <v>3</v>
      </c>
      <c r="B2115">
        <v>30</v>
      </c>
      <c r="C2115">
        <v>1</v>
      </c>
      <c r="D2115">
        <f>'[1]2016'!P2115</f>
        <v>0</v>
      </c>
      <c r="E2115">
        <f>'[1]2016'!Q2115</f>
        <v>0</v>
      </c>
      <c r="F2115">
        <f t="shared" si="264"/>
        <v>0</v>
      </c>
      <c r="G2115">
        <f t="shared" si="265"/>
        <v>0</v>
      </c>
      <c r="H2115" s="3">
        <f>DC_2016!K2115</f>
        <v>4.2071710395746598</v>
      </c>
      <c r="I2115" s="48">
        <f>IF(F2115=0,0,IF(H2115&gt;DC_2016!$G$11,0,F2115/((DC_2016!$G$11-H2115)*9.92/20.72)))</f>
        <v>0</v>
      </c>
      <c r="J2115" s="48">
        <f>IF(OR(I2115&lt;Summary!$F$3, I2115=Summary!$F$3), I2115, Summary!$F$3)</f>
        <v>0</v>
      </c>
      <c r="K2115" s="3">
        <f>[2]Intensity!A2118</f>
        <v>426.94634043230718</v>
      </c>
      <c r="L2115">
        <f>J2115*(DC_2016!$G$11-H2115)*9.92/20.72</f>
        <v>0</v>
      </c>
      <c r="M2115">
        <f t="shared" si="266"/>
        <v>0</v>
      </c>
      <c r="N2115">
        <f t="shared" si="267"/>
        <v>0</v>
      </c>
      <c r="O2115" s="48">
        <f>IF(M2115=0,0, M2115/(DC_2016!$G$11))</f>
        <v>0</v>
      </c>
      <c r="P2115" s="48">
        <f>IF(OR(O2115&lt;Summary!$G$3, O2115 = Summary!$G$3), O2115, Summary!$G$3)</f>
        <v>0</v>
      </c>
      <c r="Q2115">
        <f>P2115*DC_2016!$G$11</f>
        <v>0</v>
      </c>
      <c r="R2115">
        <f t="shared" si="268"/>
        <v>0</v>
      </c>
      <c r="S2115">
        <f t="shared" si="269"/>
        <v>0</v>
      </c>
      <c r="T2115">
        <f t="shared" si="270"/>
        <v>0</v>
      </c>
      <c r="U2115">
        <f t="shared" si="271"/>
        <v>0</v>
      </c>
    </row>
    <row r="2116" spans="1:21">
      <c r="A2116">
        <v>3</v>
      </c>
      <c r="B2116">
        <v>30</v>
      </c>
      <c r="C2116">
        <v>2</v>
      </c>
      <c r="D2116">
        <f>'[1]2016'!P2116</f>
        <v>0</v>
      </c>
      <c r="E2116">
        <f>'[1]2016'!Q2116</f>
        <v>0</v>
      </c>
      <c r="F2116">
        <f t="shared" si="264"/>
        <v>0</v>
      </c>
      <c r="G2116">
        <f t="shared" si="265"/>
        <v>0</v>
      </c>
      <c r="H2116" s="3">
        <f>DC_2016!K2116</f>
        <v>4.1469537461525778</v>
      </c>
      <c r="I2116" s="48">
        <f>IF(F2116=0,0,IF(H2116&gt;DC_2016!$G$11,0,F2116/((DC_2016!$G$11-H2116)*9.92/20.72)))</f>
        <v>0</v>
      </c>
      <c r="J2116" s="48">
        <f>IF(OR(I2116&lt;Summary!$F$3, I2116=Summary!$F$3), I2116, Summary!$F$3)</f>
        <v>0</v>
      </c>
      <c r="K2116" s="3">
        <f>[2]Intensity!A2119</f>
        <v>442.56119604690679</v>
      </c>
      <c r="L2116">
        <f>J2116*(DC_2016!$G$11-H2116)*9.92/20.72</f>
        <v>0</v>
      </c>
      <c r="M2116">
        <f t="shared" si="266"/>
        <v>0</v>
      </c>
      <c r="N2116">
        <f t="shared" si="267"/>
        <v>0</v>
      </c>
      <c r="O2116" s="48">
        <f>IF(M2116=0,0, M2116/(DC_2016!$G$11))</f>
        <v>0</v>
      </c>
      <c r="P2116" s="48">
        <f>IF(OR(O2116&lt;Summary!$G$3, O2116 = Summary!$G$3), O2116, Summary!$G$3)</f>
        <v>0</v>
      </c>
      <c r="Q2116">
        <f>P2116*DC_2016!$G$11</f>
        <v>0</v>
      </c>
      <c r="R2116">
        <f t="shared" si="268"/>
        <v>0</v>
      </c>
      <c r="S2116">
        <f t="shared" si="269"/>
        <v>0</v>
      </c>
      <c r="T2116">
        <f t="shared" si="270"/>
        <v>0</v>
      </c>
      <c r="U2116">
        <f t="shared" si="271"/>
        <v>0</v>
      </c>
    </row>
    <row r="2117" spans="1:21">
      <c r="A2117">
        <v>3</v>
      </c>
      <c r="B2117">
        <v>30</v>
      </c>
      <c r="C2117">
        <v>3</v>
      </c>
      <c r="D2117">
        <f>'[1]2016'!P2117</f>
        <v>0</v>
      </c>
      <c r="E2117">
        <f>'[1]2016'!Q2117</f>
        <v>0</v>
      </c>
      <c r="F2117">
        <f t="shared" si="264"/>
        <v>0</v>
      </c>
      <c r="G2117">
        <f t="shared" si="265"/>
        <v>0</v>
      </c>
      <c r="H2117" s="3">
        <f>DC_2016!K2117</f>
        <v>3.7856500084815865</v>
      </c>
      <c r="I2117" s="48">
        <f>IF(F2117=0,0,IF(H2117&gt;DC_2016!$G$11,0,F2117/((DC_2016!$G$11-H2117)*9.92/20.72)))</f>
        <v>0</v>
      </c>
      <c r="J2117" s="48">
        <f>IF(OR(I2117&lt;Summary!$F$3, I2117=Summary!$F$3), I2117, Summary!$F$3)</f>
        <v>0</v>
      </c>
      <c r="K2117" s="3">
        <f>[2]Intensity!A2120</f>
        <v>445.56171919798265</v>
      </c>
      <c r="L2117">
        <f>J2117*(DC_2016!$G$11-H2117)*9.92/20.72</f>
        <v>0</v>
      </c>
      <c r="M2117">
        <f t="shared" si="266"/>
        <v>0</v>
      </c>
      <c r="N2117">
        <f t="shared" si="267"/>
        <v>0</v>
      </c>
      <c r="O2117" s="48">
        <f>IF(M2117=0,0, M2117/(DC_2016!$G$11))</f>
        <v>0</v>
      </c>
      <c r="P2117" s="48">
        <f>IF(OR(O2117&lt;Summary!$G$3, O2117 = Summary!$G$3), O2117, Summary!$G$3)</f>
        <v>0</v>
      </c>
      <c r="Q2117">
        <f>P2117*DC_2016!$G$11</f>
        <v>0</v>
      </c>
      <c r="R2117">
        <f t="shared" si="268"/>
        <v>0</v>
      </c>
      <c r="S2117">
        <f t="shared" si="269"/>
        <v>0</v>
      </c>
      <c r="T2117">
        <f t="shared" si="270"/>
        <v>0</v>
      </c>
      <c r="U2117">
        <f t="shared" si="271"/>
        <v>0</v>
      </c>
    </row>
    <row r="2118" spans="1:21">
      <c r="A2118">
        <v>3</v>
      </c>
      <c r="B2118">
        <v>30</v>
      </c>
      <c r="C2118">
        <v>4</v>
      </c>
      <c r="D2118">
        <f>'[1]2016'!P2118</f>
        <v>0</v>
      </c>
      <c r="E2118">
        <f>'[1]2016'!Q2118</f>
        <v>0</v>
      </c>
      <c r="F2118">
        <f t="shared" si="264"/>
        <v>0</v>
      </c>
      <c r="G2118">
        <f t="shared" si="265"/>
        <v>0</v>
      </c>
      <c r="H2118" s="3">
        <f>DC_2016!K2118</f>
        <v>3.7254327150450841</v>
      </c>
      <c r="I2118" s="48">
        <f>IF(F2118=0,0,IF(H2118&gt;DC_2016!$G$11,0,F2118/((DC_2016!$G$11-H2118)*9.92/20.72)))</f>
        <v>0</v>
      </c>
      <c r="J2118" s="48">
        <f>IF(OR(I2118&lt;Summary!$F$3, I2118=Summary!$F$3), I2118, Summary!$F$3)</f>
        <v>0</v>
      </c>
      <c r="K2118" s="3">
        <f>[2]Intensity!A2121</f>
        <v>444.24692820697925</v>
      </c>
      <c r="L2118">
        <f>J2118*(DC_2016!$G$11-H2118)*9.92/20.72</f>
        <v>0</v>
      </c>
      <c r="M2118">
        <f t="shared" si="266"/>
        <v>0</v>
      </c>
      <c r="N2118">
        <f t="shared" si="267"/>
        <v>0</v>
      </c>
      <c r="O2118" s="48">
        <f>IF(M2118=0,0, M2118/(DC_2016!$G$11))</f>
        <v>0</v>
      </c>
      <c r="P2118" s="48">
        <f>IF(OR(O2118&lt;Summary!$G$3, O2118 = Summary!$G$3), O2118, Summary!$G$3)</f>
        <v>0</v>
      </c>
      <c r="Q2118">
        <f>P2118*DC_2016!$G$11</f>
        <v>0</v>
      </c>
      <c r="R2118">
        <f t="shared" si="268"/>
        <v>0</v>
      </c>
      <c r="S2118">
        <f t="shared" si="269"/>
        <v>0</v>
      </c>
      <c r="T2118">
        <f t="shared" si="270"/>
        <v>0</v>
      </c>
      <c r="U2118">
        <f t="shared" si="271"/>
        <v>0</v>
      </c>
    </row>
    <row r="2119" spans="1:21">
      <c r="A2119">
        <v>3</v>
      </c>
      <c r="B2119">
        <v>30</v>
      </c>
      <c r="C2119">
        <v>5</v>
      </c>
      <c r="D2119">
        <f>'[1]2016'!P2119</f>
        <v>3.9732838364440339</v>
      </c>
      <c r="E2119">
        <f>'[1]2016'!Q2119</f>
        <v>0</v>
      </c>
      <c r="F2119">
        <f t="shared" si="264"/>
        <v>3.9732838364440339</v>
      </c>
      <c r="G2119">
        <f t="shared" si="265"/>
        <v>11</v>
      </c>
      <c r="H2119" s="3">
        <f>DC_2016!K2119</f>
        <v>3.9663018773063348</v>
      </c>
      <c r="I2119" s="48">
        <f>IF(F2119=0,0,IF(H2119&gt;DC_2016!$G$11,0,F2119/((DC_2016!$G$11-H2119)*9.92/20.72)))</f>
        <v>1.3743145817871953</v>
      </c>
      <c r="J2119" s="48">
        <f>IF(OR(I2119&lt;Summary!$F$3, I2119=Summary!$F$3), I2119, Summary!$F$3)</f>
        <v>1.3743145817871953</v>
      </c>
      <c r="K2119" s="3">
        <f>[2]Intensity!A2122</f>
        <v>446.01441917864622</v>
      </c>
      <c r="L2119">
        <f>J2119*(DC_2016!$G$11-H2119)*9.92/20.72</f>
        <v>3.9732838364440344</v>
      </c>
      <c r="M2119">
        <f t="shared" si="266"/>
        <v>0</v>
      </c>
      <c r="N2119">
        <f t="shared" si="267"/>
        <v>1728.4357603426047</v>
      </c>
      <c r="O2119" s="48">
        <f>IF(M2119=0,0, M2119/(DC_2016!$G$11))</f>
        <v>0</v>
      </c>
      <c r="P2119" s="48">
        <f>IF(OR(O2119&lt;Summary!$G$3, O2119 = Summary!$G$3), O2119, Summary!$G$3)</f>
        <v>0</v>
      </c>
      <c r="Q2119">
        <f>P2119*DC_2016!$G$11</f>
        <v>0</v>
      </c>
      <c r="R2119">
        <f t="shared" si="268"/>
        <v>3.9732838364440344</v>
      </c>
      <c r="S2119">
        <f t="shared" si="269"/>
        <v>0</v>
      </c>
      <c r="T2119">
        <f t="shared" si="270"/>
        <v>0</v>
      </c>
      <c r="U2119">
        <f t="shared" si="271"/>
        <v>1728.4357603426047</v>
      </c>
    </row>
    <row r="2120" spans="1:21">
      <c r="A2120">
        <v>3</v>
      </c>
      <c r="B2120">
        <v>30</v>
      </c>
      <c r="C2120">
        <v>6</v>
      </c>
      <c r="D2120">
        <f>'[1]2016'!P2120</f>
        <v>0</v>
      </c>
      <c r="E2120">
        <f>'[1]2016'!Q2120</f>
        <v>0</v>
      </c>
      <c r="F2120">
        <f t="shared" si="264"/>
        <v>0</v>
      </c>
      <c r="G2120">
        <f t="shared" si="265"/>
        <v>0</v>
      </c>
      <c r="H2120" s="3">
        <f>DC_2016!K2120</f>
        <v>4.7319216969516216</v>
      </c>
      <c r="I2120" s="48">
        <f>IF(F2120=0,0,IF(H2120&gt;DC_2016!$G$11,0,F2120/((DC_2016!$G$11-H2120)*9.92/20.72)))</f>
        <v>0</v>
      </c>
      <c r="J2120" s="48">
        <f>IF(OR(I2120&lt;Summary!$F$3, I2120=Summary!$F$3), I2120, Summary!$F$3)</f>
        <v>0</v>
      </c>
      <c r="K2120" s="3">
        <f>[2]Intensity!A2123</f>
        <v>450.89018460621588</v>
      </c>
      <c r="L2120">
        <f>J2120*(DC_2016!$G$11-H2120)*9.92/20.72</f>
        <v>0</v>
      </c>
      <c r="M2120">
        <f t="shared" si="266"/>
        <v>0</v>
      </c>
      <c r="N2120">
        <f t="shared" si="267"/>
        <v>0</v>
      </c>
      <c r="O2120" s="48">
        <f>IF(M2120=0,0, M2120/(DC_2016!$G$11))</f>
        <v>0</v>
      </c>
      <c r="P2120" s="48">
        <f>IF(OR(O2120&lt;Summary!$G$3, O2120 = Summary!$G$3), O2120, Summary!$G$3)</f>
        <v>0</v>
      </c>
      <c r="Q2120">
        <f>P2120*DC_2016!$G$11</f>
        <v>0</v>
      </c>
      <c r="R2120">
        <f t="shared" si="268"/>
        <v>0</v>
      </c>
      <c r="S2120">
        <f t="shared" si="269"/>
        <v>0</v>
      </c>
      <c r="T2120">
        <f t="shared" si="270"/>
        <v>0</v>
      </c>
      <c r="U2120">
        <f t="shared" si="271"/>
        <v>0</v>
      </c>
    </row>
    <row r="2121" spans="1:21">
      <c r="A2121">
        <v>3</v>
      </c>
      <c r="B2121">
        <v>30</v>
      </c>
      <c r="C2121">
        <v>7</v>
      </c>
      <c r="D2121">
        <f>'[1]2016'!P2121</f>
        <v>0</v>
      </c>
      <c r="E2121">
        <f>'[1]2016'!Q2121</f>
        <v>0</v>
      </c>
      <c r="F2121">
        <f t="shared" si="264"/>
        <v>0</v>
      </c>
      <c r="G2121">
        <f t="shared" si="265"/>
        <v>0</v>
      </c>
      <c r="H2121" s="3">
        <f>DC_2016!K2121</f>
        <v>4.9899957969128304</v>
      </c>
      <c r="I2121" s="48">
        <f>IF(F2121=0,0,IF(H2121&gt;DC_2016!$G$11,0,F2121/((DC_2016!$G$11-H2121)*9.92/20.72)))</f>
        <v>0</v>
      </c>
      <c r="J2121" s="48">
        <f>IF(OR(I2121&lt;Summary!$F$3, I2121=Summary!$F$3), I2121, Summary!$F$3)</f>
        <v>0</v>
      </c>
      <c r="K2121" s="3">
        <f>[2]Intensity!A2124</f>
        <v>463.47684069241814</v>
      </c>
      <c r="L2121">
        <f>J2121*(DC_2016!$G$11-H2121)*9.92/20.72</f>
        <v>0</v>
      </c>
      <c r="M2121">
        <f t="shared" si="266"/>
        <v>0</v>
      </c>
      <c r="N2121">
        <f t="shared" si="267"/>
        <v>0</v>
      </c>
      <c r="O2121" s="48">
        <f>IF(M2121=0,0, M2121/(DC_2016!$G$11))</f>
        <v>0</v>
      </c>
      <c r="P2121" s="48">
        <f>IF(OR(O2121&lt;Summary!$G$3, O2121 = Summary!$G$3), O2121, Summary!$G$3)</f>
        <v>0</v>
      </c>
      <c r="Q2121">
        <f>P2121*DC_2016!$G$11</f>
        <v>0</v>
      </c>
      <c r="R2121">
        <f t="shared" si="268"/>
        <v>0</v>
      </c>
      <c r="S2121">
        <f t="shared" si="269"/>
        <v>0</v>
      </c>
      <c r="T2121">
        <f t="shared" si="270"/>
        <v>0</v>
      </c>
      <c r="U2121">
        <f t="shared" si="271"/>
        <v>0</v>
      </c>
    </row>
    <row r="2122" spans="1:21">
      <c r="A2122">
        <v>3</v>
      </c>
      <c r="B2122">
        <v>30</v>
      </c>
      <c r="C2122">
        <v>8</v>
      </c>
      <c r="D2122">
        <f>'[1]2016'!P2122</f>
        <v>0</v>
      </c>
      <c r="E2122">
        <f>'[1]2016'!Q2122</f>
        <v>0</v>
      </c>
      <c r="F2122">
        <f t="shared" si="264"/>
        <v>0</v>
      </c>
      <c r="G2122">
        <f t="shared" si="265"/>
        <v>0</v>
      </c>
      <c r="H2122" s="3">
        <f>DC_2016!K2122</f>
        <v>5.4889390477245135</v>
      </c>
      <c r="I2122" s="48">
        <f>IF(F2122=0,0,IF(H2122&gt;DC_2016!$G$11,0,F2122/((DC_2016!$G$11-H2122)*9.92/20.72)))</f>
        <v>0</v>
      </c>
      <c r="J2122" s="48">
        <f>IF(OR(I2122&lt;Summary!$F$3, I2122=Summary!$F$3), I2122, Summary!$F$3)</f>
        <v>0</v>
      </c>
      <c r="K2122" s="3">
        <f>[2]Intensity!A2125</f>
        <v>455.22527698064528</v>
      </c>
      <c r="L2122">
        <f>J2122*(DC_2016!$G$11-H2122)*9.92/20.72</f>
        <v>0</v>
      </c>
      <c r="M2122">
        <f t="shared" si="266"/>
        <v>0</v>
      </c>
      <c r="N2122">
        <f t="shared" si="267"/>
        <v>0</v>
      </c>
      <c r="O2122" s="48">
        <f>IF(M2122=0,0, M2122/(DC_2016!$G$11))</f>
        <v>0</v>
      </c>
      <c r="P2122" s="48">
        <f>IF(OR(O2122&lt;Summary!$G$3, O2122 = Summary!$G$3), O2122, Summary!$G$3)</f>
        <v>0</v>
      </c>
      <c r="Q2122">
        <f>P2122*DC_2016!$G$11</f>
        <v>0</v>
      </c>
      <c r="R2122">
        <f t="shared" si="268"/>
        <v>0</v>
      </c>
      <c r="S2122">
        <f t="shared" si="269"/>
        <v>0</v>
      </c>
      <c r="T2122">
        <f t="shared" si="270"/>
        <v>0</v>
      </c>
      <c r="U2122">
        <f t="shared" si="271"/>
        <v>0</v>
      </c>
    </row>
    <row r="2123" spans="1:21">
      <c r="A2123">
        <v>3</v>
      </c>
      <c r="B2123">
        <v>30</v>
      </c>
      <c r="C2123">
        <v>9</v>
      </c>
      <c r="D2123">
        <f>'[1]2016'!P2123</f>
        <v>0</v>
      </c>
      <c r="E2123">
        <f>'[1]2016'!Q2123</f>
        <v>4.2167000333666929</v>
      </c>
      <c r="F2123">
        <f t="shared" si="264"/>
        <v>4.2167000333666929</v>
      </c>
      <c r="G2123">
        <f t="shared" si="265"/>
        <v>48</v>
      </c>
      <c r="H2123" s="3">
        <f>DC_2016!K2123</f>
        <v>6.9857688115529939</v>
      </c>
      <c r="I2123" s="48">
        <f>IF(F2123=0,0,IF(H2123&gt;DC_2016!$G$11,0,F2123/((DC_2016!$G$11-H2123)*9.92/20.72)))</f>
        <v>2.9171450659524023</v>
      </c>
      <c r="J2123" s="48">
        <f>IF(OR(I2123&lt;Summary!$F$3, I2123=Summary!$F$3), I2123, Summary!$F$3)</f>
        <v>2.9171450659524023</v>
      </c>
      <c r="K2123" s="3">
        <f>[2]Intensity!A2126</f>
        <v>455.04230280766069</v>
      </c>
      <c r="L2123">
        <f>J2123*(DC_2016!$G$11-H2123)*9.92/20.72</f>
        <v>4.2167000333666929</v>
      </c>
      <c r="M2123">
        <f t="shared" si="266"/>
        <v>0</v>
      </c>
      <c r="N2123">
        <f t="shared" si="267"/>
        <v>1716.3752918307184</v>
      </c>
      <c r="O2123" s="48">
        <f>IF(M2123=0,0, M2123/(DC_2016!$G$11))</f>
        <v>0</v>
      </c>
      <c r="P2123" s="48">
        <f>IF(OR(O2123&lt;Summary!$G$3, O2123 = Summary!$G$3), O2123, Summary!$G$3)</f>
        <v>0</v>
      </c>
      <c r="Q2123">
        <f>P2123*DC_2016!$G$11</f>
        <v>0</v>
      </c>
      <c r="R2123">
        <f t="shared" si="268"/>
        <v>4.2167000333666929</v>
      </c>
      <c r="S2123">
        <f t="shared" si="269"/>
        <v>0</v>
      </c>
      <c r="T2123">
        <f t="shared" si="270"/>
        <v>0</v>
      </c>
      <c r="U2123">
        <f t="shared" si="271"/>
        <v>1716.3752918307184</v>
      </c>
    </row>
    <row r="2124" spans="1:21">
      <c r="A2124">
        <v>3</v>
      </c>
      <c r="B2124">
        <v>30</v>
      </c>
      <c r="C2124">
        <v>10</v>
      </c>
      <c r="D2124">
        <f>'[1]2016'!P2124</f>
        <v>0</v>
      </c>
      <c r="E2124">
        <f>'[1]2016'!Q2124</f>
        <v>0</v>
      </c>
      <c r="F2124">
        <f t="shared" si="264"/>
        <v>0</v>
      </c>
      <c r="G2124">
        <f t="shared" si="265"/>
        <v>0</v>
      </c>
      <c r="H2124" s="3">
        <f>DC_2016!K2124</f>
        <v>7.3470725492316351</v>
      </c>
      <c r="I2124" s="48">
        <f>IF(F2124=0,0,IF(H2124&gt;DC_2016!$G$11,0,F2124/((DC_2016!$G$11-H2124)*9.92/20.72)))</f>
        <v>0</v>
      </c>
      <c r="J2124" s="48">
        <f>IF(OR(I2124&lt;Summary!$F$3, I2124=Summary!$F$3), I2124, Summary!$F$3)</f>
        <v>0</v>
      </c>
      <c r="K2124" s="3">
        <f>[2]Intensity!A2127</f>
        <v>447.92909741137163</v>
      </c>
      <c r="L2124">
        <f>J2124*(DC_2016!$G$11-H2124)*9.92/20.72</f>
        <v>0</v>
      </c>
      <c r="M2124">
        <f t="shared" si="266"/>
        <v>0</v>
      </c>
      <c r="N2124">
        <f t="shared" si="267"/>
        <v>0</v>
      </c>
      <c r="O2124" s="48">
        <f>IF(M2124=0,0, M2124/(DC_2016!$G$11))</f>
        <v>0</v>
      </c>
      <c r="P2124" s="48">
        <f>IF(OR(O2124&lt;Summary!$G$3, O2124 = Summary!$G$3), O2124, Summary!$G$3)</f>
        <v>0</v>
      </c>
      <c r="Q2124">
        <f>P2124*DC_2016!$G$11</f>
        <v>0</v>
      </c>
      <c r="R2124">
        <f t="shared" si="268"/>
        <v>0</v>
      </c>
      <c r="S2124">
        <f t="shared" si="269"/>
        <v>0</v>
      </c>
      <c r="T2124">
        <f t="shared" si="270"/>
        <v>0</v>
      </c>
      <c r="U2124">
        <f t="shared" si="271"/>
        <v>0</v>
      </c>
    </row>
    <row r="2125" spans="1:21">
      <c r="A2125">
        <v>3</v>
      </c>
      <c r="B2125">
        <v>30</v>
      </c>
      <c r="C2125">
        <v>11</v>
      </c>
      <c r="D2125">
        <f>'[1]2016'!P2125</f>
        <v>0</v>
      </c>
      <c r="E2125">
        <f>'[1]2016'!Q2125</f>
        <v>0</v>
      </c>
      <c r="F2125">
        <f t="shared" si="264"/>
        <v>0</v>
      </c>
      <c r="G2125">
        <f t="shared" si="265"/>
        <v>0</v>
      </c>
      <c r="H2125" s="3">
        <f>DC_2016!K2125</f>
        <v>8.9643368999252289</v>
      </c>
      <c r="I2125" s="48">
        <f>IF(F2125=0,0,IF(H2125&gt;DC_2016!$G$11,0,F2125/((DC_2016!$G$11-H2125)*9.92/20.72)))</f>
        <v>0</v>
      </c>
      <c r="J2125" s="48">
        <f>IF(OR(I2125&lt;Summary!$F$3, I2125=Summary!$F$3), I2125, Summary!$F$3)</f>
        <v>0</v>
      </c>
      <c r="K2125" s="3">
        <f>[2]Intensity!A2128</f>
        <v>439.49801002940097</v>
      </c>
      <c r="L2125">
        <f>J2125*(DC_2016!$G$11-H2125)*9.92/20.72</f>
        <v>0</v>
      </c>
      <c r="M2125">
        <f t="shared" si="266"/>
        <v>0</v>
      </c>
      <c r="N2125">
        <f t="shared" si="267"/>
        <v>0</v>
      </c>
      <c r="O2125" s="48">
        <f>IF(M2125=0,0, M2125/(DC_2016!$G$11))</f>
        <v>0</v>
      </c>
      <c r="P2125" s="48">
        <f>IF(OR(O2125&lt;Summary!$G$3, O2125 = Summary!$G$3), O2125, Summary!$G$3)</f>
        <v>0</v>
      </c>
      <c r="Q2125">
        <f>P2125*DC_2016!$G$11</f>
        <v>0</v>
      </c>
      <c r="R2125">
        <f t="shared" si="268"/>
        <v>0</v>
      </c>
      <c r="S2125">
        <f t="shared" si="269"/>
        <v>0</v>
      </c>
      <c r="T2125">
        <f t="shared" si="270"/>
        <v>0</v>
      </c>
      <c r="U2125">
        <f t="shared" si="271"/>
        <v>0</v>
      </c>
    </row>
    <row r="2126" spans="1:21">
      <c r="A2126">
        <v>3</v>
      </c>
      <c r="B2126">
        <v>30</v>
      </c>
      <c r="C2126">
        <v>12</v>
      </c>
      <c r="D2126">
        <f>'[1]2016'!P2126</f>
        <v>0.77912500000000007</v>
      </c>
      <c r="E2126">
        <f>'[1]2016'!Q2126</f>
        <v>0</v>
      </c>
      <c r="F2126">
        <f t="shared" si="264"/>
        <v>0.77912500000000007</v>
      </c>
      <c r="G2126">
        <f t="shared" si="265"/>
        <v>11</v>
      </c>
      <c r="H2126" s="3">
        <f>DC_2016!K2126</f>
        <v>8.2847417688564207</v>
      </c>
      <c r="I2126" s="48">
        <f>IF(F2126=0,0,IF(H2126&gt;DC_2016!$G$11,0,F2126/((DC_2016!$G$11-H2126)*9.92/20.72)))</f>
        <v>0.94601475269434177</v>
      </c>
      <c r="J2126" s="48">
        <f>IF(OR(I2126&lt;Summary!$F$3, I2126=Summary!$F$3), I2126, Summary!$F$3)</f>
        <v>0.94601475269434177</v>
      </c>
      <c r="K2126" s="3">
        <f>[2]Intensity!A2129</f>
        <v>441.84749544713884</v>
      </c>
      <c r="L2126">
        <f>J2126*(DC_2016!$G$11-H2126)*9.92/20.72</f>
        <v>0.77912500000000007</v>
      </c>
      <c r="M2126">
        <f t="shared" si="266"/>
        <v>0</v>
      </c>
      <c r="N2126">
        <f t="shared" si="267"/>
        <v>335.68405489025207</v>
      </c>
      <c r="O2126" s="48">
        <f>IF(M2126=0,0, M2126/(DC_2016!$G$11))</f>
        <v>0</v>
      </c>
      <c r="P2126" s="48">
        <f>IF(OR(O2126&lt;Summary!$G$3, O2126 = Summary!$G$3), O2126, Summary!$G$3)</f>
        <v>0</v>
      </c>
      <c r="Q2126">
        <f>P2126*DC_2016!$G$11</f>
        <v>0</v>
      </c>
      <c r="R2126">
        <f t="shared" si="268"/>
        <v>0.77912500000000007</v>
      </c>
      <c r="S2126">
        <f t="shared" si="269"/>
        <v>0</v>
      </c>
      <c r="T2126">
        <f t="shared" si="270"/>
        <v>0</v>
      </c>
      <c r="U2126">
        <f t="shared" si="271"/>
        <v>335.68405489025207</v>
      </c>
    </row>
    <row r="2127" spans="1:21">
      <c r="A2127">
        <v>3</v>
      </c>
      <c r="B2127">
        <v>30</v>
      </c>
      <c r="C2127">
        <v>13</v>
      </c>
      <c r="D2127">
        <f>'[1]2016'!P2127</f>
        <v>0.78583333333333327</v>
      </c>
      <c r="E2127">
        <f>'[1]2016'!Q2127</f>
        <v>0</v>
      </c>
      <c r="F2127">
        <f t="shared" si="264"/>
        <v>0.78583333333333327</v>
      </c>
      <c r="G2127">
        <f t="shared" si="265"/>
        <v>10.999999999999998</v>
      </c>
      <c r="H2127" s="3">
        <f>DC_2016!K2127</f>
        <v>7.8202083934834921</v>
      </c>
      <c r="I2127" s="48">
        <f>IF(F2127=0,0,IF(H2127&gt;DC_2016!$G$11,0,F2127/((DC_2016!$G$11-H2127)*9.92/20.72)))</f>
        <v>0.75128288423120437</v>
      </c>
      <c r="J2127" s="48">
        <f>IF(OR(I2127&lt;Summary!$F$3, I2127=Summary!$F$3), I2127, Summary!$F$3)</f>
        <v>0.75128288423120437</v>
      </c>
      <c r="K2127" s="3">
        <f>[2]Intensity!A2130</f>
        <v>429.34780753983597</v>
      </c>
      <c r="L2127">
        <f>J2127*(DC_2016!$G$11-H2127)*9.92/20.72</f>
        <v>0.78583333333333305</v>
      </c>
      <c r="M2127">
        <f t="shared" si="266"/>
        <v>0</v>
      </c>
      <c r="N2127">
        <f t="shared" si="267"/>
        <v>328.75165209172098</v>
      </c>
      <c r="O2127" s="48">
        <f>IF(M2127=0,0, M2127/(DC_2016!$G$11))</f>
        <v>0</v>
      </c>
      <c r="P2127" s="48">
        <f>IF(OR(O2127&lt;Summary!$G$3, O2127 = Summary!$G$3), O2127, Summary!$G$3)</f>
        <v>0</v>
      </c>
      <c r="Q2127">
        <f>P2127*DC_2016!$G$11</f>
        <v>0</v>
      </c>
      <c r="R2127">
        <f t="shared" si="268"/>
        <v>0.78583333333333305</v>
      </c>
      <c r="S2127">
        <f t="shared" si="269"/>
        <v>0</v>
      </c>
      <c r="T2127">
        <f t="shared" si="270"/>
        <v>0</v>
      </c>
      <c r="U2127">
        <f t="shared" si="271"/>
        <v>328.75165209172098</v>
      </c>
    </row>
    <row r="2128" spans="1:21">
      <c r="A2128">
        <v>3</v>
      </c>
      <c r="B2128">
        <v>30</v>
      </c>
      <c r="C2128">
        <v>14</v>
      </c>
      <c r="D2128">
        <f>'[1]2016'!P2128</f>
        <v>0</v>
      </c>
      <c r="E2128">
        <f>'[1]2016'!Q2128</f>
        <v>0</v>
      </c>
      <c r="F2128">
        <f t="shared" si="264"/>
        <v>0</v>
      </c>
      <c r="G2128">
        <f t="shared" si="265"/>
        <v>0</v>
      </c>
      <c r="H2128" s="3">
        <f>DC_2016!K2128</f>
        <v>7.6567614737909047</v>
      </c>
      <c r="I2128" s="48">
        <f>IF(F2128=0,0,IF(H2128&gt;DC_2016!$G$11,0,F2128/((DC_2016!$G$11-H2128)*9.92/20.72)))</f>
        <v>0</v>
      </c>
      <c r="J2128" s="48">
        <f>IF(OR(I2128&lt;Summary!$F$3, I2128=Summary!$F$3), I2128, Summary!$F$3)</f>
        <v>0</v>
      </c>
      <c r="K2128" s="3">
        <f>[2]Intensity!A2131</f>
        <v>426.29038331233596</v>
      </c>
      <c r="L2128">
        <f>J2128*(DC_2016!$G$11-H2128)*9.92/20.72</f>
        <v>0</v>
      </c>
      <c r="M2128">
        <f t="shared" si="266"/>
        <v>0</v>
      </c>
      <c r="N2128">
        <f t="shared" si="267"/>
        <v>0</v>
      </c>
      <c r="O2128" s="48">
        <f>IF(M2128=0,0, M2128/(DC_2016!$G$11))</f>
        <v>0</v>
      </c>
      <c r="P2128" s="48">
        <f>IF(OR(O2128&lt;Summary!$G$3, O2128 = Summary!$G$3), O2128, Summary!$G$3)</f>
        <v>0</v>
      </c>
      <c r="Q2128">
        <f>P2128*DC_2016!$G$11</f>
        <v>0</v>
      </c>
      <c r="R2128">
        <f t="shared" si="268"/>
        <v>0</v>
      </c>
      <c r="S2128">
        <f t="shared" si="269"/>
        <v>0</v>
      </c>
      <c r="T2128">
        <f t="shared" si="270"/>
        <v>0</v>
      </c>
      <c r="U2128">
        <f t="shared" si="271"/>
        <v>0</v>
      </c>
    </row>
    <row r="2129" spans="1:21">
      <c r="A2129">
        <v>3</v>
      </c>
      <c r="B2129">
        <v>30</v>
      </c>
      <c r="C2129">
        <v>15</v>
      </c>
      <c r="D2129">
        <f>'[1]2016'!P2129</f>
        <v>4.5899058304869493</v>
      </c>
      <c r="E2129">
        <f>'[1]2016'!Q2129</f>
        <v>0</v>
      </c>
      <c r="F2129">
        <f t="shared" si="264"/>
        <v>4.5899058304869493</v>
      </c>
      <c r="G2129">
        <f t="shared" si="265"/>
        <v>11</v>
      </c>
      <c r="H2129" s="3">
        <f>DC_2016!K2129</f>
        <v>7.7255812246199724</v>
      </c>
      <c r="I2129" s="48">
        <f>IF(F2129=0,0,IF(H2129&gt;DC_2016!$G$11,0,F2129/((DC_2016!$G$11-H2129)*9.92/20.72)))</f>
        <v>4.2059345859153394</v>
      </c>
      <c r="J2129" s="48">
        <f>IF(OR(I2129&lt;Summary!$F$3, I2129=Summary!$F$3), I2129, Summary!$F$3)</f>
        <v>4.2059345859153394</v>
      </c>
      <c r="K2129" s="3">
        <f>[2]Intensity!A2132</f>
        <v>430.73366062050081</v>
      </c>
      <c r="L2129">
        <f>J2129*(DC_2016!$G$11-H2129)*9.92/20.72</f>
        <v>4.5899058304869502</v>
      </c>
      <c r="M2129">
        <f t="shared" si="266"/>
        <v>0</v>
      </c>
      <c r="N2129">
        <f t="shared" si="267"/>
        <v>1926.5379761336676</v>
      </c>
      <c r="O2129" s="48">
        <f>IF(M2129=0,0, M2129/(DC_2016!$G$11))</f>
        <v>0</v>
      </c>
      <c r="P2129" s="48">
        <f>IF(OR(O2129&lt;Summary!$G$3, O2129 = Summary!$G$3), O2129, Summary!$G$3)</f>
        <v>0</v>
      </c>
      <c r="Q2129">
        <f>P2129*DC_2016!$G$11</f>
        <v>0</v>
      </c>
      <c r="R2129">
        <f t="shared" si="268"/>
        <v>4.5899058304869502</v>
      </c>
      <c r="S2129">
        <f t="shared" si="269"/>
        <v>0</v>
      </c>
      <c r="T2129">
        <f t="shared" si="270"/>
        <v>0</v>
      </c>
      <c r="U2129">
        <f t="shared" si="271"/>
        <v>1926.5379761336676</v>
      </c>
    </row>
    <row r="2130" spans="1:21">
      <c r="A2130">
        <v>3</v>
      </c>
      <c r="B2130">
        <v>30</v>
      </c>
      <c r="C2130">
        <v>16</v>
      </c>
      <c r="D2130">
        <f>'[1]2016'!P2130</f>
        <v>2.4356240812741166</v>
      </c>
      <c r="E2130">
        <f>'[1]2016'!Q2130</f>
        <v>0</v>
      </c>
      <c r="F2130">
        <f t="shared" si="264"/>
        <v>2.4356240812741166</v>
      </c>
      <c r="G2130">
        <f t="shared" si="265"/>
        <v>11</v>
      </c>
      <c r="H2130" s="3">
        <f>DC_2016!K2130</f>
        <v>7.3728799672343257</v>
      </c>
      <c r="I2130" s="48">
        <f>IF(F2130=0,0,IF(H2130&gt;DC_2016!$G$11,0,F2130/((DC_2016!$G$11-H2130)*9.92/20.72)))</f>
        <v>1.9327994256216166</v>
      </c>
      <c r="J2130" s="48">
        <f>IF(OR(I2130&lt;Summary!$F$3, I2130=Summary!$F$3), I2130, Summary!$F$3)</f>
        <v>1.9327994256216166</v>
      </c>
      <c r="K2130" s="3">
        <f>[2]Intensity!A2133</f>
        <v>427.87656325411905</v>
      </c>
      <c r="L2130">
        <f>J2130*(DC_2016!$G$11-H2130)*9.92/20.72</f>
        <v>2.4356240812741166</v>
      </c>
      <c r="M2130">
        <f t="shared" si="266"/>
        <v>0</v>
      </c>
      <c r="N2130">
        <f t="shared" si="267"/>
        <v>1015.3545963805249</v>
      </c>
      <c r="O2130" s="48">
        <f>IF(M2130=0,0, M2130/(DC_2016!$G$11))</f>
        <v>0</v>
      </c>
      <c r="P2130" s="48">
        <f>IF(OR(O2130&lt;Summary!$G$3, O2130 = Summary!$G$3), O2130, Summary!$G$3)</f>
        <v>0</v>
      </c>
      <c r="Q2130">
        <f>P2130*DC_2016!$G$11</f>
        <v>0</v>
      </c>
      <c r="R2130">
        <f t="shared" si="268"/>
        <v>2.4356240812741166</v>
      </c>
      <c r="S2130">
        <f t="shared" si="269"/>
        <v>0</v>
      </c>
      <c r="T2130">
        <f t="shared" si="270"/>
        <v>0</v>
      </c>
      <c r="U2130">
        <f t="shared" si="271"/>
        <v>1015.3545963805249</v>
      </c>
    </row>
    <row r="2131" spans="1:21">
      <c r="A2131">
        <v>3</v>
      </c>
      <c r="B2131">
        <v>30</v>
      </c>
      <c r="C2131">
        <v>17</v>
      </c>
      <c r="D2131">
        <f>'[1]2016'!P2131</f>
        <v>15.14277747790905</v>
      </c>
      <c r="E2131">
        <f>'[1]2016'!Q2131</f>
        <v>0</v>
      </c>
      <c r="F2131">
        <f t="shared" si="264"/>
        <v>15.14277747790905</v>
      </c>
      <c r="G2131">
        <f t="shared" si="265"/>
        <v>11</v>
      </c>
      <c r="H2131" s="3">
        <f>DC_2016!K2131</f>
        <v>7.5449293558009831</v>
      </c>
      <c r="I2131" s="48">
        <f>IF(F2131=0,0,IF(H2131&gt;DC_2016!$G$11,0,F2131/((DC_2016!$G$11-H2131)*9.92/20.72)))</f>
        <v>12.857024471236208</v>
      </c>
      <c r="J2131" s="48">
        <f>IF(OR(I2131&lt;Summary!$F$3, I2131=Summary!$F$3), I2131, Summary!$F$3)</f>
        <v>12.857024471236208</v>
      </c>
      <c r="K2131" s="3">
        <f>[2]Intensity!A2134</f>
        <v>449.98545283595922</v>
      </c>
      <c r="L2131">
        <f>J2131*(DC_2016!$G$11-H2131)*9.92/20.72</f>
        <v>15.14277747790905</v>
      </c>
      <c r="M2131">
        <f t="shared" si="266"/>
        <v>0</v>
      </c>
      <c r="N2131">
        <f t="shared" si="267"/>
        <v>6647.4590283340685</v>
      </c>
      <c r="O2131" s="48">
        <f>IF(M2131=0,0, M2131/(DC_2016!$G$11))</f>
        <v>0</v>
      </c>
      <c r="P2131" s="48">
        <f>IF(OR(O2131&lt;Summary!$G$3, O2131 = Summary!$G$3), O2131, Summary!$G$3)</f>
        <v>0</v>
      </c>
      <c r="Q2131">
        <f>P2131*DC_2016!$G$11</f>
        <v>0</v>
      </c>
      <c r="R2131">
        <f t="shared" si="268"/>
        <v>15.14277747790905</v>
      </c>
      <c r="S2131">
        <f t="shared" si="269"/>
        <v>0</v>
      </c>
      <c r="T2131">
        <f t="shared" si="270"/>
        <v>0</v>
      </c>
      <c r="U2131">
        <f t="shared" si="271"/>
        <v>6647.4590283340685</v>
      </c>
    </row>
    <row r="2132" spans="1:21">
      <c r="A2132">
        <v>3</v>
      </c>
      <c r="B2132">
        <v>30</v>
      </c>
      <c r="C2132">
        <v>18</v>
      </c>
      <c r="D2132">
        <f>'[1]2016'!P2132</f>
        <v>0</v>
      </c>
      <c r="E2132">
        <f>'[1]2016'!Q2132</f>
        <v>0</v>
      </c>
      <c r="F2132">
        <f t="shared" si="264"/>
        <v>0</v>
      </c>
      <c r="G2132">
        <f t="shared" si="265"/>
        <v>0</v>
      </c>
      <c r="H2132" s="3">
        <f>DC_2016!K2132</f>
        <v>7.0803959804152843</v>
      </c>
      <c r="I2132" s="48">
        <f>IF(F2132=0,0,IF(H2132&gt;DC_2016!$G$11,0,F2132/((DC_2016!$G$11-H2132)*9.92/20.72)))</f>
        <v>0</v>
      </c>
      <c r="J2132" s="48">
        <f>IF(OR(I2132&lt;Summary!$F$3, I2132=Summary!$F$3), I2132, Summary!$F$3)</f>
        <v>0</v>
      </c>
      <c r="K2132" s="3">
        <f>[2]Intensity!A2135</f>
        <v>443.43997407475302</v>
      </c>
      <c r="L2132">
        <f>J2132*(DC_2016!$G$11-H2132)*9.92/20.72</f>
        <v>0</v>
      </c>
      <c r="M2132">
        <f t="shared" si="266"/>
        <v>0</v>
      </c>
      <c r="N2132">
        <f t="shared" si="267"/>
        <v>0</v>
      </c>
      <c r="O2132" s="48">
        <f>IF(M2132=0,0, M2132/(DC_2016!$G$11))</f>
        <v>0</v>
      </c>
      <c r="P2132" s="48">
        <f>IF(OR(O2132&lt;Summary!$G$3, O2132 = Summary!$G$3), O2132, Summary!$G$3)</f>
        <v>0</v>
      </c>
      <c r="Q2132">
        <f>P2132*DC_2016!$G$11</f>
        <v>0</v>
      </c>
      <c r="R2132">
        <f t="shared" si="268"/>
        <v>0</v>
      </c>
      <c r="S2132">
        <f t="shared" si="269"/>
        <v>0</v>
      </c>
      <c r="T2132">
        <f t="shared" si="270"/>
        <v>0</v>
      </c>
      <c r="U2132">
        <f t="shared" si="271"/>
        <v>0</v>
      </c>
    </row>
    <row r="2133" spans="1:21">
      <c r="A2133">
        <v>3</v>
      </c>
      <c r="B2133">
        <v>30</v>
      </c>
      <c r="C2133">
        <v>19</v>
      </c>
      <c r="D2133">
        <f>'[1]2016'!P2133</f>
        <v>0</v>
      </c>
      <c r="E2133">
        <f>'[1]2016'!Q2133</f>
        <v>0</v>
      </c>
      <c r="F2133">
        <f t="shared" si="264"/>
        <v>0</v>
      </c>
      <c r="G2133">
        <f t="shared" si="265"/>
        <v>0</v>
      </c>
      <c r="H2133" s="3">
        <f>DC_2016!K2133</f>
        <v>7.7771960492043837</v>
      </c>
      <c r="I2133" s="48">
        <f>IF(F2133=0,0,IF(H2133&gt;DC_2016!$G$11,0,F2133/((DC_2016!$G$11-H2133)*9.92/20.72)))</f>
        <v>0</v>
      </c>
      <c r="J2133" s="48">
        <f>IF(OR(I2133&lt;Summary!$F$3, I2133=Summary!$F$3), I2133, Summary!$F$3)</f>
        <v>0</v>
      </c>
      <c r="K2133" s="3">
        <f>[2]Intensity!A2136</f>
        <v>432.99087735514706</v>
      </c>
      <c r="L2133">
        <f>J2133*(DC_2016!$G$11-H2133)*9.92/20.72</f>
        <v>0</v>
      </c>
      <c r="M2133">
        <f t="shared" si="266"/>
        <v>0</v>
      </c>
      <c r="N2133">
        <f t="shared" si="267"/>
        <v>0</v>
      </c>
      <c r="O2133" s="48">
        <f>IF(M2133=0,0, M2133/(DC_2016!$G$11))</f>
        <v>0</v>
      </c>
      <c r="P2133" s="48">
        <f>IF(OR(O2133&lt;Summary!$G$3, O2133 = Summary!$G$3), O2133, Summary!$G$3)</f>
        <v>0</v>
      </c>
      <c r="Q2133">
        <f>P2133*DC_2016!$G$11</f>
        <v>0</v>
      </c>
      <c r="R2133">
        <f t="shared" si="268"/>
        <v>0</v>
      </c>
      <c r="S2133">
        <f t="shared" si="269"/>
        <v>0</v>
      </c>
      <c r="T2133">
        <f t="shared" si="270"/>
        <v>0</v>
      </c>
      <c r="U2133">
        <f t="shared" si="271"/>
        <v>0</v>
      </c>
    </row>
    <row r="2134" spans="1:21">
      <c r="A2134">
        <v>3</v>
      </c>
      <c r="B2134">
        <v>30</v>
      </c>
      <c r="C2134">
        <v>20</v>
      </c>
      <c r="D2134">
        <f>'[1]2016'!P2134</f>
        <v>0</v>
      </c>
      <c r="E2134">
        <f>'[1]2016'!Q2134</f>
        <v>0</v>
      </c>
      <c r="F2134">
        <f t="shared" si="264"/>
        <v>0</v>
      </c>
      <c r="G2134">
        <f t="shared" si="265"/>
        <v>0</v>
      </c>
      <c r="H2134" s="3">
        <f>DC_2016!K2134</f>
        <v>7.3470725492316351</v>
      </c>
      <c r="I2134" s="48">
        <f>IF(F2134=0,0,IF(H2134&gt;DC_2016!$G$11,0,F2134/((DC_2016!$G$11-H2134)*9.92/20.72)))</f>
        <v>0</v>
      </c>
      <c r="J2134" s="48">
        <f>IF(OR(I2134&lt;Summary!$F$3, I2134=Summary!$F$3), I2134, Summary!$F$3)</f>
        <v>0</v>
      </c>
      <c r="K2134" s="3">
        <f>[2]Intensity!A2137</f>
        <v>412.81105872871126</v>
      </c>
      <c r="L2134">
        <f>J2134*(DC_2016!$G$11-H2134)*9.92/20.72</f>
        <v>0</v>
      </c>
      <c r="M2134">
        <f t="shared" si="266"/>
        <v>0</v>
      </c>
      <c r="N2134">
        <f t="shared" si="267"/>
        <v>0</v>
      </c>
      <c r="O2134" s="48">
        <f>IF(M2134=0,0, M2134/(DC_2016!$G$11))</f>
        <v>0</v>
      </c>
      <c r="P2134" s="48">
        <f>IF(OR(O2134&lt;Summary!$G$3, O2134 = Summary!$G$3), O2134, Summary!$G$3)</f>
        <v>0</v>
      </c>
      <c r="Q2134">
        <f>P2134*DC_2016!$G$11</f>
        <v>0</v>
      </c>
      <c r="R2134">
        <f t="shared" si="268"/>
        <v>0</v>
      </c>
      <c r="S2134">
        <f t="shared" si="269"/>
        <v>0</v>
      </c>
      <c r="T2134">
        <f t="shared" si="270"/>
        <v>0</v>
      </c>
      <c r="U2134">
        <f t="shared" si="271"/>
        <v>0</v>
      </c>
    </row>
    <row r="2135" spans="1:21">
      <c r="A2135">
        <v>3</v>
      </c>
      <c r="B2135">
        <v>30</v>
      </c>
      <c r="C2135">
        <v>21</v>
      </c>
      <c r="D2135">
        <f>'[1]2016'!P2135</f>
        <v>0</v>
      </c>
      <c r="E2135">
        <f>'[1]2016'!Q2135</f>
        <v>0</v>
      </c>
      <c r="F2135">
        <f t="shared" si="264"/>
        <v>0</v>
      </c>
      <c r="G2135">
        <f t="shared" si="265"/>
        <v>0</v>
      </c>
      <c r="H2135" s="3">
        <f>DC_2016!K2135</f>
        <v>6.5556453230244944</v>
      </c>
      <c r="I2135" s="48">
        <f>IF(F2135=0,0,IF(H2135&gt;DC_2016!$G$11,0,F2135/((DC_2016!$G$11-H2135)*9.92/20.72)))</f>
        <v>0</v>
      </c>
      <c r="J2135" s="48">
        <f>IF(OR(I2135&lt;Summary!$F$3, I2135=Summary!$F$3), I2135, Summary!$F$3)</f>
        <v>0</v>
      </c>
      <c r="K2135" s="3">
        <f>[2]Intensity!A2138</f>
        <v>397.60963725925404</v>
      </c>
      <c r="L2135">
        <f>J2135*(DC_2016!$G$11-H2135)*9.92/20.72</f>
        <v>0</v>
      </c>
      <c r="M2135">
        <f t="shared" si="266"/>
        <v>0</v>
      </c>
      <c r="N2135">
        <f t="shared" si="267"/>
        <v>0</v>
      </c>
      <c r="O2135" s="48">
        <f>IF(M2135=0,0, M2135/(DC_2016!$G$11))</f>
        <v>0</v>
      </c>
      <c r="P2135" s="48">
        <f>IF(OR(O2135&lt;Summary!$G$3, O2135 = Summary!$G$3), O2135, Summary!$G$3)</f>
        <v>0</v>
      </c>
      <c r="Q2135">
        <f>P2135*DC_2016!$G$11</f>
        <v>0</v>
      </c>
      <c r="R2135">
        <f t="shared" si="268"/>
        <v>0</v>
      </c>
      <c r="S2135">
        <f t="shared" si="269"/>
        <v>0</v>
      </c>
      <c r="T2135">
        <f t="shared" si="270"/>
        <v>0</v>
      </c>
      <c r="U2135">
        <f t="shared" si="271"/>
        <v>0</v>
      </c>
    </row>
    <row r="2136" spans="1:21">
      <c r="A2136">
        <v>3</v>
      </c>
      <c r="B2136">
        <v>30</v>
      </c>
      <c r="C2136">
        <v>22</v>
      </c>
      <c r="D2136">
        <f>'[1]2016'!P2136</f>
        <v>0</v>
      </c>
      <c r="E2136">
        <f>'[1]2016'!Q2136</f>
        <v>0</v>
      </c>
      <c r="F2136">
        <f t="shared" si="264"/>
        <v>0</v>
      </c>
      <c r="G2136">
        <f t="shared" si="265"/>
        <v>0</v>
      </c>
      <c r="H2136" s="3">
        <f>DC_2016!K2136</f>
        <v>4.9211760346445939</v>
      </c>
      <c r="I2136" s="48">
        <f>IF(F2136=0,0,IF(H2136&gt;DC_2016!$G$11,0,F2136/((DC_2016!$G$11-H2136)*9.92/20.72)))</f>
        <v>0</v>
      </c>
      <c r="J2136" s="48">
        <f>IF(OR(I2136&lt;Summary!$F$3, I2136=Summary!$F$3), I2136, Summary!$F$3)</f>
        <v>0</v>
      </c>
      <c r="K2136" s="3">
        <f>[2]Intensity!A2139</f>
        <v>385.81558963289854</v>
      </c>
      <c r="L2136">
        <f>J2136*(DC_2016!$G$11-H2136)*9.92/20.72</f>
        <v>0</v>
      </c>
      <c r="M2136">
        <f t="shared" si="266"/>
        <v>0</v>
      </c>
      <c r="N2136">
        <f t="shared" si="267"/>
        <v>0</v>
      </c>
      <c r="O2136" s="48">
        <f>IF(M2136=0,0, M2136/(DC_2016!$G$11))</f>
        <v>0</v>
      </c>
      <c r="P2136" s="48">
        <f>IF(OR(O2136&lt;Summary!$G$3, O2136 = Summary!$G$3), O2136, Summary!$G$3)</f>
        <v>0</v>
      </c>
      <c r="Q2136">
        <f>P2136*DC_2016!$G$11</f>
        <v>0</v>
      </c>
      <c r="R2136">
        <f t="shared" si="268"/>
        <v>0</v>
      </c>
      <c r="S2136">
        <f t="shared" si="269"/>
        <v>0</v>
      </c>
      <c r="T2136">
        <f t="shared" si="270"/>
        <v>0</v>
      </c>
      <c r="U2136">
        <f t="shared" si="271"/>
        <v>0</v>
      </c>
    </row>
    <row r="2137" spans="1:21">
      <c r="A2137">
        <v>3</v>
      </c>
      <c r="B2137">
        <v>30</v>
      </c>
      <c r="C2137">
        <v>23</v>
      </c>
      <c r="D2137">
        <f>'[1]2016'!P2137</f>
        <v>0</v>
      </c>
      <c r="E2137">
        <f>'[1]2016'!Q2137</f>
        <v>0</v>
      </c>
      <c r="F2137">
        <f t="shared" si="264"/>
        <v>0</v>
      </c>
      <c r="G2137">
        <f t="shared" si="265"/>
        <v>0</v>
      </c>
      <c r="H2137" s="3">
        <f>DC_2016!K2137</f>
        <v>4.5954365762316387</v>
      </c>
      <c r="I2137" s="48">
        <f>IF(F2137=0,0,IF(H2137&gt;DC_2016!$G$11,0,F2137/((DC_2016!$G$11-H2137)*9.92/20.72)))</f>
        <v>0</v>
      </c>
      <c r="J2137" s="48">
        <f>IF(OR(I2137&lt;Summary!$F$3, I2137=Summary!$F$3), I2137, Summary!$F$3)</f>
        <v>0</v>
      </c>
      <c r="K2137" s="3">
        <f>[2]Intensity!A2140</f>
        <v>383.00727372825367</v>
      </c>
      <c r="L2137">
        <f>J2137*(DC_2016!$G$11-H2137)*9.92/20.72</f>
        <v>0</v>
      </c>
      <c r="M2137">
        <f t="shared" si="266"/>
        <v>0</v>
      </c>
      <c r="N2137">
        <f t="shared" si="267"/>
        <v>0</v>
      </c>
      <c r="O2137" s="48">
        <f>IF(M2137=0,0, M2137/(DC_2016!$G$11))</f>
        <v>0</v>
      </c>
      <c r="P2137" s="48">
        <f>IF(OR(O2137&lt;Summary!$G$3, O2137 = Summary!$G$3), O2137, Summary!$G$3)</f>
        <v>0</v>
      </c>
      <c r="Q2137">
        <f>P2137*DC_2016!$G$11</f>
        <v>0</v>
      </c>
      <c r="R2137">
        <f t="shared" si="268"/>
        <v>0</v>
      </c>
      <c r="S2137">
        <f t="shared" si="269"/>
        <v>0</v>
      </c>
      <c r="T2137">
        <f t="shared" si="270"/>
        <v>0</v>
      </c>
      <c r="U2137">
        <f t="shared" si="271"/>
        <v>0</v>
      </c>
    </row>
    <row r="2138" spans="1:21">
      <c r="A2138">
        <v>3</v>
      </c>
      <c r="B2138">
        <v>31</v>
      </c>
      <c r="C2138">
        <v>0</v>
      </c>
      <c r="D2138">
        <f>'[1]2016'!P2138</f>
        <v>0</v>
      </c>
      <c r="E2138">
        <f>'[1]2016'!Q2138</f>
        <v>0</v>
      </c>
      <c r="F2138">
        <f t="shared" si="264"/>
        <v>0</v>
      </c>
      <c r="G2138">
        <f t="shared" si="265"/>
        <v>0</v>
      </c>
      <c r="H2138" s="3">
        <f>DC_2016!K2138</f>
        <v>3.8458673019029437</v>
      </c>
      <c r="I2138" s="48">
        <f>IF(F2138=0,0,IF(H2138&gt;DC_2016!$G$11,0,F2138/((DC_2016!$G$11-H2138)*9.92/20.72)))</f>
        <v>0</v>
      </c>
      <c r="J2138" s="48">
        <f>IF(OR(I2138&lt;Summary!$F$3, I2138=Summary!$F$3), I2138, Summary!$F$3)</f>
        <v>0</v>
      </c>
      <c r="K2138" s="3">
        <f>[2]Intensity!A2141</f>
        <v>379.58478204104779</v>
      </c>
      <c r="L2138">
        <f>J2138*(DC_2016!$G$11-H2138)*9.92/20.72</f>
        <v>0</v>
      </c>
      <c r="M2138">
        <f t="shared" si="266"/>
        <v>0</v>
      </c>
      <c r="N2138">
        <f t="shared" si="267"/>
        <v>0</v>
      </c>
      <c r="O2138" s="48">
        <f>IF(M2138=0,0, M2138/(DC_2016!$G$11))</f>
        <v>0</v>
      </c>
      <c r="P2138" s="48">
        <f>IF(OR(O2138&lt;Summary!$G$3, O2138 = Summary!$G$3), O2138, Summary!$G$3)</f>
        <v>0</v>
      </c>
      <c r="Q2138">
        <f>P2138*DC_2016!$G$11</f>
        <v>0</v>
      </c>
      <c r="R2138">
        <f t="shared" si="268"/>
        <v>0</v>
      </c>
      <c r="S2138">
        <f t="shared" si="269"/>
        <v>0</v>
      </c>
      <c r="T2138">
        <f t="shared" si="270"/>
        <v>0</v>
      </c>
      <c r="U2138">
        <f t="shared" si="271"/>
        <v>0</v>
      </c>
    </row>
    <row r="2139" spans="1:21">
      <c r="A2139">
        <v>3</v>
      </c>
      <c r="B2139">
        <v>31</v>
      </c>
      <c r="C2139">
        <v>1</v>
      </c>
      <c r="D2139">
        <f>'[1]2016'!P2139</f>
        <v>0</v>
      </c>
      <c r="E2139">
        <f>'[1]2016'!Q2139</f>
        <v>0</v>
      </c>
      <c r="F2139">
        <f t="shared" si="264"/>
        <v>0</v>
      </c>
      <c r="G2139">
        <f t="shared" si="265"/>
        <v>0</v>
      </c>
      <c r="H2139" s="3">
        <f>DC_2016!K2139</f>
        <v>3.4243462707975612</v>
      </c>
      <c r="I2139" s="48">
        <f>IF(F2139=0,0,IF(H2139&gt;DC_2016!$G$11,0,F2139/((DC_2016!$G$11-H2139)*9.92/20.72)))</f>
        <v>0</v>
      </c>
      <c r="J2139" s="48">
        <f>IF(OR(I2139&lt;Summary!$F$3, I2139=Summary!$F$3), I2139, Summary!$F$3)</f>
        <v>0</v>
      </c>
      <c r="K2139" s="3">
        <f>[2]Intensity!A2142</f>
        <v>379.99169710351072</v>
      </c>
      <c r="L2139">
        <f>J2139*(DC_2016!$G$11-H2139)*9.92/20.72</f>
        <v>0</v>
      </c>
      <c r="M2139">
        <f t="shared" si="266"/>
        <v>0</v>
      </c>
      <c r="N2139">
        <f t="shared" si="267"/>
        <v>0</v>
      </c>
      <c r="O2139" s="48">
        <f>IF(M2139=0,0, M2139/(DC_2016!$G$11))</f>
        <v>0</v>
      </c>
      <c r="P2139" s="48">
        <f>IF(OR(O2139&lt;Summary!$G$3, O2139 = Summary!$G$3), O2139, Summary!$G$3)</f>
        <v>0</v>
      </c>
      <c r="Q2139">
        <f>P2139*DC_2016!$G$11</f>
        <v>0</v>
      </c>
      <c r="R2139">
        <f t="shared" si="268"/>
        <v>0</v>
      </c>
      <c r="S2139">
        <f t="shared" si="269"/>
        <v>0</v>
      </c>
      <c r="T2139">
        <f t="shared" si="270"/>
        <v>0</v>
      </c>
      <c r="U2139">
        <f t="shared" si="271"/>
        <v>0</v>
      </c>
    </row>
    <row r="2140" spans="1:21">
      <c r="A2140">
        <v>3</v>
      </c>
      <c r="B2140">
        <v>31</v>
      </c>
      <c r="C2140">
        <v>2</v>
      </c>
      <c r="D2140">
        <f>'[1]2016'!P2140</f>
        <v>0</v>
      </c>
      <c r="E2140">
        <f>'[1]2016'!Q2140</f>
        <v>0</v>
      </c>
      <c r="F2140">
        <f t="shared" si="264"/>
        <v>0</v>
      </c>
      <c r="G2140">
        <f t="shared" si="265"/>
        <v>0</v>
      </c>
      <c r="H2140" s="3">
        <f>DC_2016!K2140</f>
        <v>3.3383215708066611</v>
      </c>
      <c r="I2140" s="48">
        <f>IF(F2140=0,0,IF(H2140&gt;DC_2016!$G$11,0,F2140/((DC_2016!$G$11-H2140)*9.92/20.72)))</f>
        <v>0</v>
      </c>
      <c r="J2140" s="48">
        <f>IF(OR(I2140&lt;Summary!$F$3, I2140=Summary!$F$3), I2140, Summary!$F$3)</f>
        <v>0</v>
      </c>
      <c r="K2140" s="3">
        <f>[2]Intensity!A2143</f>
        <v>389.05958984366623</v>
      </c>
      <c r="L2140">
        <f>J2140*(DC_2016!$G$11-H2140)*9.92/20.72</f>
        <v>0</v>
      </c>
      <c r="M2140">
        <f t="shared" si="266"/>
        <v>0</v>
      </c>
      <c r="N2140">
        <f t="shared" si="267"/>
        <v>0</v>
      </c>
      <c r="O2140" s="48">
        <f>IF(M2140=0,0, M2140/(DC_2016!$G$11))</f>
        <v>0</v>
      </c>
      <c r="P2140" s="48">
        <f>IF(OR(O2140&lt;Summary!$G$3, O2140 = Summary!$G$3), O2140, Summary!$G$3)</f>
        <v>0</v>
      </c>
      <c r="Q2140">
        <f>P2140*DC_2016!$G$11</f>
        <v>0</v>
      </c>
      <c r="R2140">
        <f t="shared" si="268"/>
        <v>0</v>
      </c>
      <c r="S2140">
        <f t="shared" si="269"/>
        <v>0</v>
      </c>
      <c r="T2140">
        <f t="shared" si="270"/>
        <v>0</v>
      </c>
      <c r="U2140">
        <f t="shared" si="271"/>
        <v>0</v>
      </c>
    </row>
    <row r="2141" spans="1:21">
      <c r="A2141">
        <v>3</v>
      </c>
      <c r="B2141">
        <v>31</v>
      </c>
      <c r="C2141">
        <v>3</v>
      </c>
      <c r="D2141">
        <f>'[1]2016'!P2141</f>
        <v>0</v>
      </c>
      <c r="E2141">
        <f>'[1]2016'!Q2141</f>
        <v>0</v>
      </c>
      <c r="F2141">
        <f t="shared" si="264"/>
        <v>0</v>
      </c>
      <c r="G2141">
        <f t="shared" si="265"/>
        <v>0</v>
      </c>
      <c r="H2141" s="3">
        <f>DC_2016!K2141</f>
        <v>3.3039116953887202</v>
      </c>
      <c r="I2141" s="48">
        <f>IF(F2141=0,0,IF(H2141&gt;DC_2016!$G$11,0,F2141/((DC_2016!$G$11-H2141)*9.92/20.72)))</f>
        <v>0</v>
      </c>
      <c r="J2141" s="48">
        <f>IF(OR(I2141&lt;Summary!$F$3, I2141=Summary!$F$3), I2141, Summary!$F$3)</f>
        <v>0</v>
      </c>
      <c r="K2141" s="3">
        <f>[2]Intensity!A2144</f>
        <v>404.21338127739949</v>
      </c>
      <c r="L2141">
        <f>J2141*(DC_2016!$G$11-H2141)*9.92/20.72</f>
        <v>0</v>
      </c>
      <c r="M2141">
        <f t="shared" si="266"/>
        <v>0</v>
      </c>
      <c r="N2141">
        <f t="shared" si="267"/>
        <v>0</v>
      </c>
      <c r="O2141" s="48">
        <f>IF(M2141=0,0, M2141/(DC_2016!$G$11))</f>
        <v>0</v>
      </c>
      <c r="P2141" s="48">
        <f>IF(OR(O2141&lt;Summary!$G$3, O2141 = Summary!$G$3), O2141, Summary!$G$3)</f>
        <v>0</v>
      </c>
      <c r="Q2141">
        <f>P2141*DC_2016!$G$11</f>
        <v>0</v>
      </c>
      <c r="R2141">
        <f t="shared" si="268"/>
        <v>0</v>
      </c>
      <c r="S2141">
        <f t="shared" si="269"/>
        <v>0</v>
      </c>
      <c r="T2141">
        <f t="shared" si="270"/>
        <v>0</v>
      </c>
      <c r="U2141">
        <f t="shared" si="271"/>
        <v>0</v>
      </c>
    </row>
    <row r="2142" spans="1:21">
      <c r="A2142">
        <v>3</v>
      </c>
      <c r="B2142">
        <v>31</v>
      </c>
      <c r="C2142">
        <v>4</v>
      </c>
      <c r="D2142">
        <f>'[1]2016'!P2142</f>
        <v>0.17166666666666666</v>
      </c>
      <c r="E2142">
        <f>'[1]2016'!Q2142</f>
        <v>0</v>
      </c>
      <c r="F2142">
        <f t="shared" si="264"/>
        <